"15">
        <f t="shared" si="2532"/>
        <v>41.299610510253387</v>
      </c>
      <c r="AG7367" s="15">
        <f t="shared" si="2541"/>
        <v>54.811079706319902</v>
      </c>
      <c r="AH7367" s="15">
        <f t="shared" si="2534"/>
        <v>-117.07260518134808</v>
      </c>
      <c r="AI7367" s="17">
        <f t="shared" si="2542"/>
        <v>1.1880412773698477</v>
      </c>
      <c r="AJ7367" s="17">
        <f t="shared" si="2543"/>
        <v>0.94267148462725914</v>
      </c>
      <c r="AK7367" s="17">
        <f t="shared" si="2544"/>
        <v>0.75951461028015788</v>
      </c>
      <c r="AL7367" s="17">
        <f t="shared" si="2545"/>
        <v>0.78174490703777533</v>
      </c>
      <c r="AM7367" s="17">
        <f t="shared" si="2546"/>
        <v>0.77052274714301561</v>
      </c>
      <c r="AN7367" s="17">
        <f t="shared" si="2547"/>
        <v>0.94267148462725914</v>
      </c>
      <c r="AO7367" s="17">
        <f t="shared" si="2529"/>
        <v>0</v>
      </c>
      <c r="AP7367" s="17">
        <f t="shared" si="2548"/>
        <v>7.7052274714301561</v>
      </c>
      <c r="AQ7367" s="17">
        <f t="shared" si="2549"/>
        <v>11.880412773698477</v>
      </c>
      <c r="AR7367" s="17">
        <f t="shared" si="2550"/>
        <v>20.017961707267283</v>
      </c>
    </row>
    <row r="7368" spans="2:44" x14ac:dyDescent="0.25">
      <c r="B7368">
        <f>INDEX(RawData!$A$2:$A$1048576,MATCH(FmtData!$B$4+(ROW()-10),RawData!$A$2:$A$1048576,0))</f>
        <v>7553</v>
      </c>
      <c r="C7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8)</f>
        <v>42235.584317129629</v>
      </c>
      <c r="D7368" s="46">
        <f>IF($B$6=1,MID(INDEX(RawData!$B$2:$B$1048576, MATCH(FmtData!$B$4+(ROW()-10),RawData!$A$2:$A$1048576,0)),12,8)+$B$5/24,INDEX(RawData!$C$2:$C$1048576, MATCH(FmtData!$B$4+(ROW()-10),RawData!$A$2:$A$1048576,0)))</f>
        <v>0.58431712962962956</v>
      </c>
      <c r="E7368">
        <f>INDEX(RawData!D$2:D$1048576,MATCH(FmtData!$B$4+(ROW()-10),RawData!$A$2:$A$1048576,0))</f>
        <v>2901.19</v>
      </c>
      <c r="F7368">
        <f>INDEX(RawData!E$2:E$1048576,MATCH(FmtData!$B$4+(ROW()-10),RawData!$A$2:$A$1048576,0))</f>
        <v>6.25</v>
      </c>
      <c r="G7368">
        <f>INDEX(RawData!F$2:F$1048576,MATCH(FmtData!$B$4+(ROW()-10),RawData!$A$2:$A$1048576,0))</f>
        <v>-224.38900000000001</v>
      </c>
      <c r="H7368">
        <f>INDEX(RawData!G$2:G$1048576,MATCH(FmtData!$B$4+(ROW()-10),RawData!$A$2:$A$1048576,0))</f>
        <v>0.49982199999999999</v>
      </c>
      <c r="I7368">
        <f>INDEX(RawData!H$2:H$1048576,MATCH(FmtData!$B$4+(ROW()-10),RawData!$A$2:$A$1048576,0))</f>
        <v>-3.71981E-3</v>
      </c>
      <c r="J7368">
        <f>INDEX(RawData!I$2:I$1048576,MATCH(FmtData!$B$4+(ROW()-10),RawData!$A$2:$A$1048576,0))</f>
        <v>196.6</v>
      </c>
      <c r="K7368">
        <f>INDEX(RawData!J$2:J$1048576,MATCH(FmtData!$B$4+(ROW()-10),RawData!$A$2:$A$1048576,0))</f>
        <v>193.9</v>
      </c>
      <c r="L7368">
        <f>INDEX(RawData!K$2:K$1048576,MATCH(FmtData!$B$4+(ROW()-10),RawData!$A$2:$A$1048576,0))</f>
        <v>194.1</v>
      </c>
      <c r="M7368">
        <f>INDEX(RawData!L$2:L$1048576,MATCH(FmtData!$B$4+(ROW()-10),RawData!$A$2:$A$1048576,0))</f>
        <v>23.5</v>
      </c>
      <c r="N7368">
        <f>INDEX(RawData!M$2:M$1048576,MATCH(FmtData!$B$4+(ROW()-10),RawData!$A$2:$A$1048576,0))</f>
        <v>22.1</v>
      </c>
      <c r="O7368">
        <f>INDEX(RawData!N$2:N$1048576,MATCH(FmtData!$B$4+(ROW()-10),RawData!$A$2:$A$1048576,0))</f>
        <v>176.5</v>
      </c>
      <c r="P7368">
        <f>INDEX(RawData!O$2:O$1048576,MATCH(FmtData!$B$4+(ROW()-10),RawData!$A$2:$A$1048576,0))</f>
        <v>35.819800000000001</v>
      </c>
      <c r="Q7368">
        <f>INDEX(RawData!P$2:P$1048576,MATCH(FmtData!$B$4+(ROW()-10),RawData!$A$2:$A$1048576,0))</f>
        <v>230.87200000000001</v>
      </c>
      <c r="R7368">
        <f>INDEX(RawData!Q$2:Q$1048576,MATCH(FmtData!$B$4+(ROW()-10),RawData!$A$2:$A$1048576,0))</f>
        <v>1.8310500000000001E-3</v>
      </c>
      <c r="S7368">
        <f>INDEX(RawData!R$2:R$1048576,MATCH(FmtData!$B$4+(ROW()-10),RawData!$A$2:$A$1048576,0))</f>
        <v>0.51633799999999996</v>
      </c>
      <c r="T7368">
        <f>INDEX(RawData!S$2:S$1048576,MATCH(FmtData!$B$4+(ROW()-10),RawData!$A$2:$A$1048576,0))</f>
        <v>0.52676999999999996</v>
      </c>
      <c r="U7368">
        <f>INDEX(RawData!T$2:T$1048576,MATCH(FmtData!$B$4+(ROW()-10),RawData!$A$2:$A$1048576,0))</f>
        <v>13.581799999999999</v>
      </c>
      <c r="V7368">
        <f>INDEX(RawData!U$2:U$1048576,MATCH(FmtData!$B$4+(ROW()-10),RawData!$A$2:$A$1048576,0))</f>
        <v>13.9771</v>
      </c>
      <c r="W7368" s="8">
        <f t="shared" si="2535"/>
        <v>0.39530000000000065</v>
      </c>
      <c r="X7368" s="8">
        <f t="shared" si="2536"/>
        <v>-0.26073607999999993</v>
      </c>
      <c r="Y7368" s="8">
        <f t="shared" si="2537"/>
        <v>-0.15884651999999996</v>
      </c>
      <c r="Z7368" s="8">
        <f t="shared" si="2538"/>
        <v>10.152691814042056</v>
      </c>
      <c r="AA7368" s="8">
        <f t="shared" si="2539"/>
        <v>10.050802254042056</v>
      </c>
      <c r="AB7368" s="8">
        <f t="shared" si="2540"/>
        <v>10.101747034042056</v>
      </c>
      <c r="AC7368" s="6">
        <f t="shared" si="2533"/>
        <v>-276.46100000000001</v>
      </c>
      <c r="AD7368" s="15">
        <f t="shared" si="2530"/>
        <v>-16.688999999999965</v>
      </c>
      <c r="AE7368" s="15">
        <f t="shared" si="2531"/>
        <v>68.452791551277301</v>
      </c>
      <c r="AF7368" s="15">
        <f t="shared" si="2532"/>
        <v>41.299610510253387</v>
      </c>
      <c r="AG7368" s="15">
        <f t="shared" si="2541"/>
        <v>54.811079706319902</v>
      </c>
      <c r="AH7368" s="15">
        <f t="shared" si="2534"/>
        <v>-117.56760518134809</v>
      </c>
      <c r="AI7368" s="17">
        <f t="shared" si="2542"/>
        <v>1.1890054258420093</v>
      </c>
      <c r="AJ7368" s="17">
        <f t="shared" si="2543"/>
        <v>0.94327840094060433</v>
      </c>
      <c r="AK7368" s="17">
        <f t="shared" si="2544"/>
        <v>0.75951461028015788</v>
      </c>
      <c r="AL7368" s="17">
        <f t="shared" si="2545"/>
        <v>0.78174490703777533</v>
      </c>
      <c r="AM7368" s="17">
        <f t="shared" si="2546"/>
        <v>0.77052274714301561</v>
      </c>
      <c r="AN7368" s="17">
        <f t="shared" si="2547"/>
        <v>0.94327840094060433</v>
      </c>
      <c r="AO7368" s="17">
        <f t="shared" si="2529"/>
        <v>0</v>
      </c>
      <c r="AP7368" s="17">
        <f t="shared" si="2548"/>
        <v>7.7052274714301561</v>
      </c>
      <c r="AQ7368" s="17">
        <f t="shared" si="2549"/>
        <v>11.890054258420093</v>
      </c>
      <c r="AR7368" s="17">
        <f t="shared" si="2550"/>
        <v>20.002931188758847</v>
      </c>
    </row>
    <row r="7369" spans="2:44" x14ac:dyDescent="0.25">
      <c r="B7369">
        <f>INDEX(RawData!$A$2:$A$1048576,MATCH(FmtData!$B$4+(ROW()-10),RawData!$A$2:$A$1048576,0))</f>
        <v>7554</v>
      </c>
      <c r="C7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9)</f>
        <v>42235.585474537038</v>
      </c>
      <c r="D7369" s="46">
        <f>IF($B$6=1,MID(INDEX(RawData!$B$2:$B$1048576, MATCH(FmtData!$B$4+(ROW()-10),RawData!$A$2:$A$1048576,0)),12,8)+$B$5/24,INDEX(RawData!$C$2:$C$1048576, MATCH(FmtData!$B$4+(ROW()-10),RawData!$A$2:$A$1048576,0)))</f>
        <v>0.585474537037037</v>
      </c>
      <c r="E7369">
        <f>INDEX(RawData!D$2:D$1048576,MATCH(FmtData!$B$4+(ROW()-10),RawData!$A$2:$A$1048576,0))</f>
        <v>2904.3</v>
      </c>
      <c r="F7369">
        <f>INDEX(RawData!E$2:E$1048576,MATCH(FmtData!$B$4+(ROW()-10),RawData!$A$2:$A$1048576,0))</f>
        <v>7.1738299999999997</v>
      </c>
      <c r="G7369">
        <f>INDEX(RawData!F$2:F$1048576,MATCH(FmtData!$B$4+(ROW()-10),RawData!$A$2:$A$1048576,0))</f>
        <v>-224.38900000000001</v>
      </c>
      <c r="H7369">
        <f>INDEX(RawData!G$2:G$1048576,MATCH(FmtData!$B$4+(ROW()-10),RawData!$A$2:$A$1048576,0))</f>
        <v>0.49982199999999999</v>
      </c>
      <c r="I7369">
        <f>INDEX(RawData!H$2:H$1048576,MATCH(FmtData!$B$4+(ROW()-10),RawData!$A$2:$A$1048576,0))</f>
        <v>-3.71981E-3</v>
      </c>
      <c r="J7369">
        <f>INDEX(RawData!I$2:I$1048576,MATCH(FmtData!$B$4+(ROW()-10),RawData!$A$2:$A$1048576,0))</f>
        <v>195.9</v>
      </c>
      <c r="K7369">
        <f>INDEX(RawData!J$2:J$1048576,MATCH(FmtData!$B$4+(ROW()-10),RawData!$A$2:$A$1048576,0))</f>
        <v>195.5</v>
      </c>
      <c r="L7369">
        <f>INDEX(RawData!K$2:K$1048576,MATCH(FmtData!$B$4+(ROW()-10),RawData!$A$2:$A$1048576,0))</f>
        <v>194.3</v>
      </c>
      <c r="M7369">
        <f>INDEX(RawData!L$2:L$1048576,MATCH(FmtData!$B$4+(ROW()-10),RawData!$A$2:$A$1048576,0))</f>
        <v>23.6</v>
      </c>
      <c r="N7369">
        <f>INDEX(RawData!M$2:M$1048576,MATCH(FmtData!$B$4+(ROW()-10),RawData!$A$2:$A$1048576,0))</f>
        <v>22.1</v>
      </c>
      <c r="O7369">
        <f>INDEX(RawData!N$2:N$1048576,MATCH(FmtData!$B$4+(ROW()-10),RawData!$A$2:$A$1048576,0))</f>
        <v>176.6</v>
      </c>
      <c r="P7369">
        <f>INDEX(RawData!O$2:O$1048576,MATCH(FmtData!$B$4+(ROW()-10),RawData!$A$2:$A$1048576,0))</f>
        <v>35.819800000000001</v>
      </c>
      <c r="Q7369">
        <f>INDEX(RawData!P$2:P$1048576,MATCH(FmtData!$B$4+(ROW()-10),RawData!$A$2:$A$1048576,0))</f>
        <v>231.10400000000001</v>
      </c>
      <c r="R7369">
        <f>INDEX(RawData!Q$2:Q$1048576,MATCH(FmtData!$B$4+(ROW()-10),RawData!$A$2:$A$1048576,0))</f>
        <v>1.8310500000000001E-3</v>
      </c>
      <c r="S7369">
        <f>INDEX(RawData!R$2:R$1048576,MATCH(FmtData!$B$4+(ROW()-10),RawData!$A$2:$A$1048576,0))</f>
        <v>0.51633799999999996</v>
      </c>
      <c r="T7369">
        <f>INDEX(RawData!S$2:S$1048576,MATCH(FmtData!$B$4+(ROW()-10),RawData!$A$2:$A$1048576,0))</f>
        <v>0.52676999999999996</v>
      </c>
      <c r="U7369">
        <f>INDEX(RawData!T$2:T$1048576,MATCH(FmtData!$B$4+(ROW()-10),RawData!$A$2:$A$1048576,0))</f>
        <v>13.3728</v>
      </c>
      <c r="V7369">
        <f>INDEX(RawData!U$2:U$1048576,MATCH(FmtData!$B$4+(ROW()-10),RawData!$A$2:$A$1048576,0))</f>
        <v>13.793900000000001</v>
      </c>
      <c r="W7369" s="8">
        <f t="shared" si="2535"/>
        <v>0.42110000000000092</v>
      </c>
      <c r="X7369" s="8">
        <f t="shared" si="2536"/>
        <v>-0.26073607999999993</v>
      </c>
      <c r="Y7369" s="8">
        <f t="shared" si="2537"/>
        <v>-0.15884651999999996</v>
      </c>
      <c r="Z7369" s="8">
        <f t="shared" si="2538"/>
        <v>10.152691814042056</v>
      </c>
      <c r="AA7369" s="8">
        <f t="shared" si="2539"/>
        <v>10.050802254042056</v>
      </c>
      <c r="AB7369" s="8">
        <f t="shared" si="2540"/>
        <v>10.101747034042056</v>
      </c>
      <c r="AC7369" s="6">
        <f t="shared" si="2533"/>
        <v>-276.22900000000004</v>
      </c>
      <c r="AD7369" s="15">
        <f t="shared" si="2530"/>
        <v>-16.456999999999994</v>
      </c>
      <c r="AE7369" s="15">
        <f t="shared" si="2531"/>
        <v>68.452791551277301</v>
      </c>
      <c r="AF7369" s="15">
        <f t="shared" si="2532"/>
        <v>41.299610510253387</v>
      </c>
      <c r="AG7369" s="15">
        <f t="shared" si="2541"/>
        <v>54.811079706319902</v>
      </c>
      <c r="AH7369" s="15">
        <f t="shared" si="2534"/>
        <v>-117.33560518134811</v>
      </c>
      <c r="AI7369" s="17">
        <f t="shared" si="2542"/>
        <v>1.1885533473425578</v>
      </c>
      <c r="AJ7369" s="17">
        <f t="shared" si="2543"/>
        <v>0.9429938499595244</v>
      </c>
      <c r="AK7369" s="17">
        <f t="shared" si="2544"/>
        <v>0.75951461028015788</v>
      </c>
      <c r="AL7369" s="17">
        <f t="shared" si="2545"/>
        <v>0.78174490703777533</v>
      </c>
      <c r="AM7369" s="17">
        <f t="shared" si="2546"/>
        <v>0.77052274714301561</v>
      </c>
      <c r="AN7369" s="17">
        <f t="shared" si="2547"/>
        <v>0.9429938499595244</v>
      </c>
      <c r="AO7369" s="17">
        <f t="shared" si="2529"/>
        <v>0</v>
      </c>
      <c r="AP7369" s="17">
        <f t="shared" si="2548"/>
        <v>7.7052274714301561</v>
      </c>
      <c r="AQ7369" s="17">
        <f t="shared" si="2549"/>
        <v>11.885533473425578</v>
      </c>
      <c r="AR7369" s="17">
        <f t="shared" si="2550"/>
        <v>20.024373809199783</v>
      </c>
    </row>
    <row r="7370" spans="2:44" x14ac:dyDescent="0.25">
      <c r="B7370">
        <f>INDEX(RawData!$A$2:$A$1048576,MATCH(FmtData!$B$4+(ROW()-10),RawData!$A$2:$A$1048576,0))</f>
        <v>7555</v>
      </c>
      <c r="C7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0)</f>
        <v>42235.586631944447</v>
      </c>
      <c r="D7370" s="46">
        <f>IF($B$6=1,MID(INDEX(RawData!$B$2:$B$1048576, MATCH(FmtData!$B$4+(ROW()-10),RawData!$A$2:$A$1048576,0)),12,8)+$B$5/24,INDEX(RawData!$C$2:$C$1048576, MATCH(FmtData!$B$4+(ROW()-10),RawData!$A$2:$A$1048576,0)))</f>
        <v>0.58663194444444444</v>
      </c>
      <c r="E7370">
        <f>INDEX(RawData!D$2:D$1048576,MATCH(FmtData!$B$4+(ROW()-10),RawData!$A$2:$A$1048576,0))</f>
        <v>2901.19</v>
      </c>
      <c r="F7370">
        <f>INDEX(RawData!E$2:E$1048576,MATCH(FmtData!$B$4+(ROW()-10),RawData!$A$2:$A$1048576,0))</f>
        <v>7.1738299999999997</v>
      </c>
      <c r="G7370">
        <f>INDEX(RawData!F$2:F$1048576,MATCH(FmtData!$B$4+(ROW()-10),RawData!$A$2:$A$1048576,0))</f>
        <v>-224.38900000000001</v>
      </c>
      <c r="H7370">
        <f>INDEX(RawData!G$2:G$1048576,MATCH(FmtData!$B$4+(ROW()-10),RawData!$A$2:$A$1048576,0))</f>
        <v>0.49982199999999999</v>
      </c>
      <c r="I7370">
        <f>INDEX(RawData!H$2:H$1048576,MATCH(FmtData!$B$4+(ROW()-10),RawData!$A$2:$A$1048576,0))</f>
        <v>-3.71981E-3</v>
      </c>
      <c r="J7370">
        <f>INDEX(RawData!I$2:I$1048576,MATCH(FmtData!$B$4+(ROW()-10),RawData!$A$2:$A$1048576,0))</f>
        <v>194.7</v>
      </c>
      <c r="K7370">
        <f>INDEX(RawData!J$2:J$1048576,MATCH(FmtData!$B$4+(ROW()-10),RawData!$A$2:$A$1048576,0))</f>
        <v>196.1</v>
      </c>
      <c r="L7370">
        <f>INDEX(RawData!K$2:K$1048576,MATCH(FmtData!$B$4+(ROW()-10),RawData!$A$2:$A$1048576,0))</f>
        <v>194.5</v>
      </c>
      <c r="M7370">
        <f>INDEX(RawData!L$2:L$1048576,MATCH(FmtData!$B$4+(ROW()-10),RawData!$A$2:$A$1048576,0))</f>
        <v>23.6</v>
      </c>
      <c r="N7370">
        <f>INDEX(RawData!M$2:M$1048576,MATCH(FmtData!$B$4+(ROW()-10),RawData!$A$2:$A$1048576,0))</f>
        <v>22.1</v>
      </c>
      <c r="O7370">
        <f>INDEX(RawData!N$2:N$1048576,MATCH(FmtData!$B$4+(ROW()-10),RawData!$A$2:$A$1048576,0))</f>
        <v>176.5</v>
      </c>
      <c r="P7370">
        <f>INDEX(RawData!O$2:O$1048576,MATCH(FmtData!$B$4+(ROW()-10),RawData!$A$2:$A$1048576,0))</f>
        <v>35.819800000000001</v>
      </c>
      <c r="Q7370">
        <f>INDEX(RawData!P$2:P$1048576,MATCH(FmtData!$B$4+(ROW()-10),RawData!$A$2:$A$1048576,0))</f>
        <v>230.94900000000001</v>
      </c>
      <c r="R7370">
        <f>INDEX(RawData!Q$2:Q$1048576,MATCH(FmtData!$B$4+(ROW()-10),RawData!$A$2:$A$1048576,0))</f>
        <v>2.4414100000000002E-3</v>
      </c>
      <c r="S7370">
        <f>INDEX(RawData!R$2:R$1048576,MATCH(FmtData!$B$4+(ROW()-10),RawData!$A$2:$A$1048576,0))</f>
        <v>0.51633799999999996</v>
      </c>
      <c r="T7370">
        <f>INDEX(RawData!S$2:S$1048576,MATCH(FmtData!$B$4+(ROW()-10),RawData!$A$2:$A$1048576,0))</f>
        <v>0.52676999999999996</v>
      </c>
      <c r="U7370">
        <f>INDEX(RawData!T$2:T$1048576,MATCH(FmtData!$B$4+(ROW()-10),RawData!$A$2:$A$1048576,0))</f>
        <v>13.1561</v>
      </c>
      <c r="V7370">
        <f>INDEX(RawData!U$2:U$1048576,MATCH(FmtData!$B$4+(ROW()-10),RawData!$A$2:$A$1048576,0))</f>
        <v>13.565099999999999</v>
      </c>
      <c r="W7370" s="8">
        <f t="shared" si="2535"/>
        <v>0.40899999999999892</v>
      </c>
      <c r="X7370" s="8">
        <f t="shared" si="2536"/>
        <v>-0.26073607999999993</v>
      </c>
      <c r="Y7370" s="8">
        <f t="shared" si="2537"/>
        <v>-0.15884651999999996</v>
      </c>
      <c r="Z7370" s="8">
        <f t="shared" si="2538"/>
        <v>10.152691814042056</v>
      </c>
      <c r="AA7370" s="8">
        <f t="shared" si="2539"/>
        <v>10.050802254042056</v>
      </c>
      <c r="AB7370" s="8">
        <f t="shared" si="2540"/>
        <v>10.101747034042056</v>
      </c>
      <c r="AC7370" s="6">
        <f t="shared" si="2533"/>
        <v>-276.38400000000001</v>
      </c>
      <c r="AD7370" s="15">
        <f t="shared" si="2530"/>
        <v>-16.611999999999966</v>
      </c>
      <c r="AE7370" s="15">
        <f t="shared" si="2531"/>
        <v>68.452791551277301</v>
      </c>
      <c r="AF7370" s="15">
        <f t="shared" si="2532"/>
        <v>41.299610510253387</v>
      </c>
      <c r="AG7370" s="15">
        <f t="shared" si="2541"/>
        <v>54.811079706319902</v>
      </c>
      <c r="AH7370" s="15">
        <f t="shared" si="2534"/>
        <v>-117.49060518134809</v>
      </c>
      <c r="AI7370" s="17">
        <f t="shared" si="2542"/>
        <v>1.1888553444227397</v>
      </c>
      <c r="AJ7370" s="17">
        <f t="shared" si="2543"/>
        <v>0.94318394041350295</v>
      </c>
      <c r="AK7370" s="17">
        <f t="shared" si="2544"/>
        <v>0.75951461028015788</v>
      </c>
      <c r="AL7370" s="17">
        <f t="shared" si="2545"/>
        <v>0.78174490703777533</v>
      </c>
      <c r="AM7370" s="17">
        <f t="shared" si="2546"/>
        <v>0.77052274714301561</v>
      </c>
      <c r="AN7370" s="17">
        <f t="shared" si="2547"/>
        <v>0.94318394041350295</v>
      </c>
      <c r="AO7370" s="17">
        <f t="shared" ref="AO7370:AO7433" si="2551">INDEX($AN$10:$AN$2627,MATCH(C7370+1/24,$C$10:$C$2627,1))-INDEX($AN$10:$AN$2627,MATCH(C7370,$C$10:$C$2627,1))</f>
        <v>0</v>
      </c>
      <c r="AP7370" s="17">
        <f t="shared" si="2548"/>
        <v>7.7052274714301561</v>
      </c>
      <c r="AQ7370" s="17">
        <f t="shared" si="2549"/>
        <v>11.888553444227396</v>
      </c>
      <c r="AR7370" s="17">
        <f t="shared" si="2550"/>
        <v>20.002931188758847</v>
      </c>
    </row>
    <row r="7371" spans="2:44" x14ac:dyDescent="0.25">
      <c r="B7371">
        <f>INDEX(RawData!$A$2:$A$1048576,MATCH(FmtData!$B$4+(ROW()-10),RawData!$A$2:$A$1048576,0))</f>
        <v>7556</v>
      </c>
      <c r="C7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1)</f>
        <v>42235.587789351855</v>
      </c>
      <c r="D7371" s="46">
        <f>IF($B$6=1,MID(INDEX(RawData!$B$2:$B$1048576, MATCH(FmtData!$B$4+(ROW()-10),RawData!$A$2:$A$1048576,0)),12,8)+$B$5/24,INDEX(RawData!$C$2:$C$1048576, MATCH(FmtData!$B$4+(ROW()-10),RawData!$A$2:$A$1048576,0)))</f>
        <v>0.58778935185185188</v>
      </c>
      <c r="E7371">
        <f>INDEX(RawData!D$2:D$1048576,MATCH(FmtData!$B$4+(ROW()-10),RawData!$A$2:$A$1048576,0))</f>
        <v>2903.37</v>
      </c>
      <c r="F7371">
        <f>INDEX(RawData!E$2:E$1048576,MATCH(FmtData!$B$4+(ROW()-10),RawData!$A$2:$A$1048576,0))</f>
        <v>6.25</v>
      </c>
      <c r="G7371">
        <f>INDEX(RawData!F$2:F$1048576,MATCH(FmtData!$B$4+(ROW()-10),RawData!$A$2:$A$1048576,0))</f>
        <v>-224.38900000000001</v>
      </c>
      <c r="H7371">
        <f>INDEX(RawData!G$2:G$1048576,MATCH(FmtData!$B$4+(ROW()-10),RawData!$A$2:$A$1048576,0))</f>
        <v>0.49982199999999999</v>
      </c>
      <c r="I7371">
        <f>INDEX(RawData!H$2:H$1048576,MATCH(FmtData!$B$4+(ROW()-10),RawData!$A$2:$A$1048576,0))</f>
        <v>-3.71981E-3</v>
      </c>
      <c r="J7371">
        <f>INDEX(RawData!I$2:I$1048576,MATCH(FmtData!$B$4+(ROW()-10),RawData!$A$2:$A$1048576,0))</f>
        <v>196.3</v>
      </c>
      <c r="K7371">
        <f>INDEX(RawData!J$2:J$1048576,MATCH(FmtData!$B$4+(ROW()-10),RawData!$A$2:$A$1048576,0))</f>
        <v>194.1</v>
      </c>
      <c r="L7371">
        <f>INDEX(RawData!K$2:K$1048576,MATCH(FmtData!$B$4+(ROW()-10),RawData!$A$2:$A$1048576,0))</f>
        <v>193.9</v>
      </c>
      <c r="M7371">
        <f>INDEX(RawData!L$2:L$1048576,MATCH(FmtData!$B$4+(ROW()-10),RawData!$A$2:$A$1048576,0))</f>
        <v>23.6</v>
      </c>
      <c r="N7371">
        <f>INDEX(RawData!M$2:M$1048576,MATCH(FmtData!$B$4+(ROW()-10),RawData!$A$2:$A$1048576,0))</f>
        <v>22.1</v>
      </c>
      <c r="O7371">
        <f>INDEX(RawData!N$2:N$1048576,MATCH(FmtData!$B$4+(ROW()-10),RawData!$A$2:$A$1048576,0))</f>
        <v>176.5</v>
      </c>
      <c r="P7371">
        <f>INDEX(RawData!O$2:O$1048576,MATCH(FmtData!$B$4+(ROW()-10),RawData!$A$2:$A$1048576,0))</f>
        <v>35.819800000000001</v>
      </c>
      <c r="Q7371">
        <f>INDEX(RawData!P$2:P$1048576,MATCH(FmtData!$B$4+(ROW()-10),RawData!$A$2:$A$1048576,0))</f>
        <v>230.98</v>
      </c>
      <c r="R7371">
        <f>INDEX(RawData!Q$2:Q$1048576,MATCH(FmtData!$B$4+(ROW()-10),RawData!$A$2:$A$1048576,0))</f>
        <v>1.8310500000000001E-3</v>
      </c>
      <c r="S7371">
        <f>INDEX(RawData!R$2:R$1048576,MATCH(FmtData!$B$4+(ROW()-10),RawData!$A$2:$A$1048576,0))</f>
        <v>0.51633799999999996</v>
      </c>
      <c r="T7371">
        <f>INDEX(RawData!S$2:S$1048576,MATCH(FmtData!$B$4+(ROW()-10),RawData!$A$2:$A$1048576,0))</f>
        <v>0.52676999999999996</v>
      </c>
      <c r="U7371">
        <f>INDEX(RawData!T$2:T$1048576,MATCH(FmtData!$B$4+(ROW()-10),RawData!$A$2:$A$1048576,0))</f>
        <v>12.966900000000001</v>
      </c>
      <c r="V7371">
        <f>INDEX(RawData!U$2:U$1048576,MATCH(FmtData!$B$4+(ROW()-10),RawData!$A$2:$A$1048576,0))</f>
        <v>13.3667</v>
      </c>
      <c r="W7371" s="8">
        <f t="shared" si="2535"/>
        <v>0.39979999999999905</v>
      </c>
      <c r="X7371" s="8">
        <f t="shared" si="2536"/>
        <v>-0.26073607999999993</v>
      </c>
      <c r="Y7371" s="8">
        <f t="shared" si="2537"/>
        <v>-0.15884651999999996</v>
      </c>
      <c r="Z7371" s="8">
        <f t="shared" si="2538"/>
        <v>10.152691814042056</v>
      </c>
      <c r="AA7371" s="8">
        <f t="shared" si="2539"/>
        <v>10.050802254042056</v>
      </c>
      <c r="AB7371" s="8">
        <f t="shared" si="2540"/>
        <v>10.101747034042056</v>
      </c>
      <c r="AC7371" s="6">
        <f t="shared" si="2533"/>
        <v>-276.35300000000007</v>
      </c>
      <c r="AD7371" s="15">
        <f t="shared" ref="AD7371:AD7434" si="2552">AC7371+$AD$4</f>
        <v>-16.581000000000017</v>
      </c>
      <c r="AE7371" s="15">
        <f t="shared" ref="AE7371:AE7434" si="2553">PI()*Z7371^2/4*($P$4+(Z7371-$Z$10))-$S$5</f>
        <v>68.452791551277301</v>
      </c>
      <c r="AF7371" s="15">
        <f t="shared" ref="AF7371:AF7434" si="2554">PI()*AA7371^2/4*($P$4+(AA7371-$AA$10))-$S$5</f>
        <v>41.299610510253387</v>
      </c>
      <c r="AG7371" s="15">
        <f t="shared" si="2541"/>
        <v>54.811079706319902</v>
      </c>
      <c r="AH7371" s="15">
        <f t="shared" si="2534"/>
        <v>-117.45960518134814</v>
      </c>
      <c r="AI7371" s="17">
        <f t="shared" si="2542"/>
        <v>1.1887949327299165</v>
      </c>
      <c r="AJ7371" s="17">
        <f t="shared" si="2543"/>
        <v>0.94314591619194865</v>
      </c>
      <c r="AK7371" s="17">
        <f t="shared" si="2544"/>
        <v>0.75951461028015788</v>
      </c>
      <c r="AL7371" s="17">
        <f t="shared" si="2545"/>
        <v>0.78174490703777533</v>
      </c>
      <c r="AM7371" s="17">
        <f t="shared" si="2546"/>
        <v>0.77052274714301561</v>
      </c>
      <c r="AN7371" s="17">
        <f t="shared" si="2547"/>
        <v>0.94314591619194865</v>
      </c>
      <c r="AO7371" s="17">
        <f t="shared" si="2551"/>
        <v>0</v>
      </c>
      <c r="AP7371" s="17">
        <f t="shared" si="2548"/>
        <v>7.7052274714301561</v>
      </c>
      <c r="AQ7371" s="17">
        <f t="shared" si="2549"/>
        <v>11.887949327299165</v>
      </c>
      <c r="AR7371" s="17">
        <f t="shared" si="2550"/>
        <v>20.017961707267283</v>
      </c>
    </row>
    <row r="7372" spans="2:44" x14ac:dyDescent="0.25">
      <c r="B7372">
        <f>INDEX(RawData!$A$2:$A$1048576,MATCH(FmtData!$B$4+(ROW()-10),RawData!$A$2:$A$1048576,0))</f>
        <v>7557</v>
      </c>
      <c r="C7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2)</f>
        <v>42235.588946759257</v>
      </c>
      <c r="D7372" s="46">
        <f>IF($B$6=1,MID(INDEX(RawData!$B$2:$B$1048576, MATCH(FmtData!$B$4+(ROW()-10),RawData!$A$2:$A$1048576,0)),12,8)+$B$5/24,INDEX(RawData!$C$2:$C$1048576, MATCH(FmtData!$B$4+(ROW()-10),RawData!$A$2:$A$1048576,0)))</f>
        <v>0.58894675925925932</v>
      </c>
      <c r="E7372">
        <f>INDEX(RawData!D$2:D$1048576,MATCH(FmtData!$B$4+(ROW()-10),RawData!$A$2:$A$1048576,0))</f>
        <v>2901.19</v>
      </c>
      <c r="F7372">
        <f>INDEX(RawData!E$2:E$1048576,MATCH(FmtData!$B$4+(ROW()-10),RawData!$A$2:$A$1048576,0))</f>
        <v>7.1738299999999997</v>
      </c>
      <c r="G7372">
        <f>INDEX(RawData!F$2:F$1048576,MATCH(FmtData!$B$4+(ROW()-10),RawData!$A$2:$A$1048576,0))</f>
        <v>-224.38900000000001</v>
      </c>
      <c r="H7372">
        <f>INDEX(RawData!G$2:G$1048576,MATCH(FmtData!$B$4+(ROW()-10),RawData!$A$2:$A$1048576,0))</f>
        <v>0.49982199999999999</v>
      </c>
      <c r="I7372">
        <f>INDEX(RawData!H$2:H$1048576,MATCH(FmtData!$B$4+(ROW()-10),RawData!$A$2:$A$1048576,0))</f>
        <v>-3.71981E-3</v>
      </c>
      <c r="J7372">
        <f>INDEX(RawData!I$2:I$1048576,MATCH(FmtData!$B$4+(ROW()-10),RawData!$A$2:$A$1048576,0))</f>
        <v>194.1</v>
      </c>
      <c r="K7372">
        <f>INDEX(RawData!J$2:J$1048576,MATCH(FmtData!$B$4+(ROW()-10),RawData!$A$2:$A$1048576,0))</f>
        <v>194.2</v>
      </c>
      <c r="L7372">
        <f>INDEX(RawData!K$2:K$1048576,MATCH(FmtData!$B$4+(ROW()-10),RawData!$A$2:$A$1048576,0))</f>
        <v>192.8</v>
      </c>
      <c r="M7372">
        <f>INDEX(RawData!L$2:L$1048576,MATCH(FmtData!$B$4+(ROW()-10),RawData!$A$2:$A$1048576,0))</f>
        <v>23.6</v>
      </c>
      <c r="N7372">
        <f>INDEX(RawData!M$2:M$1048576,MATCH(FmtData!$B$4+(ROW()-10),RawData!$A$2:$A$1048576,0))</f>
        <v>22.1</v>
      </c>
      <c r="O7372">
        <f>INDEX(RawData!N$2:N$1048576,MATCH(FmtData!$B$4+(ROW()-10),RawData!$A$2:$A$1048576,0))</f>
        <v>176.5</v>
      </c>
      <c r="P7372">
        <f>INDEX(RawData!O$2:O$1048576,MATCH(FmtData!$B$4+(ROW()-10),RawData!$A$2:$A$1048576,0))</f>
        <v>35.819800000000001</v>
      </c>
      <c r="Q7372">
        <f>INDEX(RawData!P$2:P$1048576,MATCH(FmtData!$B$4+(ROW()-10),RawData!$A$2:$A$1048576,0))</f>
        <v>230.98</v>
      </c>
      <c r="R7372">
        <f>INDEX(RawData!Q$2:Q$1048576,MATCH(FmtData!$B$4+(ROW()-10),RawData!$A$2:$A$1048576,0))</f>
        <v>2.4414100000000002E-3</v>
      </c>
      <c r="S7372">
        <f>INDEX(RawData!R$2:R$1048576,MATCH(FmtData!$B$4+(ROW()-10),RawData!$A$2:$A$1048576,0))</f>
        <v>0.51633799999999996</v>
      </c>
      <c r="T7372">
        <f>INDEX(RawData!S$2:S$1048576,MATCH(FmtData!$B$4+(ROW()-10),RawData!$A$2:$A$1048576,0))</f>
        <v>0.52676999999999996</v>
      </c>
      <c r="U7372">
        <f>INDEX(RawData!T$2:T$1048576,MATCH(FmtData!$B$4+(ROW()-10),RawData!$A$2:$A$1048576,0))</f>
        <v>12.760899999999999</v>
      </c>
      <c r="V7372">
        <f>INDEX(RawData!U$2:U$1048576,MATCH(FmtData!$B$4+(ROW()-10),RawData!$A$2:$A$1048576,0))</f>
        <v>13.1378</v>
      </c>
      <c r="W7372" s="8">
        <f t="shared" si="2535"/>
        <v>0.3769000000000009</v>
      </c>
      <c r="X7372" s="8">
        <f t="shared" si="2536"/>
        <v>-0.26073607999999993</v>
      </c>
      <c r="Y7372" s="8">
        <f t="shared" si="2537"/>
        <v>-0.15884651999999996</v>
      </c>
      <c r="Z7372" s="8">
        <f t="shared" si="2538"/>
        <v>10.152691814042056</v>
      </c>
      <c r="AA7372" s="8">
        <f t="shared" si="2539"/>
        <v>10.050802254042056</v>
      </c>
      <c r="AB7372" s="8">
        <f t="shared" si="2540"/>
        <v>10.101747034042056</v>
      </c>
      <c r="AC7372" s="6">
        <f t="shared" ref="AC7372:AC7435" si="2555">Q7372-$Q$10</f>
        <v>-276.35300000000007</v>
      </c>
      <c r="AD7372" s="15">
        <f t="shared" si="2552"/>
        <v>-16.581000000000017</v>
      </c>
      <c r="AE7372" s="15">
        <f t="shared" si="2553"/>
        <v>68.452791551277301</v>
      </c>
      <c r="AF7372" s="15">
        <f t="shared" si="2554"/>
        <v>41.299610510253387</v>
      </c>
      <c r="AG7372" s="15">
        <f t="shared" si="2541"/>
        <v>54.811079706319902</v>
      </c>
      <c r="AH7372" s="15">
        <f t="shared" si="2534"/>
        <v>-117.45960518134814</v>
      </c>
      <c r="AI7372" s="17">
        <f t="shared" si="2542"/>
        <v>1.1887949327299165</v>
      </c>
      <c r="AJ7372" s="17">
        <f t="shared" si="2543"/>
        <v>0.94314591619194865</v>
      </c>
      <c r="AK7372" s="17">
        <f t="shared" si="2544"/>
        <v>0.75951461028015788</v>
      </c>
      <c r="AL7372" s="17">
        <f t="shared" si="2545"/>
        <v>0.78174490703777533</v>
      </c>
      <c r="AM7372" s="17">
        <f t="shared" si="2546"/>
        <v>0.77052274714301561</v>
      </c>
      <c r="AN7372" s="17">
        <f t="shared" si="2547"/>
        <v>0.94314591619194865</v>
      </c>
      <c r="AO7372" s="17">
        <f t="shared" si="2551"/>
        <v>0</v>
      </c>
      <c r="AP7372" s="17">
        <f t="shared" si="2548"/>
        <v>7.7052274714301561</v>
      </c>
      <c r="AQ7372" s="17">
        <f t="shared" si="2549"/>
        <v>11.887949327299165</v>
      </c>
      <c r="AR7372" s="17">
        <f t="shared" si="2550"/>
        <v>20.002931188758847</v>
      </c>
    </row>
    <row r="7373" spans="2:44" x14ac:dyDescent="0.25">
      <c r="B7373">
        <f>INDEX(RawData!$A$2:$A$1048576,MATCH(FmtData!$B$4+(ROW()-10),RawData!$A$2:$A$1048576,0))</f>
        <v>7558</v>
      </c>
      <c r="C7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3)</f>
        <v>42235.590104166666</v>
      </c>
      <c r="D7373" s="46">
        <f>IF($B$6=1,MID(INDEX(RawData!$B$2:$B$1048576, MATCH(FmtData!$B$4+(ROW()-10),RawData!$A$2:$A$1048576,0)),12,8)+$B$5/24,INDEX(RawData!$C$2:$C$1048576, MATCH(FmtData!$B$4+(ROW()-10),RawData!$A$2:$A$1048576,0)))</f>
        <v>0.59010416666666665</v>
      </c>
      <c r="E7373">
        <f>INDEX(RawData!D$2:D$1048576,MATCH(FmtData!$B$4+(ROW()-10),RawData!$A$2:$A$1048576,0))</f>
        <v>2900.26</v>
      </c>
      <c r="F7373">
        <f>INDEX(RawData!E$2:E$1048576,MATCH(FmtData!$B$4+(ROW()-10),RawData!$A$2:$A$1048576,0))</f>
        <v>7.1738299999999997</v>
      </c>
      <c r="G7373">
        <f>INDEX(RawData!F$2:F$1048576,MATCH(FmtData!$B$4+(ROW()-10),RawData!$A$2:$A$1048576,0))</f>
        <v>-224.38900000000001</v>
      </c>
      <c r="H7373">
        <f>INDEX(RawData!G$2:G$1048576,MATCH(FmtData!$B$4+(ROW()-10),RawData!$A$2:$A$1048576,0))</f>
        <v>0.49982199999999999</v>
      </c>
      <c r="I7373">
        <f>INDEX(RawData!H$2:H$1048576,MATCH(FmtData!$B$4+(ROW()-10),RawData!$A$2:$A$1048576,0))</f>
        <v>-3.71981E-3</v>
      </c>
      <c r="J7373">
        <f>INDEX(RawData!I$2:I$1048576,MATCH(FmtData!$B$4+(ROW()-10),RawData!$A$2:$A$1048576,0))</f>
        <v>197.1</v>
      </c>
      <c r="K7373">
        <f>INDEX(RawData!J$2:J$1048576,MATCH(FmtData!$B$4+(ROW()-10),RawData!$A$2:$A$1048576,0))</f>
        <v>196.3</v>
      </c>
      <c r="L7373">
        <f>INDEX(RawData!K$2:K$1048576,MATCH(FmtData!$B$4+(ROW()-10),RawData!$A$2:$A$1048576,0))</f>
        <v>192.8</v>
      </c>
      <c r="M7373">
        <f>INDEX(RawData!L$2:L$1048576,MATCH(FmtData!$B$4+(ROW()-10),RawData!$A$2:$A$1048576,0))</f>
        <v>23.5</v>
      </c>
      <c r="N7373">
        <f>INDEX(RawData!M$2:M$1048576,MATCH(FmtData!$B$4+(ROW()-10),RawData!$A$2:$A$1048576,0))</f>
        <v>22.1</v>
      </c>
      <c r="O7373">
        <f>INDEX(RawData!N$2:N$1048576,MATCH(FmtData!$B$4+(ROW()-10),RawData!$A$2:$A$1048576,0))</f>
        <v>176.3</v>
      </c>
      <c r="P7373">
        <f>INDEX(RawData!O$2:O$1048576,MATCH(FmtData!$B$4+(ROW()-10),RawData!$A$2:$A$1048576,0))</f>
        <v>35.819800000000001</v>
      </c>
      <c r="Q7373">
        <f>INDEX(RawData!P$2:P$1048576,MATCH(FmtData!$B$4+(ROW()-10),RawData!$A$2:$A$1048576,0))</f>
        <v>230.87200000000001</v>
      </c>
      <c r="R7373">
        <f>INDEX(RawData!Q$2:Q$1048576,MATCH(FmtData!$B$4+(ROW()-10),RawData!$A$2:$A$1048576,0))</f>
        <v>1.8310500000000001E-3</v>
      </c>
      <c r="S7373">
        <f>INDEX(RawData!R$2:R$1048576,MATCH(FmtData!$B$4+(ROW()-10),RawData!$A$2:$A$1048576,0))</f>
        <v>0.51633799999999996</v>
      </c>
      <c r="T7373">
        <f>INDEX(RawData!S$2:S$1048576,MATCH(FmtData!$B$4+(ROW()-10),RawData!$A$2:$A$1048576,0))</f>
        <v>0.52676999999999996</v>
      </c>
      <c r="U7373">
        <f>INDEX(RawData!T$2:T$1048576,MATCH(FmtData!$B$4+(ROW()-10),RawData!$A$2:$A$1048576,0))</f>
        <v>12.5671</v>
      </c>
      <c r="V7373">
        <f>INDEX(RawData!U$2:U$1048576,MATCH(FmtData!$B$4+(ROW()-10),RawData!$A$2:$A$1048576,0))</f>
        <v>12.954700000000001</v>
      </c>
      <c r="W7373" s="8">
        <f t="shared" si="2535"/>
        <v>0.38760000000000083</v>
      </c>
      <c r="X7373" s="8">
        <f t="shared" si="2536"/>
        <v>-0.26073607999999993</v>
      </c>
      <c r="Y7373" s="8">
        <f t="shared" si="2537"/>
        <v>-0.15884651999999996</v>
      </c>
      <c r="Z7373" s="8">
        <f t="shared" si="2538"/>
        <v>10.152691814042056</v>
      </c>
      <c r="AA7373" s="8">
        <f t="shared" si="2539"/>
        <v>10.050802254042056</v>
      </c>
      <c r="AB7373" s="8">
        <f t="shared" si="2540"/>
        <v>10.101747034042056</v>
      </c>
      <c r="AC7373" s="6">
        <f t="shared" si="2555"/>
        <v>-276.46100000000001</v>
      </c>
      <c r="AD7373" s="15">
        <f t="shared" si="2552"/>
        <v>-16.688999999999965</v>
      </c>
      <c r="AE7373" s="15">
        <f t="shared" si="2553"/>
        <v>68.452791551277301</v>
      </c>
      <c r="AF7373" s="15">
        <f t="shared" si="2554"/>
        <v>41.299610510253387</v>
      </c>
      <c r="AG7373" s="15">
        <f t="shared" si="2541"/>
        <v>54.811079706319902</v>
      </c>
      <c r="AH7373" s="15">
        <f t="shared" si="2534"/>
        <v>-117.56760518134809</v>
      </c>
      <c r="AI7373" s="17">
        <f t="shared" si="2542"/>
        <v>1.1890054258420093</v>
      </c>
      <c r="AJ7373" s="17">
        <f t="shared" si="2543"/>
        <v>0.94327840094060433</v>
      </c>
      <c r="AK7373" s="17">
        <f t="shared" si="2544"/>
        <v>0.75951461028015788</v>
      </c>
      <c r="AL7373" s="17">
        <f t="shared" si="2545"/>
        <v>0.78174490703777533</v>
      </c>
      <c r="AM7373" s="17">
        <f t="shared" si="2546"/>
        <v>0.77052274714301561</v>
      </c>
      <c r="AN7373" s="17">
        <f t="shared" si="2547"/>
        <v>0.94327840094060433</v>
      </c>
      <c r="AO7373" s="17">
        <f t="shared" si="2551"/>
        <v>0</v>
      </c>
      <c r="AP7373" s="17">
        <f t="shared" si="2548"/>
        <v>7.7052274714301561</v>
      </c>
      <c r="AQ7373" s="17">
        <f t="shared" si="2549"/>
        <v>11.890054258420093</v>
      </c>
      <c r="AR7373" s="17">
        <f t="shared" si="2550"/>
        <v>19.99651908682635</v>
      </c>
    </row>
    <row r="7374" spans="2:44" x14ac:dyDescent="0.25">
      <c r="B7374">
        <f>INDEX(RawData!$A$2:$A$1048576,MATCH(FmtData!$B$4+(ROW()-10),RawData!$A$2:$A$1048576,0))</f>
        <v>7559</v>
      </c>
      <c r="C7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4)</f>
        <v>42235.591249999998</v>
      </c>
      <c r="D7374" s="46">
        <f>IF($B$6=1,MID(INDEX(RawData!$B$2:$B$1048576, MATCH(FmtData!$B$4+(ROW()-10),RawData!$A$2:$A$1048576,0)),12,8)+$B$5/24,INDEX(RawData!$C$2:$C$1048576, MATCH(FmtData!$B$4+(ROW()-10),RawData!$A$2:$A$1048576,0)))</f>
        <v>0.59124999999999994</v>
      </c>
      <c r="E7374">
        <f>INDEX(RawData!D$2:D$1048576,MATCH(FmtData!$B$4+(ROW()-10),RawData!$A$2:$A$1048576,0))</f>
        <v>2901.19</v>
      </c>
      <c r="F7374">
        <f>INDEX(RawData!E$2:E$1048576,MATCH(FmtData!$B$4+(ROW()-10),RawData!$A$2:$A$1048576,0))</f>
        <v>7.1738299999999997</v>
      </c>
      <c r="G7374">
        <f>INDEX(RawData!F$2:F$1048576,MATCH(FmtData!$B$4+(ROW()-10),RawData!$A$2:$A$1048576,0))</f>
        <v>-224.38900000000001</v>
      </c>
      <c r="H7374">
        <f>INDEX(RawData!G$2:G$1048576,MATCH(FmtData!$B$4+(ROW()-10),RawData!$A$2:$A$1048576,0))</f>
        <v>0.49982199999999999</v>
      </c>
      <c r="I7374">
        <f>INDEX(RawData!H$2:H$1048576,MATCH(FmtData!$B$4+(ROW()-10),RawData!$A$2:$A$1048576,0))</f>
        <v>-3.71981E-3</v>
      </c>
      <c r="J7374">
        <f>INDEX(RawData!I$2:I$1048576,MATCH(FmtData!$B$4+(ROW()-10),RawData!$A$2:$A$1048576,0))</f>
        <v>194.8</v>
      </c>
      <c r="K7374">
        <f>INDEX(RawData!J$2:J$1048576,MATCH(FmtData!$B$4+(ROW()-10),RawData!$A$2:$A$1048576,0))</f>
        <v>195</v>
      </c>
      <c r="L7374">
        <f>INDEX(RawData!K$2:K$1048576,MATCH(FmtData!$B$4+(ROW()-10),RawData!$A$2:$A$1048576,0))</f>
        <v>193.2</v>
      </c>
      <c r="M7374">
        <f>INDEX(RawData!L$2:L$1048576,MATCH(FmtData!$B$4+(ROW()-10),RawData!$A$2:$A$1048576,0))</f>
        <v>23.5</v>
      </c>
      <c r="N7374">
        <f>INDEX(RawData!M$2:M$1048576,MATCH(FmtData!$B$4+(ROW()-10),RawData!$A$2:$A$1048576,0))</f>
        <v>22.1</v>
      </c>
      <c r="O7374">
        <f>INDEX(RawData!N$2:N$1048576,MATCH(FmtData!$B$4+(ROW()-10),RawData!$A$2:$A$1048576,0))</f>
        <v>176.5</v>
      </c>
      <c r="P7374">
        <f>INDEX(RawData!O$2:O$1048576,MATCH(FmtData!$B$4+(ROW()-10),RawData!$A$2:$A$1048576,0))</f>
        <v>35.819800000000001</v>
      </c>
      <c r="Q7374">
        <f>INDEX(RawData!P$2:P$1048576,MATCH(FmtData!$B$4+(ROW()-10),RawData!$A$2:$A$1048576,0))</f>
        <v>231.10400000000001</v>
      </c>
      <c r="R7374">
        <f>INDEX(RawData!Q$2:Q$1048576,MATCH(FmtData!$B$4+(ROW()-10),RawData!$A$2:$A$1048576,0))</f>
        <v>1.8310500000000001E-3</v>
      </c>
      <c r="S7374">
        <f>INDEX(RawData!R$2:R$1048576,MATCH(FmtData!$B$4+(ROW()-10),RawData!$A$2:$A$1048576,0))</f>
        <v>0.51633799999999996</v>
      </c>
      <c r="T7374">
        <f>INDEX(RawData!S$2:S$1048576,MATCH(FmtData!$B$4+(ROW()-10),RawData!$A$2:$A$1048576,0))</f>
        <v>0.52676999999999996</v>
      </c>
      <c r="U7374">
        <f>INDEX(RawData!T$2:T$1048576,MATCH(FmtData!$B$4+(ROW()-10),RawData!$A$2:$A$1048576,0))</f>
        <v>12.381</v>
      </c>
      <c r="V7374">
        <f>INDEX(RawData!U$2:U$1048576,MATCH(FmtData!$B$4+(ROW()-10),RawData!$A$2:$A$1048576,0))</f>
        <v>12.771599999999999</v>
      </c>
      <c r="W7374" s="8">
        <f t="shared" si="2535"/>
        <v>0.39059999999999917</v>
      </c>
      <c r="X7374" s="8">
        <f t="shared" si="2536"/>
        <v>-0.26073607999999993</v>
      </c>
      <c r="Y7374" s="8">
        <f t="shared" si="2537"/>
        <v>-0.15884651999999996</v>
      </c>
      <c r="Z7374" s="8">
        <f t="shared" si="2538"/>
        <v>10.152691814042056</v>
      </c>
      <c r="AA7374" s="8">
        <f t="shared" si="2539"/>
        <v>10.050802254042056</v>
      </c>
      <c r="AB7374" s="8">
        <f t="shared" si="2540"/>
        <v>10.101747034042056</v>
      </c>
      <c r="AC7374" s="6">
        <f t="shared" si="2555"/>
        <v>-276.22900000000004</v>
      </c>
      <c r="AD7374" s="15">
        <f t="shared" si="2552"/>
        <v>-16.456999999999994</v>
      </c>
      <c r="AE7374" s="15">
        <f t="shared" si="2553"/>
        <v>68.452791551277301</v>
      </c>
      <c r="AF7374" s="15">
        <f t="shared" si="2554"/>
        <v>41.299610510253387</v>
      </c>
      <c r="AG7374" s="15">
        <f t="shared" si="2541"/>
        <v>54.811079706319902</v>
      </c>
      <c r="AH7374" s="15">
        <f t="shared" si="2534"/>
        <v>-117.33560518134811</v>
      </c>
      <c r="AI7374" s="17">
        <f t="shared" si="2542"/>
        <v>1.1885533473425578</v>
      </c>
      <c r="AJ7374" s="17">
        <f t="shared" si="2543"/>
        <v>0.9429938499595244</v>
      </c>
      <c r="AK7374" s="17">
        <f t="shared" si="2544"/>
        <v>0.75951461028015788</v>
      </c>
      <c r="AL7374" s="17">
        <f t="shared" si="2545"/>
        <v>0.78174490703777533</v>
      </c>
      <c r="AM7374" s="17">
        <f t="shared" si="2546"/>
        <v>0.77052274714301561</v>
      </c>
      <c r="AN7374" s="17">
        <f t="shared" si="2547"/>
        <v>0.9429938499595244</v>
      </c>
      <c r="AO7374" s="17">
        <f t="shared" si="2551"/>
        <v>0</v>
      </c>
      <c r="AP7374" s="17">
        <f t="shared" si="2548"/>
        <v>7.7052274714301561</v>
      </c>
      <c r="AQ7374" s="17">
        <f t="shared" si="2549"/>
        <v>11.885533473425578</v>
      </c>
      <c r="AR7374" s="17">
        <f t="shared" si="2550"/>
        <v>20.002931188758847</v>
      </c>
    </row>
    <row r="7375" spans="2:44" x14ac:dyDescent="0.25">
      <c r="B7375">
        <f>INDEX(RawData!$A$2:$A$1048576,MATCH(FmtData!$B$4+(ROW()-10),RawData!$A$2:$A$1048576,0))</f>
        <v>7560</v>
      </c>
      <c r="C7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5)</f>
        <v>42235.592418981483</v>
      </c>
      <c r="D7375" s="46">
        <f>IF($B$6=1,MID(INDEX(RawData!$B$2:$B$1048576, MATCH(FmtData!$B$4+(ROW()-10),RawData!$A$2:$A$1048576,0)),12,8)+$B$5/24,INDEX(RawData!$C$2:$C$1048576, MATCH(FmtData!$B$4+(ROW()-10),RawData!$A$2:$A$1048576,0)))</f>
        <v>0.59241898148148142</v>
      </c>
      <c r="E7375">
        <f>INDEX(RawData!D$2:D$1048576,MATCH(FmtData!$B$4+(ROW()-10),RawData!$A$2:$A$1048576,0))</f>
        <v>2903.37</v>
      </c>
      <c r="F7375">
        <f>INDEX(RawData!E$2:E$1048576,MATCH(FmtData!$B$4+(ROW()-10),RawData!$A$2:$A$1048576,0))</f>
        <v>7.1738299999999997</v>
      </c>
      <c r="G7375">
        <f>INDEX(RawData!F$2:F$1048576,MATCH(FmtData!$B$4+(ROW()-10),RawData!$A$2:$A$1048576,0))</f>
        <v>-224.38900000000001</v>
      </c>
      <c r="H7375">
        <f>INDEX(RawData!G$2:G$1048576,MATCH(FmtData!$B$4+(ROW()-10),RawData!$A$2:$A$1048576,0))</f>
        <v>0.49982199999999999</v>
      </c>
      <c r="I7375">
        <f>INDEX(RawData!H$2:H$1048576,MATCH(FmtData!$B$4+(ROW()-10),RawData!$A$2:$A$1048576,0))</f>
        <v>-3.71981E-3</v>
      </c>
      <c r="J7375">
        <f>INDEX(RawData!I$2:I$1048576,MATCH(FmtData!$B$4+(ROW()-10),RawData!$A$2:$A$1048576,0))</f>
        <v>197.6</v>
      </c>
      <c r="K7375">
        <f>INDEX(RawData!J$2:J$1048576,MATCH(FmtData!$B$4+(ROW()-10),RawData!$A$2:$A$1048576,0))</f>
        <v>193.4</v>
      </c>
      <c r="L7375">
        <f>INDEX(RawData!K$2:K$1048576,MATCH(FmtData!$B$4+(ROW()-10),RawData!$A$2:$A$1048576,0))</f>
        <v>193.6</v>
      </c>
      <c r="M7375">
        <f>INDEX(RawData!L$2:L$1048576,MATCH(FmtData!$B$4+(ROW()-10),RawData!$A$2:$A$1048576,0))</f>
        <v>23.5</v>
      </c>
      <c r="N7375">
        <f>INDEX(RawData!M$2:M$1048576,MATCH(FmtData!$B$4+(ROW()-10),RawData!$A$2:$A$1048576,0))</f>
        <v>22.1</v>
      </c>
      <c r="O7375">
        <f>INDEX(RawData!N$2:N$1048576,MATCH(FmtData!$B$4+(ROW()-10),RawData!$A$2:$A$1048576,0))</f>
        <v>176.3</v>
      </c>
      <c r="P7375">
        <f>INDEX(RawData!O$2:O$1048576,MATCH(FmtData!$B$4+(ROW()-10),RawData!$A$2:$A$1048576,0))</f>
        <v>35.819800000000001</v>
      </c>
      <c r="Q7375">
        <f>INDEX(RawData!P$2:P$1048576,MATCH(FmtData!$B$4+(ROW()-10),RawData!$A$2:$A$1048576,0))</f>
        <v>230.48500000000001</v>
      </c>
      <c r="R7375">
        <f>INDEX(RawData!Q$2:Q$1048576,MATCH(FmtData!$B$4+(ROW()-10),RawData!$A$2:$A$1048576,0))</f>
        <v>1.8310500000000001E-3</v>
      </c>
      <c r="S7375">
        <f>INDEX(RawData!R$2:R$1048576,MATCH(FmtData!$B$4+(ROW()-10),RawData!$A$2:$A$1048576,0))</f>
        <v>0.51633799999999996</v>
      </c>
      <c r="T7375">
        <f>INDEX(RawData!S$2:S$1048576,MATCH(FmtData!$B$4+(ROW()-10),RawData!$A$2:$A$1048576,0))</f>
        <v>0.52676999999999996</v>
      </c>
      <c r="U7375">
        <f>INDEX(RawData!T$2:T$1048576,MATCH(FmtData!$B$4+(ROW()-10),RawData!$A$2:$A$1048576,0))</f>
        <v>12.233000000000001</v>
      </c>
      <c r="V7375">
        <f>INDEX(RawData!U$2:U$1048576,MATCH(FmtData!$B$4+(ROW()-10),RawData!$A$2:$A$1048576,0))</f>
        <v>12.5732</v>
      </c>
      <c r="W7375" s="8">
        <f t="shared" si="2535"/>
        <v>0.34019999999999939</v>
      </c>
      <c r="X7375" s="8">
        <f t="shared" si="2536"/>
        <v>-0.26073607999999993</v>
      </c>
      <c r="Y7375" s="8">
        <f t="shared" si="2537"/>
        <v>-0.15884651999999996</v>
      </c>
      <c r="Z7375" s="8">
        <f t="shared" si="2538"/>
        <v>10.152691814042056</v>
      </c>
      <c r="AA7375" s="8">
        <f t="shared" si="2539"/>
        <v>10.050802254042056</v>
      </c>
      <c r="AB7375" s="8">
        <f t="shared" si="2540"/>
        <v>10.101747034042056</v>
      </c>
      <c r="AC7375" s="6">
        <f t="shared" si="2555"/>
        <v>-276.84800000000001</v>
      </c>
      <c r="AD7375" s="15">
        <f t="shared" si="2552"/>
        <v>-17.075999999999965</v>
      </c>
      <c r="AE7375" s="15">
        <f t="shared" si="2553"/>
        <v>68.452791551277301</v>
      </c>
      <c r="AF7375" s="15">
        <f t="shared" si="2554"/>
        <v>41.299610510253387</v>
      </c>
      <c r="AG7375" s="15">
        <f t="shared" si="2541"/>
        <v>54.811079706319902</v>
      </c>
      <c r="AH7375" s="15">
        <f t="shared" si="2534"/>
        <v>-117.95460518134809</v>
      </c>
      <c r="AI7375" s="17">
        <f t="shared" si="2542"/>
        <v>1.1897603053369257</v>
      </c>
      <c r="AJ7375" s="17">
        <f t="shared" si="2543"/>
        <v>0.94375344375853265</v>
      </c>
      <c r="AK7375" s="17">
        <f t="shared" si="2544"/>
        <v>0.75951461028015788</v>
      </c>
      <c r="AL7375" s="17">
        <f t="shared" si="2545"/>
        <v>0.78174490703777533</v>
      </c>
      <c r="AM7375" s="17">
        <f t="shared" si="2546"/>
        <v>0.77052274714301561</v>
      </c>
      <c r="AN7375" s="17">
        <f t="shared" si="2547"/>
        <v>0.94375344375853265</v>
      </c>
      <c r="AO7375" s="17">
        <f t="shared" si="2551"/>
        <v>0</v>
      </c>
      <c r="AP7375" s="17">
        <f t="shared" si="2548"/>
        <v>7.7052274714301561</v>
      </c>
      <c r="AQ7375" s="17">
        <f t="shared" si="2549"/>
        <v>11.897603053369256</v>
      </c>
      <c r="AR7375" s="17">
        <f t="shared" si="2550"/>
        <v>20.017961707267283</v>
      </c>
    </row>
    <row r="7376" spans="2:44" x14ac:dyDescent="0.25">
      <c r="B7376">
        <f>INDEX(RawData!$A$2:$A$1048576,MATCH(FmtData!$B$4+(ROW()-10),RawData!$A$2:$A$1048576,0))</f>
        <v>7561</v>
      </c>
      <c r="C7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6)</f>
        <v>42235.593576388892</v>
      </c>
      <c r="D7376" s="46">
        <f>IF($B$6=1,MID(INDEX(RawData!$B$2:$B$1048576, MATCH(FmtData!$B$4+(ROW()-10),RawData!$A$2:$A$1048576,0)),12,8)+$B$5/24,INDEX(RawData!$C$2:$C$1048576, MATCH(FmtData!$B$4+(ROW()-10),RawData!$A$2:$A$1048576,0)))</f>
        <v>0.59357638888888886</v>
      </c>
      <c r="E7376">
        <f>INDEX(RawData!D$2:D$1048576,MATCH(FmtData!$B$4+(ROW()-10),RawData!$A$2:$A$1048576,0))</f>
        <v>2905.23</v>
      </c>
      <c r="F7376">
        <f>INDEX(RawData!E$2:E$1048576,MATCH(FmtData!$B$4+(ROW()-10),RawData!$A$2:$A$1048576,0))</f>
        <v>6.25</v>
      </c>
      <c r="G7376">
        <f>INDEX(RawData!F$2:F$1048576,MATCH(FmtData!$B$4+(ROW()-10),RawData!$A$2:$A$1048576,0))</f>
        <v>-224.38900000000001</v>
      </c>
      <c r="H7376">
        <f>INDEX(RawData!G$2:G$1048576,MATCH(FmtData!$B$4+(ROW()-10),RawData!$A$2:$A$1048576,0))</f>
        <v>0.49984099999999998</v>
      </c>
      <c r="I7376">
        <f>INDEX(RawData!H$2:H$1048576,MATCH(FmtData!$B$4+(ROW()-10),RawData!$A$2:$A$1048576,0))</f>
        <v>-3.71981E-3</v>
      </c>
      <c r="J7376">
        <f>INDEX(RawData!I$2:I$1048576,MATCH(FmtData!$B$4+(ROW()-10),RawData!$A$2:$A$1048576,0))</f>
        <v>196.2</v>
      </c>
      <c r="K7376">
        <f>INDEX(RawData!J$2:J$1048576,MATCH(FmtData!$B$4+(ROW()-10),RawData!$A$2:$A$1048576,0))</f>
        <v>195.7</v>
      </c>
      <c r="L7376">
        <f>INDEX(RawData!K$2:K$1048576,MATCH(FmtData!$B$4+(ROW()-10),RawData!$A$2:$A$1048576,0))</f>
        <v>193.9</v>
      </c>
      <c r="M7376">
        <f>INDEX(RawData!L$2:L$1048576,MATCH(FmtData!$B$4+(ROW()-10),RawData!$A$2:$A$1048576,0))</f>
        <v>23.6</v>
      </c>
      <c r="N7376">
        <f>INDEX(RawData!M$2:M$1048576,MATCH(FmtData!$B$4+(ROW()-10),RawData!$A$2:$A$1048576,0))</f>
        <v>22.1</v>
      </c>
      <c r="O7376">
        <f>INDEX(RawData!N$2:N$1048576,MATCH(FmtData!$B$4+(ROW()-10),RawData!$A$2:$A$1048576,0))</f>
        <v>176.5</v>
      </c>
      <c r="P7376">
        <f>INDEX(RawData!O$2:O$1048576,MATCH(FmtData!$B$4+(ROW()-10),RawData!$A$2:$A$1048576,0))</f>
        <v>35.819800000000001</v>
      </c>
      <c r="Q7376">
        <f>INDEX(RawData!P$2:P$1048576,MATCH(FmtData!$B$4+(ROW()-10),RawData!$A$2:$A$1048576,0))</f>
        <v>231.10400000000001</v>
      </c>
      <c r="R7376">
        <f>INDEX(RawData!Q$2:Q$1048576,MATCH(FmtData!$B$4+(ROW()-10),RawData!$A$2:$A$1048576,0))</f>
        <v>2.4414100000000002E-3</v>
      </c>
      <c r="S7376">
        <f>INDEX(RawData!R$2:R$1048576,MATCH(FmtData!$B$4+(ROW()-10),RawData!$A$2:$A$1048576,0))</f>
        <v>0.51633799999999996</v>
      </c>
      <c r="T7376">
        <f>INDEX(RawData!S$2:S$1048576,MATCH(FmtData!$B$4+(ROW()-10),RawData!$A$2:$A$1048576,0))</f>
        <v>0.52676999999999996</v>
      </c>
      <c r="U7376">
        <f>INDEX(RawData!T$2:T$1048576,MATCH(FmtData!$B$4+(ROW()-10),RawData!$A$2:$A$1048576,0))</f>
        <v>12.043799999999999</v>
      </c>
      <c r="V7376">
        <f>INDEX(RawData!U$2:U$1048576,MATCH(FmtData!$B$4+(ROW()-10),RawData!$A$2:$A$1048576,0))</f>
        <v>12.3901</v>
      </c>
      <c r="W7376" s="8">
        <f t="shared" si="2535"/>
        <v>0.34630000000000116</v>
      </c>
      <c r="X7376" s="8">
        <f t="shared" si="2536"/>
        <v>-0.26073607999999993</v>
      </c>
      <c r="Y7376" s="8">
        <f t="shared" si="2537"/>
        <v>-0.15884651999999996</v>
      </c>
      <c r="Z7376" s="8">
        <f t="shared" si="2538"/>
        <v>10.152691814042056</v>
      </c>
      <c r="AA7376" s="8">
        <f t="shared" si="2539"/>
        <v>10.050802254042056</v>
      </c>
      <c r="AB7376" s="8">
        <f t="shared" si="2540"/>
        <v>10.101747034042056</v>
      </c>
      <c r="AC7376" s="6">
        <f t="shared" si="2555"/>
        <v>-276.22900000000004</v>
      </c>
      <c r="AD7376" s="15">
        <f t="shared" si="2552"/>
        <v>-16.456999999999994</v>
      </c>
      <c r="AE7376" s="15">
        <f t="shared" si="2553"/>
        <v>68.452791551277301</v>
      </c>
      <c r="AF7376" s="15">
        <f t="shared" si="2554"/>
        <v>41.299610510253387</v>
      </c>
      <c r="AG7376" s="15">
        <f t="shared" si="2541"/>
        <v>54.811079706319902</v>
      </c>
      <c r="AH7376" s="15">
        <f t="shared" si="2534"/>
        <v>-117.33560518134811</v>
      </c>
      <c r="AI7376" s="17">
        <f t="shared" si="2542"/>
        <v>1.1885533473425578</v>
      </c>
      <c r="AJ7376" s="17">
        <f t="shared" si="2543"/>
        <v>0.9429938499595244</v>
      </c>
      <c r="AK7376" s="17">
        <f t="shared" si="2544"/>
        <v>0.75951461028015788</v>
      </c>
      <c r="AL7376" s="17">
        <f t="shared" si="2545"/>
        <v>0.78174490703777533</v>
      </c>
      <c r="AM7376" s="17">
        <f t="shared" si="2546"/>
        <v>0.77052274714301561</v>
      </c>
      <c r="AN7376" s="17">
        <f t="shared" si="2547"/>
        <v>0.9429938499595244</v>
      </c>
      <c r="AO7376" s="17">
        <f t="shared" si="2551"/>
        <v>0</v>
      </c>
      <c r="AP7376" s="17">
        <f t="shared" si="2548"/>
        <v>7.7052274714301561</v>
      </c>
      <c r="AQ7376" s="17">
        <f t="shared" si="2549"/>
        <v>11.885533473425578</v>
      </c>
      <c r="AR7376" s="17">
        <f t="shared" si="2550"/>
        <v>20.030785911132281</v>
      </c>
    </row>
    <row r="7377" spans="2:44" x14ac:dyDescent="0.25">
      <c r="B7377">
        <f>INDEX(RawData!$A$2:$A$1048576,MATCH(FmtData!$B$4+(ROW()-10),RawData!$A$2:$A$1048576,0))</f>
        <v>7562</v>
      </c>
      <c r="C7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7)</f>
        <v>42235.594733796293</v>
      </c>
      <c r="D7377" s="46">
        <f>IF($B$6=1,MID(INDEX(RawData!$B$2:$B$1048576, MATCH(FmtData!$B$4+(ROW()-10),RawData!$A$2:$A$1048576,0)),12,8)+$B$5/24,INDEX(RawData!$C$2:$C$1048576, MATCH(FmtData!$B$4+(ROW()-10),RawData!$A$2:$A$1048576,0)))</f>
        <v>0.5947337962962963</v>
      </c>
      <c r="E7377">
        <f>INDEX(RawData!D$2:D$1048576,MATCH(FmtData!$B$4+(ROW()-10),RawData!$A$2:$A$1048576,0))</f>
        <v>2901.19</v>
      </c>
      <c r="F7377">
        <f>INDEX(RawData!E$2:E$1048576,MATCH(FmtData!$B$4+(ROW()-10),RawData!$A$2:$A$1048576,0))</f>
        <v>7.1738299999999997</v>
      </c>
      <c r="G7377">
        <f>INDEX(RawData!F$2:F$1048576,MATCH(FmtData!$B$4+(ROW()-10),RawData!$A$2:$A$1048576,0))</f>
        <v>-224.38900000000001</v>
      </c>
      <c r="H7377">
        <f>INDEX(RawData!G$2:G$1048576,MATCH(FmtData!$B$4+(ROW()-10),RawData!$A$2:$A$1048576,0))</f>
        <v>0.49982199999999999</v>
      </c>
      <c r="I7377">
        <f>INDEX(RawData!H$2:H$1048576,MATCH(FmtData!$B$4+(ROW()-10),RawData!$A$2:$A$1048576,0))</f>
        <v>-3.71981E-3</v>
      </c>
      <c r="J7377">
        <f>INDEX(RawData!I$2:I$1048576,MATCH(FmtData!$B$4+(ROW()-10),RawData!$A$2:$A$1048576,0))</f>
        <v>194.1</v>
      </c>
      <c r="K7377">
        <f>INDEX(RawData!J$2:J$1048576,MATCH(FmtData!$B$4+(ROW()-10),RawData!$A$2:$A$1048576,0))</f>
        <v>196</v>
      </c>
      <c r="L7377">
        <f>INDEX(RawData!K$2:K$1048576,MATCH(FmtData!$B$4+(ROW()-10),RawData!$A$2:$A$1048576,0))</f>
        <v>194.1</v>
      </c>
      <c r="M7377">
        <f>INDEX(RawData!L$2:L$1048576,MATCH(FmtData!$B$4+(ROW()-10),RawData!$A$2:$A$1048576,0))</f>
        <v>23.5</v>
      </c>
      <c r="N7377">
        <f>INDEX(RawData!M$2:M$1048576,MATCH(FmtData!$B$4+(ROW()-10),RawData!$A$2:$A$1048576,0))</f>
        <v>22</v>
      </c>
      <c r="O7377">
        <f>INDEX(RawData!N$2:N$1048576,MATCH(FmtData!$B$4+(ROW()-10),RawData!$A$2:$A$1048576,0))</f>
        <v>176.5</v>
      </c>
      <c r="P7377">
        <f>INDEX(RawData!O$2:O$1048576,MATCH(FmtData!$B$4+(ROW()-10),RawData!$A$2:$A$1048576,0))</f>
        <v>35.819800000000001</v>
      </c>
      <c r="Q7377">
        <f>INDEX(RawData!P$2:P$1048576,MATCH(FmtData!$B$4+(ROW()-10),RawData!$A$2:$A$1048576,0))</f>
        <v>231.10400000000001</v>
      </c>
      <c r="R7377">
        <f>INDEX(RawData!Q$2:Q$1048576,MATCH(FmtData!$B$4+(ROW()-10),RawData!$A$2:$A$1048576,0))</f>
        <v>1.8310500000000001E-3</v>
      </c>
      <c r="S7377">
        <f>INDEX(RawData!R$2:R$1048576,MATCH(FmtData!$B$4+(ROW()-10),RawData!$A$2:$A$1048576,0))</f>
        <v>0.51633799999999996</v>
      </c>
      <c r="T7377">
        <f>INDEX(RawData!S$2:S$1048576,MATCH(FmtData!$B$4+(ROW()-10),RawData!$A$2:$A$1048576,0))</f>
        <v>0.52676999999999996</v>
      </c>
      <c r="U7377">
        <f>INDEX(RawData!T$2:T$1048576,MATCH(FmtData!$B$4+(ROW()-10),RawData!$A$2:$A$1048576,0))</f>
        <v>11.8576</v>
      </c>
      <c r="V7377">
        <f>INDEX(RawData!U$2:U$1048576,MATCH(FmtData!$B$4+(ROW()-10),RawData!$A$2:$A$1048576,0))</f>
        <v>12.191800000000001</v>
      </c>
      <c r="W7377" s="8">
        <f t="shared" si="2535"/>
        <v>0.33420000000000094</v>
      </c>
      <c r="X7377" s="8">
        <f t="shared" si="2536"/>
        <v>-0.26073607999999993</v>
      </c>
      <c r="Y7377" s="8">
        <f t="shared" si="2537"/>
        <v>-0.15884651999999996</v>
      </c>
      <c r="Z7377" s="8">
        <f t="shared" si="2538"/>
        <v>10.152691814042056</v>
      </c>
      <c r="AA7377" s="8">
        <f t="shared" si="2539"/>
        <v>10.050802254042056</v>
      </c>
      <c r="AB7377" s="8">
        <f t="shared" si="2540"/>
        <v>10.101747034042056</v>
      </c>
      <c r="AC7377" s="6">
        <f t="shared" si="2555"/>
        <v>-276.22900000000004</v>
      </c>
      <c r="AD7377" s="15">
        <f t="shared" si="2552"/>
        <v>-16.456999999999994</v>
      </c>
      <c r="AE7377" s="15">
        <f t="shared" si="2553"/>
        <v>68.452791551277301</v>
      </c>
      <c r="AF7377" s="15">
        <f t="shared" si="2554"/>
        <v>41.299610510253387</v>
      </c>
      <c r="AG7377" s="15">
        <f t="shared" si="2541"/>
        <v>54.811079706319902</v>
      </c>
      <c r="AH7377" s="15">
        <f t="shared" si="2534"/>
        <v>-117.33560518134811</v>
      </c>
      <c r="AI7377" s="17">
        <f t="shared" si="2542"/>
        <v>1.1885533473425578</v>
      </c>
      <c r="AJ7377" s="17">
        <f t="shared" si="2543"/>
        <v>0.9429938499595244</v>
      </c>
      <c r="AK7377" s="17">
        <f t="shared" si="2544"/>
        <v>0.75951461028015788</v>
      </c>
      <c r="AL7377" s="17">
        <f t="shared" si="2545"/>
        <v>0.78174490703777533</v>
      </c>
      <c r="AM7377" s="17">
        <f t="shared" si="2546"/>
        <v>0.77052274714301561</v>
      </c>
      <c r="AN7377" s="17">
        <f t="shared" si="2547"/>
        <v>0.9429938499595244</v>
      </c>
      <c r="AO7377" s="17">
        <f t="shared" si="2551"/>
        <v>0</v>
      </c>
      <c r="AP7377" s="17">
        <f t="shared" si="2548"/>
        <v>7.7052274714301561</v>
      </c>
      <c r="AQ7377" s="17">
        <f t="shared" si="2549"/>
        <v>11.885533473425578</v>
      </c>
      <c r="AR7377" s="17">
        <f t="shared" si="2550"/>
        <v>20.002931188758847</v>
      </c>
    </row>
    <row r="7378" spans="2:44" x14ac:dyDescent="0.25">
      <c r="B7378">
        <f>INDEX(RawData!$A$2:$A$1048576,MATCH(FmtData!$B$4+(ROW()-10),RawData!$A$2:$A$1048576,0))</f>
        <v>7563</v>
      </c>
      <c r="C7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8)</f>
        <v>42235.595891203702</v>
      </c>
      <c r="D7378" s="46">
        <f>IF($B$6=1,MID(INDEX(RawData!$B$2:$B$1048576, MATCH(FmtData!$B$4+(ROW()-10),RawData!$A$2:$A$1048576,0)),12,8)+$B$5/24,INDEX(RawData!$C$2:$C$1048576, MATCH(FmtData!$B$4+(ROW()-10),RawData!$A$2:$A$1048576,0)))</f>
        <v>0.59589120370370374</v>
      </c>
      <c r="E7378">
        <f>INDEX(RawData!D$2:D$1048576,MATCH(FmtData!$B$4+(ROW()-10),RawData!$A$2:$A$1048576,0))</f>
        <v>2903.37</v>
      </c>
      <c r="F7378">
        <f>INDEX(RawData!E$2:E$1048576,MATCH(FmtData!$B$4+(ROW()-10),RawData!$A$2:$A$1048576,0))</f>
        <v>6.25</v>
      </c>
      <c r="G7378">
        <f>INDEX(RawData!F$2:F$1048576,MATCH(FmtData!$B$4+(ROW()-10),RawData!$A$2:$A$1048576,0))</f>
        <v>-224.38900000000001</v>
      </c>
      <c r="H7378">
        <f>INDEX(RawData!G$2:G$1048576,MATCH(FmtData!$B$4+(ROW()-10),RawData!$A$2:$A$1048576,0))</f>
        <v>0.49984099999999998</v>
      </c>
      <c r="I7378">
        <f>INDEX(RawData!H$2:H$1048576,MATCH(FmtData!$B$4+(ROW()-10),RawData!$A$2:$A$1048576,0))</f>
        <v>-3.71981E-3</v>
      </c>
      <c r="J7378">
        <f>INDEX(RawData!I$2:I$1048576,MATCH(FmtData!$B$4+(ROW()-10),RawData!$A$2:$A$1048576,0))</f>
        <v>197.5</v>
      </c>
      <c r="K7378">
        <f>INDEX(RawData!J$2:J$1048576,MATCH(FmtData!$B$4+(ROW()-10),RawData!$A$2:$A$1048576,0))</f>
        <v>194</v>
      </c>
      <c r="L7378">
        <f>INDEX(RawData!K$2:K$1048576,MATCH(FmtData!$B$4+(ROW()-10),RawData!$A$2:$A$1048576,0))</f>
        <v>194.4</v>
      </c>
      <c r="M7378">
        <f>INDEX(RawData!L$2:L$1048576,MATCH(FmtData!$B$4+(ROW()-10),RawData!$A$2:$A$1048576,0))</f>
        <v>23.5</v>
      </c>
      <c r="N7378">
        <f>INDEX(RawData!M$2:M$1048576,MATCH(FmtData!$B$4+(ROW()-10),RawData!$A$2:$A$1048576,0))</f>
        <v>22</v>
      </c>
      <c r="O7378">
        <f>INDEX(RawData!N$2:N$1048576,MATCH(FmtData!$B$4+(ROW()-10),RawData!$A$2:$A$1048576,0))</f>
        <v>176.4</v>
      </c>
      <c r="P7378">
        <f>INDEX(RawData!O$2:O$1048576,MATCH(FmtData!$B$4+(ROW()-10),RawData!$A$2:$A$1048576,0))</f>
        <v>35.819800000000001</v>
      </c>
      <c r="Q7378">
        <f>INDEX(RawData!P$2:P$1048576,MATCH(FmtData!$B$4+(ROW()-10),RawData!$A$2:$A$1048576,0))</f>
        <v>230.98</v>
      </c>
      <c r="R7378">
        <f>INDEX(RawData!Q$2:Q$1048576,MATCH(FmtData!$B$4+(ROW()-10),RawData!$A$2:$A$1048576,0))</f>
        <v>1.8310500000000001E-3</v>
      </c>
      <c r="S7378">
        <f>INDEX(RawData!R$2:R$1048576,MATCH(FmtData!$B$4+(ROW()-10),RawData!$A$2:$A$1048576,0))</f>
        <v>0.51633799999999996</v>
      </c>
      <c r="T7378">
        <f>INDEX(RawData!S$2:S$1048576,MATCH(FmtData!$B$4+(ROW()-10),RawData!$A$2:$A$1048576,0))</f>
        <v>0.52676999999999996</v>
      </c>
      <c r="U7378">
        <f>INDEX(RawData!T$2:T$1048576,MATCH(FmtData!$B$4+(ROW()-10),RawData!$A$2:$A$1048576,0))</f>
        <v>11.6791</v>
      </c>
      <c r="V7378">
        <f>INDEX(RawData!U$2:U$1048576,MATCH(FmtData!$B$4+(ROW()-10),RawData!$A$2:$A$1048576,0))</f>
        <v>12.039199999999999</v>
      </c>
      <c r="W7378" s="8">
        <f t="shared" si="2535"/>
        <v>0.3600999999999992</v>
      </c>
      <c r="X7378" s="8">
        <f t="shared" si="2536"/>
        <v>-0.26073607999999993</v>
      </c>
      <c r="Y7378" s="8">
        <f t="shared" si="2537"/>
        <v>-0.15884651999999996</v>
      </c>
      <c r="Z7378" s="8">
        <f t="shared" si="2538"/>
        <v>10.152691814042056</v>
      </c>
      <c r="AA7378" s="8">
        <f t="shared" si="2539"/>
        <v>10.050802254042056</v>
      </c>
      <c r="AB7378" s="8">
        <f t="shared" si="2540"/>
        <v>10.101747034042056</v>
      </c>
      <c r="AC7378" s="6">
        <f t="shared" si="2555"/>
        <v>-276.35300000000007</v>
      </c>
      <c r="AD7378" s="15">
        <f t="shared" si="2552"/>
        <v>-16.581000000000017</v>
      </c>
      <c r="AE7378" s="15">
        <f t="shared" si="2553"/>
        <v>68.452791551277301</v>
      </c>
      <c r="AF7378" s="15">
        <f t="shared" si="2554"/>
        <v>41.299610510253387</v>
      </c>
      <c r="AG7378" s="15">
        <f t="shared" si="2541"/>
        <v>54.811079706319902</v>
      </c>
      <c r="AH7378" s="15">
        <f t="shared" si="2534"/>
        <v>-117.45960518134814</v>
      </c>
      <c r="AI7378" s="17">
        <f t="shared" si="2542"/>
        <v>1.1887949327299165</v>
      </c>
      <c r="AJ7378" s="17">
        <f t="shared" si="2543"/>
        <v>0.94314591619194865</v>
      </c>
      <c r="AK7378" s="17">
        <f t="shared" si="2544"/>
        <v>0.75951461028015788</v>
      </c>
      <c r="AL7378" s="17">
        <f t="shared" si="2545"/>
        <v>0.78174490703777533</v>
      </c>
      <c r="AM7378" s="17">
        <f t="shared" si="2546"/>
        <v>0.77052274714301561</v>
      </c>
      <c r="AN7378" s="17">
        <f t="shared" si="2547"/>
        <v>0.94314591619194865</v>
      </c>
      <c r="AO7378" s="17">
        <f t="shared" si="2551"/>
        <v>0</v>
      </c>
      <c r="AP7378" s="17">
        <f t="shared" si="2548"/>
        <v>7.7052274714301561</v>
      </c>
      <c r="AQ7378" s="17">
        <f t="shared" si="2549"/>
        <v>11.887949327299165</v>
      </c>
      <c r="AR7378" s="17">
        <f t="shared" si="2550"/>
        <v>20.017961707267283</v>
      </c>
    </row>
    <row r="7379" spans="2:44" x14ac:dyDescent="0.25">
      <c r="B7379">
        <f>INDEX(RawData!$A$2:$A$1048576,MATCH(FmtData!$B$4+(ROW()-10),RawData!$A$2:$A$1048576,0))</f>
        <v>7564</v>
      </c>
      <c r="C7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9)</f>
        <v>42235.597048611111</v>
      </c>
      <c r="D7379" s="46">
        <f>IF($B$6=1,MID(INDEX(RawData!$B$2:$B$1048576, MATCH(FmtData!$B$4+(ROW()-10),RawData!$A$2:$A$1048576,0)),12,8)+$B$5/24,INDEX(RawData!$C$2:$C$1048576, MATCH(FmtData!$B$4+(ROW()-10),RawData!$A$2:$A$1048576,0)))</f>
        <v>0.59704861111111118</v>
      </c>
      <c r="E7379">
        <f>INDEX(RawData!D$2:D$1048576,MATCH(FmtData!$B$4+(ROW()-10),RawData!$A$2:$A$1048576,0))</f>
        <v>2904.3</v>
      </c>
      <c r="F7379">
        <f>INDEX(RawData!E$2:E$1048576,MATCH(FmtData!$B$4+(ROW()-10),RawData!$A$2:$A$1048576,0))</f>
        <v>7.1738299999999997</v>
      </c>
      <c r="G7379">
        <f>INDEX(RawData!F$2:F$1048576,MATCH(FmtData!$B$4+(ROW()-10),RawData!$A$2:$A$1048576,0))</f>
        <v>-224.38900000000001</v>
      </c>
      <c r="H7379">
        <f>INDEX(RawData!G$2:G$1048576,MATCH(FmtData!$B$4+(ROW()-10),RawData!$A$2:$A$1048576,0))</f>
        <v>0.49982199999999999</v>
      </c>
      <c r="I7379">
        <f>INDEX(RawData!H$2:H$1048576,MATCH(FmtData!$B$4+(ROW()-10),RawData!$A$2:$A$1048576,0))</f>
        <v>-3.71981E-3</v>
      </c>
      <c r="J7379">
        <f>INDEX(RawData!I$2:I$1048576,MATCH(FmtData!$B$4+(ROW()-10),RawData!$A$2:$A$1048576,0))</f>
        <v>195.1</v>
      </c>
      <c r="K7379">
        <f>INDEX(RawData!J$2:J$1048576,MATCH(FmtData!$B$4+(ROW()-10),RawData!$A$2:$A$1048576,0))</f>
        <v>194.4</v>
      </c>
      <c r="L7379">
        <f>INDEX(RawData!K$2:K$1048576,MATCH(FmtData!$B$4+(ROW()-10),RawData!$A$2:$A$1048576,0))</f>
        <v>194.3</v>
      </c>
      <c r="M7379">
        <f>INDEX(RawData!L$2:L$1048576,MATCH(FmtData!$B$4+(ROW()-10),RawData!$A$2:$A$1048576,0))</f>
        <v>23.5</v>
      </c>
      <c r="N7379">
        <f>INDEX(RawData!M$2:M$1048576,MATCH(FmtData!$B$4+(ROW()-10),RawData!$A$2:$A$1048576,0))</f>
        <v>22.1</v>
      </c>
      <c r="O7379">
        <f>INDEX(RawData!N$2:N$1048576,MATCH(FmtData!$B$4+(ROW()-10),RawData!$A$2:$A$1048576,0))</f>
        <v>176.5</v>
      </c>
      <c r="P7379">
        <f>INDEX(RawData!O$2:O$1048576,MATCH(FmtData!$B$4+(ROW()-10),RawData!$A$2:$A$1048576,0))</f>
        <v>35.819800000000001</v>
      </c>
      <c r="Q7379">
        <f>INDEX(RawData!P$2:P$1048576,MATCH(FmtData!$B$4+(ROW()-10),RawData!$A$2:$A$1048576,0))</f>
        <v>231.21299999999999</v>
      </c>
      <c r="R7379">
        <f>INDEX(RawData!Q$2:Q$1048576,MATCH(FmtData!$B$4+(ROW()-10),RawData!$A$2:$A$1048576,0))</f>
        <v>2.4414100000000002E-3</v>
      </c>
      <c r="S7379">
        <f>INDEX(RawData!R$2:R$1048576,MATCH(FmtData!$B$4+(ROW()-10),RawData!$A$2:$A$1048576,0))</f>
        <v>0.51633799999999996</v>
      </c>
      <c r="T7379">
        <f>INDEX(RawData!S$2:S$1048576,MATCH(FmtData!$B$4+(ROW()-10),RawData!$A$2:$A$1048576,0))</f>
        <v>0.52676999999999996</v>
      </c>
      <c r="U7379">
        <f>INDEX(RawData!T$2:T$1048576,MATCH(FmtData!$B$4+(ROW()-10),RawData!$A$2:$A$1048576,0))</f>
        <v>11.500500000000001</v>
      </c>
      <c r="V7379">
        <f>INDEX(RawData!U$2:U$1048576,MATCH(FmtData!$B$4+(ROW()-10),RawData!$A$2:$A$1048576,0))</f>
        <v>11.8561</v>
      </c>
      <c r="W7379" s="8">
        <f t="shared" si="2535"/>
        <v>0.35559999999999903</v>
      </c>
      <c r="X7379" s="8">
        <f t="shared" si="2536"/>
        <v>-0.26073607999999993</v>
      </c>
      <c r="Y7379" s="8">
        <f t="shared" si="2537"/>
        <v>-0.15884651999999996</v>
      </c>
      <c r="Z7379" s="8">
        <f t="shared" si="2538"/>
        <v>10.152691814042056</v>
      </c>
      <c r="AA7379" s="8">
        <f t="shared" si="2539"/>
        <v>10.050802254042056</v>
      </c>
      <c r="AB7379" s="8">
        <f t="shared" si="2540"/>
        <v>10.101747034042056</v>
      </c>
      <c r="AC7379" s="6">
        <f t="shared" si="2555"/>
        <v>-276.12</v>
      </c>
      <c r="AD7379" s="15">
        <f t="shared" si="2552"/>
        <v>-16.347999999999956</v>
      </c>
      <c r="AE7379" s="15">
        <f t="shared" si="2553"/>
        <v>68.452791551277301</v>
      </c>
      <c r="AF7379" s="15">
        <f t="shared" si="2554"/>
        <v>41.299610510253387</v>
      </c>
      <c r="AG7379" s="15">
        <f t="shared" si="2541"/>
        <v>54.811079706319902</v>
      </c>
      <c r="AH7379" s="15">
        <f t="shared" si="2534"/>
        <v>-117.22660518134808</v>
      </c>
      <c r="AI7379" s="17">
        <f t="shared" si="2542"/>
        <v>1.1883410670706531</v>
      </c>
      <c r="AJ7379" s="17">
        <f t="shared" si="2543"/>
        <v>0.94286021932739073</v>
      </c>
      <c r="AK7379" s="17">
        <f t="shared" si="2544"/>
        <v>0.75951461028015788</v>
      </c>
      <c r="AL7379" s="17">
        <f t="shared" si="2545"/>
        <v>0.78174490703777533</v>
      </c>
      <c r="AM7379" s="17">
        <f t="shared" si="2546"/>
        <v>0.77052274714301561</v>
      </c>
      <c r="AN7379" s="17">
        <f t="shared" si="2547"/>
        <v>0.94286021932739073</v>
      </c>
      <c r="AO7379" s="17">
        <f t="shared" si="2551"/>
        <v>0</v>
      </c>
      <c r="AP7379" s="17">
        <f t="shared" si="2548"/>
        <v>7.7052274714301561</v>
      </c>
      <c r="AQ7379" s="17">
        <f t="shared" si="2549"/>
        <v>11.883410670706532</v>
      </c>
      <c r="AR7379" s="17">
        <f t="shared" si="2550"/>
        <v>20.024373809199783</v>
      </c>
    </row>
    <row r="7380" spans="2:44" x14ac:dyDescent="0.25">
      <c r="B7380">
        <f>INDEX(RawData!$A$2:$A$1048576,MATCH(FmtData!$B$4+(ROW()-10),RawData!$A$2:$A$1048576,0))</f>
        <v>7565</v>
      </c>
      <c r="C7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0)</f>
        <v>42235.59820601852</v>
      </c>
      <c r="D7380" s="46">
        <f>IF($B$6=1,MID(INDEX(RawData!$B$2:$B$1048576, MATCH(FmtData!$B$4+(ROW()-10),RawData!$A$2:$A$1048576,0)),12,8)+$B$5/24,INDEX(RawData!$C$2:$C$1048576, MATCH(FmtData!$B$4+(ROW()-10),RawData!$A$2:$A$1048576,0)))</f>
        <v>0.59820601851851851</v>
      </c>
      <c r="E7380">
        <f>INDEX(RawData!D$2:D$1048576,MATCH(FmtData!$B$4+(ROW()-10),RawData!$A$2:$A$1048576,0))</f>
        <v>2901.19</v>
      </c>
      <c r="F7380">
        <f>INDEX(RawData!E$2:E$1048576,MATCH(FmtData!$B$4+(ROW()-10),RawData!$A$2:$A$1048576,0))</f>
        <v>7.1738299999999997</v>
      </c>
      <c r="G7380">
        <f>INDEX(RawData!F$2:F$1048576,MATCH(FmtData!$B$4+(ROW()-10),RawData!$A$2:$A$1048576,0))</f>
        <v>-235.572</v>
      </c>
      <c r="H7380">
        <f>INDEX(RawData!G$2:G$1048576,MATCH(FmtData!$B$4+(ROW()-10),RawData!$A$2:$A$1048576,0))</f>
        <v>0.49982199999999999</v>
      </c>
      <c r="I7380">
        <f>INDEX(RawData!H$2:H$1048576,MATCH(FmtData!$B$4+(ROW()-10),RawData!$A$2:$A$1048576,0))</f>
        <v>-3.71981E-3</v>
      </c>
      <c r="J7380">
        <f>INDEX(RawData!I$2:I$1048576,MATCH(FmtData!$B$4+(ROW()-10),RawData!$A$2:$A$1048576,0))</f>
        <v>196.5</v>
      </c>
      <c r="K7380">
        <f>INDEX(RawData!J$2:J$1048576,MATCH(FmtData!$B$4+(ROW()-10),RawData!$A$2:$A$1048576,0))</f>
        <v>196.2</v>
      </c>
      <c r="L7380">
        <f>INDEX(RawData!K$2:K$1048576,MATCH(FmtData!$B$4+(ROW()-10),RawData!$A$2:$A$1048576,0))</f>
        <v>193.5</v>
      </c>
      <c r="M7380">
        <f>INDEX(RawData!L$2:L$1048576,MATCH(FmtData!$B$4+(ROW()-10),RawData!$A$2:$A$1048576,0))</f>
        <v>23.5</v>
      </c>
      <c r="N7380">
        <f>INDEX(RawData!M$2:M$1048576,MATCH(FmtData!$B$4+(ROW()-10),RawData!$A$2:$A$1048576,0))</f>
        <v>22</v>
      </c>
      <c r="O7380">
        <f>INDEX(RawData!N$2:N$1048576,MATCH(FmtData!$B$4+(ROW()-10),RawData!$A$2:$A$1048576,0))</f>
        <v>176.4</v>
      </c>
      <c r="P7380">
        <f>INDEX(RawData!O$2:O$1048576,MATCH(FmtData!$B$4+(ROW()-10),RawData!$A$2:$A$1048576,0))</f>
        <v>35.819800000000001</v>
      </c>
      <c r="Q7380">
        <f>INDEX(RawData!P$2:P$1048576,MATCH(FmtData!$B$4+(ROW()-10),RawData!$A$2:$A$1048576,0))</f>
        <v>230.71700000000001</v>
      </c>
      <c r="R7380">
        <f>INDEX(RawData!Q$2:Q$1048576,MATCH(FmtData!$B$4+(ROW()-10),RawData!$A$2:$A$1048576,0))</f>
        <v>1.8310500000000001E-3</v>
      </c>
      <c r="S7380">
        <f>INDEX(RawData!R$2:R$1048576,MATCH(FmtData!$B$4+(ROW()-10),RawData!$A$2:$A$1048576,0))</f>
        <v>0.51633799999999996</v>
      </c>
      <c r="T7380">
        <f>INDEX(RawData!S$2:S$1048576,MATCH(FmtData!$B$4+(ROW()-10),RawData!$A$2:$A$1048576,0))</f>
        <v>0.52676999999999996</v>
      </c>
      <c r="U7380">
        <f>INDEX(RawData!T$2:T$1048576,MATCH(FmtData!$B$4+(ROW()-10),RawData!$A$2:$A$1048576,0))</f>
        <v>11.325100000000001</v>
      </c>
      <c r="V7380">
        <f>INDEX(RawData!U$2:U$1048576,MATCH(FmtData!$B$4+(ROW()-10),RawData!$A$2:$A$1048576,0))</f>
        <v>11.7035</v>
      </c>
      <c r="W7380" s="8">
        <f t="shared" si="2535"/>
        <v>0.37839999999999918</v>
      </c>
      <c r="X7380" s="8">
        <f t="shared" si="2536"/>
        <v>-0.26073607999999993</v>
      </c>
      <c r="Y7380" s="8">
        <f t="shared" si="2537"/>
        <v>-0.15884651999999996</v>
      </c>
      <c r="Z7380" s="8">
        <f t="shared" si="2538"/>
        <v>10.152691814042056</v>
      </c>
      <c r="AA7380" s="8">
        <f t="shared" si="2539"/>
        <v>10.050802254042056</v>
      </c>
      <c r="AB7380" s="8">
        <f t="shared" si="2540"/>
        <v>10.101747034042056</v>
      </c>
      <c r="AC7380" s="6">
        <f t="shared" si="2555"/>
        <v>-276.61599999999999</v>
      </c>
      <c r="AD7380" s="15">
        <f t="shared" si="2552"/>
        <v>-16.843999999999937</v>
      </c>
      <c r="AE7380" s="15">
        <f t="shared" si="2553"/>
        <v>68.452791551277301</v>
      </c>
      <c r="AF7380" s="15">
        <f t="shared" si="2554"/>
        <v>41.299610510253387</v>
      </c>
      <c r="AG7380" s="15">
        <f t="shared" si="2541"/>
        <v>54.811079706319902</v>
      </c>
      <c r="AH7380" s="15">
        <f t="shared" si="2534"/>
        <v>-117.72260518134806</v>
      </c>
      <c r="AI7380" s="17">
        <f t="shared" si="2542"/>
        <v>1.1893076527304869</v>
      </c>
      <c r="AJ7380" s="17">
        <f t="shared" si="2543"/>
        <v>0.94346860614409345</v>
      </c>
      <c r="AK7380" s="17">
        <f t="shared" si="2544"/>
        <v>0.75951461028015788</v>
      </c>
      <c r="AL7380" s="17">
        <f t="shared" si="2545"/>
        <v>0.78174490703777533</v>
      </c>
      <c r="AM7380" s="17">
        <f t="shared" si="2546"/>
        <v>0.77052274714301561</v>
      </c>
      <c r="AN7380" s="17">
        <f t="shared" si="2547"/>
        <v>0.94346860614409345</v>
      </c>
      <c r="AO7380" s="17">
        <f t="shared" si="2551"/>
        <v>0</v>
      </c>
      <c r="AP7380" s="17">
        <f t="shared" si="2548"/>
        <v>7.7052274714301561</v>
      </c>
      <c r="AQ7380" s="17">
        <f t="shared" si="2549"/>
        <v>11.893076527304869</v>
      </c>
      <c r="AR7380" s="17">
        <f t="shared" si="2550"/>
        <v>20.002931188758847</v>
      </c>
    </row>
    <row r="7381" spans="2:44" x14ac:dyDescent="0.25">
      <c r="B7381">
        <f>INDEX(RawData!$A$2:$A$1048576,MATCH(FmtData!$B$4+(ROW()-10),RawData!$A$2:$A$1048576,0))</f>
        <v>7566</v>
      </c>
      <c r="C7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1)</f>
        <v>42235.599363425928</v>
      </c>
      <c r="D7381" s="46">
        <f>IF($B$6=1,MID(INDEX(RawData!$B$2:$B$1048576, MATCH(FmtData!$B$4+(ROW()-10),RawData!$A$2:$A$1048576,0)),12,8)+$B$5/24,INDEX(RawData!$C$2:$C$1048576, MATCH(FmtData!$B$4+(ROW()-10),RawData!$A$2:$A$1048576,0)))</f>
        <v>0.59936342592592595</v>
      </c>
      <c r="E7381">
        <f>INDEX(RawData!D$2:D$1048576,MATCH(FmtData!$B$4+(ROW()-10),RawData!$A$2:$A$1048576,0))</f>
        <v>2904.3</v>
      </c>
      <c r="F7381">
        <f>INDEX(RawData!E$2:E$1048576,MATCH(FmtData!$B$4+(ROW()-10),RawData!$A$2:$A$1048576,0))</f>
        <v>6.25</v>
      </c>
      <c r="G7381">
        <f>INDEX(RawData!F$2:F$1048576,MATCH(FmtData!$B$4+(ROW()-10),RawData!$A$2:$A$1048576,0))</f>
        <v>-235.572</v>
      </c>
      <c r="H7381">
        <f>INDEX(RawData!G$2:G$1048576,MATCH(FmtData!$B$4+(ROW()-10),RawData!$A$2:$A$1048576,0))</f>
        <v>0.49982199999999999</v>
      </c>
      <c r="I7381">
        <f>INDEX(RawData!H$2:H$1048576,MATCH(FmtData!$B$4+(ROW()-10),RawData!$A$2:$A$1048576,0))</f>
        <v>-3.71981E-3</v>
      </c>
      <c r="J7381">
        <f>INDEX(RawData!I$2:I$1048576,MATCH(FmtData!$B$4+(ROW()-10),RawData!$A$2:$A$1048576,0))</f>
        <v>195.7</v>
      </c>
      <c r="K7381">
        <f>INDEX(RawData!J$2:J$1048576,MATCH(FmtData!$B$4+(ROW()-10),RawData!$A$2:$A$1048576,0))</f>
        <v>195.2</v>
      </c>
      <c r="L7381">
        <f>INDEX(RawData!K$2:K$1048576,MATCH(FmtData!$B$4+(ROW()-10),RawData!$A$2:$A$1048576,0))</f>
        <v>193.1</v>
      </c>
      <c r="M7381">
        <f>INDEX(RawData!L$2:L$1048576,MATCH(FmtData!$B$4+(ROW()-10),RawData!$A$2:$A$1048576,0))</f>
        <v>23.5</v>
      </c>
      <c r="N7381">
        <f>INDEX(RawData!M$2:M$1048576,MATCH(FmtData!$B$4+(ROW()-10),RawData!$A$2:$A$1048576,0))</f>
        <v>22</v>
      </c>
      <c r="O7381">
        <f>INDEX(RawData!N$2:N$1048576,MATCH(FmtData!$B$4+(ROW()-10),RawData!$A$2:$A$1048576,0))</f>
        <v>176.5</v>
      </c>
      <c r="P7381">
        <f>INDEX(RawData!O$2:O$1048576,MATCH(FmtData!$B$4+(ROW()-10),RawData!$A$2:$A$1048576,0))</f>
        <v>35.819800000000001</v>
      </c>
      <c r="Q7381">
        <f>INDEX(RawData!P$2:P$1048576,MATCH(FmtData!$B$4+(ROW()-10),RawData!$A$2:$A$1048576,0))</f>
        <v>231.10400000000001</v>
      </c>
      <c r="R7381">
        <f>INDEX(RawData!Q$2:Q$1048576,MATCH(FmtData!$B$4+(ROW()-10),RawData!$A$2:$A$1048576,0))</f>
        <v>1.8310500000000001E-3</v>
      </c>
      <c r="S7381">
        <f>INDEX(RawData!R$2:R$1048576,MATCH(FmtData!$B$4+(ROW()-10),RawData!$A$2:$A$1048576,0))</f>
        <v>0.51633799999999996</v>
      </c>
      <c r="T7381">
        <f>INDEX(RawData!S$2:S$1048576,MATCH(FmtData!$B$4+(ROW()-10),RawData!$A$2:$A$1048576,0))</f>
        <v>0.52676999999999996</v>
      </c>
      <c r="U7381">
        <f>INDEX(RawData!T$2:T$1048576,MATCH(FmtData!$B$4+(ROW()-10),RawData!$A$2:$A$1048576,0))</f>
        <v>11.166399999999999</v>
      </c>
      <c r="V7381">
        <f>INDEX(RawData!U$2:U$1048576,MATCH(FmtData!$B$4+(ROW()-10),RawData!$A$2:$A$1048576,0))</f>
        <v>11.505100000000001</v>
      </c>
      <c r="W7381" s="8">
        <f t="shared" si="2535"/>
        <v>0.33870000000000111</v>
      </c>
      <c r="X7381" s="8">
        <f t="shared" si="2536"/>
        <v>-0.26073607999999993</v>
      </c>
      <c r="Y7381" s="8">
        <f t="shared" si="2537"/>
        <v>-0.15884651999999996</v>
      </c>
      <c r="Z7381" s="8">
        <f t="shared" si="2538"/>
        <v>10.152691814042056</v>
      </c>
      <c r="AA7381" s="8">
        <f t="shared" si="2539"/>
        <v>10.050802254042056</v>
      </c>
      <c r="AB7381" s="8">
        <f t="shared" si="2540"/>
        <v>10.101747034042056</v>
      </c>
      <c r="AC7381" s="6">
        <f t="shared" si="2555"/>
        <v>-276.22900000000004</v>
      </c>
      <c r="AD7381" s="15">
        <f t="shared" si="2552"/>
        <v>-16.456999999999994</v>
      </c>
      <c r="AE7381" s="15">
        <f t="shared" si="2553"/>
        <v>68.452791551277301</v>
      </c>
      <c r="AF7381" s="15">
        <f t="shared" si="2554"/>
        <v>41.299610510253387</v>
      </c>
      <c r="AG7381" s="15">
        <f t="shared" si="2541"/>
        <v>54.811079706319902</v>
      </c>
      <c r="AH7381" s="15">
        <f t="shared" si="2534"/>
        <v>-117.33560518134811</v>
      </c>
      <c r="AI7381" s="17">
        <f t="shared" si="2542"/>
        <v>1.1885533473425578</v>
      </c>
      <c r="AJ7381" s="17">
        <f t="shared" si="2543"/>
        <v>0.9429938499595244</v>
      </c>
      <c r="AK7381" s="17">
        <f t="shared" si="2544"/>
        <v>0.75951461028015788</v>
      </c>
      <c r="AL7381" s="17">
        <f t="shared" si="2545"/>
        <v>0.78174490703777533</v>
      </c>
      <c r="AM7381" s="17">
        <f t="shared" si="2546"/>
        <v>0.77052274714301561</v>
      </c>
      <c r="AN7381" s="17">
        <f t="shared" si="2547"/>
        <v>0.9429938499595244</v>
      </c>
      <c r="AO7381" s="17">
        <f t="shared" si="2551"/>
        <v>0</v>
      </c>
      <c r="AP7381" s="17">
        <f t="shared" si="2548"/>
        <v>7.7052274714301561</v>
      </c>
      <c r="AQ7381" s="17">
        <f t="shared" si="2549"/>
        <v>11.885533473425578</v>
      </c>
      <c r="AR7381" s="17">
        <f t="shared" si="2550"/>
        <v>20.024373809199783</v>
      </c>
    </row>
    <row r="7382" spans="2:44" x14ac:dyDescent="0.25">
      <c r="B7382">
        <f>INDEX(RawData!$A$2:$A$1048576,MATCH(FmtData!$B$4+(ROW()-10),RawData!$A$2:$A$1048576,0))</f>
        <v>7567</v>
      </c>
      <c r="C7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2)</f>
        <v>42235.60050925926</v>
      </c>
      <c r="D7382" s="46">
        <f>IF($B$6=1,MID(INDEX(RawData!$B$2:$B$1048576, MATCH(FmtData!$B$4+(ROW()-10),RawData!$A$2:$A$1048576,0)),12,8)+$B$5/24,INDEX(RawData!$C$2:$C$1048576, MATCH(FmtData!$B$4+(ROW()-10),RawData!$A$2:$A$1048576,0)))</f>
        <v>0.60050925925925924</v>
      </c>
      <c r="E7382">
        <f>INDEX(RawData!D$2:D$1048576,MATCH(FmtData!$B$4+(ROW()-10),RawData!$A$2:$A$1048576,0))</f>
        <v>2901.19</v>
      </c>
      <c r="F7382">
        <f>INDEX(RawData!E$2:E$1048576,MATCH(FmtData!$B$4+(ROW()-10),RawData!$A$2:$A$1048576,0))</f>
        <v>6.25</v>
      </c>
      <c r="G7382">
        <f>INDEX(RawData!F$2:F$1048576,MATCH(FmtData!$B$4+(ROW()-10),RawData!$A$2:$A$1048576,0))</f>
        <v>-235.572</v>
      </c>
      <c r="H7382">
        <f>INDEX(RawData!G$2:G$1048576,MATCH(FmtData!$B$4+(ROW()-10),RawData!$A$2:$A$1048576,0))</f>
        <v>0.49982199999999999</v>
      </c>
      <c r="I7382">
        <f>INDEX(RawData!H$2:H$1048576,MATCH(FmtData!$B$4+(ROW()-10),RawData!$A$2:$A$1048576,0))</f>
        <v>-3.71981E-3</v>
      </c>
      <c r="J7382">
        <f>INDEX(RawData!I$2:I$1048576,MATCH(FmtData!$B$4+(ROW()-10),RawData!$A$2:$A$1048576,0))</f>
        <v>195</v>
      </c>
      <c r="K7382">
        <f>INDEX(RawData!J$2:J$1048576,MATCH(FmtData!$B$4+(ROW()-10),RawData!$A$2:$A$1048576,0))</f>
        <v>193.5</v>
      </c>
      <c r="L7382">
        <f>INDEX(RawData!K$2:K$1048576,MATCH(FmtData!$B$4+(ROW()-10),RawData!$A$2:$A$1048576,0))</f>
        <v>193.3</v>
      </c>
      <c r="M7382">
        <f>INDEX(RawData!L$2:L$1048576,MATCH(FmtData!$B$4+(ROW()-10),RawData!$A$2:$A$1048576,0))</f>
        <v>23.5</v>
      </c>
      <c r="N7382">
        <f>INDEX(RawData!M$2:M$1048576,MATCH(FmtData!$B$4+(ROW()-10),RawData!$A$2:$A$1048576,0))</f>
        <v>22</v>
      </c>
      <c r="O7382">
        <f>INDEX(RawData!N$2:N$1048576,MATCH(FmtData!$B$4+(ROW()-10),RawData!$A$2:$A$1048576,0))</f>
        <v>176.5</v>
      </c>
      <c r="P7382">
        <f>INDEX(RawData!O$2:O$1048576,MATCH(FmtData!$B$4+(ROW()-10),RawData!$A$2:$A$1048576,0))</f>
        <v>35.819800000000001</v>
      </c>
      <c r="Q7382">
        <f>INDEX(RawData!P$2:P$1048576,MATCH(FmtData!$B$4+(ROW()-10),RawData!$A$2:$A$1048576,0))</f>
        <v>230.87200000000001</v>
      </c>
      <c r="R7382">
        <f>INDEX(RawData!Q$2:Q$1048576,MATCH(FmtData!$B$4+(ROW()-10),RawData!$A$2:$A$1048576,0))</f>
        <v>2.4414100000000002E-3</v>
      </c>
      <c r="S7382">
        <f>INDEX(RawData!R$2:R$1048576,MATCH(FmtData!$B$4+(ROW()-10),RawData!$A$2:$A$1048576,0))</f>
        <v>0.51633799999999996</v>
      </c>
      <c r="T7382">
        <f>INDEX(RawData!S$2:S$1048576,MATCH(FmtData!$B$4+(ROW()-10),RawData!$A$2:$A$1048576,0))</f>
        <v>0.52676999999999996</v>
      </c>
      <c r="U7382">
        <f>INDEX(RawData!T$2:T$1048576,MATCH(FmtData!$B$4+(ROW()-10),RawData!$A$2:$A$1048576,0))</f>
        <v>11.0016</v>
      </c>
      <c r="V7382">
        <f>INDEX(RawData!U$2:U$1048576,MATCH(FmtData!$B$4+(ROW()-10),RawData!$A$2:$A$1048576,0))</f>
        <v>11.352499999999999</v>
      </c>
      <c r="W7382" s="8">
        <f t="shared" si="2535"/>
        <v>0.35089999999999932</v>
      </c>
      <c r="X7382" s="8">
        <f t="shared" si="2536"/>
        <v>-0.26073607999999993</v>
      </c>
      <c r="Y7382" s="8">
        <f t="shared" si="2537"/>
        <v>-0.15884651999999996</v>
      </c>
      <c r="Z7382" s="8">
        <f t="shared" si="2538"/>
        <v>10.152691814042056</v>
      </c>
      <c r="AA7382" s="8">
        <f t="shared" si="2539"/>
        <v>10.050802254042056</v>
      </c>
      <c r="AB7382" s="8">
        <f t="shared" si="2540"/>
        <v>10.101747034042056</v>
      </c>
      <c r="AC7382" s="6">
        <f t="shared" si="2555"/>
        <v>-276.46100000000001</v>
      </c>
      <c r="AD7382" s="15">
        <f t="shared" si="2552"/>
        <v>-16.688999999999965</v>
      </c>
      <c r="AE7382" s="15">
        <f t="shared" si="2553"/>
        <v>68.452791551277301</v>
      </c>
      <c r="AF7382" s="15">
        <f t="shared" si="2554"/>
        <v>41.299610510253387</v>
      </c>
      <c r="AG7382" s="15">
        <f t="shared" si="2541"/>
        <v>54.811079706319902</v>
      </c>
      <c r="AH7382" s="15">
        <f t="shared" si="2534"/>
        <v>-117.56760518134809</v>
      </c>
      <c r="AI7382" s="17">
        <f t="shared" si="2542"/>
        <v>1.1890054258420093</v>
      </c>
      <c r="AJ7382" s="17">
        <f t="shared" si="2543"/>
        <v>0.94327840094060433</v>
      </c>
      <c r="AK7382" s="17">
        <f t="shared" si="2544"/>
        <v>0.75951461028015788</v>
      </c>
      <c r="AL7382" s="17">
        <f t="shared" si="2545"/>
        <v>0.78174490703777533</v>
      </c>
      <c r="AM7382" s="17">
        <f t="shared" si="2546"/>
        <v>0.77052274714301561</v>
      </c>
      <c r="AN7382" s="17">
        <f t="shared" si="2547"/>
        <v>0.94327840094060433</v>
      </c>
      <c r="AO7382" s="17">
        <f t="shared" si="2551"/>
        <v>0</v>
      </c>
      <c r="AP7382" s="17">
        <f t="shared" si="2548"/>
        <v>7.7052274714301561</v>
      </c>
      <c r="AQ7382" s="17">
        <f t="shared" si="2549"/>
        <v>11.890054258420093</v>
      </c>
      <c r="AR7382" s="17">
        <f t="shared" si="2550"/>
        <v>20.002931188758847</v>
      </c>
    </row>
    <row r="7383" spans="2:44" x14ac:dyDescent="0.25">
      <c r="B7383">
        <f>INDEX(RawData!$A$2:$A$1048576,MATCH(FmtData!$B$4+(ROW()-10),RawData!$A$2:$A$1048576,0))</f>
        <v>7568</v>
      </c>
      <c r="C7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3)</f>
        <v>42235.601678240739</v>
      </c>
      <c r="D7383" s="46">
        <f>IF($B$6=1,MID(INDEX(RawData!$B$2:$B$1048576, MATCH(FmtData!$B$4+(ROW()-10),RawData!$A$2:$A$1048576,0)),12,8)+$B$5/24,INDEX(RawData!$C$2:$C$1048576, MATCH(FmtData!$B$4+(ROW()-10),RawData!$A$2:$A$1048576,0)))</f>
        <v>0.60167824074074072</v>
      </c>
      <c r="E7383">
        <f>INDEX(RawData!D$2:D$1048576,MATCH(FmtData!$B$4+(ROW()-10),RawData!$A$2:$A$1048576,0))</f>
        <v>2905.23</v>
      </c>
      <c r="F7383">
        <f>INDEX(RawData!E$2:E$1048576,MATCH(FmtData!$B$4+(ROW()-10),RawData!$A$2:$A$1048576,0))</f>
        <v>7.1738299999999997</v>
      </c>
      <c r="G7383">
        <f>INDEX(RawData!F$2:F$1048576,MATCH(FmtData!$B$4+(ROW()-10),RawData!$A$2:$A$1048576,0))</f>
        <v>-224.38900000000001</v>
      </c>
      <c r="H7383">
        <f>INDEX(RawData!G$2:G$1048576,MATCH(FmtData!$B$4+(ROW()-10),RawData!$A$2:$A$1048576,0))</f>
        <v>0.49982199999999999</v>
      </c>
      <c r="I7383">
        <f>INDEX(RawData!H$2:H$1048576,MATCH(FmtData!$B$4+(ROW()-10),RawData!$A$2:$A$1048576,0))</f>
        <v>-3.71981E-3</v>
      </c>
      <c r="J7383">
        <f>INDEX(RawData!I$2:I$1048576,MATCH(FmtData!$B$4+(ROW()-10),RawData!$A$2:$A$1048576,0))</f>
        <v>196.8</v>
      </c>
      <c r="K7383">
        <f>INDEX(RawData!J$2:J$1048576,MATCH(FmtData!$B$4+(ROW()-10),RawData!$A$2:$A$1048576,0))</f>
        <v>195.4</v>
      </c>
      <c r="L7383">
        <f>INDEX(RawData!K$2:K$1048576,MATCH(FmtData!$B$4+(ROW()-10),RawData!$A$2:$A$1048576,0))</f>
        <v>193.6</v>
      </c>
      <c r="M7383">
        <f>INDEX(RawData!L$2:L$1048576,MATCH(FmtData!$B$4+(ROW()-10),RawData!$A$2:$A$1048576,0))</f>
        <v>23.5</v>
      </c>
      <c r="N7383">
        <f>INDEX(RawData!M$2:M$1048576,MATCH(FmtData!$B$4+(ROW()-10),RawData!$A$2:$A$1048576,0))</f>
        <v>22</v>
      </c>
      <c r="O7383">
        <f>INDEX(RawData!N$2:N$1048576,MATCH(FmtData!$B$4+(ROW()-10),RawData!$A$2:$A$1048576,0))</f>
        <v>176.4</v>
      </c>
      <c r="P7383">
        <f>INDEX(RawData!O$2:O$1048576,MATCH(FmtData!$B$4+(ROW()-10),RawData!$A$2:$A$1048576,0))</f>
        <v>35.819800000000001</v>
      </c>
      <c r="Q7383">
        <f>INDEX(RawData!P$2:P$1048576,MATCH(FmtData!$B$4+(ROW()-10),RawData!$A$2:$A$1048576,0))</f>
        <v>230.98</v>
      </c>
      <c r="R7383">
        <f>INDEX(RawData!Q$2:Q$1048576,MATCH(FmtData!$B$4+(ROW()-10),RawData!$A$2:$A$1048576,0))</f>
        <v>1.8310500000000001E-3</v>
      </c>
      <c r="S7383">
        <f>INDEX(RawData!R$2:R$1048576,MATCH(FmtData!$B$4+(ROW()-10),RawData!$A$2:$A$1048576,0))</f>
        <v>0.51633799999999996</v>
      </c>
      <c r="T7383">
        <f>INDEX(RawData!S$2:S$1048576,MATCH(FmtData!$B$4+(ROW()-10),RawData!$A$2:$A$1048576,0))</f>
        <v>0.52676999999999996</v>
      </c>
      <c r="U7383">
        <f>INDEX(RawData!T$2:T$1048576,MATCH(FmtData!$B$4+(ROW()-10),RawData!$A$2:$A$1048576,0))</f>
        <v>10.8276</v>
      </c>
      <c r="V7383">
        <f>INDEX(RawData!U$2:U$1048576,MATCH(FmtData!$B$4+(ROW()-10),RawData!$A$2:$A$1048576,0))</f>
        <v>11.1694</v>
      </c>
      <c r="W7383" s="8">
        <f t="shared" si="2535"/>
        <v>0.34179999999999922</v>
      </c>
      <c r="X7383" s="8">
        <f t="shared" si="2536"/>
        <v>-0.26073607999999993</v>
      </c>
      <c r="Y7383" s="8">
        <f t="shared" si="2537"/>
        <v>-0.15884651999999996</v>
      </c>
      <c r="Z7383" s="8">
        <f t="shared" si="2538"/>
        <v>10.152691814042056</v>
      </c>
      <c r="AA7383" s="8">
        <f t="shared" si="2539"/>
        <v>10.050802254042056</v>
      </c>
      <c r="AB7383" s="8">
        <f t="shared" si="2540"/>
        <v>10.101747034042056</v>
      </c>
      <c r="AC7383" s="6">
        <f t="shared" si="2555"/>
        <v>-276.35300000000007</v>
      </c>
      <c r="AD7383" s="15">
        <f t="shared" si="2552"/>
        <v>-16.581000000000017</v>
      </c>
      <c r="AE7383" s="15">
        <f t="shared" si="2553"/>
        <v>68.452791551277301</v>
      </c>
      <c r="AF7383" s="15">
        <f t="shared" si="2554"/>
        <v>41.299610510253387</v>
      </c>
      <c r="AG7383" s="15">
        <f t="shared" si="2541"/>
        <v>54.811079706319902</v>
      </c>
      <c r="AH7383" s="15">
        <f t="shared" si="2534"/>
        <v>-117.45960518134814</v>
      </c>
      <c r="AI7383" s="17">
        <f t="shared" si="2542"/>
        <v>1.1887949327299165</v>
      </c>
      <c r="AJ7383" s="17">
        <f t="shared" si="2543"/>
        <v>0.94314591619194865</v>
      </c>
      <c r="AK7383" s="17">
        <f t="shared" si="2544"/>
        <v>0.75951461028015788</v>
      </c>
      <c r="AL7383" s="17">
        <f t="shared" si="2545"/>
        <v>0.78174490703777533</v>
      </c>
      <c r="AM7383" s="17">
        <f t="shared" si="2546"/>
        <v>0.77052274714301561</v>
      </c>
      <c r="AN7383" s="17">
        <f t="shared" si="2547"/>
        <v>0.94314591619194865</v>
      </c>
      <c r="AO7383" s="17">
        <f t="shared" si="2551"/>
        <v>0</v>
      </c>
      <c r="AP7383" s="17">
        <f t="shared" si="2548"/>
        <v>7.7052274714301561</v>
      </c>
      <c r="AQ7383" s="17">
        <f t="shared" si="2549"/>
        <v>11.887949327299165</v>
      </c>
      <c r="AR7383" s="17">
        <f t="shared" si="2550"/>
        <v>20.030785911132281</v>
      </c>
    </row>
    <row r="7384" spans="2:44" x14ac:dyDescent="0.25">
      <c r="B7384">
        <f>INDEX(RawData!$A$2:$A$1048576,MATCH(FmtData!$B$4+(ROW()-10),RawData!$A$2:$A$1048576,0))</f>
        <v>7569</v>
      </c>
      <c r="C7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4)</f>
        <v>42235.602835648147</v>
      </c>
      <c r="D7384" s="46">
        <f>IF($B$6=1,MID(INDEX(RawData!$B$2:$B$1048576, MATCH(FmtData!$B$4+(ROW()-10),RawData!$A$2:$A$1048576,0)),12,8)+$B$5/24,INDEX(RawData!$C$2:$C$1048576, MATCH(FmtData!$B$4+(ROW()-10),RawData!$A$2:$A$1048576,0)))</f>
        <v>0.60283564814814816</v>
      </c>
      <c r="E7384">
        <f>INDEX(RawData!D$2:D$1048576,MATCH(FmtData!$B$4+(ROW()-10),RawData!$A$2:$A$1048576,0))</f>
        <v>2902.44</v>
      </c>
      <c r="F7384">
        <f>INDEX(RawData!E$2:E$1048576,MATCH(FmtData!$B$4+(ROW()-10),RawData!$A$2:$A$1048576,0))</f>
        <v>7.1738299999999997</v>
      </c>
      <c r="G7384">
        <f>INDEX(RawData!F$2:F$1048576,MATCH(FmtData!$B$4+(ROW()-10),RawData!$A$2:$A$1048576,0))</f>
        <v>-235.572</v>
      </c>
      <c r="H7384">
        <f>INDEX(RawData!G$2:G$1048576,MATCH(FmtData!$B$4+(ROW()-10),RawData!$A$2:$A$1048576,0))</f>
        <v>0.49982199999999999</v>
      </c>
      <c r="I7384">
        <f>INDEX(RawData!H$2:H$1048576,MATCH(FmtData!$B$4+(ROW()-10),RawData!$A$2:$A$1048576,0))</f>
        <v>-3.53587E-3</v>
      </c>
      <c r="J7384">
        <f>INDEX(RawData!I$2:I$1048576,MATCH(FmtData!$B$4+(ROW()-10),RawData!$A$2:$A$1048576,0))</f>
        <v>194.5</v>
      </c>
      <c r="K7384">
        <f>INDEX(RawData!J$2:J$1048576,MATCH(FmtData!$B$4+(ROW()-10),RawData!$A$2:$A$1048576,0))</f>
        <v>196.2</v>
      </c>
      <c r="L7384">
        <f>INDEX(RawData!K$2:K$1048576,MATCH(FmtData!$B$4+(ROW()-10),RawData!$A$2:$A$1048576,0))</f>
        <v>193.9</v>
      </c>
      <c r="M7384">
        <f>INDEX(RawData!L$2:L$1048576,MATCH(FmtData!$B$4+(ROW()-10),RawData!$A$2:$A$1048576,0))</f>
        <v>23.5</v>
      </c>
      <c r="N7384">
        <f>INDEX(RawData!M$2:M$1048576,MATCH(FmtData!$B$4+(ROW()-10),RawData!$A$2:$A$1048576,0))</f>
        <v>22</v>
      </c>
      <c r="O7384">
        <f>INDEX(RawData!N$2:N$1048576,MATCH(FmtData!$B$4+(ROW()-10),RawData!$A$2:$A$1048576,0))</f>
        <v>176.5</v>
      </c>
      <c r="P7384">
        <f>INDEX(RawData!O$2:O$1048576,MATCH(FmtData!$B$4+(ROW()-10),RawData!$A$2:$A$1048576,0))</f>
        <v>35.819800000000001</v>
      </c>
      <c r="Q7384">
        <f>INDEX(RawData!P$2:P$1048576,MATCH(FmtData!$B$4+(ROW()-10),RawData!$A$2:$A$1048576,0))</f>
        <v>231.21299999999999</v>
      </c>
      <c r="R7384">
        <f>INDEX(RawData!Q$2:Q$1048576,MATCH(FmtData!$B$4+(ROW()-10),RawData!$A$2:$A$1048576,0))</f>
        <v>2.4414100000000002E-3</v>
      </c>
      <c r="S7384">
        <f>INDEX(RawData!R$2:R$1048576,MATCH(FmtData!$B$4+(ROW()-10),RawData!$A$2:$A$1048576,0))</f>
        <v>0.51633799999999996</v>
      </c>
      <c r="T7384">
        <f>INDEX(RawData!S$2:S$1048576,MATCH(FmtData!$B$4+(ROW()-10),RawData!$A$2:$A$1048576,0))</f>
        <v>0.52676999999999996</v>
      </c>
      <c r="U7384">
        <f>INDEX(RawData!T$2:T$1048576,MATCH(FmtData!$B$4+(ROW()-10),RawData!$A$2:$A$1048576,0))</f>
        <v>10.679600000000001</v>
      </c>
      <c r="V7384">
        <f>INDEX(RawData!U$2:U$1048576,MATCH(FmtData!$B$4+(ROW()-10),RawData!$A$2:$A$1048576,0))</f>
        <v>11.0168</v>
      </c>
      <c r="W7384" s="8">
        <f t="shared" si="2535"/>
        <v>0.33719999999999928</v>
      </c>
      <c r="X7384" s="8">
        <f t="shared" si="2536"/>
        <v>-0.26073607999999993</v>
      </c>
      <c r="Y7384" s="8">
        <f t="shared" si="2537"/>
        <v>-0.15884651999999996</v>
      </c>
      <c r="Z7384" s="8">
        <f t="shared" si="2538"/>
        <v>10.152691814042056</v>
      </c>
      <c r="AA7384" s="8">
        <f t="shared" si="2539"/>
        <v>10.050802254042056</v>
      </c>
      <c r="AB7384" s="8">
        <f t="shared" si="2540"/>
        <v>10.101747034042056</v>
      </c>
      <c r="AC7384" s="6">
        <f t="shared" si="2555"/>
        <v>-276.12</v>
      </c>
      <c r="AD7384" s="15">
        <f t="shared" si="2552"/>
        <v>-16.347999999999956</v>
      </c>
      <c r="AE7384" s="15">
        <f t="shared" si="2553"/>
        <v>68.452791551277301</v>
      </c>
      <c r="AF7384" s="15">
        <f t="shared" si="2554"/>
        <v>41.299610510253387</v>
      </c>
      <c r="AG7384" s="15">
        <f t="shared" si="2541"/>
        <v>54.811079706319902</v>
      </c>
      <c r="AH7384" s="15">
        <f t="shared" si="2534"/>
        <v>-117.22660518134808</v>
      </c>
      <c r="AI7384" s="17">
        <f t="shared" si="2542"/>
        <v>1.1883410670706531</v>
      </c>
      <c r="AJ7384" s="17">
        <f t="shared" si="2543"/>
        <v>0.94286021932739073</v>
      </c>
      <c r="AK7384" s="17">
        <f t="shared" si="2544"/>
        <v>0.75951461028015788</v>
      </c>
      <c r="AL7384" s="17">
        <f t="shared" si="2545"/>
        <v>0.78174490703777533</v>
      </c>
      <c r="AM7384" s="17">
        <f t="shared" si="2546"/>
        <v>0.77052274714301561</v>
      </c>
      <c r="AN7384" s="17">
        <f t="shared" si="2547"/>
        <v>0.94286021932739073</v>
      </c>
      <c r="AO7384" s="17">
        <f t="shared" si="2551"/>
        <v>0</v>
      </c>
      <c r="AP7384" s="17">
        <f t="shared" si="2548"/>
        <v>7.7052274714301561</v>
      </c>
      <c r="AQ7384" s="17">
        <f t="shared" si="2549"/>
        <v>11.883410670706532</v>
      </c>
      <c r="AR7384" s="17">
        <f t="shared" si="2550"/>
        <v>20.011549605334785</v>
      </c>
    </row>
    <row r="7385" spans="2:44" x14ac:dyDescent="0.25">
      <c r="B7385">
        <f>INDEX(RawData!$A$2:$A$1048576,MATCH(FmtData!$B$4+(ROW()-10),RawData!$A$2:$A$1048576,0))</f>
        <v>7570</v>
      </c>
      <c r="C7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5)</f>
        <v>42235.603993055556</v>
      </c>
      <c r="D7385" s="46">
        <f>IF($B$6=1,MID(INDEX(RawData!$B$2:$B$1048576, MATCH(FmtData!$B$4+(ROW()-10),RawData!$A$2:$A$1048576,0)),12,8)+$B$5/24,INDEX(RawData!$C$2:$C$1048576, MATCH(FmtData!$B$4+(ROW()-10),RawData!$A$2:$A$1048576,0)))</f>
        <v>0.6039930555555556</v>
      </c>
      <c r="E7385">
        <f>INDEX(RawData!D$2:D$1048576,MATCH(FmtData!$B$4+(ROW()-10),RawData!$A$2:$A$1048576,0))</f>
        <v>2904.3</v>
      </c>
      <c r="F7385">
        <f>INDEX(RawData!E$2:E$1048576,MATCH(FmtData!$B$4+(ROW()-10),RawData!$A$2:$A$1048576,0))</f>
        <v>7.1738299999999997</v>
      </c>
      <c r="G7385">
        <f>INDEX(RawData!F$2:F$1048576,MATCH(FmtData!$B$4+(ROW()-10),RawData!$A$2:$A$1048576,0))</f>
        <v>-235.572</v>
      </c>
      <c r="H7385">
        <f>INDEX(RawData!G$2:G$1048576,MATCH(FmtData!$B$4+(ROW()-10),RawData!$A$2:$A$1048576,0))</f>
        <v>0.49982199999999999</v>
      </c>
      <c r="I7385">
        <f>INDEX(RawData!H$2:H$1048576,MATCH(FmtData!$B$4+(ROW()-10),RawData!$A$2:$A$1048576,0))</f>
        <v>-3.71981E-3</v>
      </c>
      <c r="J7385">
        <f>INDEX(RawData!I$2:I$1048576,MATCH(FmtData!$B$4+(ROW()-10),RawData!$A$2:$A$1048576,0))</f>
        <v>197.3</v>
      </c>
      <c r="K7385">
        <f>INDEX(RawData!J$2:J$1048576,MATCH(FmtData!$B$4+(ROW()-10),RawData!$A$2:$A$1048576,0))</f>
        <v>194.1</v>
      </c>
      <c r="L7385">
        <f>INDEX(RawData!K$2:K$1048576,MATCH(FmtData!$B$4+(ROW()-10),RawData!$A$2:$A$1048576,0))</f>
        <v>194.1</v>
      </c>
      <c r="M7385">
        <f>INDEX(RawData!L$2:L$1048576,MATCH(FmtData!$B$4+(ROW()-10),RawData!$A$2:$A$1048576,0))</f>
        <v>23.5</v>
      </c>
      <c r="N7385">
        <f>INDEX(RawData!M$2:M$1048576,MATCH(FmtData!$B$4+(ROW()-10),RawData!$A$2:$A$1048576,0))</f>
        <v>22.1</v>
      </c>
      <c r="O7385">
        <f>INDEX(RawData!N$2:N$1048576,MATCH(FmtData!$B$4+(ROW()-10),RawData!$A$2:$A$1048576,0))</f>
        <v>176.3</v>
      </c>
      <c r="P7385">
        <f>INDEX(RawData!O$2:O$1048576,MATCH(FmtData!$B$4+(ROW()-10),RawData!$A$2:$A$1048576,0))</f>
        <v>35.819800000000001</v>
      </c>
      <c r="Q7385">
        <f>INDEX(RawData!P$2:P$1048576,MATCH(FmtData!$B$4+(ROW()-10),RawData!$A$2:$A$1048576,0))</f>
        <v>230.71700000000001</v>
      </c>
      <c r="R7385">
        <f>INDEX(RawData!Q$2:Q$1048576,MATCH(FmtData!$B$4+(ROW()-10),RawData!$A$2:$A$1048576,0))</f>
        <v>1.8310500000000001E-3</v>
      </c>
      <c r="S7385">
        <f>INDEX(RawData!R$2:R$1048576,MATCH(FmtData!$B$4+(ROW()-10),RawData!$A$2:$A$1048576,0))</f>
        <v>0.51633799999999996</v>
      </c>
      <c r="T7385">
        <f>INDEX(RawData!S$2:S$1048576,MATCH(FmtData!$B$4+(ROW()-10),RawData!$A$2:$A$1048576,0))</f>
        <v>0.52676999999999996</v>
      </c>
      <c r="U7385">
        <f>INDEX(RawData!T$2:T$1048576,MATCH(FmtData!$B$4+(ROW()-10),RawData!$A$2:$A$1048576,0))</f>
        <v>10.511799999999999</v>
      </c>
      <c r="V7385">
        <f>INDEX(RawData!U$2:U$1048576,MATCH(FmtData!$B$4+(ROW()-10),RawData!$A$2:$A$1048576,0))</f>
        <v>10.8643</v>
      </c>
      <c r="W7385" s="8">
        <f t="shared" si="2535"/>
        <v>0.35250000000000092</v>
      </c>
      <c r="X7385" s="8">
        <f t="shared" si="2536"/>
        <v>-0.26073607999999993</v>
      </c>
      <c r="Y7385" s="8">
        <f t="shared" si="2537"/>
        <v>-0.15884651999999996</v>
      </c>
      <c r="Z7385" s="8">
        <f t="shared" si="2538"/>
        <v>10.152691814042056</v>
      </c>
      <c r="AA7385" s="8">
        <f t="shared" si="2539"/>
        <v>10.050802254042056</v>
      </c>
      <c r="AB7385" s="8">
        <f t="shared" si="2540"/>
        <v>10.101747034042056</v>
      </c>
      <c r="AC7385" s="6">
        <f t="shared" si="2555"/>
        <v>-276.61599999999999</v>
      </c>
      <c r="AD7385" s="15">
        <f t="shared" si="2552"/>
        <v>-16.843999999999937</v>
      </c>
      <c r="AE7385" s="15">
        <f t="shared" si="2553"/>
        <v>68.452791551277301</v>
      </c>
      <c r="AF7385" s="15">
        <f t="shared" si="2554"/>
        <v>41.299610510253387</v>
      </c>
      <c r="AG7385" s="15">
        <f t="shared" si="2541"/>
        <v>54.811079706319902</v>
      </c>
      <c r="AH7385" s="15">
        <f t="shared" si="2534"/>
        <v>-117.72260518134806</v>
      </c>
      <c r="AI7385" s="17">
        <f t="shared" si="2542"/>
        <v>1.1893076527304869</v>
      </c>
      <c r="AJ7385" s="17">
        <f t="shared" si="2543"/>
        <v>0.94346860614409345</v>
      </c>
      <c r="AK7385" s="17">
        <f t="shared" si="2544"/>
        <v>0.75951461028015788</v>
      </c>
      <c r="AL7385" s="17">
        <f t="shared" si="2545"/>
        <v>0.78174490703777533</v>
      </c>
      <c r="AM7385" s="17">
        <f t="shared" si="2546"/>
        <v>0.77052274714301561</v>
      </c>
      <c r="AN7385" s="17">
        <f t="shared" si="2547"/>
        <v>0.94346860614409345</v>
      </c>
      <c r="AO7385" s="17">
        <f t="shared" si="2551"/>
        <v>0</v>
      </c>
      <c r="AP7385" s="17">
        <f t="shared" si="2548"/>
        <v>7.7052274714301561</v>
      </c>
      <c r="AQ7385" s="17">
        <f t="shared" si="2549"/>
        <v>11.893076527304869</v>
      </c>
      <c r="AR7385" s="17">
        <f t="shared" si="2550"/>
        <v>20.024373809199783</v>
      </c>
    </row>
    <row r="7386" spans="2:44" x14ac:dyDescent="0.25">
      <c r="B7386">
        <f>INDEX(RawData!$A$2:$A$1048576,MATCH(FmtData!$B$4+(ROW()-10),RawData!$A$2:$A$1048576,0))</f>
        <v>7571</v>
      </c>
      <c r="C7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6)</f>
        <v>42235.605150462965</v>
      </c>
      <c r="D7386" s="46">
        <f>IF($B$6=1,MID(INDEX(RawData!$B$2:$B$1048576, MATCH(FmtData!$B$4+(ROW()-10),RawData!$A$2:$A$1048576,0)),12,8)+$B$5/24,INDEX(RawData!$C$2:$C$1048576, MATCH(FmtData!$B$4+(ROW()-10),RawData!$A$2:$A$1048576,0)))</f>
        <v>0.60515046296296293</v>
      </c>
      <c r="E7386">
        <f>INDEX(RawData!D$2:D$1048576,MATCH(FmtData!$B$4+(ROW()-10),RawData!$A$2:$A$1048576,0))</f>
        <v>2902.44</v>
      </c>
      <c r="F7386">
        <f>INDEX(RawData!E$2:E$1048576,MATCH(FmtData!$B$4+(ROW()-10),RawData!$A$2:$A$1048576,0))</f>
        <v>7.1738299999999997</v>
      </c>
      <c r="G7386">
        <f>INDEX(RawData!F$2:F$1048576,MATCH(FmtData!$B$4+(ROW()-10),RawData!$A$2:$A$1048576,0))</f>
        <v>-235.572</v>
      </c>
      <c r="H7386">
        <f>INDEX(RawData!G$2:G$1048576,MATCH(FmtData!$B$4+(ROW()-10),RawData!$A$2:$A$1048576,0))</f>
        <v>0.49982199999999999</v>
      </c>
      <c r="I7386">
        <f>INDEX(RawData!H$2:H$1048576,MATCH(FmtData!$B$4+(ROW()-10),RawData!$A$2:$A$1048576,0))</f>
        <v>-3.71981E-3</v>
      </c>
      <c r="J7386">
        <f>INDEX(RawData!I$2:I$1048576,MATCH(FmtData!$B$4+(ROW()-10),RawData!$A$2:$A$1048576,0))</f>
        <v>195.2</v>
      </c>
      <c r="K7386">
        <f>INDEX(RawData!J$2:J$1048576,MATCH(FmtData!$B$4+(ROW()-10),RawData!$A$2:$A$1048576,0))</f>
        <v>194.4</v>
      </c>
      <c r="L7386">
        <f>INDEX(RawData!K$2:K$1048576,MATCH(FmtData!$B$4+(ROW()-10),RawData!$A$2:$A$1048576,0))</f>
        <v>194.3</v>
      </c>
      <c r="M7386">
        <f>INDEX(RawData!L$2:L$1048576,MATCH(FmtData!$B$4+(ROW()-10),RawData!$A$2:$A$1048576,0))</f>
        <v>23.5</v>
      </c>
      <c r="N7386">
        <f>INDEX(RawData!M$2:M$1048576,MATCH(FmtData!$B$4+(ROW()-10),RawData!$A$2:$A$1048576,0))</f>
        <v>22.1</v>
      </c>
      <c r="O7386">
        <f>INDEX(RawData!N$2:N$1048576,MATCH(FmtData!$B$4+(ROW()-10),RawData!$A$2:$A$1048576,0))</f>
        <v>176.5</v>
      </c>
      <c r="P7386">
        <f>INDEX(RawData!O$2:O$1048576,MATCH(FmtData!$B$4+(ROW()-10),RawData!$A$2:$A$1048576,0))</f>
        <v>35.819800000000001</v>
      </c>
      <c r="Q7386">
        <f>INDEX(RawData!P$2:P$1048576,MATCH(FmtData!$B$4+(ROW()-10),RawData!$A$2:$A$1048576,0))</f>
        <v>231.21299999999999</v>
      </c>
      <c r="R7386">
        <f>INDEX(RawData!Q$2:Q$1048576,MATCH(FmtData!$B$4+(ROW()-10),RawData!$A$2:$A$1048576,0))</f>
        <v>1.8310500000000001E-3</v>
      </c>
      <c r="S7386">
        <f>INDEX(RawData!R$2:R$1048576,MATCH(FmtData!$B$4+(ROW()-10),RawData!$A$2:$A$1048576,0))</f>
        <v>0.51633799999999996</v>
      </c>
      <c r="T7386">
        <f>INDEX(RawData!S$2:S$1048576,MATCH(FmtData!$B$4+(ROW()-10),RawData!$A$2:$A$1048576,0))</f>
        <v>0.52676999999999996</v>
      </c>
      <c r="U7386">
        <f>INDEX(RawData!T$2:T$1048576,MATCH(FmtData!$B$4+(ROW()-10),RawData!$A$2:$A$1048576,0))</f>
        <v>10.3607</v>
      </c>
      <c r="V7386">
        <f>INDEX(RawData!U$2:U$1048576,MATCH(FmtData!$B$4+(ROW()-10),RawData!$A$2:$A$1048576,0))</f>
        <v>10.7117</v>
      </c>
      <c r="W7386" s="8">
        <f t="shared" si="2535"/>
        <v>0.35100000000000087</v>
      </c>
      <c r="X7386" s="8">
        <f t="shared" si="2536"/>
        <v>-0.26073607999999993</v>
      </c>
      <c r="Y7386" s="8">
        <f t="shared" si="2537"/>
        <v>-0.15884651999999996</v>
      </c>
      <c r="Z7386" s="8">
        <f t="shared" si="2538"/>
        <v>10.152691814042056</v>
      </c>
      <c r="AA7386" s="8">
        <f t="shared" si="2539"/>
        <v>10.050802254042056</v>
      </c>
      <c r="AB7386" s="8">
        <f t="shared" si="2540"/>
        <v>10.101747034042056</v>
      </c>
      <c r="AC7386" s="6">
        <f t="shared" si="2555"/>
        <v>-276.12</v>
      </c>
      <c r="AD7386" s="15">
        <f t="shared" si="2552"/>
        <v>-16.347999999999956</v>
      </c>
      <c r="AE7386" s="15">
        <f t="shared" si="2553"/>
        <v>68.452791551277301</v>
      </c>
      <c r="AF7386" s="15">
        <f t="shared" si="2554"/>
        <v>41.299610510253387</v>
      </c>
      <c r="AG7386" s="15">
        <f t="shared" si="2541"/>
        <v>54.811079706319902</v>
      </c>
      <c r="AH7386" s="15">
        <f t="shared" si="2534"/>
        <v>-117.22660518134808</v>
      </c>
      <c r="AI7386" s="17">
        <f t="shared" si="2542"/>
        <v>1.1883410670706531</v>
      </c>
      <c r="AJ7386" s="17">
        <f t="shared" si="2543"/>
        <v>0.94286021932739073</v>
      </c>
      <c r="AK7386" s="17">
        <f t="shared" si="2544"/>
        <v>0.75951461028015788</v>
      </c>
      <c r="AL7386" s="17">
        <f t="shared" si="2545"/>
        <v>0.78174490703777533</v>
      </c>
      <c r="AM7386" s="17">
        <f t="shared" si="2546"/>
        <v>0.77052274714301561</v>
      </c>
      <c r="AN7386" s="17">
        <f t="shared" si="2547"/>
        <v>0.94286021932739073</v>
      </c>
      <c r="AO7386" s="17">
        <f t="shared" si="2551"/>
        <v>0</v>
      </c>
      <c r="AP7386" s="17">
        <f t="shared" si="2548"/>
        <v>7.7052274714301561</v>
      </c>
      <c r="AQ7386" s="17">
        <f t="shared" si="2549"/>
        <v>11.883410670706532</v>
      </c>
      <c r="AR7386" s="17">
        <f t="shared" si="2550"/>
        <v>20.011549605334785</v>
      </c>
    </row>
    <row r="7387" spans="2:44" x14ac:dyDescent="0.25">
      <c r="B7387">
        <f>INDEX(RawData!$A$2:$A$1048576,MATCH(FmtData!$B$4+(ROW()-10),RawData!$A$2:$A$1048576,0))</f>
        <v>7572</v>
      </c>
      <c r="C7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7)</f>
        <v>42235.606307870374</v>
      </c>
      <c r="D7387" s="46">
        <f>IF($B$6=1,MID(INDEX(RawData!$B$2:$B$1048576, MATCH(FmtData!$B$4+(ROW()-10),RawData!$A$2:$A$1048576,0)),12,8)+$B$5/24,INDEX(RawData!$C$2:$C$1048576, MATCH(FmtData!$B$4+(ROW()-10),RawData!$A$2:$A$1048576,0)))</f>
        <v>0.60630787037037037</v>
      </c>
      <c r="E7387">
        <f>INDEX(RawData!D$2:D$1048576,MATCH(FmtData!$B$4+(ROW()-10),RawData!$A$2:$A$1048576,0))</f>
        <v>2901.19</v>
      </c>
      <c r="F7387">
        <f>INDEX(RawData!E$2:E$1048576,MATCH(FmtData!$B$4+(ROW()-10),RawData!$A$2:$A$1048576,0))</f>
        <v>6.25</v>
      </c>
      <c r="G7387">
        <f>INDEX(RawData!F$2:F$1048576,MATCH(FmtData!$B$4+(ROW()-10),RawData!$A$2:$A$1048576,0))</f>
        <v>-235.572</v>
      </c>
      <c r="H7387">
        <f>INDEX(RawData!G$2:G$1048576,MATCH(FmtData!$B$4+(ROW()-10),RawData!$A$2:$A$1048576,0))</f>
        <v>0.49982199999999999</v>
      </c>
      <c r="I7387">
        <f>INDEX(RawData!H$2:H$1048576,MATCH(FmtData!$B$4+(ROW()-10),RawData!$A$2:$A$1048576,0))</f>
        <v>-3.71981E-3</v>
      </c>
      <c r="J7387">
        <f>INDEX(RawData!I$2:I$1048576,MATCH(FmtData!$B$4+(ROW()-10),RawData!$A$2:$A$1048576,0))</f>
        <v>196.6</v>
      </c>
      <c r="K7387">
        <f>INDEX(RawData!J$2:J$1048576,MATCH(FmtData!$B$4+(ROW()-10),RawData!$A$2:$A$1048576,0))</f>
        <v>196.2</v>
      </c>
      <c r="L7387">
        <f>INDEX(RawData!K$2:K$1048576,MATCH(FmtData!$B$4+(ROW()-10),RawData!$A$2:$A$1048576,0))</f>
        <v>194.4</v>
      </c>
      <c r="M7387">
        <f>INDEX(RawData!L$2:L$1048576,MATCH(FmtData!$B$4+(ROW()-10),RawData!$A$2:$A$1048576,0))</f>
        <v>23.5</v>
      </c>
      <c r="N7387">
        <f>INDEX(RawData!M$2:M$1048576,MATCH(FmtData!$B$4+(ROW()-10),RawData!$A$2:$A$1048576,0))</f>
        <v>22.2</v>
      </c>
      <c r="O7387">
        <f>INDEX(RawData!N$2:N$1048576,MATCH(FmtData!$B$4+(ROW()-10),RawData!$A$2:$A$1048576,0))</f>
        <v>176.3</v>
      </c>
      <c r="P7387">
        <f>INDEX(RawData!O$2:O$1048576,MATCH(FmtData!$B$4+(ROW()-10),RawData!$A$2:$A$1048576,0))</f>
        <v>35.819800000000001</v>
      </c>
      <c r="Q7387">
        <f>INDEX(RawData!P$2:P$1048576,MATCH(FmtData!$B$4+(ROW()-10),RawData!$A$2:$A$1048576,0))</f>
        <v>230.71700000000001</v>
      </c>
      <c r="R7387">
        <f>INDEX(RawData!Q$2:Q$1048576,MATCH(FmtData!$B$4+(ROW()-10),RawData!$A$2:$A$1048576,0))</f>
        <v>1.8310500000000001E-3</v>
      </c>
      <c r="S7387">
        <f>INDEX(RawData!R$2:R$1048576,MATCH(FmtData!$B$4+(ROW()-10),RawData!$A$2:$A$1048576,0))</f>
        <v>0.51633799999999996</v>
      </c>
      <c r="T7387">
        <f>INDEX(RawData!S$2:S$1048576,MATCH(FmtData!$B$4+(ROW()-10),RawData!$A$2:$A$1048576,0))</f>
        <v>0.52676999999999996</v>
      </c>
      <c r="U7387">
        <f>INDEX(RawData!T$2:T$1048576,MATCH(FmtData!$B$4+(ROW()-10),RawData!$A$2:$A$1048576,0))</f>
        <v>10.2127</v>
      </c>
      <c r="V7387">
        <f>INDEX(RawData!U$2:U$1048576,MATCH(FmtData!$B$4+(ROW()-10),RawData!$A$2:$A$1048576,0))</f>
        <v>10.559100000000001</v>
      </c>
      <c r="W7387" s="8">
        <f t="shared" si="2535"/>
        <v>0.34640000000000093</v>
      </c>
      <c r="X7387" s="8">
        <f t="shared" si="2536"/>
        <v>-0.26073607999999993</v>
      </c>
      <c r="Y7387" s="8">
        <f t="shared" si="2537"/>
        <v>-0.15884651999999996</v>
      </c>
      <c r="Z7387" s="8">
        <f t="shared" si="2538"/>
        <v>10.152691814042056</v>
      </c>
      <c r="AA7387" s="8">
        <f t="shared" si="2539"/>
        <v>10.050802254042056</v>
      </c>
      <c r="AB7387" s="8">
        <f t="shared" si="2540"/>
        <v>10.101747034042056</v>
      </c>
      <c r="AC7387" s="6">
        <f t="shared" si="2555"/>
        <v>-276.61599999999999</v>
      </c>
      <c r="AD7387" s="15">
        <f t="shared" si="2552"/>
        <v>-16.843999999999937</v>
      </c>
      <c r="AE7387" s="15">
        <f t="shared" si="2553"/>
        <v>68.452791551277301</v>
      </c>
      <c r="AF7387" s="15">
        <f t="shared" si="2554"/>
        <v>41.299610510253387</v>
      </c>
      <c r="AG7387" s="15">
        <f t="shared" si="2541"/>
        <v>54.811079706319902</v>
      </c>
      <c r="AH7387" s="15">
        <f t="shared" si="2534"/>
        <v>-117.72260518134806</v>
      </c>
      <c r="AI7387" s="17">
        <f t="shared" si="2542"/>
        <v>1.1893076527304869</v>
      </c>
      <c r="AJ7387" s="17">
        <f t="shared" si="2543"/>
        <v>0.94346860614409345</v>
      </c>
      <c r="AK7387" s="17">
        <f t="shared" si="2544"/>
        <v>0.75951461028015788</v>
      </c>
      <c r="AL7387" s="17">
        <f t="shared" si="2545"/>
        <v>0.78174490703777533</v>
      </c>
      <c r="AM7387" s="17">
        <f t="shared" si="2546"/>
        <v>0.77052274714301561</v>
      </c>
      <c r="AN7387" s="17">
        <f t="shared" si="2547"/>
        <v>0.94346860614409345</v>
      </c>
      <c r="AO7387" s="17">
        <f t="shared" si="2551"/>
        <v>0</v>
      </c>
      <c r="AP7387" s="17">
        <f t="shared" si="2548"/>
        <v>7.7052274714301561</v>
      </c>
      <c r="AQ7387" s="17">
        <f t="shared" si="2549"/>
        <v>11.893076527304869</v>
      </c>
      <c r="AR7387" s="17">
        <f t="shared" si="2550"/>
        <v>20.002931188758847</v>
      </c>
    </row>
    <row r="7388" spans="2:44" x14ac:dyDescent="0.25">
      <c r="B7388">
        <f>INDEX(RawData!$A$2:$A$1048576,MATCH(FmtData!$B$4+(ROW()-10),RawData!$A$2:$A$1048576,0))</f>
        <v>7573</v>
      </c>
      <c r="C7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8)</f>
        <v>42235.607465277775</v>
      </c>
      <c r="D7388" s="46">
        <f>IF($B$6=1,MID(INDEX(RawData!$B$2:$B$1048576, MATCH(FmtData!$B$4+(ROW()-10),RawData!$A$2:$A$1048576,0)),12,8)+$B$5/24,INDEX(RawData!$C$2:$C$1048576, MATCH(FmtData!$B$4+(ROW()-10),RawData!$A$2:$A$1048576,0)))</f>
        <v>0.60746527777777781</v>
      </c>
      <c r="E7388">
        <f>INDEX(RawData!D$2:D$1048576,MATCH(FmtData!$B$4+(ROW()-10),RawData!$A$2:$A$1048576,0))</f>
        <v>2904.3</v>
      </c>
      <c r="F7388">
        <f>INDEX(RawData!E$2:E$1048576,MATCH(FmtData!$B$4+(ROW()-10),RawData!$A$2:$A$1048576,0))</f>
        <v>6.25</v>
      </c>
      <c r="G7388">
        <f>INDEX(RawData!F$2:F$1048576,MATCH(FmtData!$B$4+(ROW()-10),RawData!$A$2:$A$1048576,0))</f>
        <v>-235.572</v>
      </c>
      <c r="H7388">
        <f>INDEX(RawData!G$2:G$1048576,MATCH(FmtData!$B$4+(ROW()-10),RawData!$A$2:$A$1048576,0))</f>
        <v>0.49982199999999999</v>
      </c>
      <c r="I7388">
        <f>INDEX(RawData!H$2:H$1048576,MATCH(FmtData!$B$4+(ROW()-10),RawData!$A$2:$A$1048576,0))</f>
        <v>-3.71981E-3</v>
      </c>
      <c r="J7388">
        <f>INDEX(RawData!I$2:I$1048576,MATCH(FmtData!$B$4+(ROW()-10),RawData!$A$2:$A$1048576,0))</f>
        <v>195.7</v>
      </c>
      <c r="K7388">
        <f>INDEX(RawData!J$2:J$1048576,MATCH(FmtData!$B$4+(ROW()-10),RawData!$A$2:$A$1048576,0))</f>
        <v>195.2</v>
      </c>
      <c r="L7388">
        <f>INDEX(RawData!K$2:K$1048576,MATCH(FmtData!$B$4+(ROW()-10),RawData!$A$2:$A$1048576,0))</f>
        <v>193.9</v>
      </c>
      <c r="M7388">
        <f>INDEX(RawData!L$2:L$1048576,MATCH(FmtData!$B$4+(ROW()-10),RawData!$A$2:$A$1048576,0))</f>
        <v>23.5</v>
      </c>
      <c r="N7388">
        <f>INDEX(RawData!M$2:M$1048576,MATCH(FmtData!$B$4+(ROW()-10),RawData!$A$2:$A$1048576,0))</f>
        <v>22.2</v>
      </c>
      <c r="O7388">
        <f>INDEX(RawData!N$2:N$1048576,MATCH(FmtData!$B$4+(ROW()-10),RawData!$A$2:$A$1048576,0))</f>
        <v>176.6</v>
      </c>
      <c r="P7388">
        <f>INDEX(RawData!O$2:O$1048576,MATCH(FmtData!$B$4+(ROW()-10),RawData!$A$2:$A$1048576,0))</f>
        <v>35.819800000000001</v>
      </c>
      <c r="Q7388">
        <f>INDEX(RawData!P$2:P$1048576,MATCH(FmtData!$B$4+(ROW()-10),RawData!$A$2:$A$1048576,0))</f>
        <v>230.98</v>
      </c>
      <c r="R7388">
        <f>INDEX(RawData!Q$2:Q$1048576,MATCH(FmtData!$B$4+(ROW()-10),RawData!$A$2:$A$1048576,0))</f>
        <v>1.8310500000000001E-3</v>
      </c>
      <c r="S7388">
        <f>INDEX(RawData!R$2:R$1048576,MATCH(FmtData!$B$4+(ROW()-10),RawData!$A$2:$A$1048576,0))</f>
        <v>0.51633799999999996</v>
      </c>
      <c r="T7388">
        <f>INDEX(RawData!S$2:S$1048576,MATCH(FmtData!$B$4+(ROW()-10),RawData!$A$2:$A$1048576,0))</f>
        <v>0.52676999999999996</v>
      </c>
      <c r="U7388">
        <f>INDEX(RawData!T$2:T$1048576,MATCH(FmtData!$B$4+(ROW()-10),RawData!$A$2:$A$1048576,0))</f>
        <v>10.0601</v>
      </c>
      <c r="V7388">
        <f>INDEX(RawData!U$2:U$1048576,MATCH(FmtData!$B$4+(ROW()-10),RawData!$A$2:$A$1048576,0))</f>
        <v>10.406499999999999</v>
      </c>
      <c r="W7388" s="8">
        <f t="shared" si="2535"/>
        <v>0.34639999999999915</v>
      </c>
      <c r="X7388" s="8">
        <f t="shared" si="2536"/>
        <v>-0.26073607999999993</v>
      </c>
      <c r="Y7388" s="8">
        <f t="shared" si="2537"/>
        <v>-0.15884651999999996</v>
      </c>
      <c r="Z7388" s="8">
        <f t="shared" si="2538"/>
        <v>10.152691814042056</v>
      </c>
      <c r="AA7388" s="8">
        <f t="shared" si="2539"/>
        <v>10.050802254042056</v>
      </c>
      <c r="AB7388" s="8">
        <f t="shared" si="2540"/>
        <v>10.101747034042056</v>
      </c>
      <c r="AC7388" s="6">
        <f t="shared" si="2555"/>
        <v>-276.35300000000007</v>
      </c>
      <c r="AD7388" s="15">
        <f t="shared" si="2552"/>
        <v>-16.581000000000017</v>
      </c>
      <c r="AE7388" s="15">
        <f t="shared" si="2553"/>
        <v>68.452791551277301</v>
      </c>
      <c r="AF7388" s="15">
        <f t="shared" si="2554"/>
        <v>41.299610510253387</v>
      </c>
      <c r="AG7388" s="15">
        <f t="shared" si="2541"/>
        <v>54.811079706319902</v>
      </c>
      <c r="AH7388" s="15">
        <f t="shared" si="2534"/>
        <v>-117.45960518134814</v>
      </c>
      <c r="AI7388" s="17">
        <f t="shared" si="2542"/>
        <v>1.1887949327299165</v>
      </c>
      <c r="AJ7388" s="17">
        <f t="shared" si="2543"/>
        <v>0.94314591619194865</v>
      </c>
      <c r="AK7388" s="17">
        <f t="shared" si="2544"/>
        <v>0.75951461028015788</v>
      </c>
      <c r="AL7388" s="17">
        <f t="shared" si="2545"/>
        <v>0.78174490703777533</v>
      </c>
      <c r="AM7388" s="17">
        <f t="shared" si="2546"/>
        <v>0.77052274714301561</v>
      </c>
      <c r="AN7388" s="17">
        <f t="shared" si="2547"/>
        <v>0.94314591619194865</v>
      </c>
      <c r="AO7388" s="17">
        <f t="shared" si="2551"/>
        <v>0</v>
      </c>
      <c r="AP7388" s="17">
        <f t="shared" si="2548"/>
        <v>7.7052274714301561</v>
      </c>
      <c r="AQ7388" s="17">
        <f t="shared" si="2549"/>
        <v>11.887949327299165</v>
      </c>
      <c r="AR7388" s="17">
        <f t="shared" si="2550"/>
        <v>20.024373809199783</v>
      </c>
    </row>
    <row r="7389" spans="2:44" x14ac:dyDescent="0.25">
      <c r="B7389">
        <f>INDEX(RawData!$A$2:$A$1048576,MATCH(FmtData!$B$4+(ROW()-10),RawData!$A$2:$A$1048576,0))</f>
        <v>7574</v>
      </c>
      <c r="C7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9)</f>
        <v>42235.608622685184</v>
      </c>
      <c r="D7389" s="46">
        <f>IF($B$6=1,MID(INDEX(RawData!$B$2:$B$1048576, MATCH(FmtData!$B$4+(ROW()-10),RawData!$A$2:$A$1048576,0)),12,8)+$B$5/24,INDEX(RawData!$C$2:$C$1048576, MATCH(FmtData!$B$4+(ROW()-10),RawData!$A$2:$A$1048576,0)))</f>
        <v>0.60862268518518514</v>
      </c>
      <c r="E7389">
        <f>INDEX(RawData!D$2:D$1048576,MATCH(FmtData!$B$4+(ROW()-10),RawData!$A$2:$A$1048576,0))</f>
        <v>2901.19</v>
      </c>
      <c r="F7389">
        <f>INDEX(RawData!E$2:E$1048576,MATCH(FmtData!$B$4+(ROW()-10),RawData!$A$2:$A$1048576,0))</f>
        <v>7.1738299999999997</v>
      </c>
      <c r="G7389">
        <f>INDEX(RawData!F$2:F$1048576,MATCH(FmtData!$B$4+(ROW()-10),RawData!$A$2:$A$1048576,0))</f>
        <v>-235.572</v>
      </c>
      <c r="H7389">
        <f>INDEX(RawData!G$2:G$1048576,MATCH(FmtData!$B$4+(ROW()-10),RawData!$A$2:$A$1048576,0))</f>
        <v>0.49982199999999999</v>
      </c>
      <c r="I7389">
        <f>INDEX(RawData!H$2:H$1048576,MATCH(FmtData!$B$4+(ROW()-10),RawData!$A$2:$A$1048576,0))</f>
        <v>-3.71981E-3</v>
      </c>
      <c r="J7389">
        <f>INDEX(RawData!I$2:I$1048576,MATCH(FmtData!$B$4+(ROW()-10),RawData!$A$2:$A$1048576,0))</f>
        <v>195</v>
      </c>
      <c r="K7389">
        <f>INDEX(RawData!J$2:J$1048576,MATCH(FmtData!$B$4+(ROW()-10),RawData!$A$2:$A$1048576,0))</f>
        <v>193.6</v>
      </c>
      <c r="L7389">
        <f>INDEX(RawData!K$2:K$1048576,MATCH(FmtData!$B$4+(ROW()-10),RawData!$A$2:$A$1048576,0))</f>
        <v>193.3</v>
      </c>
      <c r="M7389">
        <f>INDEX(RawData!L$2:L$1048576,MATCH(FmtData!$B$4+(ROW()-10),RawData!$A$2:$A$1048576,0))</f>
        <v>23.5</v>
      </c>
      <c r="N7389">
        <f>INDEX(RawData!M$2:M$1048576,MATCH(FmtData!$B$4+(ROW()-10),RawData!$A$2:$A$1048576,0))</f>
        <v>22.1</v>
      </c>
      <c r="O7389">
        <f>INDEX(RawData!N$2:N$1048576,MATCH(FmtData!$B$4+(ROW()-10),RawData!$A$2:$A$1048576,0))</f>
        <v>176.5</v>
      </c>
      <c r="P7389">
        <f>INDEX(RawData!O$2:O$1048576,MATCH(FmtData!$B$4+(ROW()-10),RawData!$A$2:$A$1048576,0))</f>
        <v>35.819800000000001</v>
      </c>
      <c r="Q7389">
        <f>INDEX(RawData!P$2:P$1048576,MATCH(FmtData!$B$4+(ROW()-10),RawData!$A$2:$A$1048576,0))</f>
        <v>230.87200000000001</v>
      </c>
      <c r="R7389">
        <f>INDEX(RawData!Q$2:Q$1048576,MATCH(FmtData!$B$4+(ROW()-10),RawData!$A$2:$A$1048576,0))</f>
        <v>2.4414100000000002E-3</v>
      </c>
      <c r="S7389">
        <f>INDEX(RawData!R$2:R$1048576,MATCH(FmtData!$B$4+(ROW()-10),RawData!$A$2:$A$1048576,0))</f>
        <v>0.51633799999999996</v>
      </c>
      <c r="T7389">
        <f>INDEX(RawData!S$2:S$1048576,MATCH(FmtData!$B$4+(ROW()-10),RawData!$A$2:$A$1048576,0))</f>
        <v>0.52676999999999996</v>
      </c>
      <c r="U7389">
        <f>INDEX(RawData!T$2:T$1048576,MATCH(FmtData!$B$4+(ROW()-10),RawData!$A$2:$A$1048576,0))</f>
        <v>9.9197399999999991</v>
      </c>
      <c r="V7389">
        <f>INDEX(RawData!U$2:U$1048576,MATCH(FmtData!$B$4+(ROW()-10),RawData!$A$2:$A$1048576,0))</f>
        <v>10.2539</v>
      </c>
      <c r="W7389" s="8">
        <f t="shared" si="2535"/>
        <v>0.33416000000000068</v>
      </c>
      <c r="X7389" s="8">
        <f t="shared" si="2536"/>
        <v>-0.26073607999999993</v>
      </c>
      <c r="Y7389" s="8">
        <f t="shared" si="2537"/>
        <v>-0.15884651999999996</v>
      </c>
      <c r="Z7389" s="8">
        <f t="shared" si="2538"/>
        <v>10.152691814042056</v>
      </c>
      <c r="AA7389" s="8">
        <f t="shared" si="2539"/>
        <v>10.050802254042056</v>
      </c>
      <c r="AB7389" s="8">
        <f t="shared" si="2540"/>
        <v>10.101747034042056</v>
      </c>
      <c r="AC7389" s="6">
        <f t="shared" si="2555"/>
        <v>-276.46100000000001</v>
      </c>
      <c r="AD7389" s="15">
        <f t="shared" si="2552"/>
        <v>-16.688999999999965</v>
      </c>
      <c r="AE7389" s="15">
        <f t="shared" si="2553"/>
        <v>68.452791551277301</v>
      </c>
      <c r="AF7389" s="15">
        <f t="shared" si="2554"/>
        <v>41.299610510253387</v>
      </c>
      <c r="AG7389" s="15">
        <f t="shared" si="2541"/>
        <v>54.811079706319902</v>
      </c>
      <c r="AH7389" s="15">
        <f t="shared" si="2534"/>
        <v>-117.56760518134809</v>
      </c>
      <c r="AI7389" s="17">
        <f t="shared" si="2542"/>
        <v>1.1890054258420093</v>
      </c>
      <c r="AJ7389" s="17">
        <f t="shared" si="2543"/>
        <v>0.94327840094060433</v>
      </c>
      <c r="AK7389" s="17">
        <f t="shared" si="2544"/>
        <v>0.75951461028015788</v>
      </c>
      <c r="AL7389" s="17">
        <f t="shared" si="2545"/>
        <v>0.78174490703777533</v>
      </c>
      <c r="AM7389" s="17">
        <f t="shared" si="2546"/>
        <v>0.77052274714301561</v>
      </c>
      <c r="AN7389" s="17">
        <f t="shared" si="2547"/>
        <v>0.94327840094060433</v>
      </c>
      <c r="AO7389" s="17">
        <f t="shared" si="2551"/>
        <v>0</v>
      </c>
      <c r="AP7389" s="17">
        <f t="shared" si="2548"/>
        <v>7.7052274714301561</v>
      </c>
      <c r="AQ7389" s="17">
        <f t="shared" si="2549"/>
        <v>11.890054258420093</v>
      </c>
      <c r="AR7389" s="17">
        <f t="shared" si="2550"/>
        <v>20.002931188758847</v>
      </c>
    </row>
    <row r="7390" spans="2:44" x14ac:dyDescent="0.25">
      <c r="B7390">
        <f>INDEX(RawData!$A$2:$A$1048576,MATCH(FmtData!$B$4+(ROW()-10),RawData!$A$2:$A$1048576,0))</f>
        <v>7575</v>
      </c>
      <c r="C7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0)</f>
        <v>42235.609780092593</v>
      </c>
      <c r="D7390" s="46">
        <f>IF($B$6=1,MID(INDEX(RawData!$B$2:$B$1048576, MATCH(FmtData!$B$4+(ROW()-10),RawData!$A$2:$A$1048576,0)),12,8)+$B$5/24,INDEX(RawData!$C$2:$C$1048576, MATCH(FmtData!$B$4+(ROW()-10),RawData!$A$2:$A$1048576,0)))</f>
        <v>0.60978009259259258</v>
      </c>
      <c r="E7390">
        <f>INDEX(RawData!D$2:D$1048576,MATCH(FmtData!$B$4+(ROW()-10),RawData!$A$2:$A$1048576,0))</f>
        <v>2903.37</v>
      </c>
      <c r="F7390">
        <f>INDEX(RawData!E$2:E$1048576,MATCH(FmtData!$B$4+(ROW()-10),RawData!$A$2:$A$1048576,0))</f>
        <v>7.1738299999999997</v>
      </c>
      <c r="G7390">
        <f>INDEX(RawData!F$2:F$1048576,MATCH(FmtData!$B$4+(ROW()-10),RawData!$A$2:$A$1048576,0))</f>
        <v>-235.572</v>
      </c>
      <c r="H7390">
        <f>INDEX(RawData!G$2:G$1048576,MATCH(FmtData!$B$4+(ROW()-10),RawData!$A$2:$A$1048576,0))</f>
        <v>0.49982199999999999</v>
      </c>
      <c r="I7390">
        <f>INDEX(RawData!H$2:H$1048576,MATCH(FmtData!$B$4+(ROW()-10),RawData!$A$2:$A$1048576,0))</f>
        <v>-3.71981E-3</v>
      </c>
      <c r="J7390">
        <f>INDEX(RawData!I$2:I$1048576,MATCH(FmtData!$B$4+(ROW()-10),RawData!$A$2:$A$1048576,0))</f>
        <v>196.6</v>
      </c>
      <c r="K7390">
        <f>INDEX(RawData!J$2:J$1048576,MATCH(FmtData!$B$4+(ROW()-10),RawData!$A$2:$A$1048576,0))</f>
        <v>195.4</v>
      </c>
      <c r="L7390">
        <f>INDEX(RawData!K$2:K$1048576,MATCH(FmtData!$B$4+(ROW()-10),RawData!$A$2:$A$1048576,0))</f>
        <v>193.3</v>
      </c>
      <c r="M7390">
        <f>INDEX(RawData!L$2:L$1048576,MATCH(FmtData!$B$4+(ROW()-10),RawData!$A$2:$A$1048576,0))</f>
        <v>23.5</v>
      </c>
      <c r="N7390">
        <f>INDEX(RawData!M$2:M$1048576,MATCH(FmtData!$B$4+(ROW()-10),RawData!$A$2:$A$1048576,0))</f>
        <v>22.1</v>
      </c>
      <c r="O7390">
        <f>INDEX(RawData!N$2:N$1048576,MATCH(FmtData!$B$4+(ROW()-10),RawData!$A$2:$A$1048576,0))</f>
        <v>176.5</v>
      </c>
      <c r="P7390">
        <f>INDEX(RawData!O$2:O$1048576,MATCH(FmtData!$B$4+(ROW()-10),RawData!$A$2:$A$1048576,0))</f>
        <v>35.819800000000001</v>
      </c>
      <c r="Q7390">
        <f>INDEX(RawData!P$2:P$1048576,MATCH(FmtData!$B$4+(ROW()-10),RawData!$A$2:$A$1048576,0))</f>
        <v>230.98</v>
      </c>
      <c r="R7390">
        <f>INDEX(RawData!Q$2:Q$1048576,MATCH(FmtData!$B$4+(ROW()-10),RawData!$A$2:$A$1048576,0))</f>
        <v>1.8310500000000001E-3</v>
      </c>
      <c r="S7390">
        <f>INDEX(RawData!R$2:R$1048576,MATCH(FmtData!$B$4+(ROW()-10),RawData!$A$2:$A$1048576,0))</f>
        <v>0.51633799999999996</v>
      </c>
      <c r="T7390">
        <f>INDEX(RawData!S$2:S$1048576,MATCH(FmtData!$B$4+(ROW()-10),RawData!$A$2:$A$1048576,0))</f>
        <v>0.52676999999999996</v>
      </c>
      <c r="U7390">
        <f>INDEX(RawData!T$2:T$1048576,MATCH(FmtData!$B$4+(ROW()-10),RawData!$A$2:$A$1048576,0))</f>
        <v>9.7747799999999998</v>
      </c>
      <c r="V7390">
        <f>INDEX(RawData!U$2:U$1048576,MATCH(FmtData!$B$4+(ROW()-10),RawData!$A$2:$A$1048576,0))</f>
        <v>10.1013</v>
      </c>
      <c r="W7390" s="8">
        <f t="shared" si="2535"/>
        <v>0.32652000000000037</v>
      </c>
      <c r="X7390" s="8">
        <f t="shared" si="2536"/>
        <v>-0.26073607999999993</v>
      </c>
      <c r="Y7390" s="8">
        <f t="shared" si="2537"/>
        <v>-0.15884651999999996</v>
      </c>
      <c r="Z7390" s="8">
        <f t="shared" si="2538"/>
        <v>10.152691814042056</v>
      </c>
      <c r="AA7390" s="8">
        <f t="shared" si="2539"/>
        <v>10.050802254042056</v>
      </c>
      <c r="AB7390" s="8">
        <f t="shared" si="2540"/>
        <v>10.101747034042056</v>
      </c>
      <c r="AC7390" s="6">
        <f t="shared" si="2555"/>
        <v>-276.35300000000007</v>
      </c>
      <c r="AD7390" s="15">
        <f t="shared" si="2552"/>
        <v>-16.581000000000017</v>
      </c>
      <c r="AE7390" s="15">
        <f t="shared" si="2553"/>
        <v>68.452791551277301</v>
      </c>
      <c r="AF7390" s="15">
        <f t="shared" si="2554"/>
        <v>41.299610510253387</v>
      </c>
      <c r="AG7390" s="15">
        <f t="shared" si="2541"/>
        <v>54.811079706319902</v>
      </c>
      <c r="AH7390" s="15">
        <f t="shared" si="2534"/>
        <v>-117.45960518134814</v>
      </c>
      <c r="AI7390" s="17">
        <f t="shared" si="2542"/>
        <v>1.1887949327299165</v>
      </c>
      <c r="AJ7390" s="17">
        <f t="shared" si="2543"/>
        <v>0.94314591619194865</v>
      </c>
      <c r="AK7390" s="17">
        <f t="shared" si="2544"/>
        <v>0.75951461028015788</v>
      </c>
      <c r="AL7390" s="17">
        <f t="shared" si="2545"/>
        <v>0.78174490703777533</v>
      </c>
      <c r="AM7390" s="17">
        <f t="shared" si="2546"/>
        <v>0.77052274714301561</v>
      </c>
      <c r="AN7390" s="17">
        <f t="shared" si="2547"/>
        <v>0.94314591619194865</v>
      </c>
      <c r="AO7390" s="17">
        <f t="shared" si="2551"/>
        <v>0</v>
      </c>
      <c r="AP7390" s="17">
        <f t="shared" si="2548"/>
        <v>7.7052274714301561</v>
      </c>
      <c r="AQ7390" s="17">
        <f t="shared" si="2549"/>
        <v>11.887949327299165</v>
      </c>
      <c r="AR7390" s="17">
        <f t="shared" si="2550"/>
        <v>20.017961707267283</v>
      </c>
    </row>
    <row r="7391" spans="2:44" x14ac:dyDescent="0.25">
      <c r="B7391">
        <f>INDEX(RawData!$A$2:$A$1048576,MATCH(FmtData!$B$4+(ROW()-10),RawData!$A$2:$A$1048576,0))</f>
        <v>7576</v>
      </c>
      <c r="C7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1)</f>
        <v>42235.610937500001</v>
      </c>
      <c r="D7391" s="46">
        <f>IF($B$6=1,MID(INDEX(RawData!$B$2:$B$1048576, MATCH(FmtData!$B$4+(ROW()-10),RawData!$A$2:$A$1048576,0)),12,8)+$B$5/24,INDEX(RawData!$C$2:$C$1048576, MATCH(FmtData!$B$4+(ROW()-10),RawData!$A$2:$A$1048576,0)))</f>
        <v>0.61093750000000002</v>
      </c>
      <c r="E7391">
        <f>INDEX(RawData!D$2:D$1048576,MATCH(FmtData!$B$4+(ROW()-10),RawData!$A$2:$A$1048576,0))</f>
        <v>2901.19</v>
      </c>
      <c r="F7391">
        <f>INDEX(RawData!E$2:E$1048576,MATCH(FmtData!$B$4+(ROW()-10),RawData!$A$2:$A$1048576,0))</f>
        <v>6.25</v>
      </c>
      <c r="G7391">
        <f>INDEX(RawData!F$2:F$1048576,MATCH(FmtData!$B$4+(ROW()-10),RawData!$A$2:$A$1048576,0))</f>
        <v>-235.572</v>
      </c>
      <c r="H7391">
        <f>INDEX(RawData!G$2:G$1048576,MATCH(FmtData!$B$4+(ROW()-10),RawData!$A$2:$A$1048576,0))</f>
        <v>0.49982199999999999</v>
      </c>
      <c r="I7391">
        <f>INDEX(RawData!H$2:H$1048576,MATCH(FmtData!$B$4+(ROW()-10),RawData!$A$2:$A$1048576,0))</f>
        <v>-3.71981E-3</v>
      </c>
      <c r="J7391">
        <f>INDEX(RawData!I$2:I$1048576,MATCH(FmtData!$B$4+(ROW()-10),RawData!$A$2:$A$1048576,0))</f>
        <v>194.4</v>
      </c>
      <c r="K7391">
        <f>INDEX(RawData!J$2:J$1048576,MATCH(FmtData!$B$4+(ROW()-10),RawData!$A$2:$A$1048576,0))</f>
        <v>196.3</v>
      </c>
      <c r="L7391">
        <f>INDEX(RawData!K$2:K$1048576,MATCH(FmtData!$B$4+(ROW()-10),RawData!$A$2:$A$1048576,0))</f>
        <v>193.6</v>
      </c>
      <c r="M7391">
        <f>INDEX(RawData!L$2:L$1048576,MATCH(FmtData!$B$4+(ROW()-10),RawData!$A$2:$A$1048576,0))</f>
        <v>23.4</v>
      </c>
      <c r="N7391">
        <f>INDEX(RawData!M$2:M$1048576,MATCH(FmtData!$B$4+(ROW()-10),RawData!$A$2:$A$1048576,0))</f>
        <v>22.1</v>
      </c>
      <c r="O7391">
        <f>INDEX(RawData!N$2:N$1048576,MATCH(FmtData!$B$4+(ROW()-10),RawData!$A$2:$A$1048576,0))</f>
        <v>176.5</v>
      </c>
      <c r="P7391">
        <f>INDEX(RawData!O$2:O$1048576,MATCH(FmtData!$B$4+(ROW()-10),RawData!$A$2:$A$1048576,0))</f>
        <v>35.819800000000001</v>
      </c>
      <c r="Q7391">
        <f>INDEX(RawData!P$2:P$1048576,MATCH(FmtData!$B$4+(ROW()-10),RawData!$A$2:$A$1048576,0))</f>
        <v>230.98</v>
      </c>
      <c r="R7391">
        <f>INDEX(RawData!Q$2:Q$1048576,MATCH(FmtData!$B$4+(ROW()-10),RawData!$A$2:$A$1048576,0))</f>
        <v>1.8310500000000001E-3</v>
      </c>
      <c r="S7391">
        <f>INDEX(RawData!R$2:R$1048576,MATCH(FmtData!$B$4+(ROW()-10),RawData!$A$2:$A$1048576,0))</f>
        <v>0.51633799999999996</v>
      </c>
      <c r="T7391">
        <f>INDEX(RawData!S$2:S$1048576,MATCH(FmtData!$B$4+(ROW()-10),RawData!$A$2:$A$1048576,0))</f>
        <v>0.52676999999999996</v>
      </c>
      <c r="U7391">
        <f>INDEX(RawData!T$2:T$1048576,MATCH(FmtData!$B$4+(ROW()-10),RawData!$A$2:$A$1048576,0))</f>
        <v>9.6267700000000005</v>
      </c>
      <c r="V7391">
        <f>INDEX(RawData!U$2:U$1048576,MATCH(FmtData!$B$4+(ROW()-10),RawData!$A$2:$A$1048576,0))</f>
        <v>9.9487299999999994</v>
      </c>
      <c r="W7391" s="8">
        <f t="shared" si="2535"/>
        <v>0.32195999999999891</v>
      </c>
      <c r="X7391" s="8">
        <f t="shared" si="2536"/>
        <v>-0.26073607999999993</v>
      </c>
      <c r="Y7391" s="8">
        <f t="shared" si="2537"/>
        <v>-0.15884651999999996</v>
      </c>
      <c r="Z7391" s="8">
        <f t="shared" si="2538"/>
        <v>10.152691814042056</v>
      </c>
      <c r="AA7391" s="8">
        <f t="shared" si="2539"/>
        <v>10.050802254042056</v>
      </c>
      <c r="AB7391" s="8">
        <f t="shared" si="2540"/>
        <v>10.101747034042056</v>
      </c>
      <c r="AC7391" s="6">
        <f t="shared" si="2555"/>
        <v>-276.35300000000007</v>
      </c>
      <c r="AD7391" s="15">
        <f t="shared" si="2552"/>
        <v>-16.581000000000017</v>
      </c>
      <c r="AE7391" s="15">
        <f t="shared" si="2553"/>
        <v>68.452791551277301</v>
      </c>
      <c r="AF7391" s="15">
        <f t="shared" si="2554"/>
        <v>41.299610510253387</v>
      </c>
      <c r="AG7391" s="15">
        <f t="shared" si="2541"/>
        <v>54.811079706319902</v>
      </c>
      <c r="AH7391" s="15">
        <f t="shared" si="2534"/>
        <v>-117.45960518134814</v>
      </c>
      <c r="AI7391" s="17">
        <f t="shared" si="2542"/>
        <v>1.1887949327299165</v>
      </c>
      <c r="AJ7391" s="17">
        <f t="shared" si="2543"/>
        <v>0.94314591619194865</v>
      </c>
      <c r="AK7391" s="17">
        <f t="shared" si="2544"/>
        <v>0.75951461028015788</v>
      </c>
      <c r="AL7391" s="17">
        <f t="shared" si="2545"/>
        <v>0.78174490703777533</v>
      </c>
      <c r="AM7391" s="17">
        <f t="shared" si="2546"/>
        <v>0.77052274714301561</v>
      </c>
      <c r="AN7391" s="17">
        <f t="shared" si="2547"/>
        <v>0.94314591619194865</v>
      </c>
      <c r="AO7391" s="17">
        <f t="shared" si="2551"/>
        <v>0</v>
      </c>
      <c r="AP7391" s="17">
        <f t="shared" si="2548"/>
        <v>7.7052274714301561</v>
      </c>
      <c r="AQ7391" s="17">
        <f t="shared" si="2549"/>
        <v>11.887949327299165</v>
      </c>
      <c r="AR7391" s="17">
        <f t="shared" si="2550"/>
        <v>20.002931188758847</v>
      </c>
    </row>
    <row r="7392" spans="2:44" x14ac:dyDescent="0.25">
      <c r="B7392">
        <f>INDEX(RawData!$A$2:$A$1048576,MATCH(FmtData!$B$4+(ROW()-10),RawData!$A$2:$A$1048576,0))</f>
        <v>7577</v>
      </c>
      <c r="C7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2)</f>
        <v>42235.61209490741</v>
      </c>
      <c r="D7392" s="46">
        <f>IF($B$6=1,MID(INDEX(RawData!$B$2:$B$1048576, MATCH(FmtData!$B$4+(ROW()-10),RawData!$A$2:$A$1048576,0)),12,8)+$B$5/24,INDEX(RawData!$C$2:$C$1048576, MATCH(FmtData!$B$4+(ROW()-10),RawData!$A$2:$A$1048576,0)))</f>
        <v>0.61209490740740746</v>
      </c>
      <c r="E7392">
        <f>INDEX(RawData!D$2:D$1048576,MATCH(FmtData!$B$4+(ROW()-10),RawData!$A$2:$A$1048576,0))</f>
        <v>2903.37</v>
      </c>
      <c r="F7392">
        <f>INDEX(RawData!E$2:E$1048576,MATCH(FmtData!$B$4+(ROW()-10),RawData!$A$2:$A$1048576,0))</f>
        <v>6.25</v>
      </c>
      <c r="G7392">
        <f>INDEX(RawData!F$2:F$1048576,MATCH(FmtData!$B$4+(ROW()-10),RawData!$A$2:$A$1048576,0))</f>
        <v>-235.572</v>
      </c>
      <c r="H7392">
        <f>INDEX(RawData!G$2:G$1048576,MATCH(FmtData!$B$4+(ROW()-10),RawData!$A$2:$A$1048576,0))</f>
        <v>0.49982199999999999</v>
      </c>
      <c r="I7392">
        <f>INDEX(RawData!H$2:H$1048576,MATCH(FmtData!$B$4+(ROW()-10),RawData!$A$2:$A$1048576,0))</f>
        <v>-3.71981E-3</v>
      </c>
      <c r="J7392">
        <f>INDEX(RawData!I$2:I$1048576,MATCH(FmtData!$B$4+(ROW()-10),RawData!$A$2:$A$1048576,0))</f>
        <v>198</v>
      </c>
      <c r="K7392">
        <f>INDEX(RawData!J$2:J$1048576,MATCH(FmtData!$B$4+(ROW()-10),RawData!$A$2:$A$1048576,0))</f>
        <v>193.9</v>
      </c>
      <c r="L7392">
        <f>INDEX(RawData!K$2:K$1048576,MATCH(FmtData!$B$4+(ROW()-10),RawData!$A$2:$A$1048576,0))</f>
        <v>193.8</v>
      </c>
      <c r="M7392">
        <f>INDEX(RawData!L$2:L$1048576,MATCH(FmtData!$B$4+(ROW()-10),RawData!$A$2:$A$1048576,0))</f>
        <v>23.4</v>
      </c>
      <c r="N7392">
        <f>INDEX(RawData!M$2:M$1048576,MATCH(FmtData!$B$4+(ROW()-10),RawData!$A$2:$A$1048576,0))</f>
        <v>22.1</v>
      </c>
      <c r="O7392">
        <f>INDEX(RawData!N$2:N$1048576,MATCH(FmtData!$B$4+(ROW()-10),RawData!$A$2:$A$1048576,0))</f>
        <v>176.3</v>
      </c>
      <c r="P7392">
        <f>INDEX(RawData!O$2:O$1048576,MATCH(FmtData!$B$4+(ROW()-10),RawData!$A$2:$A$1048576,0))</f>
        <v>35.819800000000001</v>
      </c>
      <c r="Q7392">
        <f>INDEX(RawData!P$2:P$1048576,MATCH(FmtData!$B$4+(ROW()-10),RawData!$A$2:$A$1048576,0))</f>
        <v>230.60900000000001</v>
      </c>
      <c r="R7392">
        <f>INDEX(RawData!Q$2:Q$1048576,MATCH(FmtData!$B$4+(ROW()-10),RawData!$A$2:$A$1048576,0))</f>
        <v>1.8310500000000001E-3</v>
      </c>
      <c r="S7392">
        <f>INDEX(RawData!R$2:R$1048576,MATCH(FmtData!$B$4+(ROW()-10),RawData!$A$2:$A$1048576,0))</f>
        <v>0.51633799999999996</v>
      </c>
      <c r="T7392">
        <f>INDEX(RawData!S$2:S$1048576,MATCH(FmtData!$B$4+(ROW()-10),RawData!$A$2:$A$1048576,0))</f>
        <v>0.52676999999999996</v>
      </c>
      <c r="U7392">
        <f>INDEX(RawData!T$2:T$1048576,MATCH(FmtData!$B$4+(ROW()-10),RawData!$A$2:$A$1048576,0))</f>
        <v>9.4940200000000008</v>
      </c>
      <c r="V7392">
        <f>INDEX(RawData!U$2:U$1048576,MATCH(FmtData!$B$4+(ROW()-10),RawData!$A$2:$A$1048576,0))</f>
        <v>9.7961399999999994</v>
      </c>
      <c r="W7392" s="8">
        <f t="shared" si="2535"/>
        <v>0.30211999999999861</v>
      </c>
      <c r="X7392" s="8">
        <f t="shared" si="2536"/>
        <v>-0.26073607999999993</v>
      </c>
      <c r="Y7392" s="8">
        <f t="shared" si="2537"/>
        <v>-0.15884651999999996</v>
      </c>
      <c r="Z7392" s="8">
        <f t="shared" si="2538"/>
        <v>10.152691814042056</v>
      </c>
      <c r="AA7392" s="8">
        <f t="shared" si="2539"/>
        <v>10.050802254042056</v>
      </c>
      <c r="AB7392" s="8">
        <f t="shared" si="2540"/>
        <v>10.101747034042056</v>
      </c>
      <c r="AC7392" s="6">
        <f t="shared" si="2555"/>
        <v>-276.72400000000005</v>
      </c>
      <c r="AD7392" s="15">
        <f t="shared" si="2552"/>
        <v>-16.951999999999998</v>
      </c>
      <c r="AE7392" s="15">
        <f t="shared" si="2553"/>
        <v>68.452791551277301</v>
      </c>
      <c r="AF7392" s="15">
        <f t="shared" si="2554"/>
        <v>41.299610510253387</v>
      </c>
      <c r="AG7392" s="15">
        <f t="shared" si="2541"/>
        <v>54.811079706319902</v>
      </c>
      <c r="AH7392" s="15">
        <f t="shared" si="2534"/>
        <v>-117.83060518134812</v>
      </c>
      <c r="AI7392" s="17">
        <f t="shared" si="2542"/>
        <v>1.189518327466613</v>
      </c>
      <c r="AJ7392" s="17">
        <f t="shared" si="2543"/>
        <v>0.94360118157185791</v>
      </c>
      <c r="AK7392" s="17">
        <f t="shared" si="2544"/>
        <v>0.75951461028015788</v>
      </c>
      <c r="AL7392" s="17">
        <f t="shared" si="2545"/>
        <v>0.78174490703777533</v>
      </c>
      <c r="AM7392" s="17">
        <f t="shared" si="2546"/>
        <v>0.77052274714301561</v>
      </c>
      <c r="AN7392" s="17">
        <f t="shared" si="2547"/>
        <v>0.94360118157185791</v>
      </c>
      <c r="AO7392" s="17">
        <f t="shared" si="2551"/>
        <v>0</v>
      </c>
      <c r="AP7392" s="17">
        <f t="shared" si="2548"/>
        <v>7.7052274714301561</v>
      </c>
      <c r="AQ7392" s="17">
        <f t="shared" si="2549"/>
        <v>11.895183274666131</v>
      </c>
      <c r="AR7392" s="17">
        <f t="shared" si="2550"/>
        <v>20.017961707267283</v>
      </c>
    </row>
    <row r="7393" spans="2:44" x14ac:dyDescent="0.25">
      <c r="B7393">
        <f>INDEX(RawData!$A$2:$A$1048576,MATCH(FmtData!$B$4+(ROW()-10),RawData!$A$2:$A$1048576,0))</f>
        <v>7578</v>
      </c>
      <c r="C7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3)</f>
        <v>42235.613252314812</v>
      </c>
      <c r="D7393" s="46">
        <f>IF($B$6=1,MID(INDEX(RawData!$B$2:$B$1048576, MATCH(FmtData!$B$4+(ROW()-10),RawData!$A$2:$A$1048576,0)),12,8)+$B$5/24,INDEX(RawData!$C$2:$C$1048576, MATCH(FmtData!$B$4+(ROW()-10),RawData!$A$2:$A$1048576,0)))</f>
        <v>0.61325231481481479</v>
      </c>
      <c r="E7393">
        <f>INDEX(RawData!D$2:D$1048576,MATCH(FmtData!$B$4+(ROW()-10),RawData!$A$2:$A$1048576,0))</f>
        <v>2904.3</v>
      </c>
      <c r="F7393">
        <f>INDEX(RawData!E$2:E$1048576,MATCH(FmtData!$B$4+(ROW()-10),RawData!$A$2:$A$1048576,0))</f>
        <v>6.25</v>
      </c>
      <c r="G7393">
        <f>INDEX(RawData!F$2:F$1048576,MATCH(FmtData!$B$4+(ROW()-10),RawData!$A$2:$A$1048576,0))</f>
        <v>-235.572</v>
      </c>
      <c r="H7393">
        <f>INDEX(RawData!G$2:G$1048576,MATCH(FmtData!$B$4+(ROW()-10),RawData!$A$2:$A$1048576,0))</f>
        <v>0.49982199999999999</v>
      </c>
      <c r="I7393">
        <f>INDEX(RawData!H$2:H$1048576,MATCH(FmtData!$B$4+(ROW()-10),RawData!$A$2:$A$1048576,0))</f>
        <v>-3.71981E-3</v>
      </c>
      <c r="J7393">
        <f>INDEX(RawData!I$2:I$1048576,MATCH(FmtData!$B$4+(ROW()-10),RawData!$A$2:$A$1048576,0))</f>
        <v>195.8</v>
      </c>
      <c r="K7393">
        <f>INDEX(RawData!J$2:J$1048576,MATCH(FmtData!$B$4+(ROW()-10),RawData!$A$2:$A$1048576,0))</f>
        <v>194.7</v>
      </c>
      <c r="L7393">
        <f>INDEX(RawData!K$2:K$1048576,MATCH(FmtData!$B$4+(ROW()-10),RawData!$A$2:$A$1048576,0))</f>
        <v>194</v>
      </c>
      <c r="M7393">
        <f>INDEX(RawData!L$2:L$1048576,MATCH(FmtData!$B$4+(ROW()-10),RawData!$A$2:$A$1048576,0))</f>
        <v>23.5</v>
      </c>
      <c r="N7393">
        <f>INDEX(RawData!M$2:M$1048576,MATCH(FmtData!$B$4+(ROW()-10),RawData!$A$2:$A$1048576,0))</f>
        <v>22.1</v>
      </c>
      <c r="O7393">
        <f>INDEX(RawData!N$2:N$1048576,MATCH(FmtData!$B$4+(ROW()-10),RawData!$A$2:$A$1048576,0))</f>
        <v>176.6</v>
      </c>
      <c r="P7393">
        <f>INDEX(RawData!O$2:O$1048576,MATCH(FmtData!$B$4+(ROW()-10),RawData!$A$2:$A$1048576,0))</f>
        <v>35.819800000000001</v>
      </c>
      <c r="Q7393">
        <f>INDEX(RawData!P$2:P$1048576,MATCH(FmtData!$B$4+(ROW()-10),RawData!$A$2:$A$1048576,0))</f>
        <v>231.10400000000001</v>
      </c>
      <c r="R7393">
        <f>INDEX(RawData!Q$2:Q$1048576,MATCH(FmtData!$B$4+(ROW()-10),RawData!$A$2:$A$1048576,0))</f>
        <v>1.8310500000000001E-3</v>
      </c>
      <c r="S7393">
        <f>INDEX(RawData!R$2:R$1048576,MATCH(FmtData!$B$4+(ROW()-10),RawData!$A$2:$A$1048576,0))</f>
        <v>0.51633799999999996</v>
      </c>
      <c r="T7393">
        <f>INDEX(RawData!S$2:S$1048576,MATCH(FmtData!$B$4+(ROW()-10),RawData!$A$2:$A$1048576,0))</f>
        <v>0.52676999999999996</v>
      </c>
      <c r="U7393">
        <f>INDEX(RawData!T$2:T$1048576,MATCH(FmtData!$B$4+(ROW()-10),RawData!$A$2:$A$1048576,0))</f>
        <v>9.3612699999999993</v>
      </c>
      <c r="V7393">
        <f>INDEX(RawData!U$2:U$1048576,MATCH(FmtData!$B$4+(ROW()-10),RawData!$A$2:$A$1048576,0))</f>
        <v>9.68933</v>
      </c>
      <c r="W7393" s="8">
        <f t="shared" si="2535"/>
        <v>0.32806000000000068</v>
      </c>
      <c r="X7393" s="8">
        <f t="shared" si="2536"/>
        <v>-0.26073607999999993</v>
      </c>
      <c r="Y7393" s="8">
        <f t="shared" si="2537"/>
        <v>-0.15884651999999996</v>
      </c>
      <c r="Z7393" s="8">
        <f t="shared" si="2538"/>
        <v>10.152691814042056</v>
      </c>
      <c r="AA7393" s="8">
        <f t="shared" si="2539"/>
        <v>10.050802254042056</v>
      </c>
      <c r="AB7393" s="8">
        <f t="shared" si="2540"/>
        <v>10.101747034042056</v>
      </c>
      <c r="AC7393" s="6">
        <f t="shared" si="2555"/>
        <v>-276.22900000000004</v>
      </c>
      <c r="AD7393" s="15">
        <f t="shared" si="2552"/>
        <v>-16.456999999999994</v>
      </c>
      <c r="AE7393" s="15">
        <f t="shared" si="2553"/>
        <v>68.452791551277301</v>
      </c>
      <c r="AF7393" s="15">
        <f t="shared" si="2554"/>
        <v>41.299610510253387</v>
      </c>
      <c r="AG7393" s="15">
        <f t="shared" si="2541"/>
        <v>54.811079706319902</v>
      </c>
      <c r="AH7393" s="15">
        <f t="shared" si="2534"/>
        <v>-117.33560518134811</v>
      </c>
      <c r="AI7393" s="17">
        <f t="shared" si="2542"/>
        <v>1.1885533473425578</v>
      </c>
      <c r="AJ7393" s="17">
        <f t="shared" si="2543"/>
        <v>0.9429938499595244</v>
      </c>
      <c r="AK7393" s="17">
        <f t="shared" si="2544"/>
        <v>0.75951461028015788</v>
      </c>
      <c r="AL7393" s="17">
        <f t="shared" si="2545"/>
        <v>0.78174490703777533</v>
      </c>
      <c r="AM7393" s="17">
        <f t="shared" si="2546"/>
        <v>0.77052274714301561</v>
      </c>
      <c r="AN7393" s="17">
        <f t="shared" si="2547"/>
        <v>0.9429938499595244</v>
      </c>
      <c r="AO7393" s="17">
        <f t="shared" si="2551"/>
        <v>0</v>
      </c>
      <c r="AP7393" s="17">
        <f t="shared" si="2548"/>
        <v>7.7052274714301561</v>
      </c>
      <c r="AQ7393" s="17">
        <f t="shared" si="2549"/>
        <v>11.885533473425578</v>
      </c>
      <c r="AR7393" s="17">
        <f t="shared" si="2550"/>
        <v>20.024373809199783</v>
      </c>
    </row>
    <row r="7394" spans="2:44" x14ac:dyDescent="0.25">
      <c r="B7394">
        <f>INDEX(RawData!$A$2:$A$1048576,MATCH(FmtData!$B$4+(ROW()-10),RawData!$A$2:$A$1048576,0))</f>
        <v>7579</v>
      </c>
      <c r="C7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4)</f>
        <v>42235.61440972222</v>
      </c>
      <c r="D7394" s="46">
        <f>IF($B$6=1,MID(INDEX(RawData!$B$2:$B$1048576, MATCH(FmtData!$B$4+(ROW()-10),RawData!$A$2:$A$1048576,0)),12,8)+$B$5/24,INDEX(RawData!$C$2:$C$1048576, MATCH(FmtData!$B$4+(ROW()-10),RawData!$A$2:$A$1048576,0)))</f>
        <v>0.61440972222222223</v>
      </c>
      <c r="E7394">
        <f>INDEX(RawData!D$2:D$1048576,MATCH(FmtData!$B$4+(ROW()-10),RawData!$A$2:$A$1048576,0))</f>
        <v>2901.19</v>
      </c>
      <c r="F7394">
        <f>INDEX(RawData!E$2:E$1048576,MATCH(FmtData!$B$4+(ROW()-10),RawData!$A$2:$A$1048576,0))</f>
        <v>6.25</v>
      </c>
      <c r="G7394">
        <f>INDEX(RawData!F$2:F$1048576,MATCH(FmtData!$B$4+(ROW()-10),RawData!$A$2:$A$1048576,0))</f>
        <v>-235.572</v>
      </c>
      <c r="H7394">
        <f>INDEX(RawData!G$2:G$1048576,MATCH(FmtData!$B$4+(ROW()-10),RawData!$A$2:$A$1048576,0))</f>
        <v>0.49982199999999999</v>
      </c>
      <c r="I7394">
        <f>INDEX(RawData!H$2:H$1048576,MATCH(FmtData!$B$4+(ROW()-10),RawData!$A$2:$A$1048576,0))</f>
        <v>-3.71981E-3</v>
      </c>
      <c r="J7394">
        <f>INDEX(RawData!I$2:I$1048576,MATCH(FmtData!$B$4+(ROW()-10),RawData!$A$2:$A$1048576,0))</f>
        <v>195</v>
      </c>
      <c r="K7394">
        <f>INDEX(RawData!J$2:J$1048576,MATCH(FmtData!$B$4+(ROW()-10),RawData!$A$2:$A$1048576,0))</f>
        <v>196.3</v>
      </c>
      <c r="L7394">
        <f>INDEX(RawData!K$2:K$1048576,MATCH(FmtData!$B$4+(ROW()-10),RawData!$A$2:$A$1048576,0))</f>
        <v>194.2</v>
      </c>
      <c r="M7394">
        <f>INDEX(RawData!L$2:L$1048576,MATCH(FmtData!$B$4+(ROW()-10),RawData!$A$2:$A$1048576,0))</f>
        <v>23.5</v>
      </c>
      <c r="N7394">
        <f>INDEX(RawData!M$2:M$1048576,MATCH(FmtData!$B$4+(ROW()-10),RawData!$A$2:$A$1048576,0))</f>
        <v>22</v>
      </c>
      <c r="O7394">
        <f>INDEX(RawData!N$2:N$1048576,MATCH(FmtData!$B$4+(ROW()-10),RawData!$A$2:$A$1048576,0))</f>
        <v>176.4</v>
      </c>
      <c r="P7394">
        <f>INDEX(RawData!O$2:O$1048576,MATCH(FmtData!$B$4+(ROW()-10),RawData!$A$2:$A$1048576,0))</f>
        <v>35.819800000000001</v>
      </c>
      <c r="Q7394">
        <f>INDEX(RawData!P$2:P$1048576,MATCH(FmtData!$B$4+(ROW()-10),RawData!$A$2:$A$1048576,0))</f>
        <v>230.87200000000001</v>
      </c>
      <c r="R7394">
        <f>INDEX(RawData!Q$2:Q$1048576,MATCH(FmtData!$B$4+(ROW()-10),RawData!$A$2:$A$1048576,0))</f>
        <v>2.4414100000000002E-3</v>
      </c>
      <c r="S7394">
        <f>INDEX(RawData!R$2:R$1048576,MATCH(FmtData!$B$4+(ROW()-10),RawData!$A$2:$A$1048576,0))</f>
        <v>0.51633799999999996</v>
      </c>
      <c r="T7394">
        <f>INDEX(RawData!S$2:S$1048576,MATCH(FmtData!$B$4+(ROW()-10),RawData!$A$2:$A$1048576,0))</f>
        <v>0.52676999999999996</v>
      </c>
      <c r="U7394">
        <f>INDEX(RawData!T$2:T$1048576,MATCH(FmtData!$B$4+(ROW()-10),RawData!$A$2:$A$1048576,0))</f>
        <v>9.2285199999999996</v>
      </c>
      <c r="V7394">
        <f>INDEX(RawData!U$2:U$1048576,MATCH(FmtData!$B$4+(ROW()-10),RawData!$A$2:$A$1048576,0))</f>
        <v>9.53674</v>
      </c>
      <c r="W7394" s="8">
        <f t="shared" si="2535"/>
        <v>0.30822000000000038</v>
      </c>
      <c r="X7394" s="8">
        <f t="shared" si="2536"/>
        <v>-0.26073607999999993</v>
      </c>
      <c r="Y7394" s="8">
        <f t="shared" si="2537"/>
        <v>-0.15884651999999996</v>
      </c>
      <c r="Z7394" s="8">
        <f t="shared" si="2538"/>
        <v>10.152691814042056</v>
      </c>
      <c r="AA7394" s="8">
        <f t="shared" si="2539"/>
        <v>10.050802254042056</v>
      </c>
      <c r="AB7394" s="8">
        <f t="shared" si="2540"/>
        <v>10.101747034042056</v>
      </c>
      <c r="AC7394" s="6">
        <f t="shared" si="2555"/>
        <v>-276.46100000000001</v>
      </c>
      <c r="AD7394" s="15">
        <f t="shared" si="2552"/>
        <v>-16.688999999999965</v>
      </c>
      <c r="AE7394" s="15">
        <f t="shared" si="2553"/>
        <v>68.452791551277301</v>
      </c>
      <c r="AF7394" s="15">
        <f t="shared" si="2554"/>
        <v>41.299610510253387</v>
      </c>
      <c r="AG7394" s="15">
        <f t="shared" si="2541"/>
        <v>54.811079706319902</v>
      </c>
      <c r="AH7394" s="15">
        <f t="shared" si="2534"/>
        <v>-117.56760518134809</v>
      </c>
      <c r="AI7394" s="17">
        <f t="shared" si="2542"/>
        <v>1.1890054258420093</v>
      </c>
      <c r="AJ7394" s="17">
        <f t="shared" si="2543"/>
        <v>0.94327840094060433</v>
      </c>
      <c r="AK7394" s="17">
        <f t="shared" si="2544"/>
        <v>0.75951461028015788</v>
      </c>
      <c r="AL7394" s="17">
        <f t="shared" si="2545"/>
        <v>0.78174490703777533</v>
      </c>
      <c r="AM7394" s="17">
        <f t="shared" si="2546"/>
        <v>0.77052274714301561</v>
      </c>
      <c r="AN7394" s="17">
        <f t="shared" si="2547"/>
        <v>0.94327840094060433</v>
      </c>
      <c r="AO7394" s="17">
        <f t="shared" si="2551"/>
        <v>0</v>
      </c>
      <c r="AP7394" s="17">
        <f t="shared" si="2548"/>
        <v>7.7052274714301561</v>
      </c>
      <c r="AQ7394" s="17">
        <f t="shared" si="2549"/>
        <v>11.890054258420093</v>
      </c>
      <c r="AR7394" s="17">
        <f t="shared" si="2550"/>
        <v>20.002931188758847</v>
      </c>
    </row>
    <row r="7395" spans="2:44" x14ac:dyDescent="0.25">
      <c r="B7395">
        <f>INDEX(RawData!$A$2:$A$1048576,MATCH(FmtData!$B$4+(ROW()-10),RawData!$A$2:$A$1048576,0))</f>
        <v>7580</v>
      </c>
      <c r="C7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5)</f>
        <v>42235.615567129629</v>
      </c>
      <c r="D7395" s="46">
        <f>IF($B$6=1,MID(INDEX(RawData!$B$2:$B$1048576, MATCH(FmtData!$B$4+(ROW()-10),RawData!$A$2:$A$1048576,0)),12,8)+$B$5/24,INDEX(RawData!$C$2:$C$1048576, MATCH(FmtData!$B$4+(ROW()-10),RawData!$A$2:$A$1048576,0)))</f>
        <v>0.61556712962962956</v>
      </c>
      <c r="E7395">
        <f>INDEX(RawData!D$2:D$1048576,MATCH(FmtData!$B$4+(ROW()-10),RawData!$A$2:$A$1048576,0))</f>
        <v>2904.3</v>
      </c>
      <c r="F7395">
        <f>INDEX(RawData!E$2:E$1048576,MATCH(FmtData!$B$4+(ROW()-10),RawData!$A$2:$A$1048576,0))</f>
        <v>6.25</v>
      </c>
      <c r="G7395">
        <f>INDEX(RawData!F$2:F$1048576,MATCH(FmtData!$B$4+(ROW()-10),RawData!$A$2:$A$1048576,0))</f>
        <v>-235.572</v>
      </c>
      <c r="H7395">
        <f>INDEX(RawData!G$2:G$1048576,MATCH(FmtData!$B$4+(ROW()-10),RawData!$A$2:$A$1048576,0))</f>
        <v>0.49982199999999999</v>
      </c>
      <c r="I7395">
        <f>INDEX(RawData!H$2:H$1048576,MATCH(FmtData!$B$4+(ROW()-10),RawData!$A$2:$A$1048576,0))</f>
        <v>-3.71981E-3</v>
      </c>
      <c r="J7395">
        <f>INDEX(RawData!I$2:I$1048576,MATCH(FmtData!$B$4+(ROW()-10),RawData!$A$2:$A$1048576,0))</f>
        <v>196.6</v>
      </c>
      <c r="K7395">
        <f>INDEX(RawData!J$2:J$1048576,MATCH(FmtData!$B$4+(ROW()-10),RawData!$A$2:$A$1048576,0))</f>
        <v>195.2</v>
      </c>
      <c r="L7395">
        <f>INDEX(RawData!K$2:K$1048576,MATCH(FmtData!$B$4+(ROW()-10),RawData!$A$2:$A$1048576,0))</f>
        <v>194.4</v>
      </c>
      <c r="M7395">
        <f>INDEX(RawData!L$2:L$1048576,MATCH(FmtData!$B$4+(ROW()-10),RawData!$A$2:$A$1048576,0))</f>
        <v>23.5</v>
      </c>
      <c r="N7395">
        <f>INDEX(RawData!M$2:M$1048576,MATCH(FmtData!$B$4+(ROW()-10),RawData!$A$2:$A$1048576,0))</f>
        <v>21.8</v>
      </c>
      <c r="O7395">
        <f>INDEX(RawData!N$2:N$1048576,MATCH(FmtData!$B$4+(ROW()-10),RawData!$A$2:$A$1048576,0))</f>
        <v>176.5</v>
      </c>
      <c r="P7395">
        <f>INDEX(RawData!O$2:O$1048576,MATCH(FmtData!$B$4+(ROW()-10),RawData!$A$2:$A$1048576,0))</f>
        <v>35.819800000000001</v>
      </c>
      <c r="Q7395">
        <f>INDEX(RawData!P$2:P$1048576,MATCH(FmtData!$B$4+(ROW()-10),RawData!$A$2:$A$1048576,0))</f>
        <v>230.98</v>
      </c>
      <c r="R7395">
        <f>INDEX(RawData!Q$2:Q$1048576,MATCH(FmtData!$B$4+(ROW()-10),RawData!$A$2:$A$1048576,0))</f>
        <v>1.8310500000000001E-3</v>
      </c>
      <c r="S7395">
        <f>INDEX(RawData!R$2:R$1048576,MATCH(FmtData!$B$4+(ROW()-10),RawData!$A$2:$A$1048576,0))</f>
        <v>0.51633799999999996</v>
      </c>
      <c r="T7395">
        <f>INDEX(RawData!S$2:S$1048576,MATCH(FmtData!$B$4+(ROW()-10),RawData!$A$2:$A$1048576,0))</f>
        <v>0.52676999999999996</v>
      </c>
      <c r="U7395">
        <f>INDEX(RawData!T$2:T$1048576,MATCH(FmtData!$B$4+(ROW()-10),RawData!$A$2:$A$1048576,0))</f>
        <v>9.0988199999999999</v>
      </c>
      <c r="V7395">
        <f>INDEX(RawData!U$2:U$1048576,MATCH(FmtData!$B$4+(ROW()-10),RawData!$A$2:$A$1048576,0))</f>
        <v>9.4299300000000006</v>
      </c>
      <c r="W7395" s="8">
        <f t="shared" si="2535"/>
        <v>0.33111000000000068</v>
      </c>
      <c r="X7395" s="8">
        <f t="shared" si="2536"/>
        <v>-0.26073607999999993</v>
      </c>
      <c r="Y7395" s="8">
        <f t="shared" si="2537"/>
        <v>-0.15884651999999996</v>
      </c>
      <c r="Z7395" s="8">
        <f t="shared" si="2538"/>
        <v>10.152691814042056</v>
      </c>
      <c r="AA7395" s="8">
        <f t="shared" si="2539"/>
        <v>10.050802254042056</v>
      </c>
      <c r="AB7395" s="8">
        <f t="shared" si="2540"/>
        <v>10.101747034042056</v>
      </c>
      <c r="AC7395" s="6">
        <f t="shared" si="2555"/>
        <v>-276.35300000000007</v>
      </c>
      <c r="AD7395" s="15">
        <f t="shared" si="2552"/>
        <v>-16.581000000000017</v>
      </c>
      <c r="AE7395" s="15">
        <f t="shared" si="2553"/>
        <v>68.452791551277301</v>
      </c>
      <c r="AF7395" s="15">
        <f t="shared" si="2554"/>
        <v>41.299610510253387</v>
      </c>
      <c r="AG7395" s="15">
        <f t="shared" si="2541"/>
        <v>54.811079706319902</v>
      </c>
      <c r="AH7395" s="15">
        <f t="shared" si="2534"/>
        <v>-117.45960518134814</v>
      </c>
      <c r="AI7395" s="17">
        <f t="shared" si="2542"/>
        <v>1.1887949327299165</v>
      </c>
      <c r="AJ7395" s="17">
        <f t="shared" si="2543"/>
        <v>0.94314591619194865</v>
      </c>
      <c r="AK7395" s="17">
        <f t="shared" si="2544"/>
        <v>0.75951461028015788</v>
      </c>
      <c r="AL7395" s="17">
        <f t="shared" si="2545"/>
        <v>0.78174490703777533</v>
      </c>
      <c r="AM7395" s="17">
        <f t="shared" si="2546"/>
        <v>0.77052274714301561</v>
      </c>
      <c r="AN7395" s="17">
        <f t="shared" si="2547"/>
        <v>0.94314591619194865</v>
      </c>
      <c r="AO7395" s="17">
        <f t="shared" si="2551"/>
        <v>0</v>
      </c>
      <c r="AP7395" s="17">
        <f t="shared" si="2548"/>
        <v>7.7052274714301561</v>
      </c>
      <c r="AQ7395" s="17">
        <f t="shared" si="2549"/>
        <v>11.887949327299165</v>
      </c>
      <c r="AR7395" s="17">
        <f t="shared" si="2550"/>
        <v>20.024373809199783</v>
      </c>
    </row>
    <row r="7396" spans="2:44" x14ac:dyDescent="0.25">
      <c r="B7396">
        <f>INDEX(RawData!$A$2:$A$1048576,MATCH(FmtData!$B$4+(ROW()-10),RawData!$A$2:$A$1048576,0))</f>
        <v>7581</v>
      </c>
      <c r="C7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6)</f>
        <v>42235.616724537038</v>
      </c>
      <c r="D7396" s="46">
        <f>IF($B$6=1,MID(INDEX(RawData!$B$2:$B$1048576, MATCH(FmtData!$B$4+(ROW()-10),RawData!$A$2:$A$1048576,0)),12,8)+$B$5/24,INDEX(RawData!$C$2:$C$1048576, MATCH(FmtData!$B$4+(ROW()-10),RawData!$A$2:$A$1048576,0)))</f>
        <v>0.616724537037037</v>
      </c>
      <c r="E7396">
        <f>INDEX(RawData!D$2:D$1048576,MATCH(FmtData!$B$4+(ROW()-10),RawData!$A$2:$A$1048576,0))</f>
        <v>2903.37</v>
      </c>
      <c r="F7396">
        <f>INDEX(RawData!E$2:E$1048576,MATCH(FmtData!$B$4+(ROW()-10),RawData!$A$2:$A$1048576,0))</f>
        <v>7.1738299999999997</v>
      </c>
      <c r="G7396">
        <f>INDEX(RawData!F$2:F$1048576,MATCH(FmtData!$B$4+(ROW()-10),RawData!$A$2:$A$1048576,0))</f>
        <v>-235.572</v>
      </c>
      <c r="H7396">
        <f>INDEX(RawData!G$2:G$1048576,MATCH(FmtData!$B$4+(ROW()-10),RawData!$A$2:$A$1048576,0))</f>
        <v>0.49982199999999999</v>
      </c>
      <c r="I7396">
        <f>INDEX(RawData!H$2:H$1048576,MATCH(FmtData!$B$4+(ROW()-10),RawData!$A$2:$A$1048576,0))</f>
        <v>-3.71981E-3</v>
      </c>
      <c r="J7396">
        <f>INDEX(RawData!I$2:I$1048576,MATCH(FmtData!$B$4+(ROW()-10),RawData!$A$2:$A$1048576,0))</f>
        <v>194.4</v>
      </c>
      <c r="K7396">
        <f>INDEX(RawData!J$2:J$1048576,MATCH(FmtData!$B$4+(ROW()-10),RawData!$A$2:$A$1048576,0))</f>
        <v>193.5</v>
      </c>
      <c r="L7396">
        <f>INDEX(RawData!K$2:K$1048576,MATCH(FmtData!$B$4+(ROW()-10),RawData!$A$2:$A$1048576,0))</f>
        <v>194.1</v>
      </c>
      <c r="M7396">
        <f>INDEX(RawData!L$2:L$1048576,MATCH(FmtData!$B$4+(ROW()-10),RawData!$A$2:$A$1048576,0))</f>
        <v>23.4</v>
      </c>
      <c r="N7396">
        <f>INDEX(RawData!M$2:M$1048576,MATCH(FmtData!$B$4+(ROW()-10),RawData!$A$2:$A$1048576,0))</f>
        <v>21.8</v>
      </c>
      <c r="O7396">
        <f>INDEX(RawData!N$2:N$1048576,MATCH(FmtData!$B$4+(ROW()-10),RawData!$A$2:$A$1048576,0))</f>
        <v>176.5</v>
      </c>
      <c r="P7396">
        <f>INDEX(RawData!O$2:O$1048576,MATCH(FmtData!$B$4+(ROW()-10),RawData!$A$2:$A$1048576,0))</f>
        <v>35.819800000000001</v>
      </c>
      <c r="Q7396">
        <f>INDEX(RawData!P$2:P$1048576,MATCH(FmtData!$B$4+(ROW()-10),RawData!$A$2:$A$1048576,0))</f>
        <v>231.10400000000001</v>
      </c>
      <c r="R7396">
        <f>INDEX(RawData!Q$2:Q$1048576,MATCH(FmtData!$B$4+(ROW()-10),RawData!$A$2:$A$1048576,0))</f>
        <v>1.8310500000000001E-3</v>
      </c>
      <c r="S7396">
        <f>INDEX(RawData!R$2:R$1048576,MATCH(FmtData!$B$4+(ROW()-10),RawData!$A$2:$A$1048576,0))</f>
        <v>0.51633799999999996</v>
      </c>
      <c r="T7396">
        <f>INDEX(RawData!S$2:S$1048576,MATCH(FmtData!$B$4+(ROW()-10),RawData!$A$2:$A$1048576,0))</f>
        <v>0.52676999999999996</v>
      </c>
      <c r="U7396">
        <f>INDEX(RawData!T$2:T$1048576,MATCH(FmtData!$B$4+(ROW()-10),RawData!$A$2:$A$1048576,0))</f>
        <v>8.9691200000000002</v>
      </c>
      <c r="V7396">
        <f>INDEX(RawData!U$2:U$1048576,MATCH(FmtData!$B$4+(ROW()-10),RawData!$A$2:$A$1048576,0))</f>
        <v>9.3078599999999998</v>
      </c>
      <c r="W7396" s="8">
        <f t="shared" si="2535"/>
        <v>0.3387399999999996</v>
      </c>
      <c r="X7396" s="8">
        <f t="shared" si="2536"/>
        <v>-0.26073607999999993</v>
      </c>
      <c r="Y7396" s="8">
        <f t="shared" si="2537"/>
        <v>-0.15884651999999996</v>
      </c>
      <c r="Z7396" s="8">
        <f t="shared" si="2538"/>
        <v>10.152691814042056</v>
      </c>
      <c r="AA7396" s="8">
        <f t="shared" si="2539"/>
        <v>10.050802254042056</v>
      </c>
      <c r="AB7396" s="8">
        <f t="shared" si="2540"/>
        <v>10.101747034042056</v>
      </c>
      <c r="AC7396" s="6">
        <f t="shared" si="2555"/>
        <v>-276.22900000000004</v>
      </c>
      <c r="AD7396" s="15">
        <f t="shared" si="2552"/>
        <v>-16.456999999999994</v>
      </c>
      <c r="AE7396" s="15">
        <f t="shared" si="2553"/>
        <v>68.452791551277301</v>
      </c>
      <c r="AF7396" s="15">
        <f t="shared" si="2554"/>
        <v>41.299610510253387</v>
      </c>
      <c r="AG7396" s="15">
        <f t="shared" si="2541"/>
        <v>54.811079706319902</v>
      </c>
      <c r="AH7396" s="15">
        <f t="shared" si="2534"/>
        <v>-117.33560518134811</v>
      </c>
      <c r="AI7396" s="17">
        <f t="shared" si="2542"/>
        <v>1.1885533473425578</v>
      </c>
      <c r="AJ7396" s="17">
        <f t="shared" si="2543"/>
        <v>0.9429938499595244</v>
      </c>
      <c r="AK7396" s="17">
        <f t="shared" si="2544"/>
        <v>0.75951461028015788</v>
      </c>
      <c r="AL7396" s="17">
        <f t="shared" si="2545"/>
        <v>0.78174490703777533</v>
      </c>
      <c r="AM7396" s="17">
        <f t="shared" si="2546"/>
        <v>0.77052274714301561</v>
      </c>
      <c r="AN7396" s="17">
        <f t="shared" si="2547"/>
        <v>0.9429938499595244</v>
      </c>
      <c r="AO7396" s="17">
        <f t="shared" si="2551"/>
        <v>0</v>
      </c>
      <c r="AP7396" s="17">
        <f t="shared" si="2548"/>
        <v>7.7052274714301561</v>
      </c>
      <c r="AQ7396" s="17">
        <f t="shared" si="2549"/>
        <v>11.885533473425578</v>
      </c>
      <c r="AR7396" s="17">
        <f t="shared" si="2550"/>
        <v>20.017961707267283</v>
      </c>
    </row>
    <row r="7397" spans="2:44" x14ac:dyDescent="0.25">
      <c r="B7397">
        <f>INDEX(RawData!$A$2:$A$1048576,MATCH(FmtData!$B$4+(ROW()-10),RawData!$A$2:$A$1048576,0))</f>
        <v>7582</v>
      </c>
      <c r="C7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7)</f>
        <v>42235.617881944447</v>
      </c>
      <c r="D7397" s="46">
        <f>IF($B$6=1,MID(INDEX(RawData!$B$2:$B$1048576, MATCH(FmtData!$B$4+(ROW()-10),RawData!$A$2:$A$1048576,0)),12,8)+$B$5/24,INDEX(RawData!$C$2:$C$1048576, MATCH(FmtData!$B$4+(ROW()-10),RawData!$A$2:$A$1048576,0)))</f>
        <v>0.61788194444444444</v>
      </c>
      <c r="E7397">
        <f>INDEX(RawData!D$2:D$1048576,MATCH(FmtData!$B$4+(ROW()-10),RawData!$A$2:$A$1048576,0))</f>
        <v>2903.37</v>
      </c>
      <c r="F7397">
        <f>INDEX(RawData!E$2:E$1048576,MATCH(FmtData!$B$4+(ROW()-10),RawData!$A$2:$A$1048576,0))</f>
        <v>7.1738299999999997</v>
      </c>
      <c r="G7397">
        <f>INDEX(RawData!F$2:F$1048576,MATCH(FmtData!$B$4+(ROW()-10),RawData!$A$2:$A$1048576,0))</f>
        <v>-235.572</v>
      </c>
      <c r="H7397">
        <f>INDEX(RawData!G$2:G$1048576,MATCH(FmtData!$B$4+(ROW()-10),RawData!$A$2:$A$1048576,0))</f>
        <v>0.49982199999999999</v>
      </c>
      <c r="I7397">
        <f>INDEX(RawData!H$2:H$1048576,MATCH(FmtData!$B$4+(ROW()-10),RawData!$A$2:$A$1048576,0))</f>
        <v>-3.71981E-3</v>
      </c>
      <c r="J7397">
        <f>INDEX(RawData!I$2:I$1048576,MATCH(FmtData!$B$4+(ROW()-10),RawData!$A$2:$A$1048576,0))</f>
        <v>198</v>
      </c>
      <c r="K7397">
        <f>INDEX(RawData!J$2:J$1048576,MATCH(FmtData!$B$4+(ROW()-10),RawData!$A$2:$A$1048576,0))</f>
        <v>195.2</v>
      </c>
      <c r="L7397">
        <f>INDEX(RawData!K$2:K$1048576,MATCH(FmtData!$B$4+(ROW()-10),RawData!$A$2:$A$1048576,0))</f>
        <v>193.6</v>
      </c>
      <c r="M7397">
        <f>INDEX(RawData!L$2:L$1048576,MATCH(FmtData!$B$4+(ROW()-10),RawData!$A$2:$A$1048576,0))</f>
        <v>23.4</v>
      </c>
      <c r="N7397">
        <f>INDEX(RawData!M$2:M$1048576,MATCH(FmtData!$B$4+(ROW()-10),RawData!$A$2:$A$1048576,0))</f>
        <v>21.8</v>
      </c>
      <c r="O7397">
        <f>INDEX(RawData!N$2:N$1048576,MATCH(FmtData!$B$4+(ROW()-10),RawData!$A$2:$A$1048576,0))</f>
        <v>176.4</v>
      </c>
      <c r="P7397">
        <f>INDEX(RawData!O$2:O$1048576,MATCH(FmtData!$B$4+(ROW()-10),RawData!$A$2:$A$1048576,0))</f>
        <v>35.819800000000001</v>
      </c>
      <c r="Q7397">
        <f>INDEX(RawData!P$2:P$1048576,MATCH(FmtData!$B$4+(ROW()-10),RawData!$A$2:$A$1048576,0))</f>
        <v>230.71700000000001</v>
      </c>
      <c r="R7397">
        <f>INDEX(RawData!Q$2:Q$1048576,MATCH(FmtData!$B$4+(ROW()-10),RawData!$A$2:$A$1048576,0))</f>
        <v>1.8310500000000001E-3</v>
      </c>
      <c r="S7397">
        <f>INDEX(RawData!R$2:R$1048576,MATCH(FmtData!$B$4+(ROW()-10),RawData!$A$2:$A$1048576,0))</f>
        <v>0.51633799999999996</v>
      </c>
      <c r="T7397">
        <f>INDEX(RawData!S$2:S$1048576,MATCH(FmtData!$B$4+(ROW()-10),RawData!$A$2:$A$1048576,0))</f>
        <v>0.52676999999999996</v>
      </c>
      <c r="U7397">
        <f>INDEX(RawData!T$2:T$1048576,MATCH(FmtData!$B$4+(ROW()-10),RawData!$A$2:$A$1048576,0))</f>
        <v>8.8409399999999998</v>
      </c>
      <c r="V7397">
        <f>INDEX(RawData!U$2:U$1048576,MATCH(FmtData!$B$4+(ROW()-10),RawData!$A$2:$A$1048576,0))</f>
        <v>9.1552699999999998</v>
      </c>
      <c r="W7397" s="8">
        <f t="shared" si="2535"/>
        <v>0.31433</v>
      </c>
      <c r="X7397" s="8">
        <f t="shared" si="2536"/>
        <v>-0.26073607999999993</v>
      </c>
      <c r="Y7397" s="8">
        <f t="shared" si="2537"/>
        <v>-0.15884651999999996</v>
      </c>
      <c r="Z7397" s="8">
        <f t="shared" si="2538"/>
        <v>10.152691814042056</v>
      </c>
      <c r="AA7397" s="8">
        <f t="shared" si="2539"/>
        <v>10.050802254042056</v>
      </c>
      <c r="AB7397" s="8">
        <f t="shared" si="2540"/>
        <v>10.101747034042056</v>
      </c>
      <c r="AC7397" s="6">
        <f t="shared" si="2555"/>
        <v>-276.61599999999999</v>
      </c>
      <c r="AD7397" s="15">
        <f t="shared" si="2552"/>
        <v>-16.843999999999937</v>
      </c>
      <c r="AE7397" s="15">
        <f t="shared" si="2553"/>
        <v>68.452791551277301</v>
      </c>
      <c r="AF7397" s="15">
        <f t="shared" si="2554"/>
        <v>41.299610510253387</v>
      </c>
      <c r="AG7397" s="15">
        <f t="shared" si="2541"/>
        <v>54.811079706319902</v>
      </c>
      <c r="AH7397" s="15">
        <f t="shared" si="2534"/>
        <v>-117.72260518134806</v>
      </c>
      <c r="AI7397" s="17">
        <f t="shared" si="2542"/>
        <v>1.1893076527304869</v>
      </c>
      <c r="AJ7397" s="17">
        <f t="shared" si="2543"/>
        <v>0.94346860614409345</v>
      </c>
      <c r="AK7397" s="17">
        <f t="shared" si="2544"/>
        <v>0.75951461028015788</v>
      </c>
      <c r="AL7397" s="17">
        <f t="shared" si="2545"/>
        <v>0.78174490703777533</v>
      </c>
      <c r="AM7397" s="17">
        <f t="shared" si="2546"/>
        <v>0.77052274714301561</v>
      </c>
      <c r="AN7397" s="17">
        <f t="shared" si="2547"/>
        <v>0.94346860614409345</v>
      </c>
      <c r="AO7397" s="17">
        <f t="shared" si="2551"/>
        <v>0</v>
      </c>
      <c r="AP7397" s="17">
        <f t="shared" si="2548"/>
        <v>7.7052274714301561</v>
      </c>
      <c r="AQ7397" s="17">
        <f t="shared" si="2549"/>
        <v>11.893076527304869</v>
      </c>
      <c r="AR7397" s="17">
        <f t="shared" si="2550"/>
        <v>20.017961707267283</v>
      </c>
    </row>
    <row r="7398" spans="2:44" x14ac:dyDescent="0.25">
      <c r="B7398">
        <f>INDEX(RawData!$A$2:$A$1048576,MATCH(FmtData!$B$4+(ROW()-10),RawData!$A$2:$A$1048576,0))</f>
        <v>7583</v>
      </c>
      <c r="C7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8)</f>
        <v>42235.619039351855</v>
      </c>
      <c r="D7398" s="46">
        <f>IF($B$6=1,MID(INDEX(RawData!$B$2:$B$1048576, MATCH(FmtData!$B$4+(ROW()-10),RawData!$A$2:$A$1048576,0)),12,8)+$B$5/24,INDEX(RawData!$C$2:$C$1048576, MATCH(FmtData!$B$4+(ROW()-10),RawData!$A$2:$A$1048576,0)))</f>
        <v>0.61903935185185188</v>
      </c>
      <c r="E7398">
        <f>INDEX(RawData!D$2:D$1048576,MATCH(FmtData!$B$4+(ROW()-10),RawData!$A$2:$A$1048576,0))</f>
        <v>2904.3</v>
      </c>
      <c r="F7398">
        <f>INDEX(RawData!E$2:E$1048576,MATCH(FmtData!$B$4+(ROW()-10),RawData!$A$2:$A$1048576,0))</f>
        <v>7.1738299999999997</v>
      </c>
      <c r="G7398">
        <f>INDEX(RawData!F$2:F$1048576,MATCH(FmtData!$B$4+(ROW()-10),RawData!$A$2:$A$1048576,0))</f>
        <v>-246.756</v>
      </c>
      <c r="H7398">
        <f>INDEX(RawData!G$2:G$1048576,MATCH(FmtData!$B$4+(ROW()-10),RawData!$A$2:$A$1048576,0))</f>
        <v>0.49982199999999999</v>
      </c>
      <c r="I7398">
        <f>INDEX(RawData!H$2:H$1048576,MATCH(FmtData!$B$4+(ROW()-10),RawData!$A$2:$A$1048576,0))</f>
        <v>-3.71981E-3</v>
      </c>
      <c r="J7398">
        <f>INDEX(RawData!I$2:I$1048576,MATCH(FmtData!$B$4+(ROW()-10),RawData!$A$2:$A$1048576,0))</f>
        <v>195.8</v>
      </c>
      <c r="K7398">
        <f>INDEX(RawData!J$2:J$1048576,MATCH(FmtData!$B$4+(ROW()-10),RawData!$A$2:$A$1048576,0))</f>
        <v>196.3</v>
      </c>
      <c r="L7398">
        <f>INDEX(RawData!K$2:K$1048576,MATCH(FmtData!$B$4+(ROW()-10),RawData!$A$2:$A$1048576,0))</f>
        <v>193.5</v>
      </c>
      <c r="M7398">
        <f>INDEX(RawData!L$2:L$1048576,MATCH(FmtData!$B$4+(ROW()-10),RawData!$A$2:$A$1048576,0))</f>
        <v>23.5</v>
      </c>
      <c r="N7398">
        <f>INDEX(RawData!M$2:M$1048576,MATCH(FmtData!$B$4+(ROW()-10),RawData!$A$2:$A$1048576,0))</f>
        <v>21.8</v>
      </c>
      <c r="O7398">
        <f>INDEX(RawData!N$2:N$1048576,MATCH(FmtData!$B$4+(ROW()-10),RawData!$A$2:$A$1048576,0))</f>
        <v>176.5</v>
      </c>
      <c r="P7398">
        <f>INDEX(RawData!O$2:O$1048576,MATCH(FmtData!$B$4+(ROW()-10),RawData!$A$2:$A$1048576,0))</f>
        <v>35.819800000000001</v>
      </c>
      <c r="Q7398">
        <f>INDEX(RawData!P$2:P$1048576,MATCH(FmtData!$B$4+(ROW()-10),RawData!$A$2:$A$1048576,0))</f>
        <v>231.21299999999999</v>
      </c>
      <c r="R7398">
        <f>INDEX(RawData!Q$2:Q$1048576,MATCH(FmtData!$B$4+(ROW()-10),RawData!$A$2:$A$1048576,0))</f>
        <v>1.8310500000000001E-3</v>
      </c>
      <c r="S7398">
        <f>INDEX(RawData!R$2:R$1048576,MATCH(FmtData!$B$4+(ROW()-10),RawData!$A$2:$A$1048576,0))</f>
        <v>0.51633799999999996</v>
      </c>
      <c r="T7398">
        <f>INDEX(RawData!S$2:S$1048576,MATCH(FmtData!$B$4+(ROW()-10),RawData!$A$2:$A$1048576,0))</f>
        <v>0.52676999999999996</v>
      </c>
      <c r="U7398">
        <f>INDEX(RawData!T$2:T$1048576,MATCH(FmtData!$B$4+(ROW()-10),RawData!$A$2:$A$1048576,0))</f>
        <v>8.7158200000000008</v>
      </c>
      <c r="V7398">
        <f>INDEX(RawData!U$2:U$1048576,MATCH(FmtData!$B$4+(ROW()-10),RawData!$A$2:$A$1048576,0))</f>
        <v>9.0484600000000004</v>
      </c>
      <c r="W7398" s="8">
        <f t="shared" si="2535"/>
        <v>0.3326399999999996</v>
      </c>
      <c r="X7398" s="8">
        <f t="shared" si="2536"/>
        <v>-0.26073607999999993</v>
      </c>
      <c r="Y7398" s="8">
        <f t="shared" si="2537"/>
        <v>-0.15884651999999996</v>
      </c>
      <c r="Z7398" s="8">
        <f t="shared" si="2538"/>
        <v>10.152691814042056</v>
      </c>
      <c r="AA7398" s="8">
        <f t="shared" si="2539"/>
        <v>10.050802254042056</v>
      </c>
      <c r="AB7398" s="8">
        <f t="shared" si="2540"/>
        <v>10.101747034042056</v>
      </c>
      <c r="AC7398" s="6">
        <f t="shared" si="2555"/>
        <v>-276.12</v>
      </c>
      <c r="AD7398" s="15">
        <f t="shared" si="2552"/>
        <v>-16.347999999999956</v>
      </c>
      <c r="AE7398" s="15">
        <f t="shared" si="2553"/>
        <v>68.452791551277301</v>
      </c>
      <c r="AF7398" s="15">
        <f t="shared" si="2554"/>
        <v>41.299610510253387</v>
      </c>
      <c r="AG7398" s="15">
        <f t="shared" si="2541"/>
        <v>54.811079706319902</v>
      </c>
      <c r="AH7398" s="15">
        <f t="shared" si="2534"/>
        <v>-117.22660518134808</v>
      </c>
      <c r="AI7398" s="17">
        <f t="shared" si="2542"/>
        <v>1.1883410670706531</v>
      </c>
      <c r="AJ7398" s="17">
        <f t="shared" si="2543"/>
        <v>0.94286021932739073</v>
      </c>
      <c r="AK7398" s="17">
        <f t="shared" si="2544"/>
        <v>0.75951461028015788</v>
      </c>
      <c r="AL7398" s="17">
        <f t="shared" si="2545"/>
        <v>0.78174490703777533</v>
      </c>
      <c r="AM7398" s="17">
        <f t="shared" si="2546"/>
        <v>0.77052274714301561</v>
      </c>
      <c r="AN7398" s="17">
        <f t="shared" si="2547"/>
        <v>0.94286021932739073</v>
      </c>
      <c r="AO7398" s="17">
        <f t="shared" si="2551"/>
        <v>0</v>
      </c>
      <c r="AP7398" s="17">
        <f t="shared" si="2548"/>
        <v>7.7052274714301561</v>
      </c>
      <c r="AQ7398" s="17">
        <f t="shared" si="2549"/>
        <v>11.883410670706532</v>
      </c>
      <c r="AR7398" s="17">
        <f t="shared" si="2550"/>
        <v>20.024373809199783</v>
      </c>
    </row>
    <row r="7399" spans="2:44" x14ac:dyDescent="0.25">
      <c r="B7399">
        <f>INDEX(RawData!$A$2:$A$1048576,MATCH(FmtData!$B$4+(ROW()-10),RawData!$A$2:$A$1048576,0))</f>
        <v>7584</v>
      </c>
      <c r="C7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9)</f>
        <v>42235.620196759257</v>
      </c>
      <c r="D7399" s="46">
        <f>IF($B$6=1,MID(INDEX(RawData!$B$2:$B$1048576, MATCH(FmtData!$B$4+(ROW()-10),RawData!$A$2:$A$1048576,0)),12,8)+$B$5/24,INDEX(RawData!$C$2:$C$1048576, MATCH(FmtData!$B$4+(ROW()-10),RawData!$A$2:$A$1048576,0)))</f>
        <v>0.62019675925925932</v>
      </c>
      <c r="E7399">
        <f>INDEX(RawData!D$2:D$1048576,MATCH(FmtData!$B$4+(ROW()-10),RawData!$A$2:$A$1048576,0))</f>
        <v>2901.19</v>
      </c>
      <c r="F7399">
        <f>INDEX(RawData!E$2:E$1048576,MATCH(FmtData!$B$4+(ROW()-10),RawData!$A$2:$A$1048576,0))</f>
        <v>6.25</v>
      </c>
      <c r="G7399">
        <f>INDEX(RawData!F$2:F$1048576,MATCH(FmtData!$B$4+(ROW()-10),RawData!$A$2:$A$1048576,0))</f>
        <v>-246.756</v>
      </c>
      <c r="H7399">
        <f>INDEX(RawData!G$2:G$1048576,MATCH(FmtData!$B$4+(ROW()-10),RawData!$A$2:$A$1048576,0))</f>
        <v>0.49984099999999998</v>
      </c>
      <c r="I7399">
        <f>INDEX(RawData!H$2:H$1048576,MATCH(FmtData!$B$4+(ROW()-10),RawData!$A$2:$A$1048576,0))</f>
        <v>-3.71981E-3</v>
      </c>
      <c r="J7399">
        <f>INDEX(RawData!I$2:I$1048576,MATCH(FmtData!$B$4+(ROW()-10),RawData!$A$2:$A$1048576,0))</f>
        <v>195</v>
      </c>
      <c r="K7399">
        <f>INDEX(RawData!J$2:J$1048576,MATCH(FmtData!$B$4+(ROW()-10),RawData!$A$2:$A$1048576,0))</f>
        <v>194</v>
      </c>
      <c r="L7399">
        <f>INDEX(RawData!K$2:K$1048576,MATCH(FmtData!$B$4+(ROW()-10),RawData!$A$2:$A$1048576,0))</f>
        <v>193.7</v>
      </c>
      <c r="M7399">
        <f>INDEX(RawData!L$2:L$1048576,MATCH(FmtData!$B$4+(ROW()-10),RawData!$A$2:$A$1048576,0))</f>
        <v>23.5</v>
      </c>
      <c r="N7399">
        <f>INDEX(RawData!M$2:M$1048576,MATCH(FmtData!$B$4+(ROW()-10),RawData!$A$2:$A$1048576,0))</f>
        <v>21.8</v>
      </c>
      <c r="O7399">
        <f>INDEX(RawData!N$2:N$1048576,MATCH(FmtData!$B$4+(ROW()-10),RawData!$A$2:$A$1048576,0))</f>
        <v>176.5</v>
      </c>
      <c r="P7399">
        <f>INDEX(RawData!O$2:O$1048576,MATCH(FmtData!$B$4+(ROW()-10),RawData!$A$2:$A$1048576,0))</f>
        <v>35.819800000000001</v>
      </c>
      <c r="Q7399">
        <f>INDEX(RawData!P$2:P$1048576,MATCH(FmtData!$B$4+(ROW()-10),RawData!$A$2:$A$1048576,0))</f>
        <v>230.98</v>
      </c>
      <c r="R7399">
        <f>INDEX(RawData!Q$2:Q$1048576,MATCH(FmtData!$B$4+(ROW()-10),RawData!$A$2:$A$1048576,0))</f>
        <v>2.4414100000000002E-3</v>
      </c>
      <c r="S7399">
        <f>INDEX(RawData!R$2:R$1048576,MATCH(FmtData!$B$4+(ROW()-10),RawData!$A$2:$A$1048576,0))</f>
        <v>0.51633799999999996</v>
      </c>
      <c r="T7399">
        <f>INDEX(RawData!S$2:S$1048576,MATCH(FmtData!$B$4+(ROW()-10),RawData!$A$2:$A$1048576,0))</f>
        <v>0.52676999999999996</v>
      </c>
      <c r="U7399">
        <f>INDEX(RawData!T$2:T$1048576,MATCH(FmtData!$B$4+(ROW()-10),RawData!$A$2:$A$1048576,0))</f>
        <v>8.59375</v>
      </c>
      <c r="V7399">
        <f>INDEX(RawData!U$2:U$1048576,MATCH(FmtData!$B$4+(ROW()-10),RawData!$A$2:$A$1048576,0))</f>
        <v>8.9263899999999996</v>
      </c>
      <c r="W7399" s="8">
        <f t="shared" si="2535"/>
        <v>0.3326399999999996</v>
      </c>
      <c r="X7399" s="8">
        <f t="shared" si="2536"/>
        <v>-0.26073607999999993</v>
      </c>
      <c r="Y7399" s="8">
        <f t="shared" si="2537"/>
        <v>-0.15884651999999996</v>
      </c>
      <c r="Z7399" s="8">
        <f t="shared" si="2538"/>
        <v>10.152691814042056</v>
      </c>
      <c r="AA7399" s="8">
        <f t="shared" si="2539"/>
        <v>10.050802254042056</v>
      </c>
      <c r="AB7399" s="8">
        <f t="shared" si="2540"/>
        <v>10.101747034042056</v>
      </c>
      <c r="AC7399" s="6">
        <f t="shared" si="2555"/>
        <v>-276.35300000000007</v>
      </c>
      <c r="AD7399" s="15">
        <f t="shared" si="2552"/>
        <v>-16.581000000000017</v>
      </c>
      <c r="AE7399" s="15">
        <f t="shared" si="2553"/>
        <v>68.452791551277301</v>
      </c>
      <c r="AF7399" s="15">
        <f t="shared" si="2554"/>
        <v>41.299610510253387</v>
      </c>
      <c r="AG7399" s="15">
        <f t="shared" si="2541"/>
        <v>54.811079706319902</v>
      </c>
      <c r="AH7399" s="15">
        <f t="shared" si="2534"/>
        <v>-117.45960518134814</v>
      </c>
      <c r="AI7399" s="17">
        <f t="shared" si="2542"/>
        <v>1.1887949327299165</v>
      </c>
      <c r="AJ7399" s="17">
        <f t="shared" si="2543"/>
        <v>0.94314591619194865</v>
      </c>
      <c r="AK7399" s="17">
        <f t="shared" si="2544"/>
        <v>0.75951461028015788</v>
      </c>
      <c r="AL7399" s="17">
        <f t="shared" si="2545"/>
        <v>0.78174490703777533</v>
      </c>
      <c r="AM7399" s="17">
        <f t="shared" si="2546"/>
        <v>0.77052274714301561</v>
      </c>
      <c r="AN7399" s="17">
        <f t="shared" si="2547"/>
        <v>0.94314591619194865</v>
      </c>
      <c r="AO7399" s="17">
        <f t="shared" si="2551"/>
        <v>0</v>
      </c>
      <c r="AP7399" s="17">
        <f t="shared" si="2548"/>
        <v>7.7052274714301561</v>
      </c>
      <c r="AQ7399" s="17">
        <f t="shared" si="2549"/>
        <v>11.887949327299165</v>
      </c>
      <c r="AR7399" s="17">
        <f t="shared" si="2550"/>
        <v>20.002931188758847</v>
      </c>
    </row>
    <row r="7400" spans="2:44" x14ac:dyDescent="0.25">
      <c r="B7400">
        <f>INDEX(RawData!$A$2:$A$1048576,MATCH(FmtData!$B$4+(ROW()-10),RawData!$A$2:$A$1048576,0))</f>
        <v>7585</v>
      </c>
      <c r="C7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0)</f>
        <v>42235.621354166666</v>
      </c>
      <c r="D7400" s="46">
        <f>IF($B$6=1,MID(INDEX(RawData!$B$2:$B$1048576, MATCH(FmtData!$B$4+(ROW()-10),RawData!$A$2:$A$1048576,0)),12,8)+$B$5/24,INDEX(RawData!$C$2:$C$1048576, MATCH(FmtData!$B$4+(ROW()-10),RawData!$A$2:$A$1048576,0)))</f>
        <v>0.62135416666666665</v>
      </c>
      <c r="E7400">
        <f>INDEX(RawData!D$2:D$1048576,MATCH(FmtData!$B$4+(ROW()-10),RawData!$A$2:$A$1048576,0))</f>
        <v>2903.37</v>
      </c>
      <c r="F7400">
        <f>INDEX(RawData!E$2:E$1048576,MATCH(FmtData!$B$4+(ROW()-10),RawData!$A$2:$A$1048576,0))</f>
        <v>7.1738299999999997</v>
      </c>
      <c r="G7400">
        <f>INDEX(RawData!F$2:F$1048576,MATCH(FmtData!$B$4+(ROW()-10),RawData!$A$2:$A$1048576,0))</f>
        <v>-246.756</v>
      </c>
      <c r="H7400">
        <f>INDEX(RawData!G$2:G$1048576,MATCH(FmtData!$B$4+(ROW()-10),RawData!$A$2:$A$1048576,0))</f>
        <v>0.49984099999999998</v>
      </c>
      <c r="I7400">
        <f>INDEX(RawData!H$2:H$1048576,MATCH(FmtData!$B$4+(ROW()-10),RawData!$A$2:$A$1048576,0))</f>
        <v>-3.71981E-3</v>
      </c>
      <c r="J7400">
        <f>INDEX(RawData!I$2:I$1048576,MATCH(FmtData!$B$4+(ROW()-10),RawData!$A$2:$A$1048576,0))</f>
        <v>196.5</v>
      </c>
      <c r="K7400">
        <f>INDEX(RawData!J$2:J$1048576,MATCH(FmtData!$B$4+(ROW()-10),RawData!$A$2:$A$1048576,0))</f>
        <v>194.3</v>
      </c>
      <c r="L7400">
        <f>INDEX(RawData!K$2:K$1048576,MATCH(FmtData!$B$4+(ROW()-10),RawData!$A$2:$A$1048576,0))</f>
        <v>193.9</v>
      </c>
      <c r="M7400">
        <f>INDEX(RawData!L$2:L$1048576,MATCH(FmtData!$B$4+(ROW()-10),RawData!$A$2:$A$1048576,0))</f>
        <v>23.5</v>
      </c>
      <c r="N7400">
        <f>INDEX(RawData!M$2:M$1048576,MATCH(FmtData!$B$4+(ROW()-10),RawData!$A$2:$A$1048576,0))</f>
        <v>21.8</v>
      </c>
      <c r="O7400">
        <f>INDEX(RawData!N$2:N$1048576,MATCH(FmtData!$B$4+(ROW()-10),RawData!$A$2:$A$1048576,0))</f>
        <v>176.4</v>
      </c>
      <c r="P7400">
        <f>INDEX(RawData!O$2:O$1048576,MATCH(FmtData!$B$4+(ROW()-10),RawData!$A$2:$A$1048576,0))</f>
        <v>35.819800000000001</v>
      </c>
      <c r="Q7400">
        <f>INDEX(RawData!P$2:P$1048576,MATCH(FmtData!$B$4+(ROW()-10),RawData!$A$2:$A$1048576,0))</f>
        <v>230.98</v>
      </c>
      <c r="R7400">
        <f>INDEX(RawData!Q$2:Q$1048576,MATCH(FmtData!$B$4+(ROW()-10),RawData!$A$2:$A$1048576,0))</f>
        <v>1.8310500000000001E-3</v>
      </c>
      <c r="S7400">
        <f>INDEX(RawData!R$2:R$1048576,MATCH(FmtData!$B$4+(ROW()-10),RawData!$A$2:$A$1048576,0))</f>
        <v>0.51633799999999996</v>
      </c>
      <c r="T7400">
        <f>INDEX(RawData!S$2:S$1048576,MATCH(FmtData!$B$4+(ROW()-10),RawData!$A$2:$A$1048576,0))</f>
        <v>0.52676999999999996</v>
      </c>
      <c r="U7400">
        <f>INDEX(RawData!T$2:T$1048576,MATCH(FmtData!$B$4+(ROW()-10),RawData!$A$2:$A$1048576,0))</f>
        <v>8.4716799999999992</v>
      </c>
      <c r="V7400">
        <f>INDEX(RawData!U$2:U$1048576,MATCH(FmtData!$B$4+(ROW()-10),RawData!$A$2:$A$1048576,0))</f>
        <v>8.7737999999999996</v>
      </c>
      <c r="W7400" s="8">
        <f t="shared" si="2535"/>
        <v>0.30212000000000039</v>
      </c>
      <c r="X7400" s="8">
        <f t="shared" si="2536"/>
        <v>-0.26073607999999993</v>
      </c>
      <c r="Y7400" s="8">
        <f t="shared" si="2537"/>
        <v>-0.15884651999999996</v>
      </c>
      <c r="Z7400" s="8">
        <f t="shared" si="2538"/>
        <v>10.152691814042056</v>
      </c>
      <c r="AA7400" s="8">
        <f t="shared" si="2539"/>
        <v>10.050802254042056</v>
      </c>
      <c r="AB7400" s="8">
        <f t="shared" si="2540"/>
        <v>10.101747034042056</v>
      </c>
      <c r="AC7400" s="6">
        <f t="shared" si="2555"/>
        <v>-276.35300000000007</v>
      </c>
      <c r="AD7400" s="15">
        <f t="shared" si="2552"/>
        <v>-16.581000000000017</v>
      </c>
      <c r="AE7400" s="15">
        <f t="shared" si="2553"/>
        <v>68.452791551277301</v>
      </c>
      <c r="AF7400" s="15">
        <f t="shared" si="2554"/>
        <v>41.299610510253387</v>
      </c>
      <c r="AG7400" s="15">
        <f t="shared" si="2541"/>
        <v>54.811079706319902</v>
      </c>
      <c r="AH7400" s="15">
        <f t="shared" si="2534"/>
        <v>-117.45960518134814</v>
      </c>
      <c r="AI7400" s="17">
        <f t="shared" si="2542"/>
        <v>1.1887949327299165</v>
      </c>
      <c r="AJ7400" s="17">
        <f t="shared" si="2543"/>
        <v>0.94314591619194865</v>
      </c>
      <c r="AK7400" s="17">
        <f t="shared" si="2544"/>
        <v>0.75951461028015788</v>
      </c>
      <c r="AL7400" s="17">
        <f t="shared" si="2545"/>
        <v>0.78174490703777533</v>
      </c>
      <c r="AM7400" s="17">
        <f t="shared" si="2546"/>
        <v>0.77052274714301561</v>
      </c>
      <c r="AN7400" s="17">
        <f t="shared" si="2547"/>
        <v>0.94314591619194865</v>
      </c>
      <c r="AO7400" s="17">
        <f t="shared" si="2551"/>
        <v>0</v>
      </c>
      <c r="AP7400" s="17">
        <f t="shared" si="2548"/>
        <v>7.7052274714301561</v>
      </c>
      <c r="AQ7400" s="17">
        <f t="shared" si="2549"/>
        <v>11.887949327299165</v>
      </c>
      <c r="AR7400" s="17">
        <f t="shared" si="2550"/>
        <v>20.017961707267283</v>
      </c>
    </row>
    <row r="7401" spans="2:44" x14ac:dyDescent="0.25">
      <c r="B7401">
        <f>INDEX(RawData!$A$2:$A$1048576,MATCH(FmtData!$B$4+(ROW()-10),RawData!$A$2:$A$1048576,0))</f>
        <v>7586</v>
      </c>
      <c r="C7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1)</f>
        <v>42235.622523148151</v>
      </c>
      <c r="D7401" s="46">
        <f>IF($B$6=1,MID(INDEX(RawData!$B$2:$B$1048576, MATCH(FmtData!$B$4+(ROW()-10),RawData!$A$2:$A$1048576,0)),12,8)+$B$5/24,INDEX(RawData!$C$2:$C$1048576, MATCH(FmtData!$B$4+(ROW()-10),RawData!$A$2:$A$1048576,0)))</f>
        <v>0.62252314814814813</v>
      </c>
      <c r="E7401">
        <f>INDEX(RawData!D$2:D$1048576,MATCH(FmtData!$B$4+(ROW()-10),RawData!$A$2:$A$1048576,0))</f>
        <v>2900.26</v>
      </c>
      <c r="F7401">
        <f>INDEX(RawData!E$2:E$1048576,MATCH(FmtData!$B$4+(ROW()-10),RawData!$A$2:$A$1048576,0))</f>
        <v>6.25</v>
      </c>
      <c r="G7401">
        <f>INDEX(RawData!F$2:F$1048576,MATCH(FmtData!$B$4+(ROW()-10),RawData!$A$2:$A$1048576,0))</f>
        <v>-246.756</v>
      </c>
      <c r="H7401">
        <f>INDEX(RawData!G$2:G$1048576,MATCH(FmtData!$B$4+(ROW()-10),RawData!$A$2:$A$1048576,0))</f>
        <v>0.49982199999999999</v>
      </c>
      <c r="I7401">
        <f>INDEX(RawData!H$2:H$1048576,MATCH(FmtData!$B$4+(ROW()-10),RawData!$A$2:$A$1048576,0))</f>
        <v>-3.71981E-3</v>
      </c>
      <c r="J7401">
        <f>INDEX(RawData!I$2:I$1048576,MATCH(FmtData!$B$4+(ROW()-10),RawData!$A$2:$A$1048576,0))</f>
        <v>194.3</v>
      </c>
      <c r="K7401">
        <f>INDEX(RawData!J$2:J$1048576,MATCH(FmtData!$B$4+(ROW()-10),RawData!$A$2:$A$1048576,0))</f>
        <v>196.2</v>
      </c>
      <c r="L7401">
        <f>INDEX(RawData!K$2:K$1048576,MATCH(FmtData!$B$4+(ROW()-10),RawData!$A$2:$A$1048576,0))</f>
        <v>194.1</v>
      </c>
      <c r="M7401">
        <f>INDEX(RawData!L$2:L$1048576,MATCH(FmtData!$B$4+(ROW()-10),RawData!$A$2:$A$1048576,0))</f>
        <v>23.5</v>
      </c>
      <c r="N7401">
        <f>INDEX(RawData!M$2:M$1048576,MATCH(FmtData!$B$4+(ROW()-10),RawData!$A$2:$A$1048576,0))</f>
        <v>21.9</v>
      </c>
      <c r="O7401">
        <f>INDEX(RawData!N$2:N$1048576,MATCH(FmtData!$B$4+(ROW()-10),RawData!$A$2:$A$1048576,0))</f>
        <v>176.5</v>
      </c>
      <c r="P7401">
        <f>INDEX(RawData!O$2:O$1048576,MATCH(FmtData!$B$4+(ROW()-10),RawData!$A$2:$A$1048576,0))</f>
        <v>35.819800000000001</v>
      </c>
      <c r="Q7401">
        <f>INDEX(RawData!P$2:P$1048576,MATCH(FmtData!$B$4+(ROW()-10),RawData!$A$2:$A$1048576,0))</f>
        <v>231.10400000000001</v>
      </c>
      <c r="R7401">
        <f>INDEX(RawData!Q$2:Q$1048576,MATCH(FmtData!$B$4+(ROW()-10),RawData!$A$2:$A$1048576,0))</f>
        <v>1.8310500000000001E-3</v>
      </c>
      <c r="S7401">
        <f>INDEX(RawData!R$2:R$1048576,MATCH(FmtData!$B$4+(ROW()-10),RawData!$A$2:$A$1048576,0))</f>
        <v>0.51633799999999996</v>
      </c>
      <c r="T7401">
        <f>INDEX(RawData!S$2:S$1048576,MATCH(FmtData!$B$4+(ROW()-10),RawData!$A$2:$A$1048576,0))</f>
        <v>0.52676999999999996</v>
      </c>
      <c r="U7401">
        <f>INDEX(RawData!T$2:T$1048576,MATCH(FmtData!$B$4+(ROW()-10),RawData!$A$2:$A$1048576,0))</f>
        <v>8.3541899999999991</v>
      </c>
      <c r="V7401">
        <f>INDEX(RawData!U$2:U$1048576,MATCH(FmtData!$B$4+(ROW()-10),RawData!$A$2:$A$1048576,0))</f>
        <v>8.6975099999999994</v>
      </c>
      <c r="W7401" s="8">
        <f t="shared" si="2535"/>
        <v>0.34332000000000029</v>
      </c>
      <c r="X7401" s="8">
        <f t="shared" si="2536"/>
        <v>-0.26073607999999993</v>
      </c>
      <c r="Y7401" s="8">
        <f t="shared" si="2537"/>
        <v>-0.15884651999999996</v>
      </c>
      <c r="Z7401" s="8">
        <f t="shared" si="2538"/>
        <v>10.152691814042056</v>
      </c>
      <c r="AA7401" s="8">
        <f t="shared" si="2539"/>
        <v>10.050802254042056</v>
      </c>
      <c r="AB7401" s="8">
        <f t="shared" si="2540"/>
        <v>10.101747034042056</v>
      </c>
      <c r="AC7401" s="6">
        <f t="shared" si="2555"/>
        <v>-276.22900000000004</v>
      </c>
      <c r="AD7401" s="15">
        <f t="shared" si="2552"/>
        <v>-16.456999999999994</v>
      </c>
      <c r="AE7401" s="15">
        <f t="shared" si="2553"/>
        <v>68.452791551277301</v>
      </c>
      <c r="AF7401" s="15">
        <f t="shared" si="2554"/>
        <v>41.299610510253387</v>
      </c>
      <c r="AG7401" s="15">
        <f t="shared" si="2541"/>
        <v>54.811079706319902</v>
      </c>
      <c r="AH7401" s="15">
        <f t="shared" si="2534"/>
        <v>-117.33560518134811</v>
      </c>
      <c r="AI7401" s="17">
        <f t="shared" si="2542"/>
        <v>1.1885533473425578</v>
      </c>
      <c r="AJ7401" s="17">
        <f t="shared" si="2543"/>
        <v>0.9429938499595244</v>
      </c>
      <c r="AK7401" s="17">
        <f t="shared" si="2544"/>
        <v>0.75951461028015788</v>
      </c>
      <c r="AL7401" s="17">
        <f t="shared" si="2545"/>
        <v>0.78174490703777533</v>
      </c>
      <c r="AM7401" s="17">
        <f t="shared" si="2546"/>
        <v>0.77052274714301561</v>
      </c>
      <c r="AN7401" s="17">
        <f t="shared" si="2547"/>
        <v>0.9429938499595244</v>
      </c>
      <c r="AO7401" s="17">
        <f t="shared" si="2551"/>
        <v>0</v>
      </c>
      <c r="AP7401" s="17">
        <f t="shared" si="2548"/>
        <v>7.7052274714301561</v>
      </c>
      <c r="AQ7401" s="17">
        <f t="shared" si="2549"/>
        <v>11.885533473425578</v>
      </c>
      <c r="AR7401" s="17">
        <f t="shared" si="2550"/>
        <v>19.99651908682635</v>
      </c>
    </row>
    <row r="7402" spans="2:44" x14ac:dyDescent="0.25">
      <c r="B7402">
        <f>INDEX(RawData!$A$2:$A$1048576,MATCH(FmtData!$B$4+(ROW()-10),RawData!$A$2:$A$1048576,0))</f>
        <v>7587</v>
      </c>
      <c r="C7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2)</f>
        <v>42235.623668981483</v>
      </c>
      <c r="D7402" s="46">
        <f>IF($B$6=1,MID(INDEX(RawData!$B$2:$B$1048576, MATCH(FmtData!$B$4+(ROW()-10),RawData!$A$2:$A$1048576,0)),12,8)+$B$5/24,INDEX(RawData!$C$2:$C$1048576, MATCH(FmtData!$B$4+(ROW()-10),RawData!$A$2:$A$1048576,0)))</f>
        <v>0.62366898148148142</v>
      </c>
      <c r="E7402">
        <f>INDEX(RawData!D$2:D$1048576,MATCH(FmtData!$B$4+(ROW()-10),RawData!$A$2:$A$1048576,0))</f>
        <v>2901.19</v>
      </c>
      <c r="F7402">
        <f>INDEX(RawData!E$2:E$1048576,MATCH(FmtData!$B$4+(ROW()-10),RawData!$A$2:$A$1048576,0))</f>
        <v>6.25</v>
      </c>
      <c r="G7402">
        <f>INDEX(RawData!F$2:F$1048576,MATCH(FmtData!$B$4+(ROW()-10),RawData!$A$2:$A$1048576,0))</f>
        <v>-246.756</v>
      </c>
      <c r="H7402">
        <f>INDEX(RawData!G$2:G$1048576,MATCH(FmtData!$B$4+(ROW()-10),RawData!$A$2:$A$1048576,0))</f>
        <v>0.49986599999999998</v>
      </c>
      <c r="I7402">
        <f>INDEX(RawData!H$2:H$1048576,MATCH(FmtData!$B$4+(ROW()-10),RawData!$A$2:$A$1048576,0))</f>
        <v>-3.71981E-3</v>
      </c>
      <c r="J7402">
        <f>INDEX(RawData!I$2:I$1048576,MATCH(FmtData!$B$4+(ROW()-10),RawData!$A$2:$A$1048576,0))</f>
        <v>197.5</v>
      </c>
      <c r="K7402">
        <f>INDEX(RawData!J$2:J$1048576,MATCH(FmtData!$B$4+(ROW()-10),RawData!$A$2:$A$1048576,0))</f>
        <v>195</v>
      </c>
      <c r="L7402">
        <f>INDEX(RawData!K$2:K$1048576,MATCH(FmtData!$B$4+(ROW()-10),RawData!$A$2:$A$1048576,0))</f>
        <v>194.2</v>
      </c>
      <c r="M7402">
        <f>INDEX(RawData!L$2:L$1048576,MATCH(FmtData!$B$4+(ROW()-10),RawData!$A$2:$A$1048576,0))</f>
        <v>23.5</v>
      </c>
      <c r="N7402">
        <f>INDEX(RawData!M$2:M$1048576,MATCH(FmtData!$B$4+(ROW()-10),RawData!$A$2:$A$1048576,0))</f>
        <v>21.8</v>
      </c>
      <c r="O7402">
        <f>INDEX(RawData!N$2:N$1048576,MATCH(FmtData!$B$4+(ROW()-10),RawData!$A$2:$A$1048576,0))</f>
        <v>176.3</v>
      </c>
      <c r="P7402">
        <f>INDEX(RawData!O$2:O$1048576,MATCH(FmtData!$B$4+(ROW()-10),RawData!$A$2:$A$1048576,0))</f>
        <v>35.819800000000001</v>
      </c>
      <c r="Q7402">
        <f>INDEX(RawData!P$2:P$1048576,MATCH(FmtData!$B$4+(ROW()-10),RawData!$A$2:$A$1048576,0))</f>
        <v>230.84100000000001</v>
      </c>
      <c r="R7402">
        <f>INDEX(RawData!Q$2:Q$1048576,MATCH(FmtData!$B$4+(ROW()-10),RawData!$A$2:$A$1048576,0))</f>
        <v>1.8310500000000001E-3</v>
      </c>
      <c r="S7402">
        <f>INDEX(RawData!R$2:R$1048576,MATCH(FmtData!$B$4+(ROW()-10),RawData!$A$2:$A$1048576,0))</f>
        <v>0.51633799999999996</v>
      </c>
      <c r="T7402">
        <f>INDEX(RawData!S$2:S$1048576,MATCH(FmtData!$B$4+(ROW()-10),RawData!$A$2:$A$1048576,0))</f>
        <v>0.52676999999999996</v>
      </c>
      <c r="U7402">
        <f>INDEX(RawData!T$2:T$1048576,MATCH(FmtData!$B$4+(ROW()-10),RawData!$A$2:$A$1048576,0))</f>
        <v>8.2778899999999993</v>
      </c>
      <c r="V7402">
        <f>INDEX(RawData!U$2:U$1048576,MATCH(FmtData!$B$4+(ROW()-10),RawData!$A$2:$A$1048576,0))</f>
        <v>8.5907</v>
      </c>
      <c r="W7402" s="8">
        <f t="shared" si="2535"/>
        <v>0.3128100000000007</v>
      </c>
      <c r="X7402" s="8">
        <f t="shared" si="2536"/>
        <v>-0.26073607999999993</v>
      </c>
      <c r="Y7402" s="8">
        <f t="shared" si="2537"/>
        <v>-0.15884651999999996</v>
      </c>
      <c r="Z7402" s="8">
        <f t="shared" si="2538"/>
        <v>10.152691814042056</v>
      </c>
      <c r="AA7402" s="8">
        <f t="shared" si="2539"/>
        <v>10.050802254042056</v>
      </c>
      <c r="AB7402" s="8">
        <f t="shared" si="2540"/>
        <v>10.101747034042056</v>
      </c>
      <c r="AC7402" s="6">
        <f t="shared" si="2555"/>
        <v>-276.49200000000002</v>
      </c>
      <c r="AD7402" s="15">
        <f t="shared" si="2552"/>
        <v>-16.71999999999997</v>
      </c>
      <c r="AE7402" s="15">
        <f t="shared" si="2553"/>
        <v>68.452791551277301</v>
      </c>
      <c r="AF7402" s="15">
        <f t="shared" si="2554"/>
        <v>41.299610510253387</v>
      </c>
      <c r="AG7402" s="15">
        <f t="shared" si="2541"/>
        <v>54.811079706319902</v>
      </c>
      <c r="AH7402" s="15">
        <f t="shared" si="2534"/>
        <v>-117.59860518134809</v>
      </c>
      <c r="AI7402" s="17">
        <f t="shared" si="2542"/>
        <v>1.1890658589307754</v>
      </c>
      <c r="AJ7402" s="17">
        <f t="shared" si="2543"/>
        <v>0.94331643584573344</v>
      </c>
      <c r="AK7402" s="17">
        <f t="shared" si="2544"/>
        <v>0.75951461028015788</v>
      </c>
      <c r="AL7402" s="17">
        <f t="shared" si="2545"/>
        <v>0.78174490703777533</v>
      </c>
      <c r="AM7402" s="17">
        <f t="shared" si="2546"/>
        <v>0.77052274714301561</v>
      </c>
      <c r="AN7402" s="17">
        <f t="shared" si="2547"/>
        <v>0.94331643584573344</v>
      </c>
      <c r="AO7402" s="17">
        <f t="shared" si="2551"/>
        <v>0</v>
      </c>
      <c r="AP7402" s="17">
        <f t="shared" si="2548"/>
        <v>7.7052274714301561</v>
      </c>
      <c r="AQ7402" s="17">
        <f t="shared" si="2549"/>
        <v>11.890658589307755</v>
      </c>
      <c r="AR7402" s="17">
        <f t="shared" si="2550"/>
        <v>20.002931188758847</v>
      </c>
    </row>
    <row r="7403" spans="2:44" x14ac:dyDescent="0.25">
      <c r="B7403">
        <f>INDEX(RawData!$A$2:$A$1048576,MATCH(FmtData!$B$4+(ROW()-10),RawData!$A$2:$A$1048576,0))</f>
        <v>7588</v>
      </c>
      <c r="C7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3)</f>
        <v>42235.624826388892</v>
      </c>
      <c r="D7403" s="46">
        <f>IF($B$6=1,MID(INDEX(RawData!$B$2:$B$1048576, MATCH(FmtData!$B$4+(ROW()-10),RawData!$A$2:$A$1048576,0)),12,8)+$B$5/24,INDEX(RawData!$C$2:$C$1048576, MATCH(FmtData!$B$4+(ROW()-10),RawData!$A$2:$A$1048576,0)))</f>
        <v>0.62482638888888886</v>
      </c>
      <c r="E7403">
        <f>INDEX(RawData!D$2:D$1048576,MATCH(FmtData!$B$4+(ROW()-10),RawData!$A$2:$A$1048576,0))</f>
        <v>2902.44</v>
      </c>
      <c r="F7403">
        <f>INDEX(RawData!E$2:E$1048576,MATCH(FmtData!$B$4+(ROW()-10),RawData!$A$2:$A$1048576,0))</f>
        <v>6.25</v>
      </c>
      <c r="G7403">
        <f>INDEX(RawData!F$2:F$1048576,MATCH(FmtData!$B$4+(ROW()-10),RawData!$A$2:$A$1048576,0))</f>
        <v>-246.756</v>
      </c>
      <c r="H7403">
        <f>INDEX(RawData!G$2:G$1048576,MATCH(FmtData!$B$4+(ROW()-10),RawData!$A$2:$A$1048576,0))</f>
        <v>0.49986599999999998</v>
      </c>
      <c r="I7403">
        <f>INDEX(RawData!H$2:H$1048576,MATCH(FmtData!$B$4+(ROW()-10),RawData!$A$2:$A$1048576,0))</f>
        <v>-3.71981E-3</v>
      </c>
      <c r="J7403">
        <f>INDEX(RawData!I$2:I$1048576,MATCH(FmtData!$B$4+(ROW()-10),RawData!$A$2:$A$1048576,0))</f>
        <v>195.1</v>
      </c>
      <c r="K7403">
        <f>INDEX(RawData!J$2:J$1048576,MATCH(FmtData!$B$4+(ROW()-10),RawData!$A$2:$A$1048576,0))</f>
        <v>193.5</v>
      </c>
      <c r="L7403">
        <f>INDEX(RawData!K$2:K$1048576,MATCH(FmtData!$B$4+(ROW()-10),RawData!$A$2:$A$1048576,0))</f>
        <v>194.3</v>
      </c>
      <c r="M7403">
        <f>INDEX(RawData!L$2:L$1048576,MATCH(FmtData!$B$4+(ROW()-10),RawData!$A$2:$A$1048576,0))</f>
        <v>23.5</v>
      </c>
      <c r="N7403">
        <f>INDEX(RawData!M$2:M$1048576,MATCH(FmtData!$B$4+(ROW()-10),RawData!$A$2:$A$1048576,0))</f>
        <v>21.8</v>
      </c>
      <c r="O7403">
        <f>INDEX(RawData!N$2:N$1048576,MATCH(FmtData!$B$4+(ROW()-10),RawData!$A$2:$A$1048576,0))</f>
        <v>176.5</v>
      </c>
      <c r="P7403">
        <f>INDEX(RawData!O$2:O$1048576,MATCH(FmtData!$B$4+(ROW()-10),RawData!$A$2:$A$1048576,0))</f>
        <v>35.819800000000001</v>
      </c>
      <c r="Q7403">
        <f>INDEX(RawData!P$2:P$1048576,MATCH(FmtData!$B$4+(ROW()-10),RawData!$A$2:$A$1048576,0))</f>
        <v>231.10400000000001</v>
      </c>
      <c r="R7403">
        <f>INDEX(RawData!Q$2:Q$1048576,MATCH(FmtData!$B$4+(ROW()-10),RawData!$A$2:$A$1048576,0))</f>
        <v>1.8310500000000001E-3</v>
      </c>
      <c r="S7403">
        <f>INDEX(RawData!R$2:R$1048576,MATCH(FmtData!$B$4+(ROW()-10),RawData!$A$2:$A$1048576,0))</f>
        <v>0.51633799999999996</v>
      </c>
      <c r="T7403">
        <f>INDEX(RawData!S$2:S$1048576,MATCH(FmtData!$B$4+(ROW()-10),RawData!$A$2:$A$1048576,0))</f>
        <v>0.52676999999999996</v>
      </c>
      <c r="U7403">
        <f>INDEX(RawData!T$2:T$1048576,MATCH(FmtData!$B$4+(ROW()-10),RawData!$A$2:$A$1048576,0))</f>
        <v>8.1726100000000006</v>
      </c>
      <c r="V7403">
        <f>INDEX(RawData!U$2:U$1048576,MATCH(FmtData!$B$4+(ROW()-10),RawData!$A$2:$A$1048576,0))</f>
        <v>8.43811</v>
      </c>
      <c r="W7403" s="8">
        <f t="shared" si="2535"/>
        <v>0.2654999999999994</v>
      </c>
      <c r="X7403" s="8">
        <f t="shared" si="2536"/>
        <v>-0.26073607999999993</v>
      </c>
      <c r="Y7403" s="8">
        <f t="shared" si="2537"/>
        <v>-0.15884651999999996</v>
      </c>
      <c r="Z7403" s="8">
        <f t="shared" si="2538"/>
        <v>10.152691814042056</v>
      </c>
      <c r="AA7403" s="8">
        <f t="shared" si="2539"/>
        <v>10.050802254042056</v>
      </c>
      <c r="AB7403" s="8">
        <f t="shared" si="2540"/>
        <v>10.101747034042056</v>
      </c>
      <c r="AC7403" s="6">
        <f t="shared" si="2555"/>
        <v>-276.22900000000004</v>
      </c>
      <c r="AD7403" s="15">
        <f t="shared" si="2552"/>
        <v>-16.456999999999994</v>
      </c>
      <c r="AE7403" s="15">
        <f t="shared" si="2553"/>
        <v>68.452791551277301</v>
      </c>
      <c r="AF7403" s="15">
        <f t="shared" si="2554"/>
        <v>41.299610510253387</v>
      </c>
      <c r="AG7403" s="15">
        <f t="shared" si="2541"/>
        <v>54.811079706319902</v>
      </c>
      <c r="AH7403" s="15">
        <f t="shared" si="2534"/>
        <v>-117.33560518134811</v>
      </c>
      <c r="AI7403" s="17">
        <f t="shared" si="2542"/>
        <v>1.1885533473425578</v>
      </c>
      <c r="AJ7403" s="17">
        <f t="shared" si="2543"/>
        <v>0.9429938499595244</v>
      </c>
      <c r="AK7403" s="17">
        <f t="shared" si="2544"/>
        <v>0.75951461028015788</v>
      </c>
      <c r="AL7403" s="17">
        <f t="shared" si="2545"/>
        <v>0.78174490703777533</v>
      </c>
      <c r="AM7403" s="17">
        <f t="shared" si="2546"/>
        <v>0.77052274714301561</v>
      </c>
      <c r="AN7403" s="17">
        <f t="shared" si="2547"/>
        <v>0.9429938499595244</v>
      </c>
      <c r="AO7403" s="17">
        <f t="shared" si="2551"/>
        <v>0</v>
      </c>
      <c r="AP7403" s="17">
        <f t="shared" si="2548"/>
        <v>7.7052274714301561</v>
      </c>
      <c r="AQ7403" s="17">
        <f t="shared" si="2549"/>
        <v>11.885533473425578</v>
      </c>
      <c r="AR7403" s="17">
        <f t="shared" si="2550"/>
        <v>20.011549605334785</v>
      </c>
    </row>
    <row r="7404" spans="2:44" x14ac:dyDescent="0.25">
      <c r="B7404">
        <f>INDEX(RawData!$A$2:$A$1048576,MATCH(FmtData!$B$4+(ROW()-10),RawData!$A$2:$A$1048576,0))</f>
        <v>7589</v>
      </c>
      <c r="C7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4)</f>
        <v>42235.625983796293</v>
      </c>
      <c r="D7404" s="46">
        <f>IF($B$6=1,MID(INDEX(RawData!$B$2:$B$1048576, MATCH(FmtData!$B$4+(ROW()-10),RawData!$A$2:$A$1048576,0)),12,8)+$B$5/24,INDEX(RawData!$C$2:$C$1048576, MATCH(FmtData!$B$4+(ROW()-10),RawData!$A$2:$A$1048576,0)))</f>
        <v>0.6259837962962963</v>
      </c>
      <c r="E7404">
        <f>INDEX(RawData!D$2:D$1048576,MATCH(FmtData!$B$4+(ROW()-10),RawData!$A$2:$A$1048576,0))</f>
        <v>2901.19</v>
      </c>
      <c r="F7404">
        <f>INDEX(RawData!E$2:E$1048576,MATCH(FmtData!$B$4+(ROW()-10),RawData!$A$2:$A$1048576,0))</f>
        <v>6.25</v>
      </c>
      <c r="G7404">
        <f>INDEX(RawData!F$2:F$1048576,MATCH(FmtData!$B$4+(ROW()-10),RawData!$A$2:$A$1048576,0))</f>
        <v>-246.756</v>
      </c>
      <c r="H7404">
        <f>INDEX(RawData!G$2:G$1048576,MATCH(FmtData!$B$4+(ROW()-10),RawData!$A$2:$A$1048576,0))</f>
        <v>0.49984099999999998</v>
      </c>
      <c r="I7404">
        <f>INDEX(RawData!H$2:H$1048576,MATCH(FmtData!$B$4+(ROW()-10),RawData!$A$2:$A$1048576,0))</f>
        <v>-3.71981E-3</v>
      </c>
      <c r="J7404">
        <f>INDEX(RawData!I$2:I$1048576,MATCH(FmtData!$B$4+(ROW()-10),RawData!$A$2:$A$1048576,0))</f>
        <v>196.2</v>
      </c>
      <c r="K7404">
        <f>INDEX(RawData!J$2:J$1048576,MATCH(FmtData!$B$4+(ROW()-10),RawData!$A$2:$A$1048576,0))</f>
        <v>195.2</v>
      </c>
      <c r="L7404">
        <f>INDEX(RawData!K$2:K$1048576,MATCH(FmtData!$B$4+(ROW()-10),RawData!$A$2:$A$1048576,0))</f>
        <v>194.2</v>
      </c>
      <c r="M7404">
        <f>INDEX(RawData!L$2:L$1048576,MATCH(FmtData!$B$4+(ROW()-10),RawData!$A$2:$A$1048576,0))</f>
        <v>23.5</v>
      </c>
      <c r="N7404">
        <f>INDEX(RawData!M$2:M$1048576,MATCH(FmtData!$B$4+(ROW()-10),RawData!$A$2:$A$1048576,0))</f>
        <v>21.8</v>
      </c>
      <c r="O7404">
        <f>INDEX(RawData!N$2:N$1048576,MATCH(FmtData!$B$4+(ROW()-10),RawData!$A$2:$A$1048576,0))</f>
        <v>176.4</v>
      </c>
      <c r="P7404">
        <f>INDEX(RawData!O$2:O$1048576,MATCH(FmtData!$B$4+(ROW()-10),RawData!$A$2:$A$1048576,0))</f>
        <v>35.819800000000001</v>
      </c>
      <c r="Q7404">
        <f>INDEX(RawData!P$2:P$1048576,MATCH(FmtData!$B$4+(ROW()-10),RawData!$A$2:$A$1048576,0))</f>
        <v>230.60900000000001</v>
      </c>
      <c r="R7404">
        <f>INDEX(RawData!Q$2:Q$1048576,MATCH(FmtData!$B$4+(ROW()-10),RawData!$A$2:$A$1048576,0))</f>
        <v>1.8310500000000001E-3</v>
      </c>
      <c r="S7404">
        <f>INDEX(RawData!R$2:R$1048576,MATCH(FmtData!$B$4+(ROW()-10),RawData!$A$2:$A$1048576,0))</f>
        <v>0.51633799999999996</v>
      </c>
      <c r="T7404">
        <f>INDEX(RawData!S$2:S$1048576,MATCH(FmtData!$B$4+(ROW()-10),RawData!$A$2:$A$1048576,0))</f>
        <v>0.52676999999999996</v>
      </c>
      <c r="U7404">
        <f>INDEX(RawData!T$2:T$1048576,MATCH(FmtData!$B$4+(ROW()-10),RawData!$A$2:$A$1048576,0))</f>
        <v>8.0459599999999991</v>
      </c>
      <c r="V7404">
        <f>INDEX(RawData!U$2:U$1048576,MATCH(FmtData!$B$4+(ROW()-10),RawData!$A$2:$A$1048576,0))</f>
        <v>8.3160399999999992</v>
      </c>
      <c r="W7404" s="8">
        <f t="shared" si="2535"/>
        <v>0.2700800000000001</v>
      </c>
      <c r="X7404" s="8">
        <f t="shared" si="2536"/>
        <v>-0.26073607999999993</v>
      </c>
      <c r="Y7404" s="8">
        <f t="shared" si="2537"/>
        <v>-0.15884651999999996</v>
      </c>
      <c r="Z7404" s="8">
        <f t="shared" si="2538"/>
        <v>10.152691814042056</v>
      </c>
      <c r="AA7404" s="8">
        <f t="shared" si="2539"/>
        <v>10.050802254042056</v>
      </c>
      <c r="AB7404" s="8">
        <f t="shared" si="2540"/>
        <v>10.101747034042056</v>
      </c>
      <c r="AC7404" s="6">
        <f t="shared" si="2555"/>
        <v>-276.72400000000005</v>
      </c>
      <c r="AD7404" s="15">
        <f t="shared" si="2552"/>
        <v>-16.951999999999998</v>
      </c>
      <c r="AE7404" s="15">
        <f t="shared" si="2553"/>
        <v>68.452791551277301</v>
      </c>
      <c r="AF7404" s="15">
        <f t="shared" si="2554"/>
        <v>41.299610510253387</v>
      </c>
      <c r="AG7404" s="15">
        <f t="shared" si="2541"/>
        <v>54.811079706319902</v>
      </c>
      <c r="AH7404" s="15">
        <f t="shared" si="2534"/>
        <v>-117.83060518134812</v>
      </c>
      <c r="AI7404" s="17">
        <f t="shared" si="2542"/>
        <v>1.189518327466613</v>
      </c>
      <c r="AJ7404" s="17">
        <f t="shared" si="2543"/>
        <v>0.94360118157185791</v>
      </c>
      <c r="AK7404" s="17">
        <f t="shared" si="2544"/>
        <v>0.75951461028015788</v>
      </c>
      <c r="AL7404" s="17">
        <f t="shared" si="2545"/>
        <v>0.78174490703777533</v>
      </c>
      <c r="AM7404" s="17">
        <f t="shared" si="2546"/>
        <v>0.77052274714301561</v>
      </c>
      <c r="AN7404" s="17">
        <f t="shared" si="2547"/>
        <v>0.94360118157185791</v>
      </c>
      <c r="AO7404" s="17">
        <f t="shared" si="2551"/>
        <v>0</v>
      </c>
      <c r="AP7404" s="17">
        <f t="shared" si="2548"/>
        <v>7.7052274714301561</v>
      </c>
      <c r="AQ7404" s="17">
        <f t="shared" si="2549"/>
        <v>11.895183274666131</v>
      </c>
      <c r="AR7404" s="17">
        <f t="shared" si="2550"/>
        <v>20.002931188758847</v>
      </c>
    </row>
    <row r="7405" spans="2:44" x14ac:dyDescent="0.25">
      <c r="B7405">
        <f>INDEX(RawData!$A$2:$A$1048576,MATCH(FmtData!$B$4+(ROW()-10),RawData!$A$2:$A$1048576,0))</f>
        <v>7590</v>
      </c>
      <c r="C7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5)</f>
        <v>42235.627141203702</v>
      </c>
      <c r="D7405" s="46">
        <f>IF($B$6=1,MID(INDEX(RawData!$B$2:$B$1048576, MATCH(FmtData!$B$4+(ROW()-10),RawData!$A$2:$A$1048576,0)),12,8)+$B$5/24,INDEX(RawData!$C$2:$C$1048576, MATCH(FmtData!$B$4+(ROW()-10),RawData!$A$2:$A$1048576,0)))</f>
        <v>0.62714120370370374</v>
      </c>
      <c r="E7405">
        <f>INDEX(RawData!D$2:D$1048576,MATCH(FmtData!$B$4+(ROW()-10),RawData!$A$2:$A$1048576,0))</f>
        <v>2902.44</v>
      </c>
      <c r="F7405">
        <f>INDEX(RawData!E$2:E$1048576,MATCH(FmtData!$B$4+(ROW()-10),RawData!$A$2:$A$1048576,0))</f>
        <v>6.25</v>
      </c>
      <c r="G7405">
        <f>INDEX(RawData!F$2:F$1048576,MATCH(FmtData!$B$4+(ROW()-10),RawData!$A$2:$A$1048576,0))</f>
        <v>-246.756</v>
      </c>
      <c r="H7405">
        <f>INDEX(RawData!G$2:G$1048576,MATCH(FmtData!$B$4+(ROW()-10),RawData!$A$2:$A$1048576,0))</f>
        <v>0.499884</v>
      </c>
      <c r="I7405">
        <f>INDEX(RawData!H$2:H$1048576,MATCH(FmtData!$B$4+(ROW()-10),RawData!$A$2:$A$1048576,0))</f>
        <v>-3.71981E-3</v>
      </c>
      <c r="J7405">
        <f>INDEX(RawData!I$2:I$1048576,MATCH(FmtData!$B$4+(ROW()-10),RawData!$A$2:$A$1048576,0))</f>
        <v>196.9</v>
      </c>
      <c r="K7405">
        <f>INDEX(RawData!J$2:J$1048576,MATCH(FmtData!$B$4+(ROW()-10),RawData!$A$2:$A$1048576,0))</f>
        <v>196.2</v>
      </c>
      <c r="L7405">
        <f>INDEX(RawData!K$2:K$1048576,MATCH(FmtData!$B$4+(ROW()-10),RawData!$A$2:$A$1048576,0))</f>
        <v>193.9</v>
      </c>
      <c r="M7405">
        <f>INDEX(RawData!L$2:L$1048576,MATCH(FmtData!$B$4+(ROW()-10),RawData!$A$2:$A$1048576,0))</f>
        <v>23.5</v>
      </c>
      <c r="N7405">
        <f>INDEX(RawData!M$2:M$1048576,MATCH(FmtData!$B$4+(ROW()-10),RawData!$A$2:$A$1048576,0))</f>
        <v>21.8</v>
      </c>
      <c r="O7405">
        <f>INDEX(RawData!N$2:N$1048576,MATCH(FmtData!$B$4+(ROW()-10),RawData!$A$2:$A$1048576,0))</f>
        <v>176.5</v>
      </c>
      <c r="P7405">
        <f>INDEX(RawData!O$2:O$1048576,MATCH(FmtData!$B$4+(ROW()-10),RawData!$A$2:$A$1048576,0))</f>
        <v>35.819800000000001</v>
      </c>
      <c r="Q7405">
        <f>INDEX(RawData!P$2:P$1048576,MATCH(FmtData!$B$4+(ROW()-10),RawData!$A$2:$A$1048576,0))</f>
        <v>231.10400000000001</v>
      </c>
      <c r="R7405">
        <f>INDEX(RawData!Q$2:Q$1048576,MATCH(FmtData!$B$4+(ROW()-10),RawData!$A$2:$A$1048576,0))</f>
        <v>1.8310500000000001E-3</v>
      </c>
      <c r="S7405">
        <f>INDEX(RawData!R$2:R$1048576,MATCH(FmtData!$B$4+(ROW()-10),RawData!$A$2:$A$1048576,0))</f>
        <v>0.51633799999999996</v>
      </c>
      <c r="T7405">
        <f>INDEX(RawData!S$2:S$1048576,MATCH(FmtData!$B$4+(ROW()-10),RawData!$A$2:$A$1048576,0))</f>
        <v>0.52676999999999996</v>
      </c>
      <c r="U7405">
        <f>INDEX(RawData!T$2:T$1048576,MATCH(FmtData!$B$4+(ROW()-10),RawData!$A$2:$A$1048576,0))</f>
        <v>7.9482999999999997</v>
      </c>
      <c r="V7405">
        <f>INDEX(RawData!U$2:U$1048576,MATCH(FmtData!$B$4+(ROW()-10),RawData!$A$2:$A$1048576,0))</f>
        <v>8.2092299999999998</v>
      </c>
      <c r="W7405" s="8">
        <f t="shared" si="2535"/>
        <v>0.26093000000000011</v>
      </c>
      <c r="X7405" s="8">
        <f t="shared" si="2536"/>
        <v>-0.26073607999999993</v>
      </c>
      <c r="Y7405" s="8">
        <f t="shared" si="2537"/>
        <v>-0.15884651999999996</v>
      </c>
      <c r="Z7405" s="8">
        <f t="shared" si="2538"/>
        <v>10.152691814042056</v>
      </c>
      <c r="AA7405" s="8">
        <f t="shared" si="2539"/>
        <v>10.050802254042056</v>
      </c>
      <c r="AB7405" s="8">
        <f t="shared" si="2540"/>
        <v>10.101747034042056</v>
      </c>
      <c r="AC7405" s="6">
        <f t="shared" si="2555"/>
        <v>-276.22900000000004</v>
      </c>
      <c r="AD7405" s="15">
        <f t="shared" si="2552"/>
        <v>-16.456999999999994</v>
      </c>
      <c r="AE7405" s="15">
        <f t="shared" si="2553"/>
        <v>68.452791551277301</v>
      </c>
      <c r="AF7405" s="15">
        <f t="shared" si="2554"/>
        <v>41.299610510253387</v>
      </c>
      <c r="AG7405" s="15">
        <f t="shared" si="2541"/>
        <v>54.811079706319902</v>
      </c>
      <c r="AH7405" s="15">
        <f t="shared" si="2534"/>
        <v>-117.33560518134811</v>
      </c>
      <c r="AI7405" s="17">
        <f t="shared" si="2542"/>
        <v>1.1885533473425578</v>
      </c>
      <c r="AJ7405" s="17">
        <f t="shared" si="2543"/>
        <v>0.9429938499595244</v>
      </c>
      <c r="AK7405" s="17">
        <f t="shared" si="2544"/>
        <v>0.75951461028015788</v>
      </c>
      <c r="AL7405" s="17">
        <f t="shared" si="2545"/>
        <v>0.78174490703777533</v>
      </c>
      <c r="AM7405" s="17">
        <f t="shared" si="2546"/>
        <v>0.77052274714301561</v>
      </c>
      <c r="AN7405" s="17">
        <f t="shared" si="2547"/>
        <v>0.9429938499595244</v>
      </c>
      <c r="AO7405" s="17">
        <f t="shared" si="2551"/>
        <v>0</v>
      </c>
      <c r="AP7405" s="17">
        <f t="shared" si="2548"/>
        <v>7.7052274714301561</v>
      </c>
      <c r="AQ7405" s="17">
        <f t="shared" si="2549"/>
        <v>11.885533473425578</v>
      </c>
      <c r="AR7405" s="17">
        <f t="shared" si="2550"/>
        <v>20.011549605334785</v>
      </c>
    </row>
    <row r="7406" spans="2:44" x14ac:dyDescent="0.25">
      <c r="B7406">
        <f>INDEX(RawData!$A$2:$A$1048576,MATCH(FmtData!$B$4+(ROW()-10),RawData!$A$2:$A$1048576,0))</f>
        <v>7591</v>
      </c>
      <c r="C7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6)</f>
        <v>42235.628310185188</v>
      </c>
      <c r="D7406" s="46">
        <f>IF($B$6=1,MID(INDEX(RawData!$B$2:$B$1048576, MATCH(FmtData!$B$4+(ROW()-10),RawData!$A$2:$A$1048576,0)),12,8)+$B$5/24,INDEX(RawData!$C$2:$C$1048576, MATCH(FmtData!$B$4+(ROW()-10),RawData!$A$2:$A$1048576,0)))</f>
        <v>0.62831018518518522</v>
      </c>
      <c r="E7406">
        <f>INDEX(RawData!D$2:D$1048576,MATCH(FmtData!$B$4+(ROW()-10),RawData!$A$2:$A$1048576,0))</f>
        <v>2903.37</v>
      </c>
      <c r="F7406">
        <f>INDEX(RawData!E$2:E$1048576,MATCH(FmtData!$B$4+(ROW()-10),RawData!$A$2:$A$1048576,0))</f>
        <v>6.25</v>
      </c>
      <c r="G7406">
        <f>INDEX(RawData!F$2:F$1048576,MATCH(FmtData!$B$4+(ROW()-10),RawData!$A$2:$A$1048576,0))</f>
        <v>-246.756</v>
      </c>
      <c r="H7406">
        <f>INDEX(RawData!G$2:G$1048576,MATCH(FmtData!$B$4+(ROW()-10),RawData!$A$2:$A$1048576,0))</f>
        <v>0.49984099999999998</v>
      </c>
      <c r="I7406">
        <f>INDEX(RawData!H$2:H$1048576,MATCH(FmtData!$B$4+(ROW()-10),RawData!$A$2:$A$1048576,0))</f>
        <v>-3.71981E-3</v>
      </c>
      <c r="J7406">
        <f>INDEX(RawData!I$2:I$1048576,MATCH(FmtData!$B$4+(ROW()-10),RawData!$A$2:$A$1048576,0))</f>
        <v>194.6</v>
      </c>
      <c r="K7406">
        <f>INDEX(RawData!J$2:J$1048576,MATCH(FmtData!$B$4+(ROW()-10),RawData!$A$2:$A$1048576,0))</f>
        <v>194</v>
      </c>
      <c r="L7406">
        <f>INDEX(RawData!K$2:K$1048576,MATCH(FmtData!$B$4+(ROW()-10),RawData!$A$2:$A$1048576,0))</f>
        <v>193.8</v>
      </c>
      <c r="M7406">
        <f>INDEX(RawData!L$2:L$1048576,MATCH(FmtData!$B$4+(ROW()-10),RawData!$A$2:$A$1048576,0))</f>
        <v>23.5</v>
      </c>
      <c r="N7406">
        <f>INDEX(RawData!M$2:M$1048576,MATCH(FmtData!$B$4+(ROW()-10),RawData!$A$2:$A$1048576,0))</f>
        <v>21.8</v>
      </c>
      <c r="O7406">
        <f>INDEX(RawData!N$2:N$1048576,MATCH(FmtData!$B$4+(ROW()-10),RawData!$A$2:$A$1048576,0))</f>
        <v>176.6</v>
      </c>
      <c r="P7406">
        <f>INDEX(RawData!O$2:O$1048576,MATCH(FmtData!$B$4+(ROW()-10),RawData!$A$2:$A$1048576,0))</f>
        <v>35.819800000000001</v>
      </c>
      <c r="Q7406">
        <f>INDEX(RawData!P$2:P$1048576,MATCH(FmtData!$B$4+(ROW()-10),RawData!$A$2:$A$1048576,0))</f>
        <v>231.21299999999999</v>
      </c>
      <c r="R7406">
        <f>INDEX(RawData!Q$2:Q$1048576,MATCH(FmtData!$B$4+(ROW()-10),RawData!$A$2:$A$1048576,0))</f>
        <v>1.8310500000000001E-3</v>
      </c>
      <c r="S7406">
        <f>INDEX(RawData!R$2:R$1048576,MATCH(FmtData!$B$4+(ROW()-10),RawData!$A$2:$A$1048576,0))</f>
        <v>0.51633799999999996</v>
      </c>
      <c r="T7406">
        <f>INDEX(RawData!S$2:S$1048576,MATCH(FmtData!$B$4+(ROW()-10),RawData!$A$2:$A$1048576,0))</f>
        <v>0.52676999999999996</v>
      </c>
      <c r="U7406">
        <f>INDEX(RawData!T$2:T$1048576,MATCH(FmtData!$B$4+(ROW()-10),RawData!$A$2:$A$1048576,0))</f>
        <v>7.8262299999999998</v>
      </c>
      <c r="V7406">
        <f>INDEX(RawData!U$2:U$1048576,MATCH(FmtData!$B$4+(ROW()-10),RawData!$A$2:$A$1048576,0))</f>
        <v>8.13293</v>
      </c>
      <c r="W7406" s="8">
        <f t="shared" si="2535"/>
        <v>0.30670000000000019</v>
      </c>
      <c r="X7406" s="8">
        <f t="shared" si="2536"/>
        <v>-0.26073607999999993</v>
      </c>
      <c r="Y7406" s="8">
        <f t="shared" si="2537"/>
        <v>-0.15884651999999996</v>
      </c>
      <c r="Z7406" s="8">
        <f t="shared" si="2538"/>
        <v>10.152691814042056</v>
      </c>
      <c r="AA7406" s="8">
        <f t="shared" si="2539"/>
        <v>10.050802254042056</v>
      </c>
      <c r="AB7406" s="8">
        <f t="shared" si="2540"/>
        <v>10.101747034042056</v>
      </c>
      <c r="AC7406" s="6">
        <f t="shared" si="2555"/>
        <v>-276.12</v>
      </c>
      <c r="AD7406" s="15">
        <f t="shared" si="2552"/>
        <v>-16.347999999999956</v>
      </c>
      <c r="AE7406" s="15">
        <f t="shared" si="2553"/>
        <v>68.452791551277301</v>
      </c>
      <c r="AF7406" s="15">
        <f t="shared" si="2554"/>
        <v>41.299610510253387</v>
      </c>
      <c r="AG7406" s="15">
        <f t="shared" si="2541"/>
        <v>54.811079706319902</v>
      </c>
      <c r="AH7406" s="15">
        <f t="shared" si="2534"/>
        <v>-117.22660518134808</v>
      </c>
      <c r="AI7406" s="17">
        <f t="shared" si="2542"/>
        <v>1.1883410670706531</v>
      </c>
      <c r="AJ7406" s="17">
        <f t="shared" si="2543"/>
        <v>0.94286021932739073</v>
      </c>
      <c r="AK7406" s="17">
        <f t="shared" si="2544"/>
        <v>0.75951461028015788</v>
      </c>
      <c r="AL7406" s="17">
        <f t="shared" si="2545"/>
        <v>0.78174490703777533</v>
      </c>
      <c r="AM7406" s="17">
        <f t="shared" si="2546"/>
        <v>0.77052274714301561</v>
      </c>
      <c r="AN7406" s="17">
        <f t="shared" si="2547"/>
        <v>0.94286021932739073</v>
      </c>
      <c r="AO7406" s="17">
        <f t="shared" si="2551"/>
        <v>0</v>
      </c>
      <c r="AP7406" s="17">
        <f t="shared" si="2548"/>
        <v>7.7052274714301561</v>
      </c>
      <c r="AQ7406" s="17">
        <f t="shared" si="2549"/>
        <v>11.883410670706532</v>
      </c>
      <c r="AR7406" s="17">
        <f t="shared" si="2550"/>
        <v>20.017961707267283</v>
      </c>
    </row>
    <row r="7407" spans="2:44" x14ac:dyDescent="0.25">
      <c r="B7407">
        <f>INDEX(RawData!$A$2:$A$1048576,MATCH(FmtData!$B$4+(ROW()-10),RawData!$A$2:$A$1048576,0))</f>
        <v>7592</v>
      </c>
      <c r="C7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7)</f>
        <v>42235.62945601852</v>
      </c>
      <c r="D7407" s="46">
        <f>IF($B$6=1,MID(INDEX(RawData!$B$2:$B$1048576, MATCH(FmtData!$B$4+(ROW()-10),RawData!$A$2:$A$1048576,0)),12,8)+$B$5/24,INDEX(RawData!$C$2:$C$1048576, MATCH(FmtData!$B$4+(ROW()-10),RawData!$A$2:$A$1048576,0)))</f>
        <v>0.62945601851851851</v>
      </c>
      <c r="E7407">
        <f>INDEX(RawData!D$2:D$1048576,MATCH(FmtData!$B$4+(ROW()-10),RawData!$A$2:$A$1048576,0))</f>
        <v>2904.3</v>
      </c>
      <c r="F7407">
        <f>INDEX(RawData!E$2:E$1048576,MATCH(FmtData!$B$4+(ROW()-10),RawData!$A$2:$A$1048576,0))</f>
        <v>6.25</v>
      </c>
      <c r="G7407">
        <f>INDEX(RawData!F$2:F$1048576,MATCH(FmtData!$B$4+(ROW()-10),RawData!$A$2:$A$1048576,0))</f>
        <v>-246.756</v>
      </c>
      <c r="H7407">
        <f>INDEX(RawData!G$2:G$1048576,MATCH(FmtData!$B$4+(ROW()-10),RawData!$A$2:$A$1048576,0))</f>
        <v>0.49982199999999999</v>
      </c>
      <c r="I7407">
        <f>INDEX(RawData!H$2:H$1048576,MATCH(FmtData!$B$4+(ROW()-10),RawData!$A$2:$A$1048576,0))</f>
        <v>-3.71981E-3</v>
      </c>
      <c r="J7407">
        <f>INDEX(RawData!I$2:I$1048576,MATCH(FmtData!$B$4+(ROW()-10),RawData!$A$2:$A$1048576,0))</f>
        <v>197.1</v>
      </c>
      <c r="K7407">
        <f>INDEX(RawData!J$2:J$1048576,MATCH(FmtData!$B$4+(ROW()-10),RawData!$A$2:$A$1048576,0))</f>
        <v>194.2</v>
      </c>
      <c r="L7407">
        <f>INDEX(RawData!K$2:K$1048576,MATCH(FmtData!$B$4+(ROW()-10),RawData!$A$2:$A$1048576,0))</f>
        <v>193.9</v>
      </c>
      <c r="M7407">
        <f>INDEX(RawData!L$2:L$1048576,MATCH(FmtData!$B$4+(ROW()-10),RawData!$A$2:$A$1048576,0))</f>
        <v>23.5</v>
      </c>
      <c r="N7407">
        <f>INDEX(RawData!M$2:M$1048576,MATCH(FmtData!$B$4+(ROW()-10),RawData!$A$2:$A$1048576,0))</f>
        <v>21.8</v>
      </c>
      <c r="O7407">
        <f>INDEX(RawData!N$2:N$1048576,MATCH(FmtData!$B$4+(ROW()-10),RawData!$A$2:$A$1048576,0))</f>
        <v>176.5</v>
      </c>
      <c r="P7407">
        <f>INDEX(RawData!O$2:O$1048576,MATCH(FmtData!$B$4+(ROW()-10),RawData!$A$2:$A$1048576,0))</f>
        <v>35.819800000000001</v>
      </c>
      <c r="Q7407">
        <f>INDEX(RawData!P$2:P$1048576,MATCH(FmtData!$B$4+(ROW()-10),RawData!$A$2:$A$1048576,0))</f>
        <v>230.71700000000001</v>
      </c>
      <c r="R7407">
        <f>INDEX(RawData!Q$2:Q$1048576,MATCH(FmtData!$B$4+(ROW()-10),RawData!$A$2:$A$1048576,0))</f>
        <v>1.8310500000000001E-3</v>
      </c>
      <c r="S7407">
        <f>INDEX(RawData!R$2:R$1048576,MATCH(FmtData!$B$4+(ROW()-10),RawData!$A$2:$A$1048576,0))</f>
        <v>0.51633799999999996</v>
      </c>
      <c r="T7407">
        <f>INDEX(RawData!S$2:S$1048576,MATCH(FmtData!$B$4+(ROW()-10),RawData!$A$2:$A$1048576,0))</f>
        <v>0.52676999999999996</v>
      </c>
      <c r="U7407">
        <f>INDEX(RawData!T$2:T$1048576,MATCH(FmtData!$B$4+(ROW()-10),RawData!$A$2:$A$1048576,0))</f>
        <v>7.73163</v>
      </c>
      <c r="V7407">
        <f>INDEX(RawData!U$2:U$1048576,MATCH(FmtData!$B$4+(ROW()-10),RawData!$A$2:$A$1048576,0))</f>
        <v>8.0108599999999992</v>
      </c>
      <c r="W7407" s="8">
        <f t="shared" si="2535"/>
        <v>0.2792299999999992</v>
      </c>
      <c r="X7407" s="8">
        <f t="shared" si="2536"/>
        <v>-0.26073607999999993</v>
      </c>
      <c r="Y7407" s="8">
        <f t="shared" si="2537"/>
        <v>-0.15884651999999996</v>
      </c>
      <c r="Z7407" s="8">
        <f t="shared" si="2538"/>
        <v>10.152691814042056</v>
      </c>
      <c r="AA7407" s="8">
        <f t="shared" si="2539"/>
        <v>10.050802254042056</v>
      </c>
      <c r="AB7407" s="8">
        <f t="shared" si="2540"/>
        <v>10.101747034042056</v>
      </c>
      <c r="AC7407" s="6">
        <f t="shared" si="2555"/>
        <v>-276.61599999999999</v>
      </c>
      <c r="AD7407" s="15">
        <f t="shared" si="2552"/>
        <v>-16.843999999999937</v>
      </c>
      <c r="AE7407" s="15">
        <f t="shared" si="2553"/>
        <v>68.452791551277301</v>
      </c>
      <c r="AF7407" s="15">
        <f t="shared" si="2554"/>
        <v>41.299610510253387</v>
      </c>
      <c r="AG7407" s="15">
        <f t="shared" si="2541"/>
        <v>54.811079706319902</v>
      </c>
      <c r="AH7407" s="15">
        <f t="shared" si="2534"/>
        <v>-117.72260518134806</v>
      </c>
      <c r="AI7407" s="17">
        <f t="shared" si="2542"/>
        <v>1.1893076527304869</v>
      </c>
      <c r="AJ7407" s="17">
        <f t="shared" si="2543"/>
        <v>0.94346860614409345</v>
      </c>
      <c r="AK7407" s="17">
        <f t="shared" si="2544"/>
        <v>0.75951461028015788</v>
      </c>
      <c r="AL7407" s="17">
        <f t="shared" si="2545"/>
        <v>0.78174490703777533</v>
      </c>
      <c r="AM7407" s="17">
        <f t="shared" si="2546"/>
        <v>0.77052274714301561</v>
      </c>
      <c r="AN7407" s="17">
        <f t="shared" si="2547"/>
        <v>0.94346860614409345</v>
      </c>
      <c r="AO7407" s="17">
        <f t="shared" si="2551"/>
        <v>0</v>
      </c>
      <c r="AP7407" s="17">
        <f t="shared" si="2548"/>
        <v>7.7052274714301561</v>
      </c>
      <c r="AQ7407" s="17">
        <f t="shared" si="2549"/>
        <v>11.893076527304869</v>
      </c>
      <c r="AR7407" s="17">
        <f t="shared" si="2550"/>
        <v>20.024373809199783</v>
      </c>
    </row>
    <row r="7408" spans="2:44" x14ac:dyDescent="0.25">
      <c r="B7408">
        <f>INDEX(RawData!$A$2:$A$1048576,MATCH(FmtData!$B$4+(ROW()-10),RawData!$A$2:$A$1048576,0))</f>
        <v>7593</v>
      </c>
      <c r="C7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8)</f>
        <v>42235.630613425928</v>
      </c>
      <c r="D7408" s="46">
        <f>IF($B$6=1,MID(INDEX(RawData!$B$2:$B$1048576, MATCH(FmtData!$B$4+(ROW()-10),RawData!$A$2:$A$1048576,0)),12,8)+$B$5/24,INDEX(RawData!$C$2:$C$1048576, MATCH(FmtData!$B$4+(ROW()-10),RawData!$A$2:$A$1048576,0)))</f>
        <v>0.63061342592592595</v>
      </c>
      <c r="E7408">
        <f>INDEX(RawData!D$2:D$1048576,MATCH(FmtData!$B$4+(ROW()-10),RawData!$A$2:$A$1048576,0))</f>
        <v>2903.37</v>
      </c>
      <c r="F7408">
        <f>INDEX(RawData!E$2:E$1048576,MATCH(FmtData!$B$4+(ROW()-10),RawData!$A$2:$A$1048576,0))</f>
        <v>6.25</v>
      </c>
      <c r="G7408">
        <f>INDEX(RawData!F$2:F$1048576,MATCH(FmtData!$B$4+(ROW()-10),RawData!$A$2:$A$1048576,0))</f>
        <v>-246.756</v>
      </c>
      <c r="H7408">
        <f>INDEX(RawData!G$2:G$1048576,MATCH(FmtData!$B$4+(ROW()-10),RawData!$A$2:$A$1048576,0))</f>
        <v>0.49980400000000003</v>
      </c>
      <c r="I7408">
        <f>INDEX(RawData!H$2:H$1048576,MATCH(FmtData!$B$4+(ROW()-10),RawData!$A$2:$A$1048576,0))</f>
        <v>-3.71981E-3</v>
      </c>
      <c r="J7408">
        <f>INDEX(RawData!I$2:I$1048576,MATCH(FmtData!$B$4+(ROW()-10),RawData!$A$2:$A$1048576,0))</f>
        <v>194.9</v>
      </c>
      <c r="K7408">
        <f>INDEX(RawData!J$2:J$1048576,MATCH(FmtData!$B$4+(ROW()-10),RawData!$A$2:$A$1048576,0))</f>
        <v>196.3</v>
      </c>
      <c r="L7408">
        <f>INDEX(RawData!K$2:K$1048576,MATCH(FmtData!$B$4+(ROW()-10),RawData!$A$2:$A$1048576,0))</f>
        <v>194.1</v>
      </c>
      <c r="M7408">
        <f>INDEX(RawData!L$2:L$1048576,MATCH(FmtData!$B$4+(ROW()-10),RawData!$A$2:$A$1048576,0))</f>
        <v>23.5</v>
      </c>
      <c r="N7408">
        <f>INDEX(RawData!M$2:M$1048576,MATCH(FmtData!$B$4+(ROW()-10),RawData!$A$2:$A$1048576,0))</f>
        <v>21.8</v>
      </c>
      <c r="O7408">
        <f>INDEX(RawData!N$2:N$1048576,MATCH(FmtData!$B$4+(ROW()-10),RawData!$A$2:$A$1048576,0))</f>
        <v>176.5</v>
      </c>
      <c r="P7408">
        <f>INDEX(RawData!O$2:O$1048576,MATCH(FmtData!$B$4+(ROW()-10),RawData!$A$2:$A$1048576,0))</f>
        <v>35.819800000000001</v>
      </c>
      <c r="Q7408">
        <f>INDEX(RawData!P$2:P$1048576,MATCH(FmtData!$B$4+(ROW()-10),RawData!$A$2:$A$1048576,0))</f>
        <v>230.98</v>
      </c>
      <c r="R7408">
        <f>INDEX(RawData!Q$2:Q$1048576,MATCH(FmtData!$B$4+(ROW()-10),RawData!$A$2:$A$1048576,0))</f>
        <v>1.8310500000000001E-3</v>
      </c>
      <c r="S7408">
        <f>INDEX(RawData!R$2:R$1048576,MATCH(FmtData!$B$4+(ROW()-10),RawData!$A$2:$A$1048576,0))</f>
        <v>0.51633799999999996</v>
      </c>
      <c r="T7408">
        <f>INDEX(RawData!S$2:S$1048576,MATCH(FmtData!$B$4+(ROW()-10),RawData!$A$2:$A$1048576,0))</f>
        <v>0.52676999999999996</v>
      </c>
      <c r="U7408">
        <f>INDEX(RawData!T$2:T$1048576,MATCH(FmtData!$B$4+(ROW()-10),RawData!$A$2:$A$1048576,0))</f>
        <v>7.6217699999999997</v>
      </c>
      <c r="V7408">
        <f>INDEX(RawData!U$2:U$1048576,MATCH(FmtData!$B$4+(ROW()-10),RawData!$A$2:$A$1048576,0))</f>
        <v>7.9040499999999998</v>
      </c>
      <c r="W7408" s="8">
        <f t="shared" si="2535"/>
        <v>0.28228000000000009</v>
      </c>
      <c r="X7408" s="8">
        <f t="shared" si="2536"/>
        <v>-0.26073607999999993</v>
      </c>
      <c r="Y7408" s="8">
        <f t="shared" si="2537"/>
        <v>-0.15884651999999996</v>
      </c>
      <c r="Z7408" s="8">
        <f t="shared" si="2538"/>
        <v>10.152691814042056</v>
      </c>
      <c r="AA7408" s="8">
        <f t="shared" si="2539"/>
        <v>10.050802254042056</v>
      </c>
      <c r="AB7408" s="8">
        <f t="shared" si="2540"/>
        <v>10.101747034042056</v>
      </c>
      <c r="AC7408" s="6">
        <f t="shared" si="2555"/>
        <v>-276.35300000000007</v>
      </c>
      <c r="AD7408" s="15">
        <f t="shared" si="2552"/>
        <v>-16.581000000000017</v>
      </c>
      <c r="AE7408" s="15">
        <f t="shared" si="2553"/>
        <v>68.452791551277301</v>
      </c>
      <c r="AF7408" s="15">
        <f t="shared" si="2554"/>
        <v>41.299610510253387</v>
      </c>
      <c r="AG7408" s="15">
        <f t="shared" si="2541"/>
        <v>54.811079706319902</v>
      </c>
      <c r="AH7408" s="15">
        <f t="shared" si="2534"/>
        <v>-117.45960518134814</v>
      </c>
      <c r="AI7408" s="17">
        <f t="shared" si="2542"/>
        <v>1.1887949327299165</v>
      </c>
      <c r="AJ7408" s="17">
        <f t="shared" si="2543"/>
        <v>0.94314591619194865</v>
      </c>
      <c r="AK7408" s="17">
        <f t="shared" si="2544"/>
        <v>0.75951461028015788</v>
      </c>
      <c r="AL7408" s="17">
        <f t="shared" si="2545"/>
        <v>0.78174490703777533</v>
      </c>
      <c r="AM7408" s="17">
        <f t="shared" si="2546"/>
        <v>0.77052274714301561</v>
      </c>
      <c r="AN7408" s="17">
        <f t="shared" si="2547"/>
        <v>0.94314591619194865</v>
      </c>
      <c r="AO7408" s="17">
        <f t="shared" si="2551"/>
        <v>0</v>
      </c>
      <c r="AP7408" s="17">
        <f t="shared" si="2548"/>
        <v>7.7052274714301561</v>
      </c>
      <c r="AQ7408" s="17">
        <f t="shared" si="2549"/>
        <v>11.887949327299165</v>
      </c>
      <c r="AR7408" s="17">
        <f t="shared" si="2550"/>
        <v>20.017961707267283</v>
      </c>
    </row>
    <row r="7409" spans="2:44" x14ac:dyDescent="0.25">
      <c r="B7409">
        <f>INDEX(RawData!$A$2:$A$1048576,MATCH(FmtData!$B$4+(ROW()-10),RawData!$A$2:$A$1048576,0))</f>
        <v>7594</v>
      </c>
      <c r="C7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9)</f>
        <v>42235.631782407407</v>
      </c>
      <c r="D7409" s="46">
        <f>IF($B$6=1,MID(INDEX(RawData!$B$2:$B$1048576, MATCH(FmtData!$B$4+(ROW()-10),RawData!$A$2:$A$1048576,0)),12,8)+$B$5/24,INDEX(RawData!$C$2:$C$1048576, MATCH(FmtData!$B$4+(ROW()-10),RawData!$A$2:$A$1048576,0)))</f>
        <v>0.63178240740740743</v>
      </c>
      <c r="E7409">
        <f>INDEX(RawData!D$2:D$1048576,MATCH(FmtData!$B$4+(ROW()-10),RawData!$A$2:$A$1048576,0))</f>
        <v>2903.37</v>
      </c>
      <c r="F7409">
        <f>INDEX(RawData!E$2:E$1048576,MATCH(FmtData!$B$4+(ROW()-10),RawData!$A$2:$A$1048576,0))</f>
        <v>6.25</v>
      </c>
      <c r="G7409">
        <f>INDEX(RawData!F$2:F$1048576,MATCH(FmtData!$B$4+(ROW()-10),RawData!$A$2:$A$1048576,0))</f>
        <v>-246.756</v>
      </c>
      <c r="H7409">
        <f>INDEX(RawData!G$2:G$1048576,MATCH(FmtData!$B$4+(ROW()-10),RawData!$A$2:$A$1048576,0))</f>
        <v>0.49984099999999998</v>
      </c>
      <c r="I7409">
        <f>INDEX(RawData!H$2:H$1048576,MATCH(FmtData!$B$4+(ROW()-10),RawData!$A$2:$A$1048576,0))</f>
        <v>-3.71981E-3</v>
      </c>
      <c r="J7409">
        <f>INDEX(RawData!I$2:I$1048576,MATCH(FmtData!$B$4+(ROW()-10),RawData!$A$2:$A$1048576,0))</f>
        <v>197.3</v>
      </c>
      <c r="K7409">
        <f>INDEX(RawData!J$2:J$1048576,MATCH(FmtData!$B$4+(ROW()-10),RawData!$A$2:$A$1048576,0))</f>
        <v>195</v>
      </c>
      <c r="L7409">
        <f>INDEX(RawData!K$2:K$1048576,MATCH(FmtData!$B$4+(ROW()-10),RawData!$A$2:$A$1048576,0))</f>
        <v>194.2</v>
      </c>
      <c r="M7409">
        <f>INDEX(RawData!L$2:L$1048576,MATCH(FmtData!$B$4+(ROW()-10),RawData!$A$2:$A$1048576,0))</f>
        <v>23.4</v>
      </c>
      <c r="N7409">
        <f>INDEX(RawData!M$2:M$1048576,MATCH(FmtData!$B$4+(ROW()-10),RawData!$A$2:$A$1048576,0))</f>
        <v>21.8</v>
      </c>
      <c r="O7409">
        <f>INDEX(RawData!N$2:N$1048576,MATCH(FmtData!$B$4+(ROW()-10),RawData!$A$2:$A$1048576,0))</f>
        <v>176.4</v>
      </c>
      <c r="P7409">
        <f>INDEX(RawData!O$2:O$1048576,MATCH(FmtData!$B$4+(ROW()-10),RawData!$A$2:$A$1048576,0))</f>
        <v>35.819800000000001</v>
      </c>
      <c r="Q7409">
        <f>INDEX(RawData!P$2:P$1048576,MATCH(FmtData!$B$4+(ROW()-10),RawData!$A$2:$A$1048576,0))</f>
        <v>230.60900000000001</v>
      </c>
      <c r="R7409">
        <f>INDEX(RawData!Q$2:Q$1048576,MATCH(FmtData!$B$4+(ROW()-10),RawData!$A$2:$A$1048576,0))</f>
        <v>1.8310500000000001E-3</v>
      </c>
      <c r="S7409">
        <f>INDEX(RawData!R$2:R$1048576,MATCH(FmtData!$B$4+(ROW()-10),RawData!$A$2:$A$1048576,0))</f>
        <v>0.51633799999999996</v>
      </c>
      <c r="T7409">
        <f>INDEX(RawData!S$2:S$1048576,MATCH(FmtData!$B$4+(ROW()-10),RawData!$A$2:$A$1048576,0))</f>
        <v>0.52676999999999996</v>
      </c>
      <c r="U7409">
        <f>INDEX(RawData!T$2:T$1048576,MATCH(FmtData!$B$4+(ROW()-10),RawData!$A$2:$A$1048576,0))</f>
        <v>7.5180100000000003</v>
      </c>
      <c r="V7409">
        <f>INDEX(RawData!U$2:U$1048576,MATCH(FmtData!$B$4+(ROW()-10),RawData!$A$2:$A$1048576,0))</f>
        <v>7.7819799999999999</v>
      </c>
      <c r="W7409" s="8">
        <f t="shared" si="2535"/>
        <v>0.26396999999999959</v>
      </c>
      <c r="X7409" s="8">
        <f t="shared" si="2536"/>
        <v>-0.26073607999999993</v>
      </c>
      <c r="Y7409" s="8">
        <f t="shared" si="2537"/>
        <v>-0.15884651999999996</v>
      </c>
      <c r="Z7409" s="8">
        <f t="shared" si="2538"/>
        <v>10.152691814042056</v>
      </c>
      <c r="AA7409" s="8">
        <f t="shared" si="2539"/>
        <v>10.050802254042056</v>
      </c>
      <c r="AB7409" s="8">
        <f t="shared" si="2540"/>
        <v>10.101747034042056</v>
      </c>
      <c r="AC7409" s="6">
        <f t="shared" si="2555"/>
        <v>-276.72400000000005</v>
      </c>
      <c r="AD7409" s="15">
        <f t="shared" si="2552"/>
        <v>-16.951999999999998</v>
      </c>
      <c r="AE7409" s="15">
        <f t="shared" si="2553"/>
        <v>68.452791551277301</v>
      </c>
      <c r="AF7409" s="15">
        <f t="shared" si="2554"/>
        <v>41.299610510253387</v>
      </c>
      <c r="AG7409" s="15">
        <f t="shared" si="2541"/>
        <v>54.811079706319902</v>
      </c>
      <c r="AH7409" s="15">
        <f t="shared" si="2534"/>
        <v>-117.83060518134812</v>
      </c>
      <c r="AI7409" s="17">
        <f t="shared" si="2542"/>
        <v>1.189518327466613</v>
      </c>
      <c r="AJ7409" s="17">
        <f t="shared" si="2543"/>
        <v>0.94360118157185791</v>
      </c>
      <c r="AK7409" s="17">
        <f t="shared" si="2544"/>
        <v>0.75951461028015788</v>
      </c>
      <c r="AL7409" s="17">
        <f t="shared" si="2545"/>
        <v>0.78174490703777533</v>
      </c>
      <c r="AM7409" s="17">
        <f t="shared" si="2546"/>
        <v>0.77052274714301561</v>
      </c>
      <c r="AN7409" s="17">
        <f t="shared" si="2547"/>
        <v>0.94360118157185791</v>
      </c>
      <c r="AO7409" s="17">
        <f t="shared" si="2551"/>
        <v>0</v>
      </c>
      <c r="AP7409" s="17">
        <f t="shared" si="2548"/>
        <v>7.7052274714301561</v>
      </c>
      <c r="AQ7409" s="17">
        <f t="shared" si="2549"/>
        <v>11.895183274666131</v>
      </c>
      <c r="AR7409" s="17">
        <f t="shared" si="2550"/>
        <v>20.017961707267283</v>
      </c>
    </row>
    <row r="7410" spans="2:44" x14ac:dyDescent="0.25">
      <c r="B7410">
        <f>INDEX(RawData!$A$2:$A$1048576,MATCH(FmtData!$B$4+(ROW()-10),RawData!$A$2:$A$1048576,0))</f>
        <v>7595</v>
      </c>
      <c r="C7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0)</f>
        <v>42235.632928240739</v>
      </c>
      <c r="D7410" s="46">
        <f>IF($B$6=1,MID(INDEX(RawData!$B$2:$B$1048576, MATCH(FmtData!$B$4+(ROW()-10),RawData!$A$2:$A$1048576,0)),12,8)+$B$5/24,INDEX(RawData!$C$2:$C$1048576, MATCH(FmtData!$B$4+(ROW()-10),RawData!$A$2:$A$1048576,0)))</f>
        <v>0.63292824074074072</v>
      </c>
      <c r="E7410">
        <f>INDEX(RawData!D$2:D$1048576,MATCH(FmtData!$B$4+(ROW()-10),RawData!$A$2:$A$1048576,0))</f>
        <v>2903.37</v>
      </c>
      <c r="F7410">
        <f>INDEX(RawData!E$2:E$1048576,MATCH(FmtData!$B$4+(ROW()-10),RawData!$A$2:$A$1048576,0))</f>
        <v>6.25</v>
      </c>
      <c r="G7410">
        <f>INDEX(RawData!F$2:F$1048576,MATCH(FmtData!$B$4+(ROW()-10),RawData!$A$2:$A$1048576,0))</f>
        <v>-246.756</v>
      </c>
      <c r="H7410">
        <f>INDEX(RawData!G$2:G$1048576,MATCH(FmtData!$B$4+(ROW()-10),RawData!$A$2:$A$1048576,0))</f>
        <v>0.49982199999999999</v>
      </c>
      <c r="I7410">
        <f>INDEX(RawData!H$2:H$1048576,MATCH(FmtData!$B$4+(ROW()-10),RawData!$A$2:$A$1048576,0))</f>
        <v>-3.71981E-3</v>
      </c>
      <c r="J7410">
        <f>INDEX(RawData!I$2:I$1048576,MATCH(FmtData!$B$4+(ROW()-10),RawData!$A$2:$A$1048576,0))</f>
        <v>195.9</v>
      </c>
      <c r="K7410">
        <f>INDEX(RawData!J$2:J$1048576,MATCH(FmtData!$B$4+(ROW()-10),RawData!$A$2:$A$1048576,0))</f>
        <v>193.5</v>
      </c>
      <c r="L7410">
        <f>INDEX(RawData!K$2:K$1048576,MATCH(FmtData!$B$4+(ROW()-10),RawData!$A$2:$A$1048576,0))</f>
        <v>194.3</v>
      </c>
      <c r="M7410">
        <f>INDEX(RawData!L$2:L$1048576,MATCH(FmtData!$B$4+(ROW()-10),RawData!$A$2:$A$1048576,0))</f>
        <v>23.5</v>
      </c>
      <c r="N7410">
        <f>INDEX(RawData!M$2:M$1048576,MATCH(FmtData!$B$4+(ROW()-10),RawData!$A$2:$A$1048576,0))</f>
        <v>21.8</v>
      </c>
      <c r="O7410">
        <f>INDEX(RawData!N$2:N$1048576,MATCH(FmtData!$B$4+(ROW()-10),RawData!$A$2:$A$1048576,0))</f>
        <v>176.5</v>
      </c>
      <c r="P7410">
        <f>INDEX(RawData!O$2:O$1048576,MATCH(FmtData!$B$4+(ROW()-10),RawData!$A$2:$A$1048576,0))</f>
        <v>35.819800000000001</v>
      </c>
      <c r="Q7410">
        <f>INDEX(RawData!P$2:P$1048576,MATCH(FmtData!$B$4+(ROW()-10),RawData!$A$2:$A$1048576,0))</f>
        <v>231.10400000000001</v>
      </c>
      <c r="R7410">
        <f>INDEX(RawData!Q$2:Q$1048576,MATCH(FmtData!$B$4+(ROW()-10),RawData!$A$2:$A$1048576,0))</f>
        <v>2.4414100000000002E-3</v>
      </c>
      <c r="S7410">
        <f>INDEX(RawData!R$2:R$1048576,MATCH(FmtData!$B$4+(ROW()-10),RawData!$A$2:$A$1048576,0))</f>
        <v>0.51633799999999996</v>
      </c>
      <c r="T7410">
        <f>INDEX(RawData!S$2:S$1048576,MATCH(FmtData!$B$4+(ROW()-10),RawData!$A$2:$A$1048576,0))</f>
        <v>0.52676999999999996</v>
      </c>
      <c r="U7410">
        <f>INDEX(RawData!T$2:T$1048576,MATCH(FmtData!$B$4+(ROW()-10),RawData!$A$2:$A$1048576,0))</f>
        <v>7.42035</v>
      </c>
      <c r="V7410">
        <f>INDEX(RawData!U$2:U$1048576,MATCH(FmtData!$B$4+(ROW()-10),RawData!$A$2:$A$1048576,0))</f>
        <v>7.7209500000000002</v>
      </c>
      <c r="W7410" s="8">
        <f t="shared" si="2535"/>
        <v>0.3006000000000002</v>
      </c>
      <c r="X7410" s="8">
        <f t="shared" si="2536"/>
        <v>-0.26073607999999993</v>
      </c>
      <c r="Y7410" s="8">
        <f t="shared" si="2537"/>
        <v>-0.15884651999999996</v>
      </c>
      <c r="Z7410" s="8">
        <f t="shared" si="2538"/>
        <v>10.152691814042056</v>
      </c>
      <c r="AA7410" s="8">
        <f t="shared" si="2539"/>
        <v>10.050802254042056</v>
      </c>
      <c r="AB7410" s="8">
        <f t="shared" si="2540"/>
        <v>10.101747034042056</v>
      </c>
      <c r="AC7410" s="6">
        <f t="shared" si="2555"/>
        <v>-276.22900000000004</v>
      </c>
      <c r="AD7410" s="15">
        <f t="shared" si="2552"/>
        <v>-16.456999999999994</v>
      </c>
      <c r="AE7410" s="15">
        <f t="shared" si="2553"/>
        <v>68.452791551277301</v>
      </c>
      <c r="AF7410" s="15">
        <f t="shared" si="2554"/>
        <v>41.299610510253387</v>
      </c>
      <c r="AG7410" s="15">
        <f t="shared" si="2541"/>
        <v>54.811079706319902</v>
      </c>
      <c r="AH7410" s="15">
        <f t="shared" ref="AH7410:AH7473" si="2556">$AH$1392+(AD7410-$AD$1392)</f>
        <v>-117.33560518134811</v>
      </c>
      <c r="AI7410" s="17">
        <f t="shared" si="2542"/>
        <v>1.1885533473425578</v>
      </c>
      <c r="AJ7410" s="17">
        <f t="shared" si="2543"/>
        <v>0.9429938499595244</v>
      </c>
      <c r="AK7410" s="17">
        <f t="shared" si="2544"/>
        <v>0.75951461028015788</v>
      </c>
      <c r="AL7410" s="17">
        <f t="shared" si="2545"/>
        <v>0.78174490703777533</v>
      </c>
      <c r="AM7410" s="17">
        <f t="shared" si="2546"/>
        <v>0.77052274714301561</v>
      </c>
      <c r="AN7410" s="17">
        <f t="shared" si="2547"/>
        <v>0.9429938499595244</v>
      </c>
      <c r="AO7410" s="17">
        <f t="shared" si="2551"/>
        <v>0</v>
      </c>
      <c r="AP7410" s="17">
        <f t="shared" si="2548"/>
        <v>7.7052274714301561</v>
      </c>
      <c r="AQ7410" s="17">
        <f t="shared" si="2549"/>
        <v>11.885533473425578</v>
      </c>
      <c r="AR7410" s="17">
        <f t="shared" si="2550"/>
        <v>20.017961707267283</v>
      </c>
    </row>
    <row r="7411" spans="2:44" x14ac:dyDescent="0.25">
      <c r="B7411">
        <f>INDEX(RawData!$A$2:$A$1048576,MATCH(FmtData!$B$4+(ROW()-10),RawData!$A$2:$A$1048576,0))</f>
        <v>7596</v>
      </c>
      <c r="C7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1)</f>
        <v>42235.634085648147</v>
      </c>
      <c r="D7411" s="46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7411">
        <f>INDEX(RawData!D$2:D$1048576,MATCH(FmtData!$B$4+(ROW()-10),RawData!$A$2:$A$1048576,0))</f>
        <v>2901.19</v>
      </c>
      <c r="F7411">
        <f>INDEX(RawData!E$2:E$1048576,MATCH(FmtData!$B$4+(ROW()-10),RawData!$A$2:$A$1048576,0))</f>
        <v>6.25</v>
      </c>
      <c r="G7411">
        <f>INDEX(RawData!F$2:F$1048576,MATCH(FmtData!$B$4+(ROW()-10),RawData!$A$2:$A$1048576,0))</f>
        <v>-246.756</v>
      </c>
      <c r="H7411">
        <f>INDEX(RawData!G$2:G$1048576,MATCH(FmtData!$B$4+(ROW()-10),RawData!$A$2:$A$1048576,0))</f>
        <v>0.49982199999999999</v>
      </c>
      <c r="I7411">
        <f>INDEX(RawData!H$2:H$1048576,MATCH(FmtData!$B$4+(ROW()-10),RawData!$A$2:$A$1048576,0))</f>
        <v>-3.71981E-3</v>
      </c>
      <c r="J7411">
        <f>INDEX(RawData!I$2:I$1048576,MATCH(FmtData!$B$4+(ROW()-10),RawData!$A$2:$A$1048576,0))</f>
        <v>194.8</v>
      </c>
      <c r="K7411">
        <f>INDEX(RawData!J$2:J$1048576,MATCH(FmtData!$B$4+(ROW()-10),RawData!$A$2:$A$1048576,0))</f>
        <v>195.3</v>
      </c>
      <c r="L7411">
        <f>INDEX(RawData!K$2:K$1048576,MATCH(FmtData!$B$4+(ROW()-10),RawData!$A$2:$A$1048576,0))</f>
        <v>194.3</v>
      </c>
      <c r="M7411">
        <f>INDEX(RawData!L$2:L$1048576,MATCH(FmtData!$B$4+(ROW()-10),RawData!$A$2:$A$1048576,0))</f>
        <v>23.4</v>
      </c>
      <c r="N7411">
        <f>INDEX(RawData!M$2:M$1048576,MATCH(FmtData!$B$4+(ROW()-10),RawData!$A$2:$A$1048576,0))</f>
        <v>21.8</v>
      </c>
      <c r="O7411">
        <f>INDEX(RawData!N$2:N$1048576,MATCH(FmtData!$B$4+(ROW()-10),RawData!$A$2:$A$1048576,0))</f>
        <v>176.5</v>
      </c>
      <c r="P7411">
        <f>INDEX(RawData!O$2:O$1048576,MATCH(FmtData!$B$4+(ROW()-10),RawData!$A$2:$A$1048576,0))</f>
        <v>35.819800000000001</v>
      </c>
      <c r="Q7411">
        <f>INDEX(RawData!P$2:P$1048576,MATCH(FmtData!$B$4+(ROW()-10),RawData!$A$2:$A$1048576,0))</f>
        <v>230.87200000000001</v>
      </c>
      <c r="R7411">
        <f>INDEX(RawData!Q$2:Q$1048576,MATCH(FmtData!$B$4+(ROW()-10),RawData!$A$2:$A$1048576,0))</f>
        <v>1.8310500000000001E-3</v>
      </c>
      <c r="S7411">
        <f>INDEX(RawData!R$2:R$1048576,MATCH(FmtData!$B$4+(ROW()-10),RawData!$A$2:$A$1048576,0))</f>
        <v>0.51633799999999996</v>
      </c>
      <c r="T7411">
        <f>INDEX(RawData!S$2:S$1048576,MATCH(FmtData!$B$4+(ROW()-10),RawData!$A$2:$A$1048576,0))</f>
        <v>0.52676999999999996</v>
      </c>
      <c r="U7411">
        <f>INDEX(RawData!T$2:T$1048576,MATCH(FmtData!$B$4+(ROW()-10),RawData!$A$2:$A$1048576,0))</f>
        <v>7.3059099999999999</v>
      </c>
      <c r="V7411">
        <f>INDEX(RawData!U$2:U$1048576,MATCH(FmtData!$B$4+(ROW()-10),RawData!$A$2:$A$1048576,0))</f>
        <v>7.5988800000000003</v>
      </c>
      <c r="W7411" s="8">
        <f t="shared" si="2535"/>
        <v>0.2929700000000004</v>
      </c>
      <c r="X7411" s="8">
        <f t="shared" si="2536"/>
        <v>-0.26073607999999993</v>
      </c>
      <c r="Y7411" s="8">
        <f t="shared" si="2537"/>
        <v>-0.15884651999999996</v>
      </c>
      <c r="Z7411" s="8">
        <f t="shared" si="2538"/>
        <v>10.152691814042056</v>
      </c>
      <c r="AA7411" s="8">
        <f t="shared" si="2539"/>
        <v>10.050802254042056</v>
      </c>
      <c r="AB7411" s="8">
        <f t="shared" si="2540"/>
        <v>10.101747034042056</v>
      </c>
      <c r="AC7411" s="6">
        <f t="shared" si="2555"/>
        <v>-276.46100000000001</v>
      </c>
      <c r="AD7411" s="15">
        <f t="shared" si="2552"/>
        <v>-16.688999999999965</v>
      </c>
      <c r="AE7411" s="15">
        <f t="shared" si="2553"/>
        <v>68.452791551277301</v>
      </c>
      <c r="AF7411" s="15">
        <f t="shared" si="2554"/>
        <v>41.299610510253387</v>
      </c>
      <c r="AG7411" s="15">
        <f t="shared" si="2541"/>
        <v>54.811079706319902</v>
      </c>
      <c r="AH7411" s="15">
        <f t="shared" si="2556"/>
        <v>-117.56760518134809</v>
      </c>
      <c r="AI7411" s="17">
        <f t="shared" si="2542"/>
        <v>1.1890054258420093</v>
      </c>
      <c r="AJ7411" s="17">
        <f t="shared" si="2543"/>
        <v>0.94327840094060433</v>
      </c>
      <c r="AK7411" s="17">
        <f t="shared" si="2544"/>
        <v>0.75951461028015788</v>
      </c>
      <c r="AL7411" s="17">
        <f t="shared" si="2545"/>
        <v>0.78174490703777533</v>
      </c>
      <c r="AM7411" s="17">
        <f t="shared" si="2546"/>
        <v>0.77052274714301561</v>
      </c>
      <c r="AN7411" s="17">
        <f t="shared" si="2547"/>
        <v>0.94327840094060433</v>
      </c>
      <c r="AO7411" s="17">
        <f t="shared" si="2551"/>
        <v>0</v>
      </c>
      <c r="AP7411" s="17">
        <f t="shared" si="2548"/>
        <v>7.7052274714301561</v>
      </c>
      <c r="AQ7411" s="17">
        <f t="shared" si="2549"/>
        <v>11.890054258420093</v>
      </c>
      <c r="AR7411" s="17">
        <f t="shared" si="2550"/>
        <v>20.002931188758847</v>
      </c>
    </row>
    <row r="7412" spans="2:44" x14ac:dyDescent="0.25">
      <c r="B7412">
        <f>INDEX(RawData!$A$2:$A$1048576,MATCH(FmtData!$B$4+(ROW()-10),RawData!$A$2:$A$1048576,0))</f>
        <v>7597</v>
      </c>
      <c r="C7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2)</f>
        <v>42235.635254629633</v>
      </c>
      <c r="D7412" s="46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7412">
        <f>INDEX(RawData!D$2:D$1048576,MATCH(FmtData!$B$4+(ROW()-10),RawData!$A$2:$A$1048576,0))</f>
        <v>2903.37</v>
      </c>
      <c r="F7412">
        <f>INDEX(RawData!E$2:E$1048576,MATCH(FmtData!$B$4+(ROW()-10),RawData!$A$2:$A$1048576,0))</f>
        <v>6.25</v>
      </c>
      <c r="G7412">
        <f>INDEX(RawData!F$2:F$1048576,MATCH(FmtData!$B$4+(ROW()-10),RawData!$A$2:$A$1048576,0))</f>
        <v>-246.756</v>
      </c>
      <c r="H7412">
        <f>INDEX(RawData!G$2:G$1048576,MATCH(FmtData!$B$4+(ROW()-10),RawData!$A$2:$A$1048576,0))</f>
        <v>0.49984099999999998</v>
      </c>
      <c r="I7412">
        <f>INDEX(RawData!H$2:H$1048576,MATCH(FmtData!$B$4+(ROW()-10),RawData!$A$2:$A$1048576,0))</f>
        <v>-3.71981E-3</v>
      </c>
      <c r="J7412">
        <f>INDEX(RawData!I$2:I$1048576,MATCH(FmtData!$B$4+(ROW()-10),RawData!$A$2:$A$1048576,0))</f>
        <v>197</v>
      </c>
      <c r="K7412">
        <f>INDEX(RawData!J$2:J$1048576,MATCH(FmtData!$B$4+(ROW()-10),RawData!$A$2:$A$1048576,0))</f>
        <v>196.2</v>
      </c>
      <c r="L7412">
        <f>INDEX(RawData!K$2:K$1048576,MATCH(FmtData!$B$4+(ROW()-10),RawData!$A$2:$A$1048576,0))</f>
        <v>193.9</v>
      </c>
      <c r="M7412">
        <f>INDEX(RawData!L$2:L$1048576,MATCH(FmtData!$B$4+(ROW()-10),RawData!$A$2:$A$1048576,0))</f>
        <v>23.3</v>
      </c>
      <c r="N7412">
        <f>INDEX(RawData!M$2:M$1048576,MATCH(FmtData!$B$4+(ROW()-10),RawData!$A$2:$A$1048576,0))</f>
        <v>21.6</v>
      </c>
      <c r="O7412">
        <f>INDEX(RawData!N$2:N$1048576,MATCH(FmtData!$B$4+(ROW()-10),RawData!$A$2:$A$1048576,0))</f>
        <v>176.4</v>
      </c>
      <c r="P7412">
        <f>INDEX(RawData!O$2:O$1048576,MATCH(FmtData!$B$4+(ROW()-10),RawData!$A$2:$A$1048576,0))</f>
        <v>35.819800000000001</v>
      </c>
      <c r="Q7412">
        <f>INDEX(RawData!P$2:P$1048576,MATCH(FmtData!$B$4+(ROW()-10),RawData!$A$2:$A$1048576,0))</f>
        <v>230.87200000000001</v>
      </c>
      <c r="R7412">
        <f>INDEX(RawData!Q$2:Q$1048576,MATCH(FmtData!$B$4+(ROW()-10),RawData!$A$2:$A$1048576,0))</f>
        <v>1.8310500000000001E-3</v>
      </c>
      <c r="S7412">
        <f>INDEX(RawData!R$2:R$1048576,MATCH(FmtData!$B$4+(ROW()-10),RawData!$A$2:$A$1048576,0))</f>
        <v>0.51633799999999996</v>
      </c>
      <c r="T7412">
        <f>INDEX(RawData!S$2:S$1048576,MATCH(FmtData!$B$4+(ROW()-10),RawData!$A$2:$A$1048576,0))</f>
        <v>0.52676999999999996</v>
      </c>
      <c r="U7412">
        <f>INDEX(RawData!T$2:T$1048576,MATCH(FmtData!$B$4+(ROW()-10),RawData!$A$2:$A$1048576,0))</f>
        <v>7.2143600000000001</v>
      </c>
      <c r="V7412">
        <f>INDEX(RawData!U$2:U$1048576,MATCH(FmtData!$B$4+(ROW()-10),RawData!$A$2:$A$1048576,0))</f>
        <v>7.49207</v>
      </c>
      <c r="W7412" s="8">
        <f t="shared" si="2535"/>
        <v>0.2777099999999999</v>
      </c>
      <c r="X7412" s="8">
        <f t="shared" si="2536"/>
        <v>-0.26073607999999993</v>
      </c>
      <c r="Y7412" s="8">
        <f t="shared" si="2537"/>
        <v>-0.15884651999999996</v>
      </c>
      <c r="Z7412" s="8">
        <f t="shared" si="2538"/>
        <v>10.152691814042056</v>
      </c>
      <c r="AA7412" s="8">
        <f t="shared" si="2539"/>
        <v>10.050802254042056</v>
      </c>
      <c r="AB7412" s="8">
        <f t="shared" si="2540"/>
        <v>10.101747034042056</v>
      </c>
      <c r="AC7412" s="6">
        <f t="shared" si="2555"/>
        <v>-276.46100000000001</v>
      </c>
      <c r="AD7412" s="15">
        <f t="shared" si="2552"/>
        <v>-16.688999999999965</v>
      </c>
      <c r="AE7412" s="15">
        <f t="shared" si="2553"/>
        <v>68.452791551277301</v>
      </c>
      <c r="AF7412" s="15">
        <f t="shared" si="2554"/>
        <v>41.299610510253387</v>
      </c>
      <c r="AG7412" s="15">
        <f t="shared" si="2541"/>
        <v>54.811079706319902</v>
      </c>
      <c r="AH7412" s="15">
        <f t="shared" si="2556"/>
        <v>-117.56760518134809</v>
      </c>
      <c r="AI7412" s="17">
        <f t="shared" si="2542"/>
        <v>1.1890054258420093</v>
      </c>
      <c r="AJ7412" s="17">
        <f t="shared" si="2543"/>
        <v>0.94327840094060433</v>
      </c>
      <c r="AK7412" s="17">
        <f t="shared" si="2544"/>
        <v>0.75951461028015788</v>
      </c>
      <c r="AL7412" s="17">
        <f t="shared" si="2545"/>
        <v>0.78174490703777533</v>
      </c>
      <c r="AM7412" s="17">
        <f t="shared" si="2546"/>
        <v>0.77052274714301561</v>
      </c>
      <c r="AN7412" s="17">
        <f t="shared" si="2547"/>
        <v>0.94327840094060433</v>
      </c>
      <c r="AO7412" s="17">
        <f t="shared" si="2551"/>
        <v>0</v>
      </c>
      <c r="AP7412" s="17">
        <f t="shared" si="2548"/>
        <v>7.7052274714301561</v>
      </c>
      <c r="AQ7412" s="17">
        <f t="shared" si="2549"/>
        <v>11.890054258420093</v>
      </c>
      <c r="AR7412" s="17">
        <f t="shared" si="2550"/>
        <v>20.017961707267283</v>
      </c>
    </row>
    <row r="7413" spans="2:44" x14ac:dyDescent="0.25">
      <c r="B7413">
        <f>INDEX(RawData!$A$2:$A$1048576,MATCH(FmtData!$B$4+(ROW()-10),RawData!$A$2:$A$1048576,0))</f>
        <v>7598</v>
      </c>
      <c r="C7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3)</f>
        <v>42235.636400462965</v>
      </c>
      <c r="D7413" s="46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7413">
        <f>INDEX(RawData!D$2:D$1048576,MATCH(FmtData!$B$4+(ROW()-10),RawData!$A$2:$A$1048576,0))</f>
        <v>2903.37</v>
      </c>
      <c r="F7413">
        <f>INDEX(RawData!E$2:E$1048576,MATCH(FmtData!$B$4+(ROW()-10),RawData!$A$2:$A$1048576,0))</f>
        <v>6.25</v>
      </c>
      <c r="G7413">
        <f>INDEX(RawData!F$2:F$1048576,MATCH(FmtData!$B$4+(ROW()-10),RawData!$A$2:$A$1048576,0))</f>
        <v>-246.756</v>
      </c>
      <c r="H7413">
        <f>INDEX(RawData!G$2:G$1048576,MATCH(FmtData!$B$4+(ROW()-10),RawData!$A$2:$A$1048576,0))</f>
        <v>0.49982199999999999</v>
      </c>
      <c r="I7413">
        <f>INDEX(RawData!H$2:H$1048576,MATCH(FmtData!$B$4+(ROW()-10),RawData!$A$2:$A$1048576,0))</f>
        <v>-3.71981E-3</v>
      </c>
      <c r="J7413">
        <f>INDEX(RawData!I$2:I$1048576,MATCH(FmtData!$B$4+(ROW()-10),RawData!$A$2:$A$1048576,0))</f>
        <v>194.7</v>
      </c>
      <c r="K7413">
        <f>INDEX(RawData!J$2:J$1048576,MATCH(FmtData!$B$4+(ROW()-10),RawData!$A$2:$A$1048576,0))</f>
        <v>194.1</v>
      </c>
      <c r="L7413">
        <f>INDEX(RawData!K$2:K$1048576,MATCH(FmtData!$B$4+(ROW()-10),RawData!$A$2:$A$1048576,0))</f>
        <v>193.6</v>
      </c>
      <c r="M7413">
        <f>INDEX(RawData!L$2:L$1048576,MATCH(FmtData!$B$4+(ROW()-10),RawData!$A$2:$A$1048576,0))</f>
        <v>23.3</v>
      </c>
      <c r="N7413">
        <f>INDEX(RawData!M$2:M$1048576,MATCH(FmtData!$B$4+(ROW()-10),RawData!$A$2:$A$1048576,0))</f>
        <v>21.7</v>
      </c>
      <c r="O7413">
        <f>INDEX(RawData!N$2:N$1048576,MATCH(FmtData!$B$4+(ROW()-10),RawData!$A$2:$A$1048576,0))</f>
        <v>176.5</v>
      </c>
      <c r="P7413">
        <f>INDEX(RawData!O$2:O$1048576,MATCH(FmtData!$B$4+(ROW()-10),RawData!$A$2:$A$1048576,0))</f>
        <v>35.819800000000001</v>
      </c>
      <c r="Q7413">
        <f>INDEX(RawData!P$2:P$1048576,MATCH(FmtData!$B$4+(ROW()-10),RawData!$A$2:$A$1048576,0))</f>
        <v>230.98</v>
      </c>
      <c r="R7413">
        <f>INDEX(RawData!Q$2:Q$1048576,MATCH(FmtData!$B$4+(ROW()-10),RawData!$A$2:$A$1048576,0))</f>
        <v>1.8310500000000001E-3</v>
      </c>
      <c r="S7413">
        <f>INDEX(RawData!R$2:R$1048576,MATCH(FmtData!$B$4+(ROW()-10),RawData!$A$2:$A$1048576,0))</f>
        <v>0.51633799999999996</v>
      </c>
      <c r="T7413">
        <f>INDEX(RawData!S$2:S$1048576,MATCH(FmtData!$B$4+(ROW()-10),RawData!$A$2:$A$1048576,0))</f>
        <v>0.52676999999999996</v>
      </c>
      <c r="U7413">
        <f>INDEX(RawData!T$2:T$1048576,MATCH(FmtData!$B$4+(ROW()-10),RawData!$A$2:$A$1048576,0))</f>
        <v>7.11517</v>
      </c>
      <c r="V7413">
        <f>INDEX(RawData!U$2:U$1048576,MATCH(FmtData!$B$4+(ROW()-10),RawData!$A$2:$A$1048576,0))</f>
        <v>7.37</v>
      </c>
      <c r="W7413" s="8">
        <f t="shared" si="2535"/>
        <v>0.25483000000000011</v>
      </c>
      <c r="X7413" s="8">
        <f t="shared" si="2536"/>
        <v>-0.26073607999999993</v>
      </c>
      <c r="Y7413" s="8">
        <f t="shared" si="2537"/>
        <v>-0.15884651999999996</v>
      </c>
      <c r="Z7413" s="8">
        <f t="shared" si="2538"/>
        <v>10.152691814042056</v>
      </c>
      <c r="AA7413" s="8">
        <f t="shared" si="2539"/>
        <v>10.050802254042056</v>
      </c>
      <c r="AB7413" s="8">
        <f t="shared" si="2540"/>
        <v>10.101747034042056</v>
      </c>
      <c r="AC7413" s="6">
        <f t="shared" si="2555"/>
        <v>-276.35300000000007</v>
      </c>
      <c r="AD7413" s="15">
        <f t="shared" si="2552"/>
        <v>-16.581000000000017</v>
      </c>
      <c r="AE7413" s="15">
        <f t="shared" si="2553"/>
        <v>68.452791551277301</v>
      </c>
      <c r="AF7413" s="15">
        <f t="shared" si="2554"/>
        <v>41.299610510253387</v>
      </c>
      <c r="AG7413" s="15">
        <f t="shared" si="2541"/>
        <v>54.811079706319902</v>
      </c>
      <c r="AH7413" s="15">
        <f t="shared" si="2556"/>
        <v>-117.45960518134814</v>
      </c>
      <c r="AI7413" s="17">
        <f t="shared" si="2542"/>
        <v>1.1887949327299165</v>
      </c>
      <c r="AJ7413" s="17">
        <f t="shared" si="2543"/>
        <v>0.94314591619194865</v>
      </c>
      <c r="AK7413" s="17">
        <f t="shared" si="2544"/>
        <v>0.75951461028015788</v>
      </c>
      <c r="AL7413" s="17">
        <f t="shared" si="2545"/>
        <v>0.78174490703777533</v>
      </c>
      <c r="AM7413" s="17">
        <f t="shared" si="2546"/>
        <v>0.77052274714301561</v>
      </c>
      <c r="AN7413" s="17">
        <f t="shared" si="2547"/>
        <v>0.94314591619194865</v>
      </c>
      <c r="AO7413" s="17">
        <f t="shared" si="2551"/>
        <v>0</v>
      </c>
      <c r="AP7413" s="17">
        <f t="shared" si="2548"/>
        <v>7.7052274714301561</v>
      </c>
      <c r="AQ7413" s="17">
        <f t="shared" si="2549"/>
        <v>11.887949327299165</v>
      </c>
      <c r="AR7413" s="17">
        <f t="shared" si="2550"/>
        <v>20.017961707267283</v>
      </c>
    </row>
    <row r="7414" spans="2:44" x14ac:dyDescent="0.25">
      <c r="B7414">
        <f>INDEX(RawData!$A$2:$A$1048576,MATCH(FmtData!$B$4+(ROW()-10),RawData!$A$2:$A$1048576,0))</f>
        <v>7599</v>
      </c>
      <c r="C7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4)</f>
        <v>42235.637557870374</v>
      </c>
      <c r="D7414" s="46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7414">
        <f>INDEX(RawData!D$2:D$1048576,MATCH(FmtData!$B$4+(ROW()-10),RawData!$A$2:$A$1048576,0))</f>
        <v>2904.3</v>
      </c>
      <c r="F7414">
        <f>INDEX(RawData!E$2:E$1048576,MATCH(FmtData!$B$4+(ROW()-10),RawData!$A$2:$A$1048576,0))</f>
        <v>6.25</v>
      </c>
      <c r="G7414">
        <f>INDEX(RawData!F$2:F$1048576,MATCH(FmtData!$B$4+(ROW()-10),RawData!$A$2:$A$1048576,0))</f>
        <v>-246.756</v>
      </c>
      <c r="H7414">
        <f>INDEX(RawData!G$2:G$1048576,MATCH(FmtData!$B$4+(ROW()-10),RawData!$A$2:$A$1048576,0))</f>
        <v>0.49986599999999998</v>
      </c>
      <c r="I7414">
        <f>INDEX(RawData!H$2:H$1048576,MATCH(FmtData!$B$4+(ROW()-10),RawData!$A$2:$A$1048576,0))</f>
        <v>-3.71981E-3</v>
      </c>
      <c r="J7414">
        <f>INDEX(RawData!I$2:I$1048576,MATCH(FmtData!$B$4+(ROW()-10),RawData!$A$2:$A$1048576,0))</f>
        <v>197</v>
      </c>
      <c r="K7414">
        <f>INDEX(RawData!J$2:J$1048576,MATCH(FmtData!$B$4+(ROW()-10),RawData!$A$2:$A$1048576,0))</f>
        <v>194.1</v>
      </c>
      <c r="L7414">
        <f>INDEX(RawData!K$2:K$1048576,MATCH(FmtData!$B$4+(ROW()-10),RawData!$A$2:$A$1048576,0))</f>
        <v>193.6</v>
      </c>
      <c r="M7414">
        <f>INDEX(RawData!L$2:L$1048576,MATCH(FmtData!$B$4+(ROW()-10),RawData!$A$2:$A$1048576,0))</f>
        <v>23.3</v>
      </c>
      <c r="N7414">
        <f>INDEX(RawData!M$2:M$1048576,MATCH(FmtData!$B$4+(ROW()-10),RawData!$A$2:$A$1048576,0))</f>
        <v>21.7</v>
      </c>
      <c r="O7414">
        <f>INDEX(RawData!N$2:N$1048576,MATCH(FmtData!$B$4+(ROW()-10),RawData!$A$2:$A$1048576,0))</f>
        <v>176.4</v>
      </c>
      <c r="P7414">
        <f>INDEX(RawData!O$2:O$1048576,MATCH(FmtData!$B$4+(ROW()-10),RawData!$A$2:$A$1048576,0))</f>
        <v>35.819800000000001</v>
      </c>
      <c r="Q7414">
        <f>INDEX(RawData!P$2:P$1048576,MATCH(FmtData!$B$4+(ROW()-10),RawData!$A$2:$A$1048576,0))</f>
        <v>230.60900000000001</v>
      </c>
      <c r="R7414">
        <f>INDEX(RawData!Q$2:Q$1048576,MATCH(FmtData!$B$4+(ROW()-10),RawData!$A$2:$A$1048576,0))</f>
        <v>1.8310500000000001E-3</v>
      </c>
      <c r="S7414">
        <f>INDEX(RawData!R$2:R$1048576,MATCH(FmtData!$B$4+(ROW()-10),RawData!$A$2:$A$1048576,0))</f>
        <v>0.51633799999999996</v>
      </c>
      <c r="T7414">
        <f>INDEX(RawData!S$2:S$1048576,MATCH(FmtData!$B$4+(ROW()-10),RawData!$A$2:$A$1048576,0))</f>
        <v>0.52676999999999996</v>
      </c>
      <c r="U7414">
        <f>INDEX(RawData!T$2:T$1048576,MATCH(FmtData!$B$4+(ROW()-10),RawData!$A$2:$A$1048576,0))</f>
        <v>7.02515</v>
      </c>
      <c r="V7414">
        <f>INDEX(RawData!U$2:U$1048576,MATCH(FmtData!$B$4+(ROW()-10),RawData!$A$2:$A$1048576,0))</f>
        <v>7.2937000000000003</v>
      </c>
      <c r="W7414" s="8">
        <f t="shared" si="2535"/>
        <v>0.26855000000000029</v>
      </c>
      <c r="X7414" s="8">
        <f t="shared" si="2536"/>
        <v>-0.26073607999999993</v>
      </c>
      <c r="Y7414" s="8">
        <f t="shared" si="2537"/>
        <v>-0.15884651999999996</v>
      </c>
      <c r="Z7414" s="8">
        <f t="shared" si="2538"/>
        <v>10.152691814042056</v>
      </c>
      <c r="AA7414" s="8">
        <f t="shared" si="2539"/>
        <v>10.050802254042056</v>
      </c>
      <c r="AB7414" s="8">
        <f t="shared" si="2540"/>
        <v>10.101747034042056</v>
      </c>
      <c r="AC7414" s="6">
        <f t="shared" si="2555"/>
        <v>-276.72400000000005</v>
      </c>
      <c r="AD7414" s="15">
        <f t="shared" si="2552"/>
        <v>-16.951999999999998</v>
      </c>
      <c r="AE7414" s="15">
        <f t="shared" si="2553"/>
        <v>68.452791551277301</v>
      </c>
      <c r="AF7414" s="15">
        <f t="shared" si="2554"/>
        <v>41.299610510253387</v>
      </c>
      <c r="AG7414" s="15">
        <f t="shared" si="2541"/>
        <v>54.811079706319902</v>
      </c>
      <c r="AH7414" s="15">
        <f t="shared" si="2556"/>
        <v>-117.83060518134812</v>
      </c>
      <c r="AI7414" s="17">
        <f t="shared" si="2542"/>
        <v>1.189518327466613</v>
      </c>
      <c r="AJ7414" s="17">
        <f t="shared" si="2543"/>
        <v>0.94360118157185791</v>
      </c>
      <c r="AK7414" s="17">
        <f t="shared" si="2544"/>
        <v>0.75951461028015788</v>
      </c>
      <c r="AL7414" s="17">
        <f t="shared" si="2545"/>
        <v>0.78174490703777533</v>
      </c>
      <c r="AM7414" s="17">
        <f t="shared" si="2546"/>
        <v>0.77052274714301561</v>
      </c>
      <c r="AN7414" s="17">
        <f t="shared" si="2547"/>
        <v>0.94360118157185791</v>
      </c>
      <c r="AO7414" s="17">
        <f t="shared" si="2551"/>
        <v>0</v>
      </c>
      <c r="AP7414" s="17">
        <f t="shared" si="2548"/>
        <v>7.7052274714301561</v>
      </c>
      <c r="AQ7414" s="17">
        <f t="shared" si="2549"/>
        <v>11.895183274666131</v>
      </c>
      <c r="AR7414" s="17">
        <f t="shared" si="2550"/>
        <v>20.024373809199783</v>
      </c>
    </row>
    <row r="7415" spans="2:44" x14ac:dyDescent="0.25">
      <c r="B7415">
        <f>INDEX(RawData!$A$2:$A$1048576,MATCH(FmtData!$B$4+(ROW()-10),RawData!$A$2:$A$1048576,0))</f>
        <v>7600</v>
      </c>
      <c r="C7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5)</f>
        <v>42235.638726851852</v>
      </c>
      <c r="D7415" s="46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7415">
        <f>INDEX(RawData!D$2:D$1048576,MATCH(FmtData!$B$4+(ROW()-10),RawData!$A$2:$A$1048576,0))</f>
        <v>2902.44</v>
      </c>
      <c r="F7415">
        <f>INDEX(RawData!E$2:E$1048576,MATCH(FmtData!$B$4+(ROW()-10),RawData!$A$2:$A$1048576,0))</f>
        <v>6.25</v>
      </c>
      <c r="G7415">
        <f>INDEX(RawData!F$2:F$1048576,MATCH(FmtData!$B$4+(ROW()-10),RawData!$A$2:$A$1048576,0))</f>
        <v>-246.756</v>
      </c>
      <c r="H7415">
        <f>INDEX(RawData!G$2:G$1048576,MATCH(FmtData!$B$4+(ROW()-10),RawData!$A$2:$A$1048576,0))</f>
        <v>0.49984099999999998</v>
      </c>
      <c r="I7415">
        <f>INDEX(RawData!H$2:H$1048576,MATCH(FmtData!$B$4+(ROW()-10),RawData!$A$2:$A$1048576,0))</f>
        <v>-3.71981E-3</v>
      </c>
      <c r="J7415">
        <f>INDEX(RawData!I$2:I$1048576,MATCH(FmtData!$B$4+(ROW()-10),RawData!$A$2:$A$1048576,0))</f>
        <v>194.8</v>
      </c>
      <c r="K7415">
        <f>INDEX(RawData!J$2:J$1048576,MATCH(FmtData!$B$4+(ROW()-10),RawData!$A$2:$A$1048576,0))</f>
        <v>196.8</v>
      </c>
      <c r="L7415">
        <f>INDEX(RawData!K$2:K$1048576,MATCH(FmtData!$B$4+(ROW()-10),RawData!$A$2:$A$1048576,0))</f>
        <v>193.8</v>
      </c>
      <c r="M7415">
        <f>INDEX(RawData!L$2:L$1048576,MATCH(FmtData!$B$4+(ROW()-10),RawData!$A$2:$A$1048576,0))</f>
        <v>23.4</v>
      </c>
      <c r="N7415">
        <f>INDEX(RawData!M$2:M$1048576,MATCH(FmtData!$B$4+(ROW()-10),RawData!$A$2:$A$1048576,0))</f>
        <v>21.7</v>
      </c>
      <c r="O7415">
        <f>INDEX(RawData!N$2:N$1048576,MATCH(FmtData!$B$4+(ROW()-10),RawData!$A$2:$A$1048576,0))</f>
        <v>176.4</v>
      </c>
      <c r="P7415">
        <f>INDEX(RawData!O$2:O$1048576,MATCH(FmtData!$B$4+(ROW()-10),RawData!$A$2:$A$1048576,0))</f>
        <v>35.819800000000001</v>
      </c>
      <c r="Q7415">
        <f>INDEX(RawData!P$2:P$1048576,MATCH(FmtData!$B$4+(ROW()-10),RawData!$A$2:$A$1048576,0))</f>
        <v>230.87200000000001</v>
      </c>
      <c r="R7415">
        <f>INDEX(RawData!Q$2:Q$1048576,MATCH(FmtData!$B$4+(ROW()-10),RawData!$A$2:$A$1048576,0))</f>
        <v>2.4414100000000002E-3</v>
      </c>
      <c r="S7415">
        <f>INDEX(RawData!R$2:R$1048576,MATCH(FmtData!$B$4+(ROW()-10),RawData!$A$2:$A$1048576,0))</f>
        <v>0.51633799999999996</v>
      </c>
      <c r="T7415">
        <f>INDEX(RawData!S$2:S$1048576,MATCH(FmtData!$B$4+(ROW()-10),RawData!$A$2:$A$1048576,0))</f>
        <v>0.52676999999999996</v>
      </c>
      <c r="U7415">
        <f>INDEX(RawData!T$2:T$1048576,MATCH(FmtData!$B$4+(ROW()-10),RawData!$A$2:$A$1048576,0))</f>
        <v>6.9290200000000004</v>
      </c>
      <c r="V7415">
        <f>INDEX(RawData!U$2:U$1048576,MATCH(FmtData!$B$4+(ROW()-10),RawData!$A$2:$A$1048576,0))</f>
        <v>7.2174100000000001</v>
      </c>
      <c r="W7415" s="8">
        <f t="shared" si="2535"/>
        <v>0.2883899999999997</v>
      </c>
      <c r="X7415" s="8">
        <f t="shared" si="2536"/>
        <v>-0.26073607999999993</v>
      </c>
      <c r="Y7415" s="8">
        <f t="shared" si="2537"/>
        <v>-0.15884651999999996</v>
      </c>
      <c r="Z7415" s="8">
        <f t="shared" si="2538"/>
        <v>10.152691814042056</v>
      </c>
      <c r="AA7415" s="8">
        <f t="shared" si="2539"/>
        <v>10.050802254042056</v>
      </c>
      <c r="AB7415" s="8">
        <f t="shared" si="2540"/>
        <v>10.101747034042056</v>
      </c>
      <c r="AC7415" s="6">
        <f t="shared" si="2555"/>
        <v>-276.46100000000001</v>
      </c>
      <c r="AD7415" s="15">
        <f t="shared" si="2552"/>
        <v>-16.688999999999965</v>
      </c>
      <c r="AE7415" s="15">
        <f t="shared" si="2553"/>
        <v>68.452791551277301</v>
      </c>
      <c r="AF7415" s="15">
        <f t="shared" si="2554"/>
        <v>41.299610510253387</v>
      </c>
      <c r="AG7415" s="15">
        <f t="shared" si="2541"/>
        <v>54.811079706319902</v>
      </c>
      <c r="AH7415" s="15">
        <f t="shared" si="2556"/>
        <v>-117.56760518134809</v>
      </c>
      <c r="AI7415" s="17">
        <f t="shared" si="2542"/>
        <v>1.1890054258420093</v>
      </c>
      <c r="AJ7415" s="17">
        <f t="shared" si="2543"/>
        <v>0.94327840094060433</v>
      </c>
      <c r="AK7415" s="17">
        <f t="shared" si="2544"/>
        <v>0.75951461028015788</v>
      </c>
      <c r="AL7415" s="17">
        <f t="shared" si="2545"/>
        <v>0.78174490703777533</v>
      </c>
      <c r="AM7415" s="17">
        <f t="shared" si="2546"/>
        <v>0.77052274714301561</v>
      </c>
      <c r="AN7415" s="17">
        <f t="shared" si="2547"/>
        <v>0.94327840094060433</v>
      </c>
      <c r="AO7415" s="17">
        <f t="shared" si="2551"/>
        <v>0</v>
      </c>
      <c r="AP7415" s="17">
        <f t="shared" si="2548"/>
        <v>7.7052274714301561</v>
      </c>
      <c r="AQ7415" s="17">
        <f t="shared" si="2549"/>
        <v>11.890054258420093</v>
      </c>
      <c r="AR7415" s="17">
        <f t="shared" si="2550"/>
        <v>20.011549605334785</v>
      </c>
    </row>
    <row r="7416" spans="2:44" x14ac:dyDescent="0.25">
      <c r="B7416">
        <f>INDEX(RawData!$A$2:$A$1048576,MATCH(FmtData!$B$4+(ROW()-10),RawData!$A$2:$A$1048576,0))</f>
        <v>7601</v>
      </c>
      <c r="C7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6)</f>
        <v>42235.639872685184</v>
      </c>
      <c r="D7416" s="46">
        <f>IF($B$6=1,MID(INDEX(RawData!$B$2:$B$1048576, MATCH(FmtData!$B$4+(ROW()-10),RawData!$A$2:$A$1048576,0)),12,8)+$B$5/24,INDEX(RawData!$C$2:$C$1048576, MATCH(FmtData!$B$4+(ROW()-10),RawData!$A$2:$A$1048576,0)))</f>
        <v>0.63987268518518514</v>
      </c>
      <c r="E7416">
        <f>INDEX(RawData!D$2:D$1048576,MATCH(FmtData!$B$4+(ROW()-10),RawData!$A$2:$A$1048576,0))</f>
        <v>2903.37</v>
      </c>
      <c r="F7416">
        <f>INDEX(RawData!E$2:E$1048576,MATCH(FmtData!$B$4+(ROW()-10),RawData!$A$2:$A$1048576,0))</f>
        <v>6.25</v>
      </c>
      <c r="G7416">
        <f>INDEX(RawData!F$2:F$1048576,MATCH(FmtData!$B$4+(ROW()-10),RawData!$A$2:$A$1048576,0))</f>
        <v>-246.756</v>
      </c>
      <c r="H7416">
        <f>INDEX(RawData!G$2:G$1048576,MATCH(FmtData!$B$4+(ROW()-10),RawData!$A$2:$A$1048576,0))</f>
        <v>0.49982199999999999</v>
      </c>
      <c r="I7416">
        <f>INDEX(RawData!H$2:H$1048576,MATCH(FmtData!$B$4+(ROW()-10),RawData!$A$2:$A$1048576,0))</f>
        <v>-3.71981E-3</v>
      </c>
      <c r="J7416">
        <f>INDEX(RawData!I$2:I$1048576,MATCH(FmtData!$B$4+(ROW()-10),RawData!$A$2:$A$1048576,0))</f>
        <v>196.5</v>
      </c>
      <c r="K7416">
        <f>INDEX(RawData!J$2:J$1048576,MATCH(FmtData!$B$4+(ROW()-10),RawData!$A$2:$A$1048576,0))</f>
        <v>194.6</v>
      </c>
      <c r="L7416">
        <f>INDEX(RawData!K$2:K$1048576,MATCH(FmtData!$B$4+(ROW()-10),RawData!$A$2:$A$1048576,0))</f>
        <v>193.8</v>
      </c>
      <c r="M7416">
        <f>INDEX(RawData!L$2:L$1048576,MATCH(FmtData!$B$4+(ROW()-10),RawData!$A$2:$A$1048576,0))</f>
        <v>23.3</v>
      </c>
      <c r="N7416">
        <f>INDEX(RawData!M$2:M$1048576,MATCH(FmtData!$B$4+(ROW()-10),RawData!$A$2:$A$1048576,0))</f>
        <v>21.7</v>
      </c>
      <c r="O7416">
        <f>INDEX(RawData!N$2:N$1048576,MATCH(FmtData!$B$4+(ROW()-10),RawData!$A$2:$A$1048576,0))</f>
        <v>176.3</v>
      </c>
      <c r="P7416">
        <f>INDEX(RawData!O$2:O$1048576,MATCH(FmtData!$B$4+(ROW()-10),RawData!$A$2:$A$1048576,0))</f>
        <v>35.819800000000001</v>
      </c>
      <c r="Q7416">
        <f>INDEX(RawData!P$2:P$1048576,MATCH(FmtData!$B$4+(ROW()-10),RawData!$A$2:$A$1048576,0))</f>
        <v>230.48500000000001</v>
      </c>
      <c r="R7416">
        <f>INDEX(RawData!Q$2:Q$1048576,MATCH(FmtData!$B$4+(ROW()-10),RawData!$A$2:$A$1048576,0))</f>
        <v>2.4414100000000002E-3</v>
      </c>
      <c r="S7416">
        <f>INDEX(RawData!R$2:R$1048576,MATCH(FmtData!$B$4+(ROW()-10),RawData!$A$2:$A$1048576,0))</f>
        <v>0.51633799999999996</v>
      </c>
      <c r="T7416">
        <f>INDEX(RawData!S$2:S$1048576,MATCH(FmtData!$B$4+(ROW()-10),RawData!$A$2:$A$1048576,0))</f>
        <v>0.52676999999999996</v>
      </c>
      <c r="U7416">
        <f>INDEX(RawData!T$2:T$1048576,MATCH(FmtData!$B$4+(ROW()-10),RawData!$A$2:$A$1048576,0))</f>
        <v>6.8389899999999999</v>
      </c>
      <c r="V7416">
        <f>INDEX(RawData!U$2:U$1048576,MATCH(FmtData!$B$4+(ROW()-10),RawData!$A$2:$A$1048576,0))</f>
        <v>7.1105999999999998</v>
      </c>
      <c r="W7416" s="8">
        <f t="shared" si="2535"/>
        <v>0.27160999999999991</v>
      </c>
      <c r="X7416" s="8">
        <f t="shared" si="2536"/>
        <v>-0.26073607999999993</v>
      </c>
      <c r="Y7416" s="8">
        <f t="shared" si="2537"/>
        <v>-0.15884651999999996</v>
      </c>
      <c r="Z7416" s="8">
        <f t="shared" si="2538"/>
        <v>10.152691814042056</v>
      </c>
      <c r="AA7416" s="8">
        <f t="shared" si="2539"/>
        <v>10.050802254042056</v>
      </c>
      <c r="AB7416" s="8">
        <f t="shared" si="2540"/>
        <v>10.101747034042056</v>
      </c>
      <c r="AC7416" s="6">
        <f t="shared" si="2555"/>
        <v>-276.84800000000001</v>
      </c>
      <c r="AD7416" s="15">
        <f t="shared" si="2552"/>
        <v>-17.075999999999965</v>
      </c>
      <c r="AE7416" s="15">
        <f t="shared" si="2553"/>
        <v>68.452791551277301</v>
      </c>
      <c r="AF7416" s="15">
        <f t="shared" si="2554"/>
        <v>41.299610510253387</v>
      </c>
      <c r="AG7416" s="15">
        <f t="shared" si="2541"/>
        <v>54.811079706319902</v>
      </c>
      <c r="AH7416" s="15">
        <f t="shared" si="2556"/>
        <v>-117.95460518134809</v>
      </c>
      <c r="AI7416" s="17">
        <f t="shared" si="2542"/>
        <v>1.1897603053369257</v>
      </c>
      <c r="AJ7416" s="17">
        <f t="shared" si="2543"/>
        <v>0.94375344375853265</v>
      </c>
      <c r="AK7416" s="17">
        <f t="shared" si="2544"/>
        <v>0.75951461028015788</v>
      </c>
      <c r="AL7416" s="17">
        <f t="shared" si="2545"/>
        <v>0.78174490703777533</v>
      </c>
      <c r="AM7416" s="17">
        <f t="shared" si="2546"/>
        <v>0.77052274714301561</v>
      </c>
      <c r="AN7416" s="17">
        <f t="shared" si="2547"/>
        <v>0.94375344375853265</v>
      </c>
      <c r="AO7416" s="17">
        <f t="shared" si="2551"/>
        <v>0</v>
      </c>
      <c r="AP7416" s="17">
        <f t="shared" si="2548"/>
        <v>7.7052274714301561</v>
      </c>
      <c r="AQ7416" s="17">
        <f t="shared" si="2549"/>
        <v>11.897603053369256</v>
      </c>
      <c r="AR7416" s="17">
        <f t="shared" si="2550"/>
        <v>20.017961707267283</v>
      </c>
    </row>
    <row r="7417" spans="2:44" x14ac:dyDescent="0.25">
      <c r="B7417">
        <f>INDEX(RawData!$A$2:$A$1048576,MATCH(FmtData!$B$4+(ROW()-10),RawData!$A$2:$A$1048576,0))</f>
        <v>7602</v>
      </c>
      <c r="C7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7)</f>
        <v>42235.641030092593</v>
      </c>
      <c r="D7417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7417">
        <f>INDEX(RawData!D$2:D$1048576,MATCH(FmtData!$B$4+(ROW()-10),RawData!$A$2:$A$1048576,0))</f>
        <v>2902.44</v>
      </c>
      <c r="F7417">
        <f>INDEX(RawData!E$2:E$1048576,MATCH(FmtData!$B$4+(ROW()-10),RawData!$A$2:$A$1048576,0))</f>
        <v>6.25</v>
      </c>
      <c r="G7417">
        <f>INDEX(RawData!F$2:F$1048576,MATCH(FmtData!$B$4+(ROW()-10),RawData!$A$2:$A$1048576,0))</f>
        <v>-246.756</v>
      </c>
      <c r="H7417">
        <f>INDEX(RawData!G$2:G$1048576,MATCH(FmtData!$B$4+(ROW()-10),RawData!$A$2:$A$1048576,0))</f>
        <v>0.49984099999999998</v>
      </c>
      <c r="I7417">
        <f>INDEX(RawData!H$2:H$1048576,MATCH(FmtData!$B$4+(ROW()-10),RawData!$A$2:$A$1048576,0))</f>
        <v>-3.71981E-3</v>
      </c>
      <c r="J7417">
        <f>INDEX(RawData!I$2:I$1048576,MATCH(FmtData!$B$4+(ROW()-10),RawData!$A$2:$A$1048576,0))</f>
        <v>194.4</v>
      </c>
      <c r="K7417">
        <f>INDEX(RawData!J$2:J$1048576,MATCH(FmtData!$B$4+(ROW()-10),RawData!$A$2:$A$1048576,0))</f>
        <v>193.6</v>
      </c>
      <c r="L7417">
        <f>INDEX(RawData!K$2:K$1048576,MATCH(FmtData!$B$4+(ROW()-10),RawData!$A$2:$A$1048576,0))</f>
        <v>193.9</v>
      </c>
      <c r="M7417">
        <f>INDEX(RawData!L$2:L$1048576,MATCH(FmtData!$B$4+(ROW()-10),RawData!$A$2:$A$1048576,0))</f>
        <v>23.3</v>
      </c>
      <c r="N7417">
        <f>INDEX(RawData!M$2:M$1048576,MATCH(FmtData!$B$4+(ROW()-10),RawData!$A$2:$A$1048576,0))</f>
        <v>21.7</v>
      </c>
      <c r="O7417">
        <f>INDEX(RawData!N$2:N$1048576,MATCH(FmtData!$B$4+(ROW()-10),RawData!$A$2:$A$1048576,0))</f>
        <v>176.3</v>
      </c>
      <c r="P7417">
        <f>INDEX(RawData!O$2:O$1048576,MATCH(FmtData!$B$4+(ROW()-10),RawData!$A$2:$A$1048576,0))</f>
        <v>35.819800000000001</v>
      </c>
      <c r="Q7417">
        <f>INDEX(RawData!P$2:P$1048576,MATCH(FmtData!$B$4+(ROW()-10),RawData!$A$2:$A$1048576,0))</f>
        <v>230.60900000000001</v>
      </c>
      <c r="R7417">
        <f>INDEX(RawData!Q$2:Q$1048576,MATCH(FmtData!$B$4+(ROW()-10),RawData!$A$2:$A$1048576,0))</f>
        <v>1.8310500000000001E-3</v>
      </c>
      <c r="S7417">
        <f>INDEX(RawData!R$2:R$1048576,MATCH(FmtData!$B$4+(ROW()-10),RawData!$A$2:$A$1048576,0))</f>
        <v>0.51633799999999996</v>
      </c>
      <c r="T7417">
        <f>INDEX(RawData!S$2:S$1048576,MATCH(FmtData!$B$4+(ROW()-10),RawData!$A$2:$A$1048576,0))</f>
        <v>0.52676999999999996</v>
      </c>
      <c r="U7417">
        <f>INDEX(RawData!T$2:T$1048576,MATCH(FmtData!$B$4+(ROW()-10),RawData!$A$2:$A$1048576,0))</f>
        <v>6.7428600000000003</v>
      </c>
      <c r="V7417">
        <f>INDEX(RawData!U$2:U$1048576,MATCH(FmtData!$B$4+(ROW()-10),RawData!$A$2:$A$1048576,0))</f>
        <v>7.0343</v>
      </c>
      <c r="W7417" s="8">
        <f t="shared" si="2535"/>
        <v>0.2914399999999997</v>
      </c>
      <c r="X7417" s="8">
        <f t="shared" si="2536"/>
        <v>-0.26073607999999993</v>
      </c>
      <c r="Y7417" s="8">
        <f t="shared" si="2537"/>
        <v>-0.15884651999999996</v>
      </c>
      <c r="Z7417" s="8">
        <f t="shared" si="2538"/>
        <v>10.152691814042056</v>
      </c>
      <c r="AA7417" s="8">
        <f t="shared" si="2539"/>
        <v>10.050802254042056</v>
      </c>
      <c r="AB7417" s="8">
        <f t="shared" si="2540"/>
        <v>10.101747034042056</v>
      </c>
      <c r="AC7417" s="6">
        <f t="shared" si="2555"/>
        <v>-276.72400000000005</v>
      </c>
      <c r="AD7417" s="15">
        <f t="shared" si="2552"/>
        <v>-16.951999999999998</v>
      </c>
      <c r="AE7417" s="15">
        <f t="shared" si="2553"/>
        <v>68.452791551277301</v>
      </c>
      <c r="AF7417" s="15">
        <f t="shared" si="2554"/>
        <v>41.299610510253387</v>
      </c>
      <c r="AG7417" s="15">
        <f t="shared" si="2541"/>
        <v>54.811079706319902</v>
      </c>
      <c r="AH7417" s="15">
        <f t="shared" si="2556"/>
        <v>-117.83060518134812</v>
      </c>
      <c r="AI7417" s="17">
        <f t="shared" si="2542"/>
        <v>1.189518327466613</v>
      </c>
      <c r="AJ7417" s="17">
        <f t="shared" si="2543"/>
        <v>0.94360118157185791</v>
      </c>
      <c r="AK7417" s="17">
        <f t="shared" si="2544"/>
        <v>0.75951461028015788</v>
      </c>
      <c r="AL7417" s="17">
        <f t="shared" si="2545"/>
        <v>0.78174490703777533</v>
      </c>
      <c r="AM7417" s="17">
        <f t="shared" si="2546"/>
        <v>0.77052274714301561</v>
      </c>
      <c r="AN7417" s="17">
        <f t="shared" si="2547"/>
        <v>0.94360118157185791</v>
      </c>
      <c r="AO7417" s="17">
        <f t="shared" si="2551"/>
        <v>0</v>
      </c>
      <c r="AP7417" s="17">
        <f t="shared" si="2548"/>
        <v>7.7052274714301561</v>
      </c>
      <c r="AQ7417" s="17">
        <f t="shared" si="2549"/>
        <v>11.895183274666131</v>
      </c>
      <c r="AR7417" s="17">
        <f t="shared" si="2550"/>
        <v>20.011549605334785</v>
      </c>
    </row>
    <row r="7418" spans="2:44" x14ac:dyDescent="0.25">
      <c r="B7418">
        <f>INDEX(RawData!$A$2:$A$1048576,MATCH(FmtData!$B$4+(ROW()-10),RawData!$A$2:$A$1048576,0))</f>
        <v>7603</v>
      </c>
      <c r="C7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8)</f>
        <v>42235.642199074071</v>
      </c>
      <c r="D7418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7418">
        <f>INDEX(RawData!D$2:D$1048576,MATCH(FmtData!$B$4+(ROW()-10),RawData!$A$2:$A$1048576,0))</f>
        <v>2904.3</v>
      </c>
      <c r="F7418">
        <f>INDEX(RawData!E$2:E$1048576,MATCH(FmtData!$B$4+(ROW()-10),RawData!$A$2:$A$1048576,0))</f>
        <v>6.25</v>
      </c>
      <c r="G7418">
        <f>INDEX(RawData!F$2:F$1048576,MATCH(FmtData!$B$4+(ROW()-10),RawData!$A$2:$A$1048576,0))</f>
        <v>-246.756</v>
      </c>
      <c r="H7418">
        <f>INDEX(RawData!G$2:G$1048576,MATCH(FmtData!$B$4+(ROW()-10),RawData!$A$2:$A$1048576,0))</f>
        <v>0.49984099999999998</v>
      </c>
      <c r="I7418">
        <f>INDEX(RawData!H$2:H$1048576,MATCH(FmtData!$B$4+(ROW()-10),RawData!$A$2:$A$1048576,0))</f>
        <v>-3.71981E-3</v>
      </c>
      <c r="J7418">
        <f>INDEX(RawData!I$2:I$1048576,MATCH(FmtData!$B$4+(ROW()-10),RawData!$A$2:$A$1048576,0))</f>
        <v>196.3</v>
      </c>
      <c r="K7418">
        <f>INDEX(RawData!J$2:J$1048576,MATCH(FmtData!$B$4+(ROW()-10),RawData!$A$2:$A$1048576,0))</f>
        <v>195.2</v>
      </c>
      <c r="L7418">
        <f>INDEX(RawData!K$2:K$1048576,MATCH(FmtData!$B$4+(ROW()-10),RawData!$A$2:$A$1048576,0))</f>
        <v>194.1</v>
      </c>
      <c r="M7418">
        <f>INDEX(RawData!L$2:L$1048576,MATCH(FmtData!$B$4+(ROW()-10),RawData!$A$2:$A$1048576,0))</f>
        <v>23.3</v>
      </c>
      <c r="N7418">
        <f>INDEX(RawData!M$2:M$1048576,MATCH(FmtData!$B$4+(ROW()-10),RawData!$A$2:$A$1048576,0))</f>
        <v>21.7</v>
      </c>
      <c r="O7418">
        <f>INDEX(RawData!N$2:N$1048576,MATCH(FmtData!$B$4+(ROW()-10),RawData!$A$2:$A$1048576,0))</f>
        <v>176.2</v>
      </c>
      <c r="P7418">
        <f>INDEX(RawData!O$2:O$1048576,MATCH(FmtData!$B$4+(ROW()-10),RawData!$A$2:$A$1048576,0))</f>
        <v>35.819800000000001</v>
      </c>
      <c r="Q7418">
        <f>INDEX(RawData!P$2:P$1048576,MATCH(FmtData!$B$4+(ROW()-10),RawData!$A$2:$A$1048576,0))</f>
        <v>230.37700000000001</v>
      </c>
      <c r="R7418">
        <f>INDEX(RawData!Q$2:Q$1048576,MATCH(FmtData!$B$4+(ROW()-10),RawData!$A$2:$A$1048576,0))</f>
        <v>1.8310500000000001E-3</v>
      </c>
      <c r="S7418">
        <f>INDEX(RawData!R$2:R$1048576,MATCH(FmtData!$B$4+(ROW()-10),RawData!$A$2:$A$1048576,0))</f>
        <v>0.51633799999999996</v>
      </c>
      <c r="T7418">
        <f>INDEX(RawData!S$2:S$1048576,MATCH(FmtData!$B$4+(ROW()-10),RawData!$A$2:$A$1048576,0))</f>
        <v>0.52676999999999996</v>
      </c>
      <c r="U7418">
        <f>INDEX(RawData!T$2:T$1048576,MATCH(FmtData!$B$4+(ROW()-10),RawData!$A$2:$A$1048576,0))</f>
        <v>6.6558799999999998</v>
      </c>
      <c r="V7418">
        <f>INDEX(RawData!U$2:U$1048576,MATCH(FmtData!$B$4+(ROW()-10),RawData!$A$2:$A$1048576,0))</f>
        <v>6.9122300000000001</v>
      </c>
      <c r="W7418" s="8">
        <f t="shared" si="2535"/>
        <v>0.2563500000000003</v>
      </c>
      <c r="X7418" s="8">
        <f t="shared" si="2536"/>
        <v>-0.26073607999999993</v>
      </c>
      <c r="Y7418" s="8">
        <f t="shared" si="2537"/>
        <v>-0.15884651999999996</v>
      </c>
      <c r="Z7418" s="8">
        <f t="shared" si="2538"/>
        <v>10.152691814042056</v>
      </c>
      <c r="AA7418" s="8">
        <f t="shared" si="2539"/>
        <v>10.050802254042056</v>
      </c>
      <c r="AB7418" s="8">
        <f t="shared" si="2540"/>
        <v>10.101747034042056</v>
      </c>
      <c r="AC7418" s="6">
        <f t="shared" si="2555"/>
        <v>-276.95600000000002</v>
      </c>
      <c r="AD7418" s="15">
        <f t="shared" si="2552"/>
        <v>-17.183999999999969</v>
      </c>
      <c r="AE7418" s="15">
        <f t="shared" si="2553"/>
        <v>68.452791551277301</v>
      </c>
      <c r="AF7418" s="15">
        <f t="shared" si="2554"/>
        <v>41.299610510253387</v>
      </c>
      <c r="AG7418" s="15">
        <f t="shared" si="2541"/>
        <v>54.811079706319902</v>
      </c>
      <c r="AH7418" s="15">
        <f t="shared" si="2556"/>
        <v>-118.06260518134809</v>
      </c>
      <c r="AI7418" s="17">
        <f t="shared" si="2542"/>
        <v>1.189971140484142</v>
      </c>
      <c r="AJ7418" s="17">
        <f t="shared" si="2543"/>
        <v>0.94388609925430023</v>
      </c>
      <c r="AK7418" s="17">
        <f t="shared" si="2544"/>
        <v>0.75951461028015788</v>
      </c>
      <c r="AL7418" s="17">
        <f t="shared" si="2545"/>
        <v>0.78174490703777533</v>
      </c>
      <c r="AM7418" s="17">
        <f t="shared" si="2546"/>
        <v>0.77052274714301561</v>
      </c>
      <c r="AN7418" s="17">
        <f t="shared" si="2547"/>
        <v>0.94388609925430023</v>
      </c>
      <c r="AO7418" s="17">
        <f t="shared" si="2551"/>
        <v>0</v>
      </c>
      <c r="AP7418" s="17">
        <f t="shared" si="2548"/>
        <v>7.7052274714301561</v>
      </c>
      <c r="AQ7418" s="17">
        <f t="shared" si="2549"/>
        <v>11.899711404841419</v>
      </c>
      <c r="AR7418" s="17">
        <f t="shared" si="2550"/>
        <v>20.024373809199783</v>
      </c>
    </row>
    <row r="7419" spans="2:44" x14ac:dyDescent="0.25">
      <c r="B7419">
        <f>INDEX(RawData!$A$2:$A$1048576,MATCH(FmtData!$B$4+(ROW()-10),RawData!$A$2:$A$1048576,0))</f>
        <v>7604</v>
      </c>
      <c r="C7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9)</f>
        <v>42235.64334490741</v>
      </c>
      <c r="D7419" s="46">
        <f>IF($B$6=1,MID(INDEX(RawData!$B$2:$B$1048576, MATCH(FmtData!$B$4+(ROW()-10),RawData!$A$2:$A$1048576,0)),12,8)+$B$5/24,INDEX(RawData!$C$2:$C$1048576, MATCH(FmtData!$B$4+(ROW()-10),RawData!$A$2:$A$1048576,0)))</f>
        <v>0.64334490740740746</v>
      </c>
      <c r="E7419">
        <f>INDEX(RawData!D$2:D$1048576,MATCH(FmtData!$B$4+(ROW()-10),RawData!$A$2:$A$1048576,0))</f>
        <v>2901.19</v>
      </c>
      <c r="F7419">
        <f>INDEX(RawData!E$2:E$1048576,MATCH(FmtData!$B$4+(ROW()-10),RawData!$A$2:$A$1048576,0))</f>
        <v>6.25</v>
      </c>
      <c r="G7419">
        <f>INDEX(RawData!F$2:F$1048576,MATCH(FmtData!$B$4+(ROW()-10),RawData!$A$2:$A$1048576,0))</f>
        <v>-246.756</v>
      </c>
      <c r="H7419">
        <f>INDEX(RawData!G$2:G$1048576,MATCH(FmtData!$B$4+(ROW()-10),RawData!$A$2:$A$1048576,0))</f>
        <v>0.49982199999999999</v>
      </c>
      <c r="I7419">
        <f>INDEX(RawData!H$2:H$1048576,MATCH(FmtData!$B$4+(ROW()-10),RawData!$A$2:$A$1048576,0))</f>
        <v>-3.71981E-3</v>
      </c>
      <c r="J7419">
        <f>INDEX(RawData!I$2:I$1048576,MATCH(FmtData!$B$4+(ROW()-10),RawData!$A$2:$A$1048576,0))</f>
        <v>194.7</v>
      </c>
      <c r="K7419">
        <f>INDEX(RawData!J$2:J$1048576,MATCH(FmtData!$B$4+(ROW()-10),RawData!$A$2:$A$1048576,0))</f>
        <v>196.1</v>
      </c>
      <c r="L7419">
        <f>INDEX(RawData!K$2:K$1048576,MATCH(FmtData!$B$4+(ROW()-10),RawData!$A$2:$A$1048576,0))</f>
        <v>194.1</v>
      </c>
      <c r="M7419">
        <f>INDEX(RawData!L$2:L$1048576,MATCH(FmtData!$B$4+(ROW()-10),RawData!$A$2:$A$1048576,0))</f>
        <v>23.3</v>
      </c>
      <c r="N7419">
        <f>INDEX(RawData!M$2:M$1048576,MATCH(FmtData!$B$4+(ROW()-10),RawData!$A$2:$A$1048576,0))</f>
        <v>21.7</v>
      </c>
      <c r="O7419">
        <f>INDEX(RawData!N$2:N$1048576,MATCH(FmtData!$B$4+(ROW()-10),RawData!$A$2:$A$1048576,0))</f>
        <v>176.3</v>
      </c>
      <c r="P7419">
        <f>INDEX(RawData!O$2:O$1048576,MATCH(FmtData!$B$4+(ROW()-10),RawData!$A$2:$A$1048576,0))</f>
        <v>35.819800000000001</v>
      </c>
      <c r="Q7419">
        <f>INDEX(RawData!P$2:P$1048576,MATCH(FmtData!$B$4+(ROW()-10),RawData!$A$2:$A$1048576,0))</f>
        <v>230.37700000000001</v>
      </c>
      <c r="R7419">
        <f>INDEX(RawData!Q$2:Q$1048576,MATCH(FmtData!$B$4+(ROW()-10),RawData!$A$2:$A$1048576,0))</f>
        <v>2.4414100000000002E-3</v>
      </c>
      <c r="S7419">
        <f>INDEX(RawData!R$2:R$1048576,MATCH(FmtData!$B$4+(ROW()-10),RawData!$A$2:$A$1048576,0))</f>
        <v>0.51633799999999996</v>
      </c>
      <c r="T7419">
        <f>INDEX(RawData!S$2:S$1048576,MATCH(FmtData!$B$4+(ROW()-10),RawData!$A$2:$A$1048576,0))</f>
        <v>0.52676999999999996</v>
      </c>
      <c r="U7419">
        <f>INDEX(RawData!T$2:T$1048576,MATCH(FmtData!$B$4+(ROW()-10),RawData!$A$2:$A$1048576,0))</f>
        <v>6.56433</v>
      </c>
      <c r="V7419">
        <f>INDEX(RawData!U$2:U$1048576,MATCH(FmtData!$B$4+(ROW()-10),RawData!$A$2:$A$1048576,0))</f>
        <v>6.8359399999999999</v>
      </c>
      <c r="W7419" s="8">
        <f t="shared" si="2535"/>
        <v>0.27160999999999991</v>
      </c>
      <c r="X7419" s="8">
        <f t="shared" si="2536"/>
        <v>-0.26073607999999993</v>
      </c>
      <c r="Y7419" s="8">
        <f t="shared" si="2537"/>
        <v>-0.15884651999999996</v>
      </c>
      <c r="Z7419" s="8">
        <f t="shared" si="2538"/>
        <v>10.152691814042056</v>
      </c>
      <c r="AA7419" s="8">
        <f t="shared" si="2539"/>
        <v>10.050802254042056</v>
      </c>
      <c r="AB7419" s="8">
        <f t="shared" si="2540"/>
        <v>10.101747034042056</v>
      </c>
      <c r="AC7419" s="6">
        <f t="shared" si="2555"/>
        <v>-276.95600000000002</v>
      </c>
      <c r="AD7419" s="15">
        <f t="shared" si="2552"/>
        <v>-17.183999999999969</v>
      </c>
      <c r="AE7419" s="15">
        <f t="shared" si="2553"/>
        <v>68.452791551277301</v>
      </c>
      <c r="AF7419" s="15">
        <f t="shared" si="2554"/>
        <v>41.299610510253387</v>
      </c>
      <c r="AG7419" s="15">
        <f t="shared" si="2541"/>
        <v>54.811079706319902</v>
      </c>
      <c r="AH7419" s="15">
        <f t="shared" si="2556"/>
        <v>-118.06260518134809</v>
      </c>
      <c r="AI7419" s="17">
        <f t="shared" si="2542"/>
        <v>1.189971140484142</v>
      </c>
      <c r="AJ7419" s="17">
        <f t="shared" si="2543"/>
        <v>0.94388609925430023</v>
      </c>
      <c r="AK7419" s="17">
        <f t="shared" si="2544"/>
        <v>0.75951461028015788</v>
      </c>
      <c r="AL7419" s="17">
        <f t="shared" si="2545"/>
        <v>0.78174490703777533</v>
      </c>
      <c r="AM7419" s="17">
        <f t="shared" si="2546"/>
        <v>0.77052274714301561</v>
      </c>
      <c r="AN7419" s="17">
        <f t="shared" si="2547"/>
        <v>0.94388609925430023</v>
      </c>
      <c r="AO7419" s="17">
        <f t="shared" si="2551"/>
        <v>0</v>
      </c>
      <c r="AP7419" s="17">
        <f t="shared" si="2548"/>
        <v>7.7052274714301561</v>
      </c>
      <c r="AQ7419" s="17">
        <f t="shared" si="2549"/>
        <v>11.899711404841419</v>
      </c>
      <c r="AR7419" s="17">
        <f t="shared" si="2550"/>
        <v>20.002931188758847</v>
      </c>
    </row>
    <row r="7420" spans="2:44" x14ac:dyDescent="0.25">
      <c r="B7420">
        <f>INDEX(RawData!$A$2:$A$1048576,MATCH(FmtData!$B$4+(ROW()-10),RawData!$A$2:$A$1048576,0))</f>
        <v>7605</v>
      </c>
      <c r="C7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0)</f>
        <v>42235.644502314812</v>
      </c>
      <c r="D7420" s="46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7420">
        <f>INDEX(RawData!D$2:D$1048576,MATCH(FmtData!$B$4+(ROW()-10),RawData!$A$2:$A$1048576,0))</f>
        <v>2905.23</v>
      </c>
      <c r="F7420">
        <f>INDEX(RawData!E$2:E$1048576,MATCH(FmtData!$B$4+(ROW()-10),RawData!$A$2:$A$1048576,0))</f>
        <v>6.25</v>
      </c>
      <c r="G7420">
        <f>INDEX(RawData!F$2:F$1048576,MATCH(FmtData!$B$4+(ROW()-10),RawData!$A$2:$A$1048576,0))</f>
        <v>-246.756</v>
      </c>
      <c r="H7420">
        <f>INDEX(RawData!G$2:G$1048576,MATCH(FmtData!$B$4+(ROW()-10),RawData!$A$2:$A$1048576,0))</f>
        <v>0.49986599999999998</v>
      </c>
      <c r="I7420">
        <f>INDEX(RawData!H$2:H$1048576,MATCH(FmtData!$B$4+(ROW()-10),RawData!$A$2:$A$1048576,0))</f>
        <v>-3.71981E-3</v>
      </c>
      <c r="J7420">
        <f>INDEX(RawData!I$2:I$1048576,MATCH(FmtData!$B$4+(ROW()-10),RawData!$A$2:$A$1048576,0))</f>
        <v>195.5</v>
      </c>
      <c r="K7420">
        <f>INDEX(RawData!J$2:J$1048576,MATCH(FmtData!$B$4+(ROW()-10),RawData!$A$2:$A$1048576,0))</f>
        <v>194</v>
      </c>
      <c r="L7420">
        <f>INDEX(RawData!K$2:K$1048576,MATCH(FmtData!$B$4+(ROW()-10),RawData!$A$2:$A$1048576,0))</f>
        <v>194.2</v>
      </c>
      <c r="M7420">
        <f>INDEX(RawData!L$2:L$1048576,MATCH(FmtData!$B$4+(ROW()-10),RawData!$A$2:$A$1048576,0))</f>
        <v>23.3</v>
      </c>
      <c r="N7420">
        <f>INDEX(RawData!M$2:M$1048576,MATCH(FmtData!$B$4+(ROW()-10),RawData!$A$2:$A$1048576,0))</f>
        <v>21.8</v>
      </c>
      <c r="O7420">
        <f>INDEX(RawData!N$2:N$1048576,MATCH(FmtData!$B$4+(ROW()-10),RawData!$A$2:$A$1048576,0))</f>
        <v>176</v>
      </c>
      <c r="P7420">
        <f>INDEX(RawData!O$2:O$1048576,MATCH(FmtData!$B$4+(ROW()-10),RawData!$A$2:$A$1048576,0))</f>
        <v>35.819800000000001</v>
      </c>
      <c r="Q7420">
        <f>INDEX(RawData!P$2:P$1048576,MATCH(FmtData!$B$4+(ROW()-10),RawData!$A$2:$A$1048576,0))</f>
        <v>230.37700000000001</v>
      </c>
      <c r="R7420">
        <f>INDEX(RawData!Q$2:Q$1048576,MATCH(FmtData!$B$4+(ROW()-10),RawData!$A$2:$A$1048576,0))</f>
        <v>1.8310500000000001E-3</v>
      </c>
      <c r="S7420">
        <f>INDEX(RawData!R$2:R$1048576,MATCH(FmtData!$B$4+(ROW()-10),RawData!$A$2:$A$1048576,0))</f>
        <v>0.51633799999999996</v>
      </c>
      <c r="T7420">
        <f>INDEX(RawData!S$2:S$1048576,MATCH(FmtData!$B$4+(ROW()-10),RawData!$A$2:$A$1048576,0))</f>
        <v>0.52676999999999996</v>
      </c>
      <c r="U7420">
        <f>INDEX(RawData!T$2:T$1048576,MATCH(FmtData!$B$4+(ROW()-10),RawData!$A$2:$A$1048576,0))</f>
        <v>6.47736</v>
      </c>
      <c r="V7420">
        <f>INDEX(RawData!U$2:U$1048576,MATCH(FmtData!$B$4+(ROW()-10),RawData!$A$2:$A$1048576,0))</f>
        <v>6.7596400000000001</v>
      </c>
      <c r="W7420" s="8">
        <f t="shared" si="2535"/>
        <v>0.28228000000000009</v>
      </c>
      <c r="X7420" s="8">
        <f t="shared" si="2536"/>
        <v>-0.26073607999999993</v>
      </c>
      <c r="Y7420" s="8">
        <f t="shared" si="2537"/>
        <v>-0.15884651999999996</v>
      </c>
      <c r="Z7420" s="8">
        <f t="shared" si="2538"/>
        <v>10.152691814042056</v>
      </c>
      <c r="AA7420" s="8">
        <f t="shared" si="2539"/>
        <v>10.050802254042056</v>
      </c>
      <c r="AB7420" s="8">
        <f t="shared" si="2540"/>
        <v>10.101747034042056</v>
      </c>
      <c r="AC7420" s="6">
        <f t="shared" si="2555"/>
        <v>-276.95600000000002</v>
      </c>
      <c r="AD7420" s="15">
        <f t="shared" si="2552"/>
        <v>-17.183999999999969</v>
      </c>
      <c r="AE7420" s="15">
        <f t="shared" si="2553"/>
        <v>68.452791551277301</v>
      </c>
      <c r="AF7420" s="15">
        <f t="shared" si="2554"/>
        <v>41.299610510253387</v>
      </c>
      <c r="AG7420" s="15">
        <f t="shared" si="2541"/>
        <v>54.811079706319902</v>
      </c>
      <c r="AH7420" s="15">
        <f t="shared" si="2556"/>
        <v>-118.06260518134809</v>
      </c>
      <c r="AI7420" s="17">
        <f t="shared" si="2542"/>
        <v>1.189971140484142</v>
      </c>
      <c r="AJ7420" s="17">
        <f t="shared" si="2543"/>
        <v>0.94388609925430023</v>
      </c>
      <c r="AK7420" s="17">
        <f t="shared" si="2544"/>
        <v>0.75951461028015788</v>
      </c>
      <c r="AL7420" s="17">
        <f t="shared" si="2545"/>
        <v>0.78174490703777533</v>
      </c>
      <c r="AM7420" s="17">
        <f t="shared" si="2546"/>
        <v>0.77052274714301561</v>
      </c>
      <c r="AN7420" s="17">
        <f t="shared" si="2547"/>
        <v>0.94388609925430023</v>
      </c>
      <c r="AO7420" s="17">
        <f t="shared" si="2551"/>
        <v>0</v>
      </c>
      <c r="AP7420" s="17">
        <f t="shared" si="2548"/>
        <v>7.7052274714301561</v>
      </c>
      <c r="AQ7420" s="17">
        <f t="shared" si="2549"/>
        <v>11.899711404841419</v>
      </c>
      <c r="AR7420" s="17">
        <f t="shared" si="2550"/>
        <v>20.030785911132281</v>
      </c>
    </row>
    <row r="7421" spans="2:44" x14ac:dyDescent="0.25">
      <c r="B7421">
        <f>INDEX(RawData!$A$2:$A$1048576,MATCH(FmtData!$B$4+(ROW()-10),RawData!$A$2:$A$1048576,0))</f>
        <v>7606</v>
      </c>
      <c r="C7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1)</f>
        <v>42235.645671296297</v>
      </c>
      <c r="D7421" s="46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7421">
        <f>INDEX(RawData!D$2:D$1048576,MATCH(FmtData!$B$4+(ROW()-10),RawData!$A$2:$A$1048576,0))</f>
        <v>2901.19</v>
      </c>
      <c r="F7421">
        <f>INDEX(RawData!E$2:E$1048576,MATCH(FmtData!$B$4+(ROW()-10),RawData!$A$2:$A$1048576,0))</f>
        <v>6.25</v>
      </c>
      <c r="G7421">
        <f>INDEX(RawData!F$2:F$1048576,MATCH(FmtData!$B$4+(ROW()-10),RawData!$A$2:$A$1048576,0))</f>
        <v>-246.756</v>
      </c>
      <c r="H7421">
        <f>INDEX(RawData!G$2:G$1048576,MATCH(FmtData!$B$4+(ROW()-10),RawData!$A$2:$A$1048576,0))</f>
        <v>0.49982199999999999</v>
      </c>
      <c r="I7421">
        <f>INDEX(RawData!H$2:H$1048576,MATCH(FmtData!$B$4+(ROW()-10),RawData!$A$2:$A$1048576,0))</f>
        <v>-3.71981E-3</v>
      </c>
      <c r="J7421">
        <f>INDEX(RawData!I$2:I$1048576,MATCH(FmtData!$B$4+(ROW()-10),RawData!$A$2:$A$1048576,0))</f>
        <v>195.9</v>
      </c>
      <c r="K7421">
        <f>INDEX(RawData!J$2:J$1048576,MATCH(FmtData!$B$4+(ROW()-10),RawData!$A$2:$A$1048576,0))</f>
        <v>194.2</v>
      </c>
      <c r="L7421">
        <f>INDEX(RawData!K$2:K$1048576,MATCH(FmtData!$B$4+(ROW()-10),RawData!$A$2:$A$1048576,0))</f>
        <v>194.4</v>
      </c>
      <c r="M7421">
        <f>INDEX(RawData!L$2:L$1048576,MATCH(FmtData!$B$4+(ROW()-10),RawData!$A$2:$A$1048576,0))</f>
        <v>23.4</v>
      </c>
      <c r="N7421">
        <f>INDEX(RawData!M$2:M$1048576,MATCH(FmtData!$B$4+(ROW()-10),RawData!$A$2:$A$1048576,0))</f>
        <v>21.8</v>
      </c>
      <c r="O7421">
        <f>INDEX(RawData!N$2:N$1048576,MATCH(FmtData!$B$4+(ROW()-10),RawData!$A$2:$A$1048576,0))</f>
        <v>176.1</v>
      </c>
      <c r="P7421">
        <f>INDEX(RawData!O$2:O$1048576,MATCH(FmtData!$B$4+(ROW()-10),RawData!$A$2:$A$1048576,0))</f>
        <v>35.819800000000001</v>
      </c>
      <c r="Q7421">
        <f>INDEX(RawData!P$2:P$1048576,MATCH(FmtData!$B$4+(ROW()-10),RawData!$A$2:$A$1048576,0))</f>
        <v>230.09800000000001</v>
      </c>
      <c r="R7421">
        <f>INDEX(RawData!Q$2:Q$1048576,MATCH(FmtData!$B$4+(ROW()-10),RawData!$A$2:$A$1048576,0))</f>
        <v>2.4414100000000002E-3</v>
      </c>
      <c r="S7421">
        <f>INDEX(RawData!R$2:R$1048576,MATCH(FmtData!$B$4+(ROW()-10),RawData!$A$2:$A$1048576,0))</f>
        <v>0.51633799999999996</v>
      </c>
      <c r="T7421">
        <f>INDEX(RawData!S$2:S$1048576,MATCH(FmtData!$B$4+(ROW()-10),RawData!$A$2:$A$1048576,0))</f>
        <v>0.52676999999999996</v>
      </c>
      <c r="U7421">
        <f>INDEX(RawData!T$2:T$1048576,MATCH(FmtData!$B$4+(ROW()-10),RawData!$A$2:$A$1048576,0))</f>
        <v>6.3934300000000004</v>
      </c>
      <c r="V7421">
        <f>INDEX(RawData!U$2:U$1048576,MATCH(FmtData!$B$4+(ROW()-10),RawData!$A$2:$A$1048576,0))</f>
        <v>6.6833499999999999</v>
      </c>
      <c r="W7421" s="8">
        <f t="shared" si="2535"/>
        <v>0.28991999999999951</v>
      </c>
      <c r="X7421" s="8">
        <f t="shared" si="2536"/>
        <v>-0.26073607999999993</v>
      </c>
      <c r="Y7421" s="8">
        <f t="shared" si="2537"/>
        <v>-0.15884651999999996</v>
      </c>
      <c r="Z7421" s="8">
        <f t="shared" si="2538"/>
        <v>10.152691814042056</v>
      </c>
      <c r="AA7421" s="8">
        <f t="shared" si="2539"/>
        <v>10.050802254042056</v>
      </c>
      <c r="AB7421" s="8">
        <f t="shared" si="2540"/>
        <v>10.101747034042056</v>
      </c>
      <c r="AC7421" s="6">
        <f t="shared" si="2555"/>
        <v>-277.23500000000001</v>
      </c>
      <c r="AD7421" s="15">
        <f t="shared" si="2552"/>
        <v>-17.462999999999965</v>
      </c>
      <c r="AE7421" s="15">
        <f t="shared" si="2553"/>
        <v>68.452791551277301</v>
      </c>
      <c r="AF7421" s="15">
        <f t="shared" si="2554"/>
        <v>41.299610510253387</v>
      </c>
      <c r="AG7421" s="15">
        <f t="shared" si="2541"/>
        <v>54.811079706319902</v>
      </c>
      <c r="AH7421" s="15">
        <f t="shared" si="2556"/>
        <v>-118.34160518134809</v>
      </c>
      <c r="AI7421" s="17">
        <f t="shared" si="2542"/>
        <v>1.1905161439613017</v>
      </c>
      <c r="AJ7421" s="17">
        <f t="shared" si="2543"/>
        <v>0.94422896528854217</v>
      </c>
      <c r="AK7421" s="17">
        <f t="shared" si="2544"/>
        <v>0.75951461028015788</v>
      </c>
      <c r="AL7421" s="17">
        <f t="shared" si="2545"/>
        <v>0.78174490703777533</v>
      </c>
      <c r="AM7421" s="17">
        <f t="shared" si="2546"/>
        <v>0.77052274714301561</v>
      </c>
      <c r="AN7421" s="17">
        <f t="shared" si="2547"/>
        <v>0.94422896528854217</v>
      </c>
      <c r="AO7421" s="17">
        <f t="shared" si="2551"/>
        <v>0</v>
      </c>
      <c r="AP7421" s="17">
        <f t="shared" si="2548"/>
        <v>7.7052274714301561</v>
      </c>
      <c r="AQ7421" s="17">
        <f t="shared" si="2549"/>
        <v>11.905161439613018</v>
      </c>
      <c r="AR7421" s="17">
        <f t="shared" si="2550"/>
        <v>20.002931188758847</v>
      </c>
    </row>
    <row r="7422" spans="2:44" x14ac:dyDescent="0.25">
      <c r="B7422">
        <f>INDEX(RawData!$A$2:$A$1048576,MATCH(FmtData!$B$4+(ROW()-10),RawData!$A$2:$A$1048576,0))</f>
        <v>7607</v>
      </c>
      <c r="C7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2)</f>
        <v>42235.646817129629</v>
      </c>
      <c r="D7422" s="46">
        <f>IF($B$6=1,MID(INDEX(RawData!$B$2:$B$1048576, MATCH(FmtData!$B$4+(ROW()-10),RawData!$A$2:$A$1048576,0)),12,8)+$B$5/24,INDEX(RawData!$C$2:$C$1048576, MATCH(FmtData!$B$4+(ROW()-10),RawData!$A$2:$A$1048576,0)))</f>
        <v>0.64681712962962956</v>
      </c>
      <c r="E7422">
        <f>INDEX(RawData!D$2:D$1048576,MATCH(FmtData!$B$4+(ROW()-10),RawData!$A$2:$A$1048576,0))</f>
        <v>2905.23</v>
      </c>
      <c r="F7422">
        <f>INDEX(RawData!E$2:E$1048576,MATCH(FmtData!$B$4+(ROW()-10),RawData!$A$2:$A$1048576,0))</f>
        <v>6.25</v>
      </c>
      <c r="G7422">
        <f>INDEX(RawData!F$2:F$1048576,MATCH(FmtData!$B$4+(ROW()-10),RawData!$A$2:$A$1048576,0))</f>
        <v>-257.93900000000002</v>
      </c>
      <c r="H7422">
        <f>INDEX(RawData!G$2:G$1048576,MATCH(FmtData!$B$4+(ROW()-10),RawData!$A$2:$A$1048576,0))</f>
        <v>0.49980400000000003</v>
      </c>
      <c r="I7422">
        <f>INDEX(RawData!H$2:H$1048576,MATCH(FmtData!$B$4+(ROW()-10),RawData!$A$2:$A$1048576,0))</f>
        <v>-3.71981E-3</v>
      </c>
      <c r="J7422">
        <f>INDEX(RawData!I$2:I$1048576,MATCH(FmtData!$B$4+(ROW()-10),RawData!$A$2:$A$1048576,0))</f>
        <v>196</v>
      </c>
      <c r="K7422">
        <f>INDEX(RawData!J$2:J$1048576,MATCH(FmtData!$B$4+(ROW()-10),RawData!$A$2:$A$1048576,0))</f>
        <v>196.3</v>
      </c>
      <c r="L7422">
        <f>INDEX(RawData!K$2:K$1048576,MATCH(FmtData!$B$4+(ROW()-10),RawData!$A$2:$A$1048576,0))</f>
        <v>194.1</v>
      </c>
      <c r="M7422">
        <f>INDEX(RawData!L$2:L$1048576,MATCH(FmtData!$B$4+(ROW()-10),RawData!$A$2:$A$1048576,0))</f>
        <v>23.3</v>
      </c>
      <c r="N7422">
        <f>INDEX(RawData!M$2:M$1048576,MATCH(FmtData!$B$4+(ROW()-10),RawData!$A$2:$A$1048576,0))</f>
        <v>21.8</v>
      </c>
      <c r="O7422">
        <f>INDEX(RawData!N$2:N$1048576,MATCH(FmtData!$B$4+(ROW()-10),RawData!$A$2:$A$1048576,0))</f>
        <v>176</v>
      </c>
      <c r="P7422">
        <f>INDEX(RawData!O$2:O$1048576,MATCH(FmtData!$B$4+(ROW()-10),RawData!$A$2:$A$1048576,0))</f>
        <v>35.819800000000001</v>
      </c>
      <c r="Q7422">
        <f>INDEX(RawData!P$2:P$1048576,MATCH(FmtData!$B$4+(ROW()-10),RawData!$A$2:$A$1048576,0))</f>
        <v>230.37700000000001</v>
      </c>
      <c r="R7422">
        <f>INDEX(RawData!Q$2:Q$1048576,MATCH(FmtData!$B$4+(ROW()-10),RawData!$A$2:$A$1048576,0))</f>
        <v>2.4414100000000002E-3</v>
      </c>
      <c r="S7422">
        <f>INDEX(RawData!R$2:R$1048576,MATCH(FmtData!$B$4+(ROW()-10),RawData!$A$2:$A$1048576,0))</f>
        <v>0.51633799999999996</v>
      </c>
      <c r="T7422">
        <f>INDEX(RawData!S$2:S$1048576,MATCH(FmtData!$B$4+(ROW()-10),RawData!$A$2:$A$1048576,0))</f>
        <v>0.52676999999999996</v>
      </c>
      <c r="U7422">
        <f>INDEX(RawData!T$2:T$1048576,MATCH(FmtData!$B$4+(ROW()-10),RawData!$A$2:$A$1048576,0))</f>
        <v>6.3110400000000002</v>
      </c>
      <c r="V7422">
        <f>INDEX(RawData!U$2:U$1048576,MATCH(FmtData!$B$4+(ROW()-10),RawData!$A$2:$A$1048576,0))</f>
        <v>6.6070599999999997</v>
      </c>
      <c r="W7422" s="8">
        <f t="shared" si="2535"/>
        <v>0.29601999999999951</v>
      </c>
      <c r="X7422" s="8">
        <f t="shared" si="2536"/>
        <v>-0.26073607999999993</v>
      </c>
      <c r="Y7422" s="8">
        <f t="shared" si="2537"/>
        <v>-0.15884651999999996</v>
      </c>
      <c r="Z7422" s="8">
        <f t="shared" si="2538"/>
        <v>10.152691814042056</v>
      </c>
      <c r="AA7422" s="8">
        <f t="shared" si="2539"/>
        <v>10.050802254042056</v>
      </c>
      <c r="AB7422" s="8">
        <f t="shared" si="2540"/>
        <v>10.101747034042056</v>
      </c>
      <c r="AC7422" s="6">
        <f t="shared" si="2555"/>
        <v>-276.95600000000002</v>
      </c>
      <c r="AD7422" s="15">
        <f t="shared" si="2552"/>
        <v>-17.183999999999969</v>
      </c>
      <c r="AE7422" s="15">
        <f t="shared" si="2553"/>
        <v>68.452791551277301</v>
      </c>
      <c r="AF7422" s="15">
        <f t="shared" si="2554"/>
        <v>41.299610510253387</v>
      </c>
      <c r="AG7422" s="15">
        <f t="shared" si="2541"/>
        <v>54.811079706319902</v>
      </c>
      <c r="AH7422" s="15">
        <f t="shared" si="2556"/>
        <v>-118.06260518134809</v>
      </c>
      <c r="AI7422" s="17">
        <f t="shared" si="2542"/>
        <v>1.189971140484142</v>
      </c>
      <c r="AJ7422" s="17">
        <f t="shared" si="2543"/>
        <v>0.94388609925430023</v>
      </c>
      <c r="AK7422" s="17">
        <f t="shared" si="2544"/>
        <v>0.75951461028015788</v>
      </c>
      <c r="AL7422" s="17">
        <f t="shared" si="2545"/>
        <v>0.78174490703777533</v>
      </c>
      <c r="AM7422" s="17">
        <f t="shared" si="2546"/>
        <v>0.77052274714301561</v>
      </c>
      <c r="AN7422" s="17">
        <f t="shared" si="2547"/>
        <v>0.94388609925430023</v>
      </c>
      <c r="AO7422" s="17">
        <f t="shared" si="2551"/>
        <v>0</v>
      </c>
      <c r="AP7422" s="17">
        <f t="shared" si="2548"/>
        <v>7.7052274714301561</v>
      </c>
      <c r="AQ7422" s="17">
        <f t="shared" si="2549"/>
        <v>11.899711404841419</v>
      </c>
      <c r="AR7422" s="17">
        <f t="shared" si="2550"/>
        <v>20.030785911132281</v>
      </c>
    </row>
    <row r="7423" spans="2:44" x14ac:dyDescent="0.25">
      <c r="B7423">
        <f>INDEX(RawData!$A$2:$A$1048576,MATCH(FmtData!$B$4+(ROW()-10),RawData!$A$2:$A$1048576,0))</f>
        <v>7608</v>
      </c>
      <c r="C7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3)</f>
        <v>42235.647986111115</v>
      </c>
      <c r="D7423" s="46">
        <f>IF($B$6=1,MID(INDEX(RawData!$B$2:$B$1048576, MATCH(FmtData!$B$4+(ROW()-10),RawData!$A$2:$A$1048576,0)),12,8)+$B$5/24,INDEX(RawData!$C$2:$C$1048576, MATCH(FmtData!$B$4+(ROW()-10),RawData!$A$2:$A$1048576,0)))</f>
        <v>0.64798611111111104</v>
      </c>
      <c r="E7423">
        <f>INDEX(RawData!D$2:D$1048576,MATCH(FmtData!$B$4+(ROW()-10),RawData!$A$2:$A$1048576,0))</f>
        <v>2901.19</v>
      </c>
      <c r="F7423">
        <f>INDEX(RawData!E$2:E$1048576,MATCH(FmtData!$B$4+(ROW()-10),RawData!$A$2:$A$1048576,0))</f>
        <v>6.25</v>
      </c>
      <c r="G7423">
        <f>INDEX(RawData!F$2:F$1048576,MATCH(FmtData!$B$4+(ROW()-10),RawData!$A$2:$A$1048576,0))</f>
        <v>-257.93900000000002</v>
      </c>
      <c r="H7423">
        <f>INDEX(RawData!G$2:G$1048576,MATCH(FmtData!$B$4+(ROW()-10),RawData!$A$2:$A$1048576,0))</f>
        <v>0.49982199999999999</v>
      </c>
      <c r="I7423">
        <f>INDEX(RawData!H$2:H$1048576,MATCH(FmtData!$B$4+(ROW()-10),RawData!$A$2:$A$1048576,0))</f>
        <v>-3.71981E-3</v>
      </c>
      <c r="J7423">
        <f>INDEX(RawData!I$2:I$1048576,MATCH(FmtData!$B$4+(ROW()-10),RawData!$A$2:$A$1048576,0))</f>
        <v>194.9</v>
      </c>
      <c r="K7423">
        <f>INDEX(RawData!J$2:J$1048576,MATCH(FmtData!$B$4+(ROW()-10),RawData!$A$2:$A$1048576,0))</f>
        <v>194.9</v>
      </c>
      <c r="L7423">
        <f>INDEX(RawData!K$2:K$1048576,MATCH(FmtData!$B$4+(ROW()-10),RawData!$A$2:$A$1048576,0))</f>
        <v>193.4</v>
      </c>
      <c r="M7423">
        <f>INDEX(RawData!L$2:L$1048576,MATCH(FmtData!$B$4+(ROW()-10),RawData!$A$2:$A$1048576,0))</f>
        <v>23.3</v>
      </c>
      <c r="N7423">
        <f>INDEX(RawData!M$2:M$1048576,MATCH(FmtData!$B$4+(ROW()-10),RawData!$A$2:$A$1048576,0))</f>
        <v>21.8</v>
      </c>
      <c r="O7423">
        <f>INDEX(RawData!N$2:N$1048576,MATCH(FmtData!$B$4+(ROW()-10),RawData!$A$2:$A$1048576,0))</f>
        <v>176.2</v>
      </c>
      <c r="P7423">
        <f>INDEX(RawData!O$2:O$1048576,MATCH(FmtData!$B$4+(ROW()-10),RawData!$A$2:$A$1048576,0))</f>
        <v>35.819800000000001</v>
      </c>
      <c r="Q7423">
        <f>INDEX(RawData!P$2:P$1048576,MATCH(FmtData!$B$4+(ROW()-10),RawData!$A$2:$A$1048576,0))</f>
        <v>230.37700000000001</v>
      </c>
      <c r="R7423">
        <f>INDEX(RawData!Q$2:Q$1048576,MATCH(FmtData!$B$4+(ROW()-10),RawData!$A$2:$A$1048576,0))</f>
        <v>1.8310500000000001E-3</v>
      </c>
      <c r="S7423">
        <f>INDEX(RawData!R$2:R$1048576,MATCH(FmtData!$B$4+(ROW()-10),RawData!$A$2:$A$1048576,0))</f>
        <v>0.51633799999999996</v>
      </c>
      <c r="T7423">
        <f>INDEX(RawData!S$2:S$1048576,MATCH(FmtData!$B$4+(ROW()-10),RawData!$A$2:$A$1048576,0))</f>
        <v>0.52676999999999996</v>
      </c>
      <c r="U7423">
        <f>INDEX(RawData!T$2:T$1048576,MATCH(FmtData!$B$4+(ROW()-10),RawData!$A$2:$A$1048576,0))</f>
        <v>6.2271099999999997</v>
      </c>
      <c r="V7423">
        <f>INDEX(RawData!U$2:U$1048576,MATCH(FmtData!$B$4+(ROW()-10),RawData!$A$2:$A$1048576,0))</f>
        <v>6.5002399999999998</v>
      </c>
      <c r="W7423" s="8">
        <f t="shared" si="2535"/>
        <v>0.27313000000000009</v>
      </c>
      <c r="X7423" s="8">
        <f t="shared" si="2536"/>
        <v>-0.26073607999999993</v>
      </c>
      <c r="Y7423" s="8">
        <f t="shared" si="2537"/>
        <v>-0.15884651999999996</v>
      </c>
      <c r="Z7423" s="8">
        <f t="shared" si="2538"/>
        <v>10.152691814042056</v>
      </c>
      <c r="AA7423" s="8">
        <f t="shared" si="2539"/>
        <v>10.050802254042056</v>
      </c>
      <c r="AB7423" s="8">
        <f t="shared" si="2540"/>
        <v>10.101747034042056</v>
      </c>
      <c r="AC7423" s="6">
        <f t="shared" si="2555"/>
        <v>-276.95600000000002</v>
      </c>
      <c r="AD7423" s="15">
        <f t="shared" si="2552"/>
        <v>-17.183999999999969</v>
      </c>
      <c r="AE7423" s="15">
        <f t="shared" si="2553"/>
        <v>68.452791551277301</v>
      </c>
      <c r="AF7423" s="15">
        <f t="shared" si="2554"/>
        <v>41.299610510253387</v>
      </c>
      <c r="AG7423" s="15">
        <f t="shared" si="2541"/>
        <v>54.811079706319902</v>
      </c>
      <c r="AH7423" s="15">
        <f t="shared" si="2556"/>
        <v>-118.06260518134809</v>
      </c>
      <c r="AI7423" s="17">
        <f t="shared" si="2542"/>
        <v>1.189971140484142</v>
      </c>
      <c r="AJ7423" s="17">
        <f t="shared" si="2543"/>
        <v>0.94388609925430023</v>
      </c>
      <c r="AK7423" s="17">
        <f t="shared" si="2544"/>
        <v>0.75951461028015788</v>
      </c>
      <c r="AL7423" s="17">
        <f t="shared" si="2545"/>
        <v>0.78174490703777533</v>
      </c>
      <c r="AM7423" s="17">
        <f t="shared" si="2546"/>
        <v>0.77052274714301561</v>
      </c>
      <c r="AN7423" s="17">
        <f t="shared" si="2547"/>
        <v>0.94388609925430023</v>
      </c>
      <c r="AO7423" s="17">
        <f t="shared" si="2551"/>
        <v>0</v>
      </c>
      <c r="AP7423" s="17">
        <f t="shared" si="2548"/>
        <v>7.7052274714301561</v>
      </c>
      <c r="AQ7423" s="17">
        <f t="shared" si="2549"/>
        <v>11.899711404841419</v>
      </c>
      <c r="AR7423" s="17">
        <f t="shared" si="2550"/>
        <v>20.002931188758847</v>
      </c>
    </row>
    <row r="7424" spans="2:44" x14ac:dyDescent="0.25">
      <c r="B7424">
        <f>INDEX(RawData!$A$2:$A$1048576,MATCH(FmtData!$B$4+(ROW()-10),RawData!$A$2:$A$1048576,0))</f>
        <v>7609</v>
      </c>
      <c r="C7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4)</f>
        <v>42235.649143518516</v>
      </c>
      <c r="D7424" s="46">
        <f>IF($B$6=1,MID(INDEX(RawData!$B$2:$B$1048576, MATCH(FmtData!$B$4+(ROW()-10),RawData!$A$2:$A$1048576,0)),12,8)+$B$5/24,INDEX(RawData!$C$2:$C$1048576, MATCH(FmtData!$B$4+(ROW()-10),RawData!$A$2:$A$1048576,0)))</f>
        <v>0.64914351851851848</v>
      </c>
      <c r="E7424">
        <f>INDEX(RawData!D$2:D$1048576,MATCH(FmtData!$B$4+(ROW()-10),RawData!$A$2:$A$1048576,0))</f>
        <v>2904.3</v>
      </c>
      <c r="F7424">
        <f>INDEX(RawData!E$2:E$1048576,MATCH(FmtData!$B$4+(ROW()-10),RawData!$A$2:$A$1048576,0))</f>
        <v>6.25</v>
      </c>
      <c r="G7424">
        <f>INDEX(RawData!F$2:F$1048576,MATCH(FmtData!$B$4+(ROW()-10),RawData!$A$2:$A$1048576,0))</f>
        <v>-246.756</v>
      </c>
      <c r="H7424">
        <f>INDEX(RawData!G$2:G$1048576,MATCH(FmtData!$B$4+(ROW()-10),RawData!$A$2:$A$1048576,0))</f>
        <v>0.49982199999999999</v>
      </c>
      <c r="I7424">
        <f>INDEX(RawData!H$2:H$1048576,MATCH(FmtData!$B$4+(ROW()-10),RawData!$A$2:$A$1048576,0))</f>
        <v>-3.71981E-3</v>
      </c>
      <c r="J7424">
        <f>INDEX(RawData!I$2:I$1048576,MATCH(FmtData!$B$4+(ROW()-10),RawData!$A$2:$A$1048576,0))</f>
        <v>196.5</v>
      </c>
      <c r="K7424">
        <f>INDEX(RawData!J$2:J$1048576,MATCH(FmtData!$B$4+(ROW()-10),RawData!$A$2:$A$1048576,0))</f>
        <v>193.6</v>
      </c>
      <c r="L7424">
        <f>INDEX(RawData!K$2:K$1048576,MATCH(FmtData!$B$4+(ROW()-10),RawData!$A$2:$A$1048576,0))</f>
        <v>193.3</v>
      </c>
      <c r="M7424">
        <f>INDEX(RawData!L$2:L$1048576,MATCH(FmtData!$B$4+(ROW()-10),RawData!$A$2:$A$1048576,0))</f>
        <v>23.3</v>
      </c>
      <c r="N7424">
        <f>INDEX(RawData!M$2:M$1048576,MATCH(FmtData!$B$4+(ROW()-10),RawData!$A$2:$A$1048576,0))</f>
        <v>21.8</v>
      </c>
      <c r="O7424">
        <f>INDEX(RawData!N$2:N$1048576,MATCH(FmtData!$B$4+(ROW()-10),RawData!$A$2:$A$1048576,0))</f>
        <v>176.2</v>
      </c>
      <c r="P7424">
        <f>INDEX(RawData!O$2:O$1048576,MATCH(FmtData!$B$4+(ROW()-10),RawData!$A$2:$A$1048576,0))</f>
        <v>35.819800000000001</v>
      </c>
      <c r="Q7424">
        <f>INDEX(RawData!P$2:P$1048576,MATCH(FmtData!$B$4+(ROW()-10),RawData!$A$2:$A$1048576,0))</f>
        <v>230.37700000000001</v>
      </c>
      <c r="R7424">
        <f>INDEX(RawData!Q$2:Q$1048576,MATCH(FmtData!$B$4+(ROW()-10),RawData!$A$2:$A$1048576,0))</f>
        <v>1.8310500000000001E-3</v>
      </c>
      <c r="S7424">
        <f>INDEX(RawData!R$2:R$1048576,MATCH(FmtData!$B$4+(ROW()-10),RawData!$A$2:$A$1048576,0))</f>
        <v>0.51633799999999996</v>
      </c>
      <c r="T7424">
        <f>INDEX(RawData!S$2:S$1048576,MATCH(FmtData!$B$4+(ROW()-10),RawData!$A$2:$A$1048576,0))</f>
        <v>0.52676999999999996</v>
      </c>
      <c r="U7424">
        <f>INDEX(RawData!T$2:T$1048576,MATCH(FmtData!$B$4+(ROW()-10),RawData!$A$2:$A$1048576,0))</f>
        <v>6.1431899999999997</v>
      </c>
      <c r="V7424">
        <f>INDEX(RawData!U$2:U$1048576,MATCH(FmtData!$B$4+(ROW()-10),RawData!$A$2:$A$1048576,0))</f>
        <v>6.4239499999999996</v>
      </c>
      <c r="W7424" s="8">
        <f t="shared" si="2535"/>
        <v>0.2807599999999999</v>
      </c>
      <c r="X7424" s="8">
        <f t="shared" si="2536"/>
        <v>-0.26073607999999993</v>
      </c>
      <c r="Y7424" s="8">
        <f t="shared" si="2537"/>
        <v>-0.15884651999999996</v>
      </c>
      <c r="Z7424" s="8">
        <f t="shared" si="2538"/>
        <v>10.152691814042056</v>
      </c>
      <c r="AA7424" s="8">
        <f t="shared" si="2539"/>
        <v>10.050802254042056</v>
      </c>
      <c r="AB7424" s="8">
        <f t="shared" si="2540"/>
        <v>10.101747034042056</v>
      </c>
      <c r="AC7424" s="6">
        <f t="shared" si="2555"/>
        <v>-276.95600000000002</v>
      </c>
      <c r="AD7424" s="15">
        <f t="shared" si="2552"/>
        <v>-17.183999999999969</v>
      </c>
      <c r="AE7424" s="15">
        <f t="shared" si="2553"/>
        <v>68.452791551277301</v>
      </c>
      <c r="AF7424" s="15">
        <f t="shared" si="2554"/>
        <v>41.299610510253387</v>
      </c>
      <c r="AG7424" s="15">
        <f t="shared" si="2541"/>
        <v>54.811079706319902</v>
      </c>
      <c r="AH7424" s="15">
        <f t="shared" si="2556"/>
        <v>-118.06260518134809</v>
      </c>
      <c r="AI7424" s="17">
        <f t="shared" si="2542"/>
        <v>1.189971140484142</v>
      </c>
      <c r="AJ7424" s="17">
        <f t="shared" si="2543"/>
        <v>0.94388609925430023</v>
      </c>
      <c r="AK7424" s="17">
        <f t="shared" si="2544"/>
        <v>0.75951461028015788</v>
      </c>
      <c r="AL7424" s="17">
        <f t="shared" si="2545"/>
        <v>0.78174490703777533</v>
      </c>
      <c r="AM7424" s="17">
        <f t="shared" si="2546"/>
        <v>0.77052274714301561</v>
      </c>
      <c r="AN7424" s="17">
        <f t="shared" si="2547"/>
        <v>0.94388609925430023</v>
      </c>
      <c r="AO7424" s="17">
        <f t="shared" si="2551"/>
        <v>0</v>
      </c>
      <c r="AP7424" s="17">
        <f t="shared" si="2548"/>
        <v>7.7052274714301561</v>
      </c>
      <c r="AQ7424" s="17">
        <f t="shared" si="2549"/>
        <v>11.899711404841419</v>
      </c>
      <c r="AR7424" s="17">
        <f t="shared" si="2550"/>
        <v>20.024373809199783</v>
      </c>
    </row>
    <row r="7425" spans="2:44" x14ac:dyDescent="0.25">
      <c r="B7425">
        <f>INDEX(RawData!$A$2:$A$1048576,MATCH(FmtData!$B$4+(ROW()-10),RawData!$A$2:$A$1048576,0))</f>
        <v>7610</v>
      </c>
      <c r="C7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5)</f>
        <v>42235.650289351855</v>
      </c>
      <c r="D7425" s="46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7425">
        <f>INDEX(RawData!D$2:D$1048576,MATCH(FmtData!$B$4+(ROW()-10),RawData!$A$2:$A$1048576,0))</f>
        <v>2902.44</v>
      </c>
      <c r="F7425">
        <f>INDEX(RawData!E$2:E$1048576,MATCH(FmtData!$B$4+(ROW()-10),RawData!$A$2:$A$1048576,0))</f>
        <v>6.25</v>
      </c>
      <c r="G7425">
        <f>INDEX(RawData!F$2:F$1048576,MATCH(FmtData!$B$4+(ROW()-10),RawData!$A$2:$A$1048576,0))</f>
        <v>-246.756</v>
      </c>
      <c r="H7425">
        <f>INDEX(RawData!G$2:G$1048576,MATCH(FmtData!$B$4+(ROW()-10),RawData!$A$2:$A$1048576,0))</f>
        <v>0.49984099999999998</v>
      </c>
      <c r="I7425">
        <f>INDEX(RawData!H$2:H$1048576,MATCH(FmtData!$B$4+(ROW()-10),RawData!$A$2:$A$1048576,0))</f>
        <v>-3.71981E-3</v>
      </c>
      <c r="J7425">
        <f>INDEX(RawData!I$2:I$1048576,MATCH(FmtData!$B$4+(ROW()-10),RawData!$A$2:$A$1048576,0))</f>
        <v>194.3</v>
      </c>
      <c r="K7425">
        <f>INDEX(RawData!J$2:J$1048576,MATCH(FmtData!$B$4+(ROW()-10),RawData!$A$2:$A$1048576,0))</f>
        <v>195.4</v>
      </c>
      <c r="L7425">
        <f>INDEX(RawData!K$2:K$1048576,MATCH(FmtData!$B$4+(ROW()-10),RawData!$A$2:$A$1048576,0))</f>
        <v>193.4</v>
      </c>
      <c r="M7425">
        <f>INDEX(RawData!L$2:L$1048576,MATCH(FmtData!$B$4+(ROW()-10),RawData!$A$2:$A$1048576,0))</f>
        <v>23.3</v>
      </c>
      <c r="N7425">
        <f>INDEX(RawData!M$2:M$1048576,MATCH(FmtData!$B$4+(ROW()-10),RawData!$A$2:$A$1048576,0))</f>
        <v>21.8</v>
      </c>
      <c r="O7425">
        <f>INDEX(RawData!N$2:N$1048576,MATCH(FmtData!$B$4+(ROW()-10),RawData!$A$2:$A$1048576,0))</f>
        <v>176.1</v>
      </c>
      <c r="P7425">
        <f>INDEX(RawData!O$2:O$1048576,MATCH(FmtData!$B$4+(ROW()-10),RawData!$A$2:$A$1048576,0))</f>
        <v>35.819800000000001</v>
      </c>
      <c r="Q7425">
        <f>INDEX(RawData!P$2:P$1048576,MATCH(FmtData!$B$4+(ROW()-10),RawData!$A$2:$A$1048576,0))</f>
        <v>230.48500000000001</v>
      </c>
      <c r="R7425">
        <f>INDEX(RawData!Q$2:Q$1048576,MATCH(FmtData!$B$4+(ROW()-10),RawData!$A$2:$A$1048576,0))</f>
        <v>2.4414100000000002E-3</v>
      </c>
      <c r="S7425">
        <f>INDEX(RawData!R$2:R$1048576,MATCH(FmtData!$B$4+(ROW()-10),RawData!$A$2:$A$1048576,0))</f>
        <v>0.51633799999999996</v>
      </c>
      <c r="T7425">
        <f>INDEX(RawData!S$2:S$1048576,MATCH(FmtData!$B$4+(ROW()-10),RawData!$A$2:$A$1048576,0))</f>
        <v>0.52676999999999996</v>
      </c>
      <c r="U7425">
        <f>INDEX(RawData!T$2:T$1048576,MATCH(FmtData!$B$4+(ROW()-10),RawData!$A$2:$A$1048576,0))</f>
        <v>6.0638399999999999</v>
      </c>
      <c r="V7425">
        <f>INDEX(RawData!U$2:U$1048576,MATCH(FmtData!$B$4+(ROW()-10),RawData!$A$2:$A$1048576,0))</f>
        <v>6.3476600000000003</v>
      </c>
      <c r="W7425" s="8">
        <f t="shared" si="2535"/>
        <v>0.28382000000000041</v>
      </c>
      <c r="X7425" s="8">
        <f t="shared" si="2536"/>
        <v>-0.26073607999999993</v>
      </c>
      <c r="Y7425" s="8">
        <f t="shared" si="2537"/>
        <v>-0.15884651999999996</v>
      </c>
      <c r="Z7425" s="8">
        <f t="shared" si="2538"/>
        <v>10.152691814042056</v>
      </c>
      <c r="AA7425" s="8">
        <f t="shared" si="2539"/>
        <v>10.050802254042056</v>
      </c>
      <c r="AB7425" s="8">
        <f t="shared" si="2540"/>
        <v>10.101747034042056</v>
      </c>
      <c r="AC7425" s="6">
        <f t="shared" si="2555"/>
        <v>-276.84800000000001</v>
      </c>
      <c r="AD7425" s="15">
        <f t="shared" si="2552"/>
        <v>-17.075999999999965</v>
      </c>
      <c r="AE7425" s="15">
        <f t="shared" si="2553"/>
        <v>68.452791551277301</v>
      </c>
      <c r="AF7425" s="15">
        <f t="shared" si="2554"/>
        <v>41.299610510253387</v>
      </c>
      <c r="AG7425" s="15">
        <f t="shared" si="2541"/>
        <v>54.811079706319902</v>
      </c>
      <c r="AH7425" s="15">
        <f t="shared" si="2556"/>
        <v>-117.95460518134809</v>
      </c>
      <c r="AI7425" s="17">
        <f t="shared" si="2542"/>
        <v>1.1897603053369257</v>
      </c>
      <c r="AJ7425" s="17">
        <f t="shared" si="2543"/>
        <v>0.94375344375853265</v>
      </c>
      <c r="AK7425" s="17">
        <f t="shared" si="2544"/>
        <v>0.75951461028015788</v>
      </c>
      <c r="AL7425" s="17">
        <f t="shared" si="2545"/>
        <v>0.78174490703777533</v>
      </c>
      <c r="AM7425" s="17">
        <f t="shared" si="2546"/>
        <v>0.77052274714301561</v>
      </c>
      <c r="AN7425" s="17">
        <f t="shared" si="2547"/>
        <v>0.94375344375853265</v>
      </c>
      <c r="AO7425" s="17">
        <f t="shared" si="2551"/>
        <v>0</v>
      </c>
      <c r="AP7425" s="17">
        <f t="shared" si="2548"/>
        <v>7.7052274714301561</v>
      </c>
      <c r="AQ7425" s="17">
        <f t="shared" si="2549"/>
        <v>11.897603053369256</v>
      </c>
      <c r="AR7425" s="17">
        <f t="shared" si="2550"/>
        <v>20.011549605334785</v>
      </c>
    </row>
    <row r="7426" spans="2:44" x14ac:dyDescent="0.25">
      <c r="B7426">
        <f>INDEX(RawData!$A$2:$A$1048576,MATCH(FmtData!$B$4+(ROW()-10),RawData!$A$2:$A$1048576,0))</f>
        <v>7611</v>
      </c>
      <c r="C7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6)</f>
        <v>42235.651458333334</v>
      </c>
      <c r="D7426" s="46">
        <f>IF($B$6=1,MID(INDEX(RawData!$B$2:$B$1048576, MATCH(FmtData!$B$4+(ROW()-10),RawData!$A$2:$A$1048576,0)),12,8)+$B$5/24,INDEX(RawData!$C$2:$C$1048576, MATCH(FmtData!$B$4+(ROW()-10),RawData!$A$2:$A$1048576,0)))</f>
        <v>0.65145833333333336</v>
      </c>
      <c r="E7426">
        <f>INDEX(RawData!D$2:D$1048576,MATCH(FmtData!$B$4+(ROW()-10),RawData!$A$2:$A$1048576,0))</f>
        <v>2901.19</v>
      </c>
      <c r="F7426">
        <f>INDEX(RawData!E$2:E$1048576,MATCH(FmtData!$B$4+(ROW()-10),RawData!$A$2:$A$1048576,0))</f>
        <v>6.25</v>
      </c>
      <c r="G7426">
        <f>INDEX(RawData!F$2:F$1048576,MATCH(FmtData!$B$4+(ROW()-10),RawData!$A$2:$A$1048576,0))</f>
        <v>-246.756</v>
      </c>
      <c r="H7426">
        <f>INDEX(RawData!G$2:G$1048576,MATCH(FmtData!$B$4+(ROW()-10),RawData!$A$2:$A$1048576,0))</f>
        <v>0.49984099999999998</v>
      </c>
      <c r="I7426">
        <f>INDEX(RawData!H$2:H$1048576,MATCH(FmtData!$B$4+(ROW()-10),RawData!$A$2:$A$1048576,0))</f>
        <v>-3.71981E-3</v>
      </c>
      <c r="J7426">
        <f>INDEX(RawData!I$2:I$1048576,MATCH(FmtData!$B$4+(ROW()-10),RawData!$A$2:$A$1048576,0))</f>
        <v>197.1</v>
      </c>
      <c r="K7426">
        <f>INDEX(RawData!J$2:J$1048576,MATCH(FmtData!$B$4+(ROW()-10),RawData!$A$2:$A$1048576,0))</f>
        <v>196.2</v>
      </c>
      <c r="L7426">
        <f>INDEX(RawData!K$2:K$1048576,MATCH(FmtData!$B$4+(ROW()-10),RawData!$A$2:$A$1048576,0))</f>
        <v>193.6</v>
      </c>
      <c r="M7426">
        <f>INDEX(RawData!L$2:L$1048576,MATCH(FmtData!$B$4+(ROW()-10),RawData!$A$2:$A$1048576,0))</f>
        <v>23.3</v>
      </c>
      <c r="N7426">
        <f>INDEX(RawData!M$2:M$1048576,MATCH(FmtData!$B$4+(ROW()-10),RawData!$A$2:$A$1048576,0))</f>
        <v>21.8</v>
      </c>
      <c r="O7426">
        <f>INDEX(RawData!N$2:N$1048576,MATCH(FmtData!$B$4+(ROW()-10),RawData!$A$2:$A$1048576,0))</f>
        <v>176.2</v>
      </c>
      <c r="P7426">
        <f>INDEX(RawData!O$2:O$1048576,MATCH(FmtData!$B$4+(ROW()-10),RawData!$A$2:$A$1048576,0))</f>
        <v>35.819800000000001</v>
      </c>
      <c r="Q7426">
        <f>INDEX(RawData!P$2:P$1048576,MATCH(FmtData!$B$4+(ROW()-10),RawData!$A$2:$A$1048576,0))</f>
        <v>230.48500000000001</v>
      </c>
      <c r="R7426">
        <f>INDEX(RawData!Q$2:Q$1048576,MATCH(FmtData!$B$4+(ROW()-10),RawData!$A$2:$A$1048576,0))</f>
        <v>2.4414100000000002E-3</v>
      </c>
      <c r="S7426">
        <f>INDEX(RawData!R$2:R$1048576,MATCH(FmtData!$B$4+(ROW()-10),RawData!$A$2:$A$1048576,0))</f>
        <v>0.51633799999999996</v>
      </c>
      <c r="T7426">
        <f>INDEX(RawData!S$2:S$1048576,MATCH(FmtData!$B$4+(ROW()-10),RawData!$A$2:$A$1048576,0))</f>
        <v>0.52676999999999996</v>
      </c>
      <c r="U7426">
        <f>INDEX(RawData!T$2:T$1048576,MATCH(FmtData!$B$4+(ROW()-10),RawData!$A$2:$A$1048576,0))</f>
        <v>5.9844999999999997</v>
      </c>
      <c r="V7426">
        <f>INDEX(RawData!U$2:U$1048576,MATCH(FmtData!$B$4+(ROW()-10),RawData!$A$2:$A$1048576,0))</f>
        <v>6.2713599999999996</v>
      </c>
      <c r="W7426" s="8">
        <f t="shared" si="2535"/>
        <v>0.28685999999999989</v>
      </c>
      <c r="X7426" s="8">
        <f t="shared" si="2536"/>
        <v>-0.26073607999999993</v>
      </c>
      <c r="Y7426" s="8">
        <f t="shared" si="2537"/>
        <v>-0.15884651999999996</v>
      </c>
      <c r="Z7426" s="8">
        <f t="shared" si="2538"/>
        <v>10.152691814042056</v>
      </c>
      <c r="AA7426" s="8">
        <f t="shared" si="2539"/>
        <v>10.050802254042056</v>
      </c>
      <c r="AB7426" s="8">
        <f t="shared" si="2540"/>
        <v>10.101747034042056</v>
      </c>
      <c r="AC7426" s="6">
        <f t="shared" si="2555"/>
        <v>-276.84800000000001</v>
      </c>
      <c r="AD7426" s="15">
        <f t="shared" si="2552"/>
        <v>-17.075999999999965</v>
      </c>
      <c r="AE7426" s="15">
        <f t="shared" si="2553"/>
        <v>68.452791551277301</v>
      </c>
      <c r="AF7426" s="15">
        <f t="shared" si="2554"/>
        <v>41.299610510253387</v>
      </c>
      <c r="AG7426" s="15">
        <f t="shared" si="2541"/>
        <v>54.811079706319902</v>
      </c>
      <c r="AH7426" s="15">
        <f t="shared" si="2556"/>
        <v>-117.95460518134809</v>
      </c>
      <c r="AI7426" s="17">
        <f t="shared" si="2542"/>
        <v>1.1897603053369257</v>
      </c>
      <c r="AJ7426" s="17">
        <f t="shared" si="2543"/>
        <v>0.94375344375853265</v>
      </c>
      <c r="AK7426" s="17">
        <f t="shared" si="2544"/>
        <v>0.75951461028015788</v>
      </c>
      <c r="AL7426" s="17">
        <f t="shared" si="2545"/>
        <v>0.78174490703777533</v>
      </c>
      <c r="AM7426" s="17">
        <f t="shared" si="2546"/>
        <v>0.77052274714301561</v>
      </c>
      <c r="AN7426" s="17">
        <f t="shared" si="2547"/>
        <v>0.94375344375853265</v>
      </c>
      <c r="AO7426" s="17">
        <f t="shared" si="2551"/>
        <v>0</v>
      </c>
      <c r="AP7426" s="17">
        <f t="shared" si="2548"/>
        <v>7.7052274714301561</v>
      </c>
      <c r="AQ7426" s="17">
        <f t="shared" si="2549"/>
        <v>11.897603053369256</v>
      </c>
      <c r="AR7426" s="17">
        <f t="shared" si="2550"/>
        <v>20.002931188758847</v>
      </c>
    </row>
    <row r="7427" spans="2:44" x14ac:dyDescent="0.25">
      <c r="B7427">
        <f>INDEX(RawData!$A$2:$A$1048576,MATCH(FmtData!$B$4+(ROW()-10),RawData!$A$2:$A$1048576,0))</f>
        <v>7612</v>
      </c>
      <c r="C7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7)</f>
        <v>42235.652604166666</v>
      </c>
      <c r="D7427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7427">
        <f>INDEX(RawData!D$2:D$1048576,MATCH(FmtData!$B$4+(ROW()-10),RawData!$A$2:$A$1048576,0))</f>
        <v>2903.37</v>
      </c>
      <c r="F7427">
        <f>INDEX(RawData!E$2:E$1048576,MATCH(FmtData!$B$4+(ROW()-10),RawData!$A$2:$A$1048576,0))</f>
        <v>6.25</v>
      </c>
      <c r="G7427">
        <f>INDEX(RawData!F$2:F$1048576,MATCH(FmtData!$B$4+(ROW()-10),RawData!$A$2:$A$1048576,0))</f>
        <v>-246.756</v>
      </c>
      <c r="H7427">
        <f>INDEX(RawData!G$2:G$1048576,MATCH(FmtData!$B$4+(ROW()-10),RawData!$A$2:$A$1048576,0))</f>
        <v>0.49982199999999999</v>
      </c>
      <c r="I7427">
        <f>INDEX(RawData!H$2:H$1048576,MATCH(FmtData!$B$4+(ROW()-10),RawData!$A$2:$A$1048576,0))</f>
        <v>-3.71981E-3</v>
      </c>
      <c r="J7427">
        <f>INDEX(RawData!I$2:I$1048576,MATCH(FmtData!$B$4+(ROW()-10),RawData!$A$2:$A$1048576,0))</f>
        <v>194.9</v>
      </c>
      <c r="K7427">
        <f>INDEX(RawData!J$2:J$1048576,MATCH(FmtData!$B$4+(ROW()-10),RawData!$A$2:$A$1048576,0))</f>
        <v>194</v>
      </c>
      <c r="L7427">
        <f>INDEX(RawData!K$2:K$1048576,MATCH(FmtData!$B$4+(ROW()-10),RawData!$A$2:$A$1048576,0))</f>
        <v>193.8</v>
      </c>
      <c r="M7427">
        <f>INDEX(RawData!L$2:L$1048576,MATCH(FmtData!$B$4+(ROW()-10),RawData!$A$2:$A$1048576,0))</f>
        <v>23.3</v>
      </c>
      <c r="N7427">
        <f>INDEX(RawData!M$2:M$1048576,MATCH(FmtData!$B$4+(ROW()-10),RawData!$A$2:$A$1048576,0))</f>
        <v>21.8</v>
      </c>
      <c r="O7427">
        <f>INDEX(RawData!N$2:N$1048576,MATCH(FmtData!$B$4+(ROW()-10),RawData!$A$2:$A$1048576,0))</f>
        <v>176.3</v>
      </c>
      <c r="P7427">
        <f>INDEX(RawData!O$2:O$1048576,MATCH(FmtData!$B$4+(ROW()-10),RawData!$A$2:$A$1048576,0))</f>
        <v>35.819800000000001</v>
      </c>
      <c r="Q7427">
        <f>INDEX(RawData!P$2:P$1048576,MATCH(FmtData!$B$4+(ROW()-10),RawData!$A$2:$A$1048576,0))</f>
        <v>230.60900000000001</v>
      </c>
      <c r="R7427">
        <f>INDEX(RawData!Q$2:Q$1048576,MATCH(FmtData!$B$4+(ROW()-10),RawData!$A$2:$A$1048576,0))</f>
        <v>1.8310500000000001E-3</v>
      </c>
      <c r="S7427">
        <f>INDEX(RawData!R$2:R$1048576,MATCH(FmtData!$B$4+(ROW()-10),RawData!$A$2:$A$1048576,0))</f>
        <v>0.51633799999999996</v>
      </c>
      <c r="T7427">
        <f>INDEX(RawData!S$2:S$1048576,MATCH(FmtData!$B$4+(ROW()-10),RawData!$A$2:$A$1048576,0))</f>
        <v>0.52676999999999996</v>
      </c>
      <c r="U7427">
        <f>INDEX(RawData!T$2:T$1048576,MATCH(FmtData!$B$4+(ROW()-10),RawData!$A$2:$A$1048576,0))</f>
        <v>5.9036299999999997</v>
      </c>
      <c r="V7427">
        <f>INDEX(RawData!U$2:U$1048576,MATCH(FmtData!$B$4+(ROW()-10),RawData!$A$2:$A$1048576,0))</f>
        <v>6.1950700000000003</v>
      </c>
      <c r="W7427" s="8">
        <f t="shared" si="2535"/>
        <v>0.29144000000000059</v>
      </c>
      <c r="X7427" s="8">
        <f t="shared" si="2536"/>
        <v>-0.26073607999999993</v>
      </c>
      <c r="Y7427" s="8">
        <f t="shared" si="2537"/>
        <v>-0.15884651999999996</v>
      </c>
      <c r="Z7427" s="8">
        <f t="shared" si="2538"/>
        <v>10.152691814042056</v>
      </c>
      <c r="AA7427" s="8">
        <f t="shared" si="2539"/>
        <v>10.050802254042056</v>
      </c>
      <c r="AB7427" s="8">
        <f t="shared" si="2540"/>
        <v>10.101747034042056</v>
      </c>
      <c r="AC7427" s="6">
        <f t="shared" si="2555"/>
        <v>-276.72400000000005</v>
      </c>
      <c r="AD7427" s="15">
        <f t="shared" si="2552"/>
        <v>-16.951999999999998</v>
      </c>
      <c r="AE7427" s="15">
        <f t="shared" si="2553"/>
        <v>68.452791551277301</v>
      </c>
      <c r="AF7427" s="15">
        <f t="shared" si="2554"/>
        <v>41.299610510253387</v>
      </c>
      <c r="AG7427" s="15">
        <f t="shared" si="2541"/>
        <v>54.811079706319902</v>
      </c>
      <c r="AH7427" s="15">
        <f t="shared" si="2556"/>
        <v>-117.83060518134812</v>
      </c>
      <c r="AI7427" s="17">
        <f t="shared" si="2542"/>
        <v>1.189518327466613</v>
      </c>
      <c r="AJ7427" s="17">
        <f t="shared" si="2543"/>
        <v>0.94360118157185791</v>
      </c>
      <c r="AK7427" s="17">
        <f t="shared" si="2544"/>
        <v>0.75951461028015788</v>
      </c>
      <c r="AL7427" s="17">
        <f t="shared" si="2545"/>
        <v>0.78174490703777533</v>
      </c>
      <c r="AM7427" s="17">
        <f t="shared" si="2546"/>
        <v>0.77052274714301561</v>
      </c>
      <c r="AN7427" s="17">
        <f t="shared" si="2547"/>
        <v>0.94360118157185791</v>
      </c>
      <c r="AO7427" s="17">
        <f t="shared" si="2551"/>
        <v>0</v>
      </c>
      <c r="AP7427" s="17">
        <f t="shared" si="2548"/>
        <v>7.7052274714301561</v>
      </c>
      <c r="AQ7427" s="17">
        <f t="shared" si="2549"/>
        <v>11.895183274666131</v>
      </c>
      <c r="AR7427" s="17">
        <f t="shared" si="2550"/>
        <v>20.017961707267283</v>
      </c>
    </row>
    <row r="7428" spans="2:44" x14ac:dyDescent="0.25">
      <c r="B7428">
        <f>INDEX(RawData!$A$2:$A$1048576,MATCH(FmtData!$B$4+(ROW()-10),RawData!$A$2:$A$1048576,0))</f>
        <v>7613</v>
      </c>
      <c r="C7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8)</f>
        <v>42235.653761574074</v>
      </c>
      <c r="D7428" s="46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7428">
        <f>INDEX(RawData!D$2:D$1048576,MATCH(FmtData!$B$4+(ROW()-10),RawData!$A$2:$A$1048576,0))</f>
        <v>2902.44</v>
      </c>
      <c r="F7428">
        <f>INDEX(RawData!E$2:E$1048576,MATCH(FmtData!$B$4+(ROW()-10),RawData!$A$2:$A$1048576,0))</f>
        <v>6.25</v>
      </c>
      <c r="G7428">
        <f>INDEX(RawData!F$2:F$1048576,MATCH(FmtData!$B$4+(ROW()-10),RawData!$A$2:$A$1048576,0))</f>
        <v>-257.93900000000002</v>
      </c>
      <c r="H7428">
        <f>INDEX(RawData!G$2:G$1048576,MATCH(FmtData!$B$4+(ROW()-10),RawData!$A$2:$A$1048576,0))</f>
        <v>0.49982199999999999</v>
      </c>
      <c r="I7428">
        <f>INDEX(RawData!H$2:H$1048576,MATCH(FmtData!$B$4+(ROW()-10),RawData!$A$2:$A$1048576,0))</f>
        <v>-3.71981E-3</v>
      </c>
      <c r="J7428">
        <f>INDEX(RawData!I$2:I$1048576,MATCH(FmtData!$B$4+(ROW()-10),RawData!$A$2:$A$1048576,0))</f>
        <v>197.3</v>
      </c>
      <c r="K7428">
        <f>INDEX(RawData!J$2:J$1048576,MATCH(FmtData!$B$4+(ROW()-10),RawData!$A$2:$A$1048576,0))</f>
        <v>194.2</v>
      </c>
      <c r="L7428">
        <f>INDEX(RawData!K$2:K$1048576,MATCH(FmtData!$B$4+(ROW()-10),RawData!$A$2:$A$1048576,0))</f>
        <v>193.9</v>
      </c>
      <c r="M7428">
        <f>INDEX(RawData!L$2:L$1048576,MATCH(FmtData!$B$4+(ROW()-10),RawData!$A$2:$A$1048576,0))</f>
        <v>23.3</v>
      </c>
      <c r="N7428">
        <f>INDEX(RawData!M$2:M$1048576,MATCH(FmtData!$B$4+(ROW()-10),RawData!$A$2:$A$1048576,0))</f>
        <v>21.9</v>
      </c>
      <c r="O7428">
        <f>INDEX(RawData!N$2:N$1048576,MATCH(FmtData!$B$4+(ROW()-10),RawData!$A$2:$A$1048576,0))</f>
        <v>176.2</v>
      </c>
      <c r="P7428">
        <f>INDEX(RawData!O$2:O$1048576,MATCH(FmtData!$B$4+(ROW()-10),RawData!$A$2:$A$1048576,0))</f>
        <v>35.819800000000001</v>
      </c>
      <c r="Q7428">
        <f>INDEX(RawData!P$2:P$1048576,MATCH(FmtData!$B$4+(ROW()-10),RawData!$A$2:$A$1048576,0))</f>
        <v>230.09800000000001</v>
      </c>
      <c r="R7428">
        <f>INDEX(RawData!Q$2:Q$1048576,MATCH(FmtData!$B$4+(ROW()-10),RawData!$A$2:$A$1048576,0))</f>
        <v>1.8310500000000001E-3</v>
      </c>
      <c r="S7428">
        <f>INDEX(RawData!R$2:R$1048576,MATCH(FmtData!$B$4+(ROW()-10),RawData!$A$2:$A$1048576,0))</f>
        <v>0.51633799999999996</v>
      </c>
      <c r="T7428">
        <f>INDEX(RawData!S$2:S$1048576,MATCH(FmtData!$B$4+(ROW()-10),RawData!$A$2:$A$1048576,0))</f>
        <v>0.52676999999999996</v>
      </c>
      <c r="U7428">
        <f>INDEX(RawData!T$2:T$1048576,MATCH(FmtData!$B$4+(ROW()-10),RawData!$A$2:$A$1048576,0))</f>
        <v>5.8273299999999999</v>
      </c>
      <c r="V7428">
        <f>INDEX(RawData!U$2:U$1048576,MATCH(FmtData!$B$4+(ROW()-10),RawData!$A$2:$A$1048576,0))</f>
        <v>6.1187699999999996</v>
      </c>
      <c r="W7428" s="8">
        <f t="shared" ref="W7428:W7491" si="2557">V7428-U7428</f>
        <v>0.2914399999999997</v>
      </c>
      <c r="X7428" s="8">
        <f t="shared" ref="X7428:X7491" si="2558">-(S7428-$S$10)*2.54</f>
        <v>-0.26073607999999993</v>
      </c>
      <c r="Y7428" s="8">
        <f t="shared" ref="Y7428:Y7491" si="2559">-(T7428-$T$10)*2.54</f>
        <v>-0.15884651999999996</v>
      </c>
      <c r="Z7428" s="8">
        <f t="shared" ref="Z7428:Z7491" si="2560">$S$6-X7428</f>
        <v>10.152691814042056</v>
      </c>
      <c r="AA7428" s="8">
        <f t="shared" ref="AA7428:AA7491" si="2561">$S$6-Y7428</f>
        <v>10.050802254042056</v>
      </c>
      <c r="AB7428" s="8">
        <f t="shared" ref="AB7428:AB7491" si="2562">(Z7428+AA7428)/2</f>
        <v>10.101747034042056</v>
      </c>
      <c r="AC7428" s="6">
        <f t="shared" si="2555"/>
        <v>-277.23500000000001</v>
      </c>
      <c r="AD7428" s="15">
        <f t="shared" si="2552"/>
        <v>-17.462999999999965</v>
      </c>
      <c r="AE7428" s="15">
        <f t="shared" si="2553"/>
        <v>68.452791551277301</v>
      </c>
      <c r="AF7428" s="15">
        <f t="shared" si="2554"/>
        <v>41.299610510253387</v>
      </c>
      <c r="AG7428" s="15">
        <f t="shared" ref="AG7428:AG7491" si="2563">PI()*AB7428^2/4*($P$4+(AB7428-$AB$10))-$S$5</f>
        <v>54.811079706319902</v>
      </c>
      <c r="AH7428" s="15">
        <f t="shared" si="2556"/>
        <v>-118.34160518134809</v>
      </c>
      <c r="AI7428" s="17">
        <f t="shared" ref="AI7428:AI7491" si="2564">$L$6/(($S$5+AC7428)*2160)*100^3</f>
        <v>1.1905161439613017</v>
      </c>
      <c r="AJ7428" s="17">
        <f t="shared" ref="AJ7428:AJ7491" si="2565">$L$6/(($S$5+AH7428)*2160)*100^3</f>
        <v>0.94422896528854217</v>
      </c>
      <c r="AK7428" s="17">
        <f t="shared" ref="AK7428:AK7491" si="2566">$L$6/(($S$5+AE7428)*2160)*100^3</f>
        <v>0.75951461028015788</v>
      </c>
      <c r="AL7428" s="17">
        <f t="shared" ref="AL7428:AL7491" si="2567">$L$6/(($S$5+AF7428)*2160)*100^3</f>
        <v>0.78174490703777533</v>
      </c>
      <c r="AM7428" s="17">
        <f t="shared" ref="AM7428:AM7491" si="2568">$L$6/(($S$3+AG7428)*2160)*100^3</f>
        <v>0.77052274714301561</v>
      </c>
      <c r="AN7428" s="17">
        <f t="shared" ref="AN7428:AN7491" si="2569">$L$6/(($S$5+AH7428)*2160)*100^3</f>
        <v>0.94422896528854217</v>
      </c>
      <c r="AO7428" s="17">
        <f t="shared" si="2551"/>
        <v>0</v>
      </c>
      <c r="AP7428" s="17">
        <f t="shared" ref="AP7428:AP7491" si="2570">AM7428*10</f>
        <v>7.7052274714301561</v>
      </c>
      <c r="AQ7428" s="17">
        <f t="shared" ref="AQ7428:AQ7491" si="2571">AI7428*10</f>
        <v>11.905161439613018</v>
      </c>
      <c r="AR7428" s="17">
        <f t="shared" ref="AR7428:AR7491" si="2572">E7428*0.101325/14.696</f>
        <v>20.011549605334785</v>
      </c>
    </row>
    <row r="7429" spans="2:44" x14ac:dyDescent="0.25">
      <c r="B7429">
        <f>INDEX(RawData!$A$2:$A$1048576,MATCH(FmtData!$B$4+(ROW()-10),RawData!$A$2:$A$1048576,0))</f>
        <v>7614</v>
      </c>
      <c r="C7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9)</f>
        <v>42235.654930555553</v>
      </c>
      <c r="D7429" s="46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7429">
        <f>INDEX(RawData!D$2:D$1048576,MATCH(FmtData!$B$4+(ROW()-10),RawData!$A$2:$A$1048576,0))</f>
        <v>2903.37</v>
      </c>
      <c r="F7429">
        <f>INDEX(RawData!E$2:E$1048576,MATCH(FmtData!$B$4+(ROW()-10),RawData!$A$2:$A$1048576,0))</f>
        <v>6.25</v>
      </c>
      <c r="G7429">
        <f>INDEX(RawData!F$2:F$1048576,MATCH(FmtData!$B$4+(ROW()-10),RawData!$A$2:$A$1048576,0))</f>
        <v>-246.756</v>
      </c>
      <c r="H7429">
        <f>INDEX(RawData!G$2:G$1048576,MATCH(FmtData!$B$4+(ROW()-10),RawData!$A$2:$A$1048576,0))</f>
        <v>0.49980400000000003</v>
      </c>
      <c r="I7429">
        <f>INDEX(RawData!H$2:H$1048576,MATCH(FmtData!$B$4+(ROW()-10),RawData!$A$2:$A$1048576,0))</f>
        <v>-3.71981E-3</v>
      </c>
      <c r="J7429">
        <f>INDEX(RawData!I$2:I$1048576,MATCH(FmtData!$B$4+(ROW()-10),RawData!$A$2:$A$1048576,0))</f>
        <v>196.2</v>
      </c>
      <c r="K7429">
        <f>INDEX(RawData!J$2:J$1048576,MATCH(FmtData!$B$4+(ROW()-10),RawData!$A$2:$A$1048576,0))</f>
        <v>196.5</v>
      </c>
      <c r="L7429">
        <f>INDEX(RawData!K$2:K$1048576,MATCH(FmtData!$B$4+(ROW()-10),RawData!$A$2:$A$1048576,0))</f>
        <v>194</v>
      </c>
      <c r="M7429">
        <f>INDEX(RawData!L$2:L$1048576,MATCH(FmtData!$B$4+(ROW()-10),RawData!$A$2:$A$1048576,0))</f>
        <v>23.3</v>
      </c>
      <c r="N7429">
        <f>INDEX(RawData!M$2:M$1048576,MATCH(FmtData!$B$4+(ROW()-10),RawData!$A$2:$A$1048576,0))</f>
        <v>21.9</v>
      </c>
      <c r="O7429">
        <f>INDEX(RawData!N$2:N$1048576,MATCH(FmtData!$B$4+(ROW()-10),RawData!$A$2:$A$1048576,0))</f>
        <v>176.3</v>
      </c>
      <c r="P7429">
        <f>INDEX(RawData!O$2:O$1048576,MATCH(FmtData!$B$4+(ROW()-10),RawData!$A$2:$A$1048576,0))</f>
        <v>35.819800000000001</v>
      </c>
      <c r="Q7429">
        <f>INDEX(RawData!P$2:P$1048576,MATCH(FmtData!$B$4+(ROW()-10),RawData!$A$2:$A$1048576,0))</f>
        <v>230.71700000000001</v>
      </c>
      <c r="R7429">
        <f>INDEX(RawData!Q$2:Q$1048576,MATCH(FmtData!$B$4+(ROW()-10),RawData!$A$2:$A$1048576,0))</f>
        <v>1.8310500000000001E-3</v>
      </c>
      <c r="S7429">
        <f>INDEX(RawData!R$2:R$1048576,MATCH(FmtData!$B$4+(ROW()-10),RawData!$A$2:$A$1048576,0))</f>
        <v>0.51633799999999996</v>
      </c>
      <c r="T7429">
        <f>INDEX(RawData!S$2:S$1048576,MATCH(FmtData!$B$4+(ROW()-10),RawData!$A$2:$A$1048576,0))</f>
        <v>0.52676999999999996</v>
      </c>
      <c r="U7429">
        <f>INDEX(RawData!T$2:T$1048576,MATCH(FmtData!$B$4+(ROW()-10),RawData!$A$2:$A$1048576,0))</f>
        <v>5.7525599999999999</v>
      </c>
      <c r="V7429">
        <f>INDEX(RawData!U$2:U$1048576,MATCH(FmtData!$B$4+(ROW()-10),RawData!$A$2:$A$1048576,0))</f>
        <v>6.0424800000000003</v>
      </c>
      <c r="W7429" s="8">
        <f t="shared" si="2557"/>
        <v>0.2899200000000004</v>
      </c>
      <c r="X7429" s="8">
        <f t="shared" si="2558"/>
        <v>-0.26073607999999993</v>
      </c>
      <c r="Y7429" s="8">
        <f t="shared" si="2559"/>
        <v>-0.15884651999999996</v>
      </c>
      <c r="Z7429" s="8">
        <f t="shared" si="2560"/>
        <v>10.152691814042056</v>
      </c>
      <c r="AA7429" s="8">
        <f t="shared" si="2561"/>
        <v>10.050802254042056</v>
      </c>
      <c r="AB7429" s="8">
        <f t="shared" si="2562"/>
        <v>10.101747034042056</v>
      </c>
      <c r="AC7429" s="6">
        <f t="shared" si="2555"/>
        <v>-276.61599999999999</v>
      </c>
      <c r="AD7429" s="15">
        <f t="shared" si="2552"/>
        <v>-16.843999999999937</v>
      </c>
      <c r="AE7429" s="15">
        <f t="shared" si="2553"/>
        <v>68.452791551277301</v>
      </c>
      <c r="AF7429" s="15">
        <f t="shared" si="2554"/>
        <v>41.299610510253387</v>
      </c>
      <c r="AG7429" s="15">
        <f t="shared" si="2563"/>
        <v>54.811079706319902</v>
      </c>
      <c r="AH7429" s="15">
        <f t="shared" si="2556"/>
        <v>-117.72260518134806</v>
      </c>
      <c r="AI7429" s="17">
        <f t="shared" si="2564"/>
        <v>1.1893076527304869</v>
      </c>
      <c r="AJ7429" s="17">
        <f t="shared" si="2565"/>
        <v>0.94346860614409345</v>
      </c>
      <c r="AK7429" s="17">
        <f t="shared" si="2566"/>
        <v>0.75951461028015788</v>
      </c>
      <c r="AL7429" s="17">
        <f t="shared" si="2567"/>
        <v>0.78174490703777533</v>
      </c>
      <c r="AM7429" s="17">
        <f t="shared" si="2568"/>
        <v>0.77052274714301561</v>
      </c>
      <c r="AN7429" s="17">
        <f t="shared" si="2569"/>
        <v>0.94346860614409345</v>
      </c>
      <c r="AO7429" s="17">
        <f t="shared" si="2551"/>
        <v>0</v>
      </c>
      <c r="AP7429" s="17">
        <f t="shared" si="2570"/>
        <v>7.7052274714301561</v>
      </c>
      <c r="AQ7429" s="17">
        <f t="shared" si="2571"/>
        <v>11.893076527304869</v>
      </c>
      <c r="AR7429" s="17">
        <f t="shared" si="2572"/>
        <v>20.017961707267283</v>
      </c>
    </row>
    <row r="7430" spans="2:44" x14ac:dyDescent="0.25">
      <c r="B7430">
        <f>INDEX(RawData!$A$2:$A$1048576,MATCH(FmtData!$B$4+(ROW()-10),RawData!$A$2:$A$1048576,0))</f>
        <v>7615</v>
      </c>
      <c r="C7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0)</f>
        <v>42235.656076388892</v>
      </c>
      <c r="D7430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7430">
        <f>INDEX(RawData!D$2:D$1048576,MATCH(FmtData!$B$4+(ROW()-10),RawData!$A$2:$A$1048576,0))</f>
        <v>2901.19</v>
      </c>
      <c r="F7430">
        <f>INDEX(RawData!E$2:E$1048576,MATCH(FmtData!$B$4+(ROW()-10),RawData!$A$2:$A$1048576,0))</f>
        <v>6.25</v>
      </c>
      <c r="G7430">
        <f>INDEX(RawData!F$2:F$1048576,MATCH(FmtData!$B$4+(ROW()-10),RawData!$A$2:$A$1048576,0))</f>
        <v>-246.756</v>
      </c>
      <c r="H7430">
        <f>INDEX(RawData!G$2:G$1048576,MATCH(FmtData!$B$4+(ROW()-10),RawData!$A$2:$A$1048576,0))</f>
        <v>0.49982199999999999</v>
      </c>
      <c r="I7430">
        <f>INDEX(RawData!H$2:H$1048576,MATCH(FmtData!$B$4+(ROW()-10),RawData!$A$2:$A$1048576,0))</f>
        <v>-3.71981E-3</v>
      </c>
      <c r="J7430">
        <f>INDEX(RawData!I$2:I$1048576,MATCH(FmtData!$B$4+(ROW()-10),RawData!$A$2:$A$1048576,0))</f>
        <v>194.7</v>
      </c>
      <c r="K7430">
        <f>INDEX(RawData!J$2:J$1048576,MATCH(FmtData!$B$4+(ROW()-10),RawData!$A$2:$A$1048576,0))</f>
        <v>194.9</v>
      </c>
      <c r="L7430">
        <f>INDEX(RawData!K$2:K$1048576,MATCH(FmtData!$B$4+(ROW()-10),RawData!$A$2:$A$1048576,0))</f>
        <v>194.2</v>
      </c>
      <c r="M7430">
        <f>INDEX(RawData!L$2:L$1048576,MATCH(FmtData!$B$4+(ROW()-10),RawData!$A$2:$A$1048576,0))</f>
        <v>23.4</v>
      </c>
      <c r="N7430">
        <f>INDEX(RawData!M$2:M$1048576,MATCH(FmtData!$B$4+(ROW()-10),RawData!$A$2:$A$1048576,0))</f>
        <v>21.9</v>
      </c>
      <c r="O7430">
        <f>INDEX(RawData!N$2:N$1048576,MATCH(FmtData!$B$4+(ROW()-10),RawData!$A$2:$A$1048576,0))</f>
        <v>176.3</v>
      </c>
      <c r="P7430">
        <f>INDEX(RawData!O$2:O$1048576,MATCH(FmtData!$B$4+(ROW()-10),RawData!$A$2:$A$1048576,0))</f>
        <v>35.819800000000001</v>
      </c>
      <c r="Q7430">
        <f>INDEX(RawData!P$2:P$1048576,MATCH(FmtData!$B$4+(ROW()-10),RawData!$A$2:$A$1048576,0))</f>
        <v>230.60900000000001</v>
      </c>
      <c r="R7430">
        <f>INDEX(RawData!Q$2:Q$1048576,MATCH(FmtData!$B$4+(ROW()-10),RawData!$A$2:$A$1048576,0))</f>
        <v>2.4414100000000002E-3</v>
      </c>
      <c r="S7430">
        <f>INDEX(RawData!R$2:R$1048576,MATCH(FmtData!$B$4+(ROW()-10),RawData!$A$2:$A$1048576,0))</f>
        <v>0.51633799999999996</v>
      </c>
      <c r="T7430">
        <f>INDEX(RawData!S$2:S$1048576,MATCH(FmtData!$B$4+(ROW()-10),RawData!$A$2:$A$1048576,0))</f>
        <v>0.52676999999999996</v>
      </c>
      <c r="U7430">
        <f>INDEX(RawData!T$2:T$1048576,MATCH(FmtData!$B$4+(ROW()-10),RawData!$A$2:$A$1048576,0))</f>
        <v>5.7067899999999998</v>
      </c>
      <c r="V7430">
        <f>INDEX(RawData!U$2:U$1048576,MATCH(FmtData!$B$4+(ROW()-10),RawData!$A$2:$A$1048576,0))</f>
        <v>5.9661900000000001</v>
      </c>
      <c r="W7430" s="8">
        <f t="shared" si="2557"/>
        <v>0.2594000000000003</v>
      </c>
      <c r="X7430" s="8">
        <f t="shared" si="2558"/>
        <v>-0.26073607999999993</v>
      </c>
      <c r="Y7430" s="8">
        <f t="shared" si="2559"/>
        <v>-0.15884651999999996</v>
      </c>
      <c r="Z7430" s="8">
        <f t="shared" si="2560"/>
        <v>10.152691814042056</v>
      </c>
      <c r="AA7430" s="8">
        <f t="shared" si="2561"/>
        <v>10.050802254042056</v>
      </c>
      <c r="AB7430" s="8">
        <f t="shared" si="2562"/>
        <v>10.101747034042056</v>
      </c>
      <c r="AC7430" s="6">
        <f t="shared" si="2555"/>
        <v>-276.72400000000005</v>
      </c>
      <c r="AD7430" s="15">
        <f t="shared" si="2552"/>
        <v>-16.951999999999998</v>
      </c>
      <c r="AE7430" s="15">
        <f t="shared" si="2553"/>
        <v>68.452791551277301</v>
      </c>
      <c r="AF7430" s="15">
        <f t="shared" si="2554"/>
        <v>41.299610510253387</v>
      </c>
      <c r="AG7430" s="15">
        <f t="shared" si="2563"/>
        <v>54.811079706319902</v>
      </c>
      <c r="AH7430" s="15">
        <f t="shared" si="2556"/>
        <v>-117.83060518134812</v>
      </c>
      <c r="AI7430" s="17">
        <f t="shared" si="2564"/>
        <v>1.189518327466613</v>
      </c>
      <c r="AJ7430" s="17">
        <f t="shared" si="2565"/>
        <v>0.94360118157185791</v>
      </c>
      <c r="AK7430" s="17">
        <f t="shared" si="2566"/>
        <v>0.75951461028015788</v>
      </c>
      <c r="AL7430" s="17">
        <f t="shared" si="2567"/>
        <v>0.78174490703777533</v>
      </c>
      <c r="AM7430" s="17">
        <f t="shared" si="2568"/>
        <v>0.77052274714301561</v>
      </c>
      <c r="AN7430" s="17">
        <f t="shared" si="2569"/>
        <v>0.94360118157185791</v>
      </c>
      <c r="AO7430" s="17">
        <f t="shared" si="2551"/>
        <v>0</v>
      </c>
      <c r="AP7430" s="17">
        <f t="shared" si="2570"/>
        <v>7.7052274714301561</v>
      </c>
      <c r="AQ7430" s="17">
        <f t="shared" si="2571"/>
        <v>11.895183274666131</v>
      </c>
      <c r="AR7430" s="17">
        <f t="shared" si="2572"/>
        <v>20.002931188758847</v>
      </c>
    </row>
    <row r="7431" spans="2:44" x14ac:dyDescent="0.25">
      <c r="B7431">
        <f>INDEX(RawData!$A$2:$A$1048576,MATCH(FmtData!$B$4+(ROW()-10),RawData!$A$2:$A$1048576,0))</f>
        <v>7616</v>
      </c>
      <c r="C7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1)</f>
        <v>42235.65724537037</v>
      </c>
      <c r="D7431" s="46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7431">
        <f>INDEX(RawData!D$2:D$1048576,MATCH(FmtData!$B$4+(ROW()-10),RawData!$A$2:$A$1048576,0))</f>
        <v>2904.3</v>
      </c>
      <c r="F7431">
        <f>INDEX(RawData!E$2:E$1048576,MATCH(FmtData!$B$4+(ROW()-10),RawData!$A$2:$A$1048576,0))</f>
        <v>6.25</v>
      </c>
      <c r="G7431">
        <f>INDEX(RawData!F$2:F$1048576,MATCH(FmtData!$B$4+(ROW()-10),RawData!$A$2:$A$1048576,0))</f>
        <v>-257.93900000000002</v>
      </c>
      <c r="H7431">
        <f>INDEX(RawData!G$2:G$1048576,MATCH(FmtData!$B$4+(ROW()-10),RawData!$A$2:$A$1048576,0))</f>
        <v>0.49982199999999999</v>
      </c>
      <c r="I7431">
        <f>INDEX(RawData!H$2:H$1048576,MATCH(FmtData!$B$4+(ROW()-10),RawData!$A$2:$A$1048576,0))</f>
        <v>-3.71981E-3</v>
      </c>
      <c r="J7431">
        <f>INDEX(RawData!I$2:I$1048576,MATCH(FmtData!$B$4+(ROW()-10),RawData!$A$2:$A$1048576,0))</f>
        <v>195.5</v>
      </c>
      <c r="K7431">
        <f>INDEX(RawData!J$2:J$1048576,MATCH(FmtData!$B$4+(ROW()-10),RawData!$A$2:$A$1048576,0))</f>
        <v>193.6</v>
      </c>
      <c r="L7431">
        <f>INDEX(RawData!K$2:K$1048576,MATCH(FmtData!$B$4+(ROW()-10),RawData!$A$2:$A$1048576,0))</f>
        <v>194.4</v>
      </c>
      <c r="M7431">
        <f>INDEX(RawData!L$2:L$1048576,MATCH(FmtData!$B$4+(ROW()-10),RawData!$A$2:$A$1048576,0))</f>
        <v>23.4</v>
      </c>
      <c r="N7431">
        <f>INDEX(RawData!M$2:M$1048576,MATCH(FmtData!$B$4+(ROW()-10),RawData!$A$2:$A$1048576,0))</f>
        <v>21.9</v>
      </c>
      <c r="O7431">
        <f>INDEX(RawData!N$2:N$1048576,MATCH(FmtData!$B$4+(ROW()-10),RawData!$A$2:$A$1048576,0))</f>
        <v>176.3</v>
      </c>
      <c r="P7431">
        <f>INDEX(RawData!O$2:O$1048576,MATCH(FmtData!$B$4+(ROW()-10),RawData!$A$2:$A$1048576,0))</f>
        <v>35.819800000000001</v>
      </c>
      <c r="Q7431">
        <f>INDEX(RawData!P$2:P$1048576,MATCH(FmtData!$B$4+(ROW()-10),RawData!$A$2:$A$1048576,0))</f>
        <v>230.48500000000001</v>
      </c>
      <c r="R7431">
        <f>INDEX(RawData!Q$2:Q$1048576,MATCH(FmtData!$B$4+(ROW()-10),RawData!$A$2:$A$1048576,0))</f>
        <v>1.8310500000000001E-3</v>
      </c>
      <c r="S7431">
        <f>INDEX(RawData!R$2:R$1048576,MATCH(FmtData!$B$4+(ROW()-10),RawData!$A$2:$A$1048576,0))</f>
        <v>0.51633799999999996</v>
      </c>
      <c r="T7431">
        <f>INDEX(RawData!S$2:S$1048576,MATCH(FmtData!$B$4+(ROW()-10),RawData!$A$2:$A$1048576,0))</f>
        <v>0.52676999999999996</v>
      </c>
      <c r="U7431">
        <f>INDEX(RawData!T$2:T$1048576,MATCH(FmtData!$B$4+(ROW()-10),RawData!$A$2:$A$1048576,0))</f>
        <v>5.6411699999999998</v>
      </c>
      <c r="V7431">
        <f>INDEX(RawData!U$2:U$1048576,MATCH(FmtData!$B$4+(ROW()-10),RawData!$A$2:$A$1048576,0))</f>
        <v>5.8898900000000003</v>
      </c>
      <c r="W7431" s="8">
        <f t="shared" si="2557"/>
        <v>0.2487200000000005</v>
      </c>
      <c r="X7431" s="8">
        <f t="shared" si="2558"/>
        <v>-0.26073607999999993</v>
      </c>
      <c r="Y7431" s="8">
        <f t="shared" si="2559"/>
        <v>-0.15884651999999996</v>
      </c>
      <c r="Z7431" s="8">
        <f t="shared" si="2560"/>
        <v>10.152691814042056</v>
      </c>
      <c r="AA7431" s="8">
        <f t="shared" si="2561"/>
        <v>10.050802254042056</v>
      </c>
      <c r="AB7431" s="8">
        <f t="shared" si="2562"/>
        <v>10.101747034042056</v>
      </c>
      <c r="AC7431" s="6">
        <f t="shared" si="2555"/>
        <v>-276.84800000000001</v>
      </c>
      <c r="AD7431" s="15">
        <f t="shared" si="2552"/>
        <v>-17.075999999999965</v>
      </c>
      <c r="AE7431" s="15">
        <f t="shared" si="2553"/>
        <v>68.452791551277301</v>
      </c>
      <c r="AF7431" s="15">
        <f t="shared" si="2554"/>
        <v>41.299610510253387</v>
      </c>
      <c r="AG7431" s="15">
        <f t="shared" si="2563"/>
        <v>54.811079706319902</v>
      </c>
      <c r="AH7431" s="15">
        <f t="shared" si="2556"/>
        <v>-117.95460518134809</v>
      </c>
      <c r="AI7431" s="17">
        <f t="shared" si="2564"/>
        <v>1.1897603053369257</v>
      </c>
      <c r="AJ7431" s="17">
        <f t="shared" si="2565"/>
        <v>0.94375344375853265</v>
      </c>
      <c r="AK7431" s="17">
        <f t="shared" si="2566"/>
        <v>0.75951461028015788</v>
      </c>
      <c r="AL7431" s="17">
        <f t="shared" si="2567"/>
        <v>0.78174490703777533</v>
      </c>
      <c r="AM7431" s="17">
        <f t="shared" si="2568"/>
        <v>0.77052274714301561</v>
      </c>
      <c r="AN7431" s="17">
        <f t="shared" si="2569"/>
        <v>0.94375344375853265</v>
      </c>
      <c r="AO7431" s="17">
        <f t="shared" si="2551"/>
        <v>0</v>
      </c>
      <c r="AP7431" s="17">
        <f t="shared" si="2570"/>
        <v>7.7052274714301561</v>
      </c>
      <c r="AQ7431" s="17">
        <f t="shared" si="2571"/>
        <v>11.897603053369256</v>
      </c>
      <c r="AR7431" s="17">
        <f t="shared" si="2572"/>
        <v>20.024373809199783</v>
      </c>
    </row>
    <row r="7432" spans="2:44" x14ac:dyDescent="0.25">
      <c r="B7432">
        <f>INDEX(RawData!$A$2:$A$1048576,MATCH(FmtData!$B$4+(ROW()-10),RawData!$A$2:$A$1048576,0))</f>
        <v>7617</v>
      </c>
      <c r="C7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2)</f>
        <v>42235.658391203702</v>
      </c>
      <c r="D7432" s="46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7432">
        <f>INDEX(RawData!D$2:D$1048576,MATCH(FmtData!$B$4+(ROW()-10),RawData!$A$2:$A$1048576,0))</f>
        <v>2901.19</v>
      </c>
      <c r="F7432">
        <f>INDEX(RawData!E$2:E$1048576,MATCH(FmtData!$B$4+(ROW()-10),RawData!$A$2:$A$1048576,0))</f>
        <v>6.25</v>
      </c>
      <c r="G7432">
        <f>INDEX(RawData!F$2:F$1048576,MATCH(FmtData!$B$4+(ROW()-10),RawData!$A$2:$A$1048576,0))</f>
        <v>-257.93900000000002</v>
      </c>
      <c r="H7432">
        <f>INDEX(RawData!G$2:G$1048576,MATCH(FmtData!$B$4+(ROW()-10),RawData!$A$2:$A$1048576,0))</f>
        <v>0.49982199999999999</v>
      </c>
      <c r="I7432">
        <f>INDEX(RawData!H$2:H$1048576,MATCH(FmtData!$B$4+(ROW()-10),RawData!$A$2:$A$1048576,0))</f>
        <v>-3.71981E-3</v>
      </c>
      <c r="J7432">
        <f>INDEX(RawData!I$2:I$1048576,MATCH(FmtData!$B$4+(ROW()-10),RawData!$A$2:$A$1048576,0))</f>
        <v>195.8</v>
      </c>
      <c r="K7432">
        <f>INDEX(RawData!J$2:J$1048576,MATCH(FmtData!$B$4+(ROW()-10),RawData!$A$2:$A$1048576,0))</f>
        <v>195.2</v>
      </c>
      <c r="L7432">
        <f>INDEX(RawData!K$2:K$1048576,MATCH(FmtData!$B$4+(ROW()-10),RawData!$A$2:$A$1048576,0))</f>
        <v>194.3</v>
      </c>
      <c r="M7432">
        <f>INDEX(RawData!L$2:L$1048576,MATCH(FmtData!$B$4+(ROW()-10),RawData!$A$2:$A$1048576,0))</f>
        <v>23.4</v>
      </c>
      <c r="N7432">
        <f>INDEX(RawData!M$2:M$1048576,MATCH(FmtData!$B$4+(ROW()-10),RawData!$A$2:$A$1048576,0))</f>
        <v>21.8</v>
      </c>
      <c r="O7432">
        <f>INDEX(RawData!N$2:N$1048576,MATCH(FmtData!$B$4+(ROW()-10),RawData!$A$2:$A$1048576,0))</f>
        <v>176.2</v>
      </c>
      <c r="P7432">
        <f>INDEX(RawData!O$2:O$1048576,MATCH(FmtData!$B$4+(ROW()-10),RawData!$A$2:$A$1048576,0))</f>
        <v>35.819800000000001</v>
      </c>
      <c r="Q7432">
        <f>INDEX(RawData!P$2:P$1048576,MATCH(FmtData!$B$4+(ROW()-10),RawData!$A$2:$A$1048576,0))</f>
        <v>230.25299999999999</v>
      </c>
      <c r="R7432">
        <f>INDEX(RawData!Q$2:Q$1048576,MATCH(FmtData!$B$4+(ROW()-10),RawData!$A$2:$A$1048576,0))</f>
        <v>1.8310500000000001E-3</v>
      </c>
      <c r="S7432">
        <f>INDEX(RawData!R$2:R$1048576,MATCH(FmtData!$B$4+(ROW()-10),RawData!$A$2:$A$1048576,0))</f>
        <v>0.51633799999999996</v>
      </c>
      <c r="T7432">
        <f>INDEX(RawData!S$2:S$1048576,MATCH(FmtData!$B$4+(ROW()-10),RawData!$A$2:$A$1048576,0))</f>
        <v>0.52676999999999996</v>
      </c>
      <c r="U7432">
        <f>INDEX(RawData!T$2:T$1048576,MATCH(FmtData!$B$4+(ROW()-10),RawData!$A$2:$A$1048576,0))</f>
        <v>5.5694600000000003</v>
      </c>
      <c r="V7432">
        <f>INDEX(RawData!U$2:U$1048576,MATCH(FmtData!$B$4+(ROW()-10),RawData!$A$2:$A$1048576,0))</f>
        <v>5.8136000000000001</v>
      </c>
      <c r="W7432" s="8">
        <f t="shared" si="2557"/>
        <v>0.2441399999999998</v>
      </c>
      <c r="X7432" s="8">
        <f t="shared" si="2558"/>
        <v>-0.26073607999999993</v>
      </c>
      <c r="Y7432" s="8">
        <f t="shared" si="2559"/>
        <v>-0.15884651999999996</v>
      </c>
      <c r="Z7432" s="8">
        <f t="shared" si="2560"/>
        <v>10.152691814042056</v>
      </c>
      <c r="AA7432" s="8">
        <f t="shared" si="2561"/>
        <v>10.050802254042056</v>
      </c>
      <c r="AB7432" s="8">
        <f t="shared" si="2562"/>
        <v>10.101747034042056</v>
      </c>
      <c r="AC7432" s="6">
        <f t="shared" si="2555"/>
        <v>-277.08000000000004</v>
      </c>
      <c r="AD7432" s="15">
        <f t="shared" si="2552"/>
        <v>-17.307999999999993</v>
      </c>
      <c r="AE7432" s="15">
        <f t="shared" si="2553"/>
        <v>68.452791551277301</v>
      </c>
      <c r="AF7432" s="15">
        <f t="shared" si="2554"/>
        <v>41.299610510253387</v>
      </c>
      <c r="AG7432" s="15">
        <f t="shared" si="2563"/>
        <v>54.811079706319902</v>
      </c>
      <c r="AH7432" s="15">
        <f t="shared" si="2556"/>
        <v>-118.18660518134811</v>
      </c>
      <c r="AI7432" s="17">
        <f t="shared" si="2564"/>
        <v>1.1902133026353281</v>
      </c>
      <c r="AJ7432" s="17">
        <f t="shared" si="2565"/>
        <v>0.94403845341254522</v>
      </c>
      <c r="AK7432" s="17">
        <f t="shared" si="2566"/>
        <v>0.75951461028015788</v>
      </c>
      <c r="AL7432" s="17">
        <f t="shared" si="2567"/>
        <v>0.78174490703777533</v>
      </c>
      <c r="AM7432" s="17">
        <f t="shared" si="2568"/>
        <v>0.77052274714301561</v>
      </c>
      <c r="AN7432" s="17">
        <f t="shared" si="2569"/>
        <v>0.94403845341254522</v>
      </c>
      <c r="AO7432" s="17">
        <f t="shared" si="2551"/>
        <v>0</v>
      </c>
      <c r="AP7432" s="17">
        <f t="shared" si="2570"/>
        <v>7.7052274714301561</v>
      </c>
      <c r="AQ7432" s="17">
        <f t="shared" si="2571"/>
        <v>11.902133026353281</v>
      </c>
      <c r="AR7432" s="17">
        <f t="shared" si="2572"/>
        <v>20.002931188758847</v>
      </c>
    </row>
    <row r="7433" spans="2:44" x14ac:dyDescent="0.25">
      <c r="B7433">
        <f>INDEX(RawData!$A$2:$A$1048576,MATCH(FmtData!$B$4+(ROW()-10),RawData!$A$2:$A$1048576,0))</f>
        <v>7618</v>
      </c>
      <c r="C7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3)</f>
        <v>42235.659560185188</v>
      </c>
      <c r="D7433" s="46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7433">
        <f>INDEX(RawData!D$2:D$1048576,MATCH(FmtData!$B$4+(ROW()-10),RawData!$A$2:$A$1048576,0))</f>
        <v>2904.3</v>
      </c>
      <c r="F7433">
        <f>INDEX(RawData!E$2:E$1048576,MATCH(FmtData!$B$4+(ROW()-10),RawData!$A$2:$A$1048576,0))</f>
        <v>6.25</v>
      </c>
      <c r="G7433">
        <f>INDEX(RawData!F$2:F$1048576,MATCH(FmtData!$B$4+(ROW()-10),RawData!$A$2:$A$1048576,0))</f>
        <v>-257.93900000000002</v>
      </c>
      <c r="H7433">
        <f>INDEX(RawData!G$2:G$1048576,MATCH(FmtData!$B$4+(ROW()-10),RawData!$A$2:$A$1048576,0))</f>
        <v>0.49984099999999998</v>
      </c>
      <c r="I7433">
        <f>INDEX(RawData!H$2:H$1048576,MATCH(FmtData!$B$4+(ROW()-10),RawData!$A$2:$A$1048576,0))</f>
        <v>-3.71981E-3</v>
      </c>
      <c r="J7433">
        <f>INDEX(RawData!I$2:I$1048576,MATCH(FmtData!$B$4+(ROW()-10),RawData!$A$2:$A$1048576,0))</f>
        <v>196</v>
      </c>
      <c r="K7433">
        <f>INDEX(RawData!J$2:J$1048576,MATCH(FmtData!$B$4+(ROW()-10),RawData!$A$2:$A$1048576,0))</f>
        <v>196.2</v>
      </c>
      <c r="L7433">
        <f>INDEX(RawData!K$2:K$1048576,MATCH(FmtData!$B$4+(ROW()-10),RawData!$A$2:$A$1048576,0))</f>
        <v>193.9</v>
      </c>
      <c r="M7433">
        <f>INDEX(RawData!L$2:L$1048576,MATCH(FmtData!$B$4+(ROW()-10),RawData!$A$2:$A$1048576,0))</f>
        <v>23.4</v>
      </c>
      <c r="N7433">
        <f>INDEX(RawData!M$2:M$1048576,MATCH(FmtData!$B$4+(ROW()-10),RawData!$A$2:$A$1048576,0))</f>
        <v>21.8</v>
      </c>
      <c r="O7433">
        <f>INDEX(RawData!N$2:N$1048576,MATCH(FmtData!$B$4+(ROW()-10),RawData!$A$2:$A$1048576,0))</f>
        <v>176.2</v>
      </c>
      <c r="P7433">
        <f>INDEX(RawData!O$2:O$1048576,MATCH(FmtData!$B$4+(ROW()-10),RawData!$A$2:$A$1048576,0))</f>
        <v>35.819800000000001</v>
      </c>
      <c r="Q7433">
        <f>INDEX(RawData!P$2:P$1048576,MATCH(FmtData!$B$4+(ROW()-10),RawData!$A$2:$A$1048576,0))</f>
        <v>230.48500000000001</v>
      </c>
      <c r="R7433">
        <f>INDEX(RawData!Q$2:Q$1048576,MATCH(FmtData!$B$4+(ROW()-10),RawData!$A$2:$A$1048576,0))</f>
        <v>1.8310500000000001E-3</v>
      </c>
      <c r="S7433">
        <f>INDEX(RawData!R$2:R$1048576,MATCH(FmtData!$B$4+(ROW()-10),RawData!$A$2:$A$1048576,0))</f>
        <v>0.51633799999999996</v>
      </c>
      <c r="T7433">
        <f>INDEX(RawData!S$2:S$1048576,MATCH(FmtData!$B$4+(ROW()-10),RawData!$A$2:$A$1048576,0))</f>
        <v>0.52676999999999996</v>
      </c>
      <c r="U7433">
        <f>INDEX(RawData!T$2:T$1048576,MATCH(FmtData!$B$4+(ROW()-10),RawData!$A$2:$A$1048576,0))</f>
        <v>5.5007900000000003</v>
      </c>
      <c r="V7433">
        <f>INDEX(RawData!U$2:U$1048576,MATCH(FmtData!$B$4+(ROW()-10),RawData!$A$2:$A$1048576,0))</f>
        <v>5.7373000000000003</v>
      </c>
      <c r="W7433" s="8">
        <f t="shared" si="2557"/>
        <v>0.23651</v>
      </c>
      <c r="X7433" s="8">
        <f t="shared" si="2558"/>
        <v>-0.26073607999999993</v>
      </c>
      <c r="Y7433" s="8">
        <f t="shared" si="2559"/>
        <v>-0.15884651999999996</v>
      </c>
      <c r="Z7433" s="8">
        <f t="shared" si="2560"/>
        <v>10.152691814042056</v>
      </c>
      <c r="AA7433" s="8">
        <f t="shared" si="2561"/>
        <v>10.050802254042056</v>
      </c>
      <c r="AB7433" s="8">
        <f t="shared" si="2562"/>
        <v>10.101747034042056</v>
      </c>
      <c r="AC7433" s="6">
        <f t="shared" si="2555"/>
        <v>-276.84800000000001</v>
      </c>
      <c r="AD7433" s="15">
        <f t="shared" si="2552"/>
        <v>-17.075999999999965</v>
      </c>
      <c r="AE7433" s="15">
        <f t="shared" si="2553"/>
        <v>68.452791551277301</v>
      </c>
      <c r="AF7433" s="15">
        <f t="shared" si="2554"/>
        <v>41.299610510253387</v>
      </c>
      <c r="AG7433" s="15">
        <f t="shared" si="2563"/>
        <v>54.811079706319902</v>
      </c>
      <c r="AH7433" s="15">
        <f t="shared" si="2556"/>
        <v>-117.95460518134809</v>
      </c>
      <c r="AI7433" s="17">
        <f t="shared" si="2564"/>
        <v>1.1897603053369257</v>
      </c>
      <c r="AJ7433" s="17">
        <f t="shared" si="2565"/>
        <v>0.94375344375853265</v>
      </c>
      <c r="AK7433" s="17">
        <f t="shared" si="2566"/>
        <v>0.75951461028015788</v>
      </c>
      <c r="AL7433" s="17">
        <f t="shared" si="2567"/>
        <v>0.78174490703777533</v>
      </c>
      <c r="AM7433" s="17">
        <f t="shared" si="2568"/>
        <v>0.77052274714301561</v>
      </c>
      <c r="AN7433" s="17">
        <f t="shared" si="2569"/>
        <v>0.94375344375853265</v>
      </c>
      <c r="AO7433" s="17">
        <f t="shared" si="2551"/>
        <v>0</v>
      </c>
      <c r="AP7433" s="17">
        <f t="shared" si="2570"/>
        <v>7.7052274714301561</v>
      </c>
      <c r="AQ7433" s="17">
        <f t="shared" si="2571"/>
        <v>11.897603053369256</v>
      </c>
      <c r="AR7433" s="17">
        <f t="shared" si="2572"/>
        <v>20.024373809199783</v>
      </c>
    </row>
    <row r="7434" spans="2:44" x14ac:dyDescent="0.25">
      <c r="B7434">
        <f>INDEX(RawData!$A$2:$A$1048576,MATCH(FmtData!$B$4+(ROW()-10),RawData!$A$2:$A$1048576,0))</f>
        <v>7619</v>
      </c>
      <c r="C7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4)</f>
        <v>42235.66070601852</v>
      </c>
      <c r="D7434" s="46">
        <f>IF($B$6=1,MID(INDEX(RawData!$B$2:$B$1048576, MATCH(FmtData!$B$4+(ROW()-10),RawData!$A$2:$A$1048576,0)),12,8)+$B$5/24,INDEX(RawData!$C$2:$C$1048576, MATCH(FmtData!$B$4+(ROW()-10),RawData!$A$2:$A$1048576,0)))</f>
        <v>0.66070601851851851</v>
      </c>
      <c r="E7434">
        <f>INDEX(RawData!D$2:D$1048576,MATCH(FmtData!$B$4+(ROW()-10),RawData!$A$2:$A$1048576,0))</f>
        <v>2901.19</v>
      </c>
      <c r="F7434">
        <f>INDEX(RawData!E$2:E$1048576,MATCH(FmtData!$B$4+(ROW()-10),RawData!$A$2:$A$1048576,0))</f>
        <v>6.25</v>
      </c>
      <c r="G7434">
        <f>INDEX(RawData!F$2:F$1048576,MATCH(FmtData!$B$4+(ROW()-10),RawData!$A$2:$A$1048576,0))</f>
        <v>-257.93900000000002</v>
      </c>
      <c r="H7434">
        <f>INDEX(RawData!G$2:G$1048576,MATCH(FmtData!$B$4+(ROW()-10),RawData!$A$2:$A$1048576,0))</f>
        <v>0.49982199999999999</v>
      </c>
      <c r="I7434">
        <f>INDEX(RawData!H$2:H$1048576,MATCH(FmtData!$B$4+(ROW()-10),RawData!$A$2:$A$1048576,0))</f>
        <v>-3.71981E-3</v>
      </c>
      <c r="J7434">
        <f>INDEX(RawData!I$2:I$1048576,MATCH(FmtData!$B$4+(ROW()-10),RawData!$A$2:$A$1048576,0))</f>
        <v>194.9</v>
      </c>
      <c r="K7434">
        <f>INDEX(RawData!J$2:J$1048576,MATCH(FmtData!$B$4+(ROW()-10),RawData!$A$2:$A$1048576,0))</f>
        <v>193.6</v>
      </c>
      <c r="L7434">
        <f>INDEX(RawData!K$2:K$1048576,MATCH(FmtData!$B$4+(ROW()-10),RawData!$A$2:$A$1048576,0))</f>
        <v>193.6</v>
      </c>
      <c r="M7434">
        <f>INDEX(RawData!L$2:L$1048576,MATCH(FmtData!$B$4+(ROW()-10),RawData!$A$2:$A$1048576,0))</f>
        <v>23.5</v>
      </c>
      <c r="N7434">
        <f>INDEX(RawData!M$2:M$1048576,MATCH(FmtData!$B$4+(ROW()-10),RawData!$A$2:$A$1048576,0))</f>
        <v>21.8</v>
      </c>
      <c r="O7434">
        <f>INDEX(RawData!N$2:N$1048576,MATCH(FmtData!$B$4+(ROW()-10),RawData!$A$2:$A$1048576,0))</f>
        <v>176.2</v>
      </c>
      <c r="P7434">
        <f>INDEX(RawData!O$2:O$1048576,MATCH(FmtData!$B$4+(ROW()-10),RawData!$A$2:$A$1048576,0))</f>
        <v>35.819800000000001</v>
      </c>
      <c r="Q7434">
        <f>INDEX(RawData!P$2:P$1048576,MATCH(FmtData!$B$4+(ROW()-10),RawData!$A$2:$A$1048576,0))</f>
        <v>230.37700000000001</v>
      </c>
      <c r="R7434">
        <f>INDEX(RawData!Q$2:Q$1048576,MATCH(FmtData!$B$4+(ROW()-10),RawData!$A$2:$A$1048576,0))</f>
        <v>2.4414100000000002E-3</v>
      </c>
      <c r="S7434">
        <f>INDEX(RawData!R$2:R$1048576,MATCH(FmtData!$B$4+(ROW()-10),RawData!$A$2:$A$1048576,0))</f>
        <v>0.51633799999999996</v>
      </c>
      <c r="T7434">
        <f>INDEX(RawData!S$2:S$1048576,MATCH(FmtData!$B$4+(ROW()-10),RawData!$A$2:$A$1048576,0))</f>
        <v>0.52676999999999996</v>
      </c>
      <c r="U7434">
        <f>INDEX(RawData!T$2:T$1048576,MATCH(FmtData!$B$4+(ROW()-10),RawData!$A$2:$A$1048576,0))</f>
        <v>5.4290799999999999</v>
      </c>
      <c r="V7434">
        <f>INDEX(RawData!U$2:U$1048576,MATCH(FmtData!$B$4+(ROW()-10),RawData!$A$2:$A$1048576,0))</f>
        <v>5.7067899999999998</v>
      </c>
      <c r="W7434" s="8">
        <f t="shared" si="2557"/>
        <v>0.2777099999999999</v>
      </c>
      <c r="X7434" s="8">
        <f t="shared" si="2558"/>
        <v>-0.26073607999999993</v>
      </c>
      <c r="Y7434" s="8">
        <f t="shared" si="2559"/>
        <v>-0.15884651999999996</v>
      </c>
      <c r="Z7434" s="8">
        <f t="shared" si="2560"/>
        <v>10.152691814042056</v>
      </c>
      <c r="AA7434" s="8">
        <f t="shared" si="2561"/>
        <v>10.050802254042056</v>
      </c>
      <c r="AB7434" s="8">
        <f t="shared" si="2562"/>
        <v>10.101747034042056</v>
      </c>
      <c r="AC7434" s="6">
        <f t="shared" si="2555"/>
        <v>-276.95600000000002</v>
      </c>
      <c r="AD7434" s="15">
        <f t="shared" si="2552"/>
        <v>-17.183999999999969</v>
      </c>
      <c r="AE7434" s="15">
        <f t="shared" si="2553"/>
        <v>68.452791551277301</v>
      </c>
      <c r="AF7434" s="15">
        <f t="shared" si="2554"/>
        <v>41.299610510253387</v>
      </c>
      <c r="AG7434" s="15">
        <f t="shared" si="2563"/>
        <v>54.811079706319902</v>
      </c>
      <c r="AH7434" s="15">
        <f t="shared" si="2556"/>
        <v>-118.06260518134809</v>
      </c>
      <c r="AI7434" s="17">
        <f t="shared" si="2564"/>
        <v>1.189971140484142</v>
      </c>
      <c r="AJ7434" s="17">
        <f t="shared" si="2565"/>
        <v>0.94388609925430023</v>
      </c>
      <c r="AK7434" s="17">
        <f t="shared" si="2566"/>
        <v>0.75951461028015788</v>
      </c>
      <c r="AL7434" s="17">
        <f t="shared" si="2567"/>
        <v>0.78174490703777533</v>
      </c>
      <c r="AM7434" s="17">
        <f t="shared" si="2568"/>
        <v>0.77052274714301561</v>
      </c>
      <c r="AN7434" s="17">
        <f t="shared" si="2569"/>
        <v>0.94388609925430023</v>
      </c>
      <c r="AO7434" s="17">
        <f t="shared" ref="AO7434:AO7497" si="2573">INDEX($AN$10:$AN$2627,MATCH(C7434+1/24,$C$10:$C$2627,1))-INDEX($AN$10:$AN$2627,MATCH(C7434,$C$10:$C$2627,1))</f>
        <v>0</v>
      </c>
      <c r="AP7434" s="17">
        <f t="shared" si="2570"/>
        <v>7.7052274714301561</v>
      </c>
      <c r="AQ7434" s="17">
        <f t="shared" si="2571"/>
        <v>11.899711404841419</v>
      </c>
      <c r="AR7434" s="17">
        <f t="shared" si="2572"/>
        <v>20.002931188758847</v>
      </c>
    </row>
    <row r="7435" spans="2:44" x14ac:dyDescent="0.25">
      <c r="B7435">
        <f>INDEX(RawData!$A$2:$A$1048576,MATCH(FmtData!$B$4+(ROW()-10),RawData!$A$2:$A$1048576,0))</f>
        <v>7620</v>
      </c>
      <c r="C7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5)</f>
        <v>42235.661874999998</v>
      </c>
      <c r="D7435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7435">
        <f>INDEX(RawData!D$2:D$1048576,MATCH(FmtData!$B$4+(ROW()-10),RawData!$A$2:$A$1048576,0))</f>
        <v>2903.37</v>
      </c>
      <c r="F7435">
        <f>INDEX(RawData!E$2:E$1048576,MATCH(FmtData!$B$4+(ROW()-10),RawData!$A$2:$A$1048576,0))</f>
        <v>6.25</v>
      </c>
      <c r="G7435">
        <f>INDEX(RawData!F$2:F$1048576,MATCH(FmtData!$B$4+(ROW()-10),RawData!$A$2:$A$1048576,0))</f>
        <v>-257.93900000000002</v>
      </c>
      <c r="H7435">
        <f>INDEX(RawData!G$2:G$1048576,MATCH(FmtData!$B$4+(ROW()-10),RawData!$A$2:$A$1048576,0))</f>
        <v>0.49982199999999999</v>
      </c>
      <c r="I7435">
        <f>INDEX(RawData!H$2:H$1048576,MATCH(FmtData!$B$4+(ROW()-10),RawData!$A$2:$A$1048576,0))</f>
        <v>-3.71981E-3</v>
      </c>
      <c r="J7435">
        <f>INDEX(RawData!I$2:I$1048576,MATCH(FmtData!$B$4+(ROW()-10),RawData!$A$2:$A$1048576,0))</f>
        <v>196.3</v>
      </c>
      <c r="K7435">
        <f>INDEX(RawData!J$2:J$1048576,MATCH(FmtData!$B$4+(ROW()-10),RawData!$A$2:$A$1048576,0))</f>
        <v>194.4</v>
      </c>
      <c r="L7435">
        <f>INDEX(RawData!K$2:K$1048576,MATCH(FmtData!$B$4+(ROW()-10),RawData!$A$2:$A$1048576,0))</f>
        <v>193.5</v>
      </c>
      <c r="M7435">
        <f>INDEX(RawData!L$2:L$1048576,MATCH(FmtData!$B$4+(ROW()-10),RawData!$A$2:$A$1048576,0))</f>
        <v>23.4</v>
      </c>
      <c r="N7435">
        <f>INDEX(RawData!M$2:M$1048576,MATCH(FmtData!$B$4+(ROW()-10),RawData!$A$2:$A$1048576,0))</f>
        <v>21.8</v>
      </c>
      <c r="O7435">
        <f>INDEX(RawData!N$2:N$1048576,MATCH(FmtData!$B$4+(ROW()-10),RawData!$A$2:$A$1048576,0))</f>
        <v>176.2</v>
      </c>
      <c r="P7435">
        <f>INDEX(RawData!O$2:O$1048576,MATCH(FmtData!$B$4+(ROW()-10),RawData!$A$2:$A$1048576,0))</f>
        <v>35.819800000000001</v>
      </c>
      <c r="Q7435">
        <f>INDEX(RawData!P$2:P$1048576,MATCH(FmtData!$B$4+(ROW()-10),RawData!$A$2:$A$1048576,0))</f>
        <v>230.37700000000001</v>
      </c>
      <c r="R7435">
        <f>INDEX(RawData!Q$2:Q$1048576,MATCH(FmtData!$B$4+(ROW()-10),RawData!$A$2:$A$1048576,0))</f>
        <v>1.8310500000000001E-3</v>
      </c>
      <c r="S7435">
        <f>INDEX(RawData!R$2:R$1048576,MATCH(FmtData!$B$4+(ROW()-10),RawData!$A$2:$A$1048576,0))</f>
        <v>0.51633799999999996</v>
      </c>
      <c r="T7435">
        <f>INDEX(RawData!S$2:S$1048576,MATCH(FmtData!$B$4+(ROW()-10),RawData!$A$2:$A$1048576,0))</f>
        <v>0.52676999999999996</v>
      </c>
      <c r="U7435">
        <f>INDEX(RawData!T$2:T$1048576,MATCH(FmtData!$B$4+(ROW()-10),RawData!$A$2:$A$1048576,0))</f>
        <v>5.3604099999999999</v>
      </c>
      <c r="V7435">
        <f>INDEX(RawData!U$2:U$1048576,MATCH(FmtData!$B$4+(ROW()-10),RawData!$A$2:$A$1048576,0))</f>
        <v>5.63049</v>
      </c>
      <c r="W7435" s="8">
        <f t="shared" si="2557"/>
        <v>0.2700800000000001</v>
      </c>
      <c r="X7435" s="8">
        <f t="shared" si="2558"/>
        <v>-0.26073607999999993</v>
      </c>
      <c r="Y7435" s="8">
        <f t="shared" si="2559"/>
        <v>-0.15884651999999996</v>
      </c>
      <c r="Z7435" s="8">
        <f t="shared" si="2560"/>
        <v>10.152691814042056</v>
      </c>
      <c r="AA7435" s="8">
        <f t="shared" si="2561"/>
        <v>10.050802254042056</v>
      </c>
      <c r="AB7435" s="8">
        <f t="shared" si="2562"/>
        <v>10.101747034042056</v>
      </c>
      <c r="AC7435" s="6">
        <f t="shared" si="2555"/>
        <v>-276.95600000000002</v>
      </c>
      <c r="AD7435" s="15">
        <f t="shared" ref="AD7435:AD7498" si="2574">AC7435+$AD$4</f>
        <v>-17.183999999999969</v>
      </c>
      <c r="AE7435" s="15">
        <f t="shared" ref="AE7435:AE7498" si="2575">PI()*Z7435^2/4*($P$4+(Z7435-$Z$10))-$S$5</f>
        <v>68.452791551277301</v>
      </c>
      <c r="AF7435" s="15">
        <f t="shared" ref="AF7435:AF7498" si="2576">PI()*AA7435^2/4*($P$4+(AA7435-$AA$10))-$S$5</f>
        <v>41.299610510253387</v>
      </c>
      <c r="AG7435" s="15">
        <f t="shared" si="2563"/>
        <v>54.811079706319902</v>
      </c>
      <c r="AH7435" s="15">
        <f t="shared" si="2556"/>
        <v>-118.06260518134809</v>
      </c>
      <c r="AI7435" s="17">
        <f t="shared" si="2564"/>
        <v>1.189971140484142</v>
      </c>
      <c r="AJ7435" s="17">
        <f t="shared" si="2565"/>
        <v>0.94388609925430023</v>
      </c>
      <c r="AK7435" s="17">
        <f t="shared" si="2566"/>
        <v>0.75951461028015788</v>
      </c>
      <c r="AL7435" s="17">
        <f t="shared" si="2567"/>
        <v>0.78174490703777533</v>
      </c>
      <c r="AM7435" s="17">
        <f t="shared" si="2568"/>
        <v>0.77052274714301561</v>
      </c>
      <c r="AN7435" s="17">
        <f t="shared" si="2569"/>
        <v>0.94388609925430023</v>
      </c>
      <c r="AO7435" s="17">
        <f t="shared" si="2573"/>
        <v>0</v>
      </c>
      <c r="AP7435" s="17">
        <f t="shared" si="2570"/>
        <v>7.7052274714301561</v>
      </c>
      <c r="AQ7435" s="17">
        <f t="shared" si="2571"/>
        <v>11.899711404841419</v>
      </c>
      <c r="AR7435" s="17">
        <f t="shared" si="2572"/>
        <v>20.017961707267283</v>
      </c>
    </row>
    <row r="7436" spans="2:44" x14ac:dyDescent="0.25">
      <c r="B7436">
        <f>INDEX(RawData!$A$2:$A$1048576,MATCH(FmtData!$B$4+(ROW()-10),RawData!$A$2:$A$1048576,0))</f>
        <v>7621</v>
      </c>
      <c r="C7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6)</f>
        <v>42235.663032407407</v>
      </c>
      <c r="D7436" s="46">
        <f>IF($B$6=1,MID(INDEX(RawData!$B$2:$B$1048576, MATCH(FmtData!$B$4+(ROW()-10),RawData!$A$2:$A$1048576,0)),12,8)+$B$5/24,INDEX(RawData!$C$2:$C$1048576, MATCH(FmtData!$B$4+(ROW()-10),RawData!$A$2:$A$1048576,0)))</f>
        <v>0.66303240740740743</v>
      </c>
      <c r="E7436">
        <f>INDEX(RawData!D$2:D$1048576,MATCH(FmtData!$B$4+(ROW()-10),RawData!$A$2:$A$1048576,0))</f>
        <v>2901.19</v>
      </c>
      <c r="F7436">
        <f>INDEX(RawData!E$2:E$1048576,MATCH(FmtData!$B$4+(ROW()-10),RawData!$A$2:$A$1048576,0))</f>
        <v>6.25</v>
      </c>
      <c r="G7436">
        <f>INDEX(RawData!F$2:F$1048576,MATCH(FmtData!$B$4+(ROW()-10),RawData!$A$2:$A$1048576,0))</f>
        <v>-257.93900000000002</v>
      </c>
      <c r="H7436">
        <f>INDEX(RawData!G$2:G$1048576,MATCH(FmtData!$B$4+(ROW()-10),RawData!$A$2:$A$1048576,0))</f>
        <v>0.49984099999999998</v>
      </c>
      <c r="I7436">
        <f>INDEX(RawData!H$2:H$1048576,MATCH(FmtData!$B$4+(ROW()-10),RawData!$A$2:$A$1048576,0))</f>
        <v>-3.71981E-3</v>
      </c>
      <c r="J7436">
        <f>INDEX(RawData!I$2:I$1048576,MATCH(FmtData!$B$4+(ROW()-10),RawData!$A$2:$A$1048576,0))</f>
        <v>194.2</v>
      </c>
      <c r="K7436">
        <f>INDEX(RawData!J$2:J$1048576,MATCH(FmtData!$B$4+(ROW()-10),RawData!$A$2:$A$1048576,0))</f>
        <v>196.3</v>
      </c>
      <c r="L7436">
        <f>INDEX(RawData!K$2:K$1048576,MATCH(FmtData!$B$4+(ROW()-10),RawData!$A$2:$A$1048576,0))</f>
        <v>193.6</v>
      </c>
      <c r="M7436">
        <f>INDEX(RawData!L$2:L$1048576,MATCH(FmtData!$B$4+(ROW()-10),RawData!$A$2:$A$1048576,0))</f>
        <v>23.5</v>
      </c>
      <c r="N7436">
        <f>INDEX(RawData!M$2:M$1048576,MATCH(FmtData!$B$4+(ROW()-10),RawData!$A$2:$A$1048576,0))</f>
        <v>21.8</v>
      </c>
      <c r="O7436">
        <f>INDEX(RawData!N$2:N$1048576,MATCH(FmtData!$B$4+(ROW()-10),RawData!$A$2:$A$1048576,0))</f>
        <v>176.2</v>
      </c>
      <c r="P7436">
        <f>INDEX(RawData!O$2:O$1048576,MATCH(FmtData!$B$4+(ROW()-10),RawData!$A$2:$A$1048576,0))</f>
        <v>35.819800000000001</v>
      </c>
      <c r="Q7436">
        <f>INDEX(RawData!P$2:P$1048576,MATCH(FmtData!$B$4+(ROW()-10),RawData!$A$2:$A$1048576,0))</f>
        <v>230.48500000000001</v>
      </c>
      <c r="R7436">
        <f>INDEX(RawData!Q$2:Q$1048576,MATCH(FmtData!$B$4+(ROW()-10),RawData!$A$2:$A$1048576,0))</f>
        <v>1.8310500000000001E-3</v>
      </c>
      <c r="S7436">
        <f>INDEX(RawData!R$2:R$1048576,MATCH(FmtData!$B$4+(ROW()-10),RawData!$A$2:$A$1048576,0))</f>
        <v>0.51633799999999996</v>
      </c>
      <c r="T7436">
        <f>INDEX(RawData!S$2:S$1048576,MATCH(FmtData!$B$4+(ROW()-10),RawData!$A$2:$A$1048576,0))</f>
        <v>0.52676999999999996</v>
      </c>
      <c r="U7436">
        <f>INDEX(RawData!T$2:T$1048576,MATCH(FmtData!$B$4+(ROW()-10),RawData!$A$2:$A$1048576,0))</f>
        <v>5.2917500000000004</v>
      </c>
      <c r="V7436">
        <f>INDEX(RawData!U$2:U$1048576,MATCH(FmtData!$B$4+(ROW()-10),RawData!$A$2:$A$1048576,0))</f>
        <v>5.5541999999999998</v>
      </c>
      <c r="W7436" s="8">
        <f t="shared" si="2557"/>
        <v>0.26244999999999941</v>
      </c>
      <c r="X7436" s="8">
        <f t="shared" si="2558"/>
        <v>-0.26073607999999993</v>
      </c>
      <c r="Y7436" s="8">
        <f t="shared" si="2559"/>
        <v>-0.15884651999999996</v>
      </c>
      <c r="Z7436" s="8">
        <f t="shared" si="2560"/>
        <v>10.152691814042056</v>
      </c>
      <c r="AA7436" s="8">
        <f t="shared" si="2561"/>
        <v>10.050802254042056</v>
      </c>
      <c r="AB7436" s="8">
        <f t="shared" si="2562"/>
        <v>10.101747034042056</v>
      </c>
      <c r="AC7436" s="6">
        <f t="shared" ref="AC7436:AC7499" si="2577">Q7436-$Q$10</f>
        <v>-276.84800000000001</v>
      </c>
      <c r="AD7436" s="15">
        <f t="shared" si="2574"/>
        <v>-17.075999999999965</v>
      </c>
      <c r="AE7436" s="15">
        <f t="shared" si="2575"/>
        <v>68.452791551277301</v>
      </c>
      <c r="AF7436" s="15">
        <f t="shared" si="2576"/>
        <v>41.299610510253387</v>
      </c>
      <c r="AG7436" s="15">
        <f t="shared" si="2563"/>
        <v>54.811079706319902</v>
      </c>
      <c r="AH7436" s="15">
        <f t="shared" si="2556"/>
        <v>-117.95460518134809</v>
      </c>
      <c r="AI7436" s="17">
        <f t="shared" si="2564"/>
        <v>1.1897603053369257</v>
      </c>
      <c r="AJ7436" s="17">
        <f t="shared" si="2565"/>
        <v>0.94375344375853265</v>
      </c>
      <c r="AK7436" s="17">
        <f t="shared" si="2566"/>
        <v>0.75951461028015788</v>
      </c>
      <c r="AL7436" s="17">
        <f t="shared" si="2567"/>
        <v>0.78174490703777533</v>
      </c>
      <c r="AM7436" s="17">
        <f t="shared" si="2568"/>
        <v>0.77052274714301561</v>
      </c>
      <c r="AN7436" s="17">
        <f t="shared" si="2569"/>
        <v>0.94375344375853265</v>
      </c>
      <c r="AO7436" s="17">
        <f t="shared" si="2573"/>
        <v>0</v>
      </c>
      <c r="AP7436" s="17">
        <f t="shared" si="2570"/>
        <v>7.7052274714301561</v>
      </c>
      <c r="AQ7436" s="17">
        <f t="shared" si="2571"/>
        <v>11.897603053369256</v>
      </c>
      <c r="AR7436" s="17">
        <f t="shared" si="2572"/>
        <v>20.002931188758847</v>
      </c>
    </row>
    <row r="7437" spans="2:44" x14ac:dyDescent="0.25">
      <c r="B7437">
        <f>INDEX(RawData!$A$2:$A$1048576,MATCH(FmtData!$B$4+(ROW()-10),RawData!$A$2:$A$1048576,0))</f>
        <v>7622</v>
      </c>
      <c r="C7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7)</f>
        <v>42235.664178240739</v>
      </c>
      <c r="D7437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7437">
        <f>INDEX(RawData!D$2:D$1048576,MATCH(FmtData!$B$4+(ROW()-10),RawData!$A$2:$A$1048576,0))</f>
        <v>2903.37</v>
      </c>
      <c r="F7437">
        <f>INDEX(RawData!E$2:E$1048576,MATCH(FmtData!$B$4+(ROW()-10),RawData!$A$2:$A$1048576,0))</f>
        <v>6.25</v>
      </c>
      <c r="G7437">
        <f>INDEX(RawData!F$2:F$1048576,MATCH(FmtData!$B$4+(ROW()-10),RawData!$A$2:$A$1048576,0))</f>
        <v>-257.93900000000002</v>
      </c>
      <c r="H7437">
        <f>INDEX(RawData!G$2:G$1048576,MATCH(FmtData!$B$4+(ROW()-10),RawData!$A$2:$A$1048576,0))</f>
        <v>0.49982199999999999</v>
      </c>
      <c r="I7437">
        <f>INDEX(RawData!H$2:H$1048576,MATCH(FmtData!$B$4+(ROW()-10),RawData!$A$2:$A$1048576,0))</f>
        <v>-3.71981E-3</v>
      </c>
      <c r="J7437">
        <f>INDEX(RawData!I$2:I$1048576,MATCH(FmtData!$B$4+(ROW()-10),RawData!$A$2:$A$1048576,0))</f>
        <v>197.2</v>
      </c>
      <c r="K7437">
        <f>INDEX(RawData!J$2:J$1048576,MATCH(FmtData!$B$4+(ROW()-10),RawData!$A$2:$A$1048576,0))</f>
        <v>195</v>
      </c>
      <c r="L7437">
        <f>INDEX(RawData!K$2:K$1048576,MATCH(FmtData!$B$4+(ROW()-10),RawData!$A$2:$A$1048576,0))</f>
        <v>193.8</v>
      </c>
      <c r="M7437">
        <f>INDEX(RawData!L$2:L$1048576,MATCH(FmtData!$B$4+(ROW()-10),RawData!$A$2:$A$1048576,0))</f>
        <v>23.5</v>
      </c>
      <c r="N7437">
        <f>INDEX(RawData!M$2:M$1048576,MATCH(FmtData!$B$4+(ROW()-10),RawData!$A$2:$A$1048576,0))</f>
        <v>21.8</v>
      </c>
      <c r="O7437">
        <f>INDEX(RawData!N$2:N$1048576,MATCH(FmtData!$B$4+(ROW()-10),RawData!$A$2:$A$1048576,0))</f>
        <v>176.1</v>
      </c>
      <c r="P7437">
        <f>INDEX(RawData!O$2:O$1048576,MATCH(FmtData!$B$4+(ROW()-10),RawData!$A$2:$A$1048576,0))</f>
        <v>35.819800000000001</v>
      </c>
      <c r="Q7437">
        <f>INDEX(RawData!P$2:P$1048576,MATCH(FmtData!$B$4+(ROW()-10),RawData!$A$2:$A$1048576,0))</f>
        <v>230.37700000000001</v>
      </c>
      <c r="R7437">
        <f>INDEX(RawData!Q$2:Q$1048576,MATCH(FmtData!$B$4+(ROW()-10),RawData!$A$2:$A$1048576,0))</f>
        <v>1.8310500000000001E-3</v>
      </c>
      <c r="S7437">
        <f>INDEX(RawData!R$2:R$1048576,MATCH(FmtData!$B$4+(ROW()-10),RawData!$A$2:$A$1048576,0))</f>
        <v>0.51633799999999996</v>
      </c>
      <c r="T7437">
        <f>INDEX(RawData!S$2:S$1048576,MATCH(FmtData!$B$4+(ROW()-10),RawData!$A$2:$A$1048576,0))</f>
        <v>0.52676999999999996</v>
      </c>
      <c r="U7437">
        <f>INDEX(RawData!T$2:T$1048576,MATCH(FmtData!$B$4+(ROW()-10),RawData!$A$2:$A$1048576,0))</f>
        <v>5.2246100000000002</v>
      </c>
      <c r="V7437">
        <f>INDEX(RawData!U$2:U$1048576,MATCH(FmtData!$B$4+(ROW()-10),RawData!$A$2:$A$1048576,0))</f>
        <v>5.5084200000000001</v>
      </c>
      <c r="W7437" s="8">
        <f t="shared" si="2557"/>
        <v>0.2838099999999999</v>
      </c>
      <c r="X7437" s="8">
        <f t="shared" si="2558"/>
        <v>-0.26073607999999993</v>
      </c>
      <c r="Y7437" s="8">
        <f t="shared" si="2559"/>
        <v>-0.15884651999999996</v>
      </c>
      <c r="Z7437" s="8">
        <f t="shared" si="2560"/>
        <v>10.152691814042056</v>
      </c>
      <c r="AA7437" s="8">
        <f t="shared" si="2561"/>
        <v>10.050802254042056</v>
      </c>
      <c r="AB7437" s="8">
        <f t="shared" si="2562"/>
        <v>10.101747034042056</v>
      </c>
      <c r="AC7437" s="6">
        <f t="shared" si="2577"/>
        <v>-276.95600000000002</v>
      </c>
      <c r="AD7437" s="15">
        <f t="shared" si="2574"/>
        <v>-17.183999999999969</v>
      </c>
      <c r="AE7437" s="15">
        <f t="shared" si="2575"/>
        <v>68.452791551277301</v>
      </c>
      <c r="AF7437" s="15">
        <f t="shared" si="2576"/>
        <v>41.299610510253387</v>
      </c>
      <c r="AG7437" s="15">
        <f t="shared" si="2563"/>
        <v>54.811079706319902</v>
      </c>
      <c r="AH7437" s="15">
        <f t="shared" si="2556"/>
        <v>-118.06260518134809</v>
      </c>
      <c r="AI7437" s="17">
        <f t="shared" si="2564"/>
        <v>1.189971140484142</v>
      </c>
      <c r="AJ7437" s="17">
        <f t="shared" si="2565"/>
        <v>0.94388609925430023</v>
      </c>
      <c r="AK7437" s="17">
        <f t="shared" si="2566"/>
        <v>0.75951461028015788</v>
      </c>
      <c r="AL7437" s="17">
        <f t="shared" si="2567"/>
        <v>0.78174490703777533</v>
      </c>
      <c r="AM7437" s="17">
        <f t="shared" si="2568"/>
        <v>0.77052274714301561</v>
      </c>
      <c r="AN7437" s="17">
        <f t="shared" si="2569"/>
        <v>0.94388609925430023</v>
      </c>
      <c r="AO7437" s="17">
        <f t="shared" si="2573"/>
        <v>0</v>
      </c>
      <c r="AP7437" s="17">
        <f t="shared" si="2570"/>
        <v>7.7052274714301561</v>
      </c>
      <c r="AQ7437" s="17">
        <f t="shared" si="2571"/>
        <v>11.899711404841419</v>
      </c>
      <c r="AR7437" s="17">
        <f t="shared" si="2572"/>
        <v>20.017961707267283</v>
      </c>
    </row>
    <row r="7438" spans="2:44" x14ac:dyDescent="0.25">
      <c r="B7438">
        <f>INDEX(RawData!$A$2:$A$1048576,MATCH(FmtData!$B$4+(ROW()-10),RawData!$A$2:$A$1048576,0))</f>
        <v>7623</v>
      </c>
      <c r="C7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8)</f>
        <v>42235.665347222224</v>
      </c>
      <c r="D7438" s="46">
        <f>IF($B$6=1,MID(INDEX(RawData!$B$2:$B$1048576, MATCH(FmtData!$B$4+(ROW()-10),RawData!$A$2:$A$1048576,0)),12,8)+$B$5/24,INDEX(RawData!$C$2:$C$1048576, MATCH(FmtData!$B$4+(ROW()-10),RawData!$A$2:$A$1048576,0)))</f>
        <v>0.6653472222222222</v>
      </c>
      <c r="E7438">
        <f>INDEX(RawData!D$2:D$1048576,MATCH(FmtData!$B$4+(ROW()-10),RawData!$A$2:$A$1048576,0))</f>
        <v>2903.37</v>
      </c>
      <c r="F7438">
        <f>INDEX(RawData!E$2:E$1048576,MATCH(FmtData!$B$4+(ROW()-10),RawData!$A$2:$A$1048576,0))</f>
        <v>6.25</v>
      </c>
      <c r="G7438">
        <f>INDEX(RawData!F$2:F$1048576,MATCH(FmtData!$B$4+(ROW()-10),RawData!$A$2:$A$1048576,0))</f>
        <v>-257.93900000000002</v>
      </c>
      <c r="H7438">
        <f>INDEX(RawData!G$2:G$1048576,MATCH(FmtData!$B$4+(ROW()-10),RawData!$A$2:$A$1048576,0))</f>
        <v>0.49986599999999998</v>
      </c>
      <c r="I7438">
        <f>INDEX(RawData!H$2:H$1048576,MATCH(FmtData!$B$4+(ROW()-10),RawData!$A$2:$A$1048576,0))</f>
        <v>-3.71981E-3</v>
      </c>
      <c r="J7438">
        <f>INDEX(RawData!I$2:I$1048576,MATCH(FmtData!$B$4+(ROW()-10),RawData!$A$2:$A$1048576,0))</f>
        <v>194.9</v>
      </c>
      <c r="K7438">
        <f>INDEX(RawData!J$2:J$1048576,MATCH(FmtData!$B$4+(ROW()-10),RawData!$A$2:$A$1048576,0))</f>
        <v>193.6</v>
      </c>
      <c r="L7438">
        <f>INDEX(RawData!K$2:K$1048576,MATCH(FmtData!$B$4+(ROW()-10),RawData!$A$2:$A$1048576,0))</f>
        <v>193.9</v>
      </c>
      <c r="M7438">
        <f>INDEX(RawData!L$2:L$1048576,MATCH(FmtData!$B$4+(ROW()-10),RawData!$A$2:$A$1048576,0))</f>
        <v>23.4</v>
      </c>
      <c r="N7438">
        <f>INDEX(RawData!M$2:M$1048576,MATCH(FmtData!$B$4+(ROW()-10),RawData!$A$2:$A$1048576,0))</f>
        <v>21.8</v>
      </c>
      <c r="O7438">
        <f>INDEX(RawData!N$2:N$1048576,MATCH(FmtData!$B$4+(ROW()-10),RawData!$A$2:$A$1048576,0))</f>
        <v>176.2</v>
      </c>
      <c r="P7438">
        <f>INDEX(RawData!O$2:O$1048576,MATCH(FmtData!$B$4+(ROW()-10),RawData!$A$2:$A$1048576,0))</f>
        <v>35.819800000000001</v>
      </c>
      <c r="Q7438">
        <f>INDEX(RawData!P$2:P$1048576,MATCH(FmtData!$B$4+(ROW()-10),RawData!$A$2:$A$1048576,0))</f>
        <v>230.60900000000001</v>
      </c>
      <c r="R7438">
        <f>INDEX(RawData!Q$2:Q$1048576,MATCH(FmtData!$B$4+(ROW()-10),RawData!$A$2:$A$1048576,0))</f>
        <v>1.8310500000000001E-3</v>
      </c>
      <c r="S7438">
        <f>INDEX(RawData!R$2:R$1048576,MATCH(FmtData!$B$4+(ROW()-10),RawData!$A$2:$A$1048576,0))</f>
        <v>0.51633799999999996</v>
      </c>
      <c r="T7438">
        <f>INDEX(RawData!S$2:S$1048576,MATCH(FmtData!$B$4+(ROW()-10),RawData!$A$2:$A$1048576,0))</f>
        <v>0.52676999999999996</v>
      </c>
      <c r="U7438">
        <f>INDEX(RawData!T$2:T$1048576,MATCH(FmtData!$B$4+(ROW()-10),RawData!$A$2:$A$1048576,0))</f>
        <v>5.1589999999999998</v>
      </c>
      <c r="V7438">
        <f>INDEX(RawData!U$2:U$1048576,MATCH(FmtData!$B$4+(ROW()-10),RawData!$A$2:$A$1048576,0))</f>
        <v>5.4321299999999999</v>
      </c>
      <c r="W7438" s="8">
        <f t="shared" si="2557"/>
        <v>0.27313000000000009</v>
      </c>
      <c r="X7438" s="8">
        <f t="shared" si="2558"/>
        <v>-0.26073607999999993</v>
      </c>
      <c r="Y7438" s="8">
        <f t="shared" si="2559"/>
        <v>-0.15884651999999996</v>
      </c>
      <c r="Z7438" s="8">
        <f t="shared" si="2560"/>
        <v>10.152691814042056</v>
      </c>
      <c r="AA7438" s="8">
        <f t="shared" si="2561"/>
        <v>10.050802254042056</v>
      </c>
      <c r="AB7438" s="8">
        <f t="shared" si="2562"/>
        <v>10.101747034042056</v>
      </c>
      <c r="AC7438" s="6">
        <f t="shared" si="2577"/>
        <v>-276.72400000000005</v>
      </c>
      <c r="AD7438" s="15">
        <f t="shared" si="2574"/>
        <v>-16.951999999999998</v>
      </c>
      <c r="AE7438" s="15">
        <f t="shared" si="2575"/>
        <v>68.452791551277301</v>
      </c>
      <c r="AF7438" s="15">
        <f t="shared" si="2576"/>
        <v>41.299610510253387</v>
      </c>
      <c r="AG7438" s="15">
        <f t="shared" si="2563"/>
        <v>54.811079706319902</v>
      </c>
      <c r="AH7438" s="15">
        <f t="shared" si="2556"/>
        <v>-117.83060518134812</v>
      </c>
      <c r="AI7438" s="17">
        <f t="shared" si="2564"/>
        <v>1.189518327466613</v>
      </c>
      <c r="AJ7438" s="17">
        <f t="shared" si="2565"/>
        <v>0.94360118157185791</v>
      </c>
      <c r="AK7438" s="17">
        <f t="shared" si="2566"/>
        <v>0.75951461028015788</v>
      </c>
      <c r="AL7438" s="17">
        <f t="shared" si="2567"/>
        <v>0.78174490703777533</v>
      </c>
      <c r="AM7438" s="17">
        <f t="shared" si="2568"/>
        <v>0.77052274714301561</v>
      </c>
      <c r="AN7438" s="17">
        <f t="shared" si="2569"/>
        <v>0.94360118157185791</v>
      </c>
      <c r="AO7438" s="17">
        <f t="shared" si="2573"/>
        <v>0</v>
      </c>
      <c r="AP7438" s="17">
        <f t="shared" si="2570"/>
        <v>7.7052274714301561</v>
      </c>
      <c r="AQ7438" s="17">
        <f t="shared" si="2571"/>
        <v>11.895183274666131</v>
      </c>
      <c r="AR7438" s="17">
        <f t="shared" si="2572"/>
        <v>20.017961707267283</v>
      </c>
    </row>
    <row r="7439" spans="2:44" x14ac:dyDescent="0.25">
      <c r="B7439">
        <f>INDEX(RawData!$A$2:$A$1048576,MATCH(FmtData!$B$4+(ROW()-10),RawData!$A$2:$A$1048576,0))</f>
        <v>7624</v>
      </c>
      <c r="C7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9)</f>
        <v>42235.666493055556</v>
      </c>
      <c r="D7439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7439">
        <f>INDEX(RawData!D$2:D$1048576,MATCH(FmtData!$B$4+(ROW()-10),RawData!$A$2:$A$1048576,0))</f>
        <v>2902.44</v>
      </c>
      <c r="F7439">
        <f>INDEX(RawData!E$2:E$1048576,MATCH(FmtData!$B$4+(ROW()-10),RawData!$A$2:$A$1048576,0))</f>
        <v>6.25</v>
      </c>
      <c r="G7439">
        <f>INDEX(RawData!F$2:F$1048576,MATCH(FmtData!$B$4+(ROW()-10),RawData!$A$2:$A$1048576,0))</f>
        <v>-257.93900000000002</v>
      </c>
      <c r="H7439">
        <f>INDEX(RawData!G$2:G$1048576,MATCH(FmtData!$B$4+(ROW()-10),RawData!$A$2:$A$1048576,0))</f>
        <v>0.49986599999999998</v>
      </c>
      <c r="I7439">
        <f>INDEX(RawData!H$2:H$1048576,MATCH(FmtData!$B$4+(ROW()-10),RawData!$A$2:$A$1048576,0))</f>
        <v>-3.71981E-3</v>
      </c>
      <c r="J7439">
        <f>INDEX(RawData!I$2:I$1048576,MATCH(FmtData!$B$4+(ROW()-10),RawData!$A$2:$A$1048576,0))</f>
        <v>197.2</v>
      </c>
      <c r="K7439">
        <f>INDEX(RawData!J$2:J$1048576,MATCH(FmtData!$B$4+(ROW()-10),RawData!$A$2:$A$1048576,0))</f>
        <v>194.4</v>
      </c>
      <c r="L7439">
        <f>INDEX(RawData!K$2:K$1048576,MATCH(FmtData!$B$4+(ROW()-10),RawData!$A$2:$A$1048576,0))</f>
        <v>194</v>
      </c>
      <c r="M7439">
        <f>INDEX(RawData!L$2:L$1048576,MATCH(FmtData!$B$4+(ROW()-10),RawData!$A$2:$A$1048576,0))</f>
        <v>23.5</v>
      </c>
      <c r="N7439">
        <f>INDEX(RawData!M$2:M$1048576,MATCH(FmtData!$B$4+(ROW()-10),RawData!$A$2:$A$1048576,0))</f>
        <v>21.8</v>
      </c>
      <c r="O7439">
        <f>INDEX(RawData!N$2:N$1048576,MATCH(FmtData!$B$4+(ROW()-10),RawData!$A$2:$A$1048576,0))</f>
        <v>176.2</v>
      </c>
      <c r="P7439">
        <f>INDEX(RawData!O$2:O$1048576,MATCH(FmtData!$B$4+(ROW()-10),RawData!$A$2:$A$1048576,0))</f>
        <v>35.819800000000001</v>
      </c>
      <c r="Q7439">
        <f>INDEX(RawData!P$2:P$1048576,MATCH(FmtData!$B$4+(ROW()-10),RawData!$A$2:$A$1048576,0))</f>
        <v>230.09800000000001</v>
      </c>
      <c r="R7439">
        <f>INDEX(RawData!Q$2:Q$1048576,MATCH(FmtData!$B$4+(ROW()-10),RawData!$A$2:$A$1048576,0))</f>
        <v>1.8310500000000001E-3</v>
      </c>
      <c r="S7439">
        <f>INDEX(RawData!R$2:R$1048576,MATCH(FmtData!$B$4+(ROW()-10),RawData!$A$2:$A$1048576,0))</f>
        <v>0.51633799999999996</v>
      </c>
      <c r="T7439">
        <f>INDEX(RawData!S$2:S$1048576,MATCH(FmtData!$B$4+(ROW()-10),RawData!$A$2:$A$1048576,0))</f>
        <v>0.52676999999999996</v>
      </c>
      <c r="U7439">
        <f>INDEX(RawData!T$2:T$1048576,MATCH(FmtData!$B$4+(ROW()-10),RawData!$A$2:$A$1048576,0))</f>
        <v>5.0903299999999998</v>
      </c>
      <c r="V7439">
        <f>INDEX(RawData!U$2:U$1048576,MATCH(FmtData!$B$4+(ROW()-10),RawData!$A$2:$A$1048576,0))</f>
        <v>5.3558300000000001</v>
      </c>
      <c r="W7439" s="8">
        <f t="shared" si="2557"/>
        <v>0.26550000000000029</v>
      </c>
      <c r="X7439" s="8">
        <f t="shared" si="2558"/>
        <v>-0.26073607999999993</v>
      </c>
      <c r="Y7439" s="8">
        <f t="shared" si="2559"/>
        <v>-0.15884651999999996</v>
      </c>
      <c r="Z7439" s="8">
        <f t="shared" si="2560"/>
        <v>10.152691814042056</v>
      </c>
      <c r="AA7439" s="8">
        <f t="shared" si="2561"/>
        <v>10.050802254042056</v>
      </c>
      <c r="AB7439" s="8">
        <f t="shared" si="2562"/>
        <v>10.101747034042056</v>
      </c>
      <c r="AC7439" s="6">
        <f t="shared" si="2577"/>
        <v>-277.23500000000001</v>
      </c>
      <c r="AD7439" s="15">
        <f t="shared" si="2574"/>
        <v>-17.462999999999965</v>
      </c>
      <c r="AE7439" s="15">
        <f t="shared" si="2575"/>
        <v>68.452791551277301</v>
      </c>
      <c r="AF7439" s="15">
        <f t="shared" si="2576"/>
        <v>41.299610510253387</v>
      </c>
      <c r="AG7439" s="15">
        <f t="shared" si="2563"/>
        <v>54.811079706319902</v>
      </c>
      <c r="AH7439" s="15">
        <f t="shared" si="2556"/>
        <v>-118.34160518134809</v>
      </c>
      <c r="AI7439" s="17">
        <f t="shared" si="2564"/>
        <v>1.1905161439613017</v>
      </c>
      <c r="AJ7439" s="17">
        <f t="shared" si="2565"/>
        <v>0.94422896528854217</v>
      </c>
      <c r="AK7439" s="17">
        <f t="shared" si="2566"/>
        <v>0.75951461028015788</v>
      </c>
      <c r="AL7439" s="17">
        <f t="shared" si="2567"/>
        <v>0.78174490703777533</v>
      </c>
      <c r="AM7439" s="17">
        <f t="shared" si="2568"/>
        <v>0.77052274714301561</v>
      </c>
      <c r="AN7439" s="17">
        <f t="shared" si="2569"/>
        <v>0.94422896528854217</v>
      </c>
      <c r="AO7439" s="17">
        <f t="shared" si="2573"/>
        <v>0</v>
      </c>
      <c r="AP7439" s="17">
        <f t="shared" si="2570"/>
        <v>7.7052274714301561</v>
      </c>
      <c r="AQ7439" s="17">
        <f t="shared" si="2571"/>
        <v>11.905161439613018</v>
      </c>
      <c r="AR7439" s="17">
        <f t="shared" si="2572"/>
        <v>20.011549605334785</v>
      </c>
    </row>
    <row r="7440" spans="2:44" x14ac:dyDescent="0.25">
      <c r="B7440">
        <f>INDEX(RawData!$A$2:$A$1048576,MATCH(FmtData!$B$4+(ROW()-10),RawData!$A$2:$A$1048576,0))</f>
        <v>7625</v>
      </c>
      <c r="C7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0)</f>
        <v>42235.667662037034</v>
      </c>
      <c r="D7440" s="46">
        <f>IF($B$6=1,MID(INDEX(RawData!$B$2:$B$1048576, MATCH(FmtData!$B$4+(ROW()-10),RawData!$A$2:$A$1048576,0)),12,8)+$B$5/24,INDEX(RawData!$C$2:$C$1048576, MATCH(FmtData!$B$4+(ROW()-10),RawData!$A$2:$A$1048576,0)))</f>
        <v>0.66766203703703697</v>
      </c>
      <c r="E7440">
        <f>INDEX(RawData!D$2:D$1048576,MATCH(FmtData!$B$4+(ROW()-10),RawData!$A$2:$A$1048576,0))</f>
        <v>2904.3</v>
      </c>
      <c r="F7440">
        <f>INDEX(RawData!E$2:E$1048576,MATCH(FmtData!$B$4+(ROW()-10),RawData!$A$2:$A$1048576,0))</f>
        <v>6.25</v>
      </c>
      <c r="G7440">
        <f>INDEX(RawData!F$2:F$1048576,MATCH(FmtData!$B$4+(ROW()-10),RawData!$A$2:$A$1048576,0))</f>
        <v>-257.93900000000002</v>
      </c>
      <c r="H7440">
        <f>INDEX(RawData!G$2:G$1048576,MATCH(FmtData!$B$4+(ROW()-10),RawData!$A$2:$A$1048576,0))</f>
        <v>0.49986599999999998</v>
      </c>
      <c r="I7440">
        <f>INDEX(RawData!H$2:H$1048576,MATCH(FmtData!$B$4+(ROW()-10),RawData!$A$2:$A$1048576,0))</f>
        <v>-3.71981E-3</v>
      </c>
      <c r="J7440">
        <f>INDEX(RawData!I$2:I$1048576,MATCH(FmtData!$B$4+(ROW()-10),RawData!$A$2:$A$1048576,0))</f>
        <v>196.2</v>
      </c>
      <c r="K7440">
        <f>INDEX(RawData!J$2:J$1048576,MATCH(FmtData!$B$4+(ROW()-10),RawData!$A$2:$A$1048576,0))</f>
        <v>196.3</v>
      </c>
      <c r="L7440">
        <f>INDEX(RawData!K$2:K$1048576,MATCH(FmtData!$B$4+(ROW()-10),RawData!$A$2:$A$1048576,0))</f>
        <v>194.1</v>
      </c>
      <c r="M7440">
        <f>INDEX(RawData!L$2:L$1048576,MATCH(FmtData!$B$4+(ROW()-10),RawData!$A$2:$A$1048576,0))</f>
        <v>23.4</v>
      </c>
      <c r="N7440">
        <f>INDEX(RawData!M$2:M$1048576,MATCH(FmtData!$B$4+(ROW()-10),RawData!$A$2:$A$1048576,0))</f>
        <v>21.8</v>
      </c>
      <c r="O7440">
        <f>INDEX(RawData!N$2:N$1048576,MATCH(FmtData!$B$4+(ROW()-10),RawData!$A$2:$A$1048576,0))</f>
        <v>176.3</v>
      </c>
      <c r="P7440">
        <f>INDEX(RawData!O$2:O$1048576,MATCH(FmtData!$B$4+(ROW()-10),RawData!$A$2:$A$1048576,0))</f>
        <v>35.819800000000001</v>
      </c>
      <c r="Q7440">
        <f>INDEX(RawData!P$2:P$1048576,MATCH(FmtData!$B$4+(ROW()-10),RawData!$A$2:$A$1048576,0))</f>
        <v>230.60900000000001</v>
      </c>
      <c r="R7440">
        <f>INDEX(RawData!Q$2:Q$1048576,MATCH(FmtData!$B$4+(ROW()-10),RawData!$A$2:$A$1048576,0))</f>
        <v>1.8310500000000001E-3</v>
      </c>
      <c r="S7440">
        <f>INDEX(RawData!R$2:R$1048576,MATCH(FmtData!$B$4+(ROW()-10),RawData!$A$2:$A$1048576,0))</f>
        <v>0.51633799999999996</v>
      </c>
      <c r="T7440">
        <f>INDEX(RawData!S$2:S$1048576,MATCH(FmtData!$B$4+(ROW()-10),RawData!$A$2:$A$1048576,0))</f>
        <v>0.52676999999999996</v>
      </c>
      <c r="U7440">
        <f>INDEX(RawData!T$2:T$1048576,MATCH(FmtData!$B$4+(ROW()-10),RawData!$A$2:$A$1048576,0))</f>
        <v>5.0308200000000003</v>
      </c>
      <c r="V7440">
        <f>INDEX(RawData!U$2:U$1048576,MATCH(FmtData!$B$4+(ROW()-10),RawData!$A$2:$A$1048576,0))</f>
        <v>5.2795399999999999</v>
      </c>
      <c r="W7440" s="8">
        <f t="shared" si="2557"/>
        <v>0.24871999999999961</v>
      </c>
      <c r="X7440" s="8">
        <f t="shared" si="2558"/>
        <v>-0.26073607999999993</v>
      </c>
      <c r="Y7440" s="8">
        <f t="shared" si="2559"/>
        <v>-0.15884651999999996</v>
      </c>
      <c r="Z7440" s="8">
        <f t="shared" si="2560"/>
        <v>10.152691814042056</v>
      </c>
      <c r="AA7440" s="8">
        <f t="shared" si="2561"/>
        <v>10.050802254042056</v>
      </c>
      <c r="AB7440" s="8">
        <f t="shared" si="2562"/>
        <v>10.101747034042056</v>
      </c>
      <c r="AC7440" s="6">
        <f t="shared" si="2577"/>
        <v>-276.72400000000005</v>
      </c>
      <c r="AD7440" s="15">
        <f t="shared" si="2574"/>
        <v>-16.951999999999998</v>
      </c>
      <c r="AE7440" s="15">
        <f t="shared" si="2575"/>
        <v>68.452791551277301</v>
      </c>
      <c r="AF7440" s="15">
        <f t="shared" si="2576"/>
        <v>41.299610510253387</v>
      </c>
      <c r="AG7440" s="15">
        <f t="shared" si="2563"/>
        <v>54.811079706319902</v>
      </c>
      <c r="AH7440" s="15">
        <f t="shared" si="2556"/>
        <v>-117.83060518134812</v>
      </c>
      <c r="AI7440" s="17">
        <f t="shared" si="2564"/>
        <v>1.189518327466613</v>
      </c>
      <c r="AJ7440" s="17">
        <f t="shared" si="2565"/>
        <v>0.94360118157185791</v>
      </c>
      <c r="AK7440" s="17">
        <f t="shared" si="2566"/>
        <v>0.75951461028015788</v>
      </c>
      <c r="AL7440" s="17">
        <f t="shared" si="2567"/>
        <v>0.78174490703777533</v>
      </c>
      <c r="AM7440" s="17">
        <f t="shared" si="2568"/>
        <v>0.77052274714301561</v>
      </c>
      <c r="AN7440" s="17">
        <f t="shared" si="2569"/>
        <v>0.94360118157185791</v>
      </c>
      <c r="AO7440" s="17">
        <f t="shared" si="2573"/>
        <v>0</v>
      </c>
      <c r="AP7440" s="17">
        <f t="shared" si="2570"/>
        <v>7.7052274714301561</v>
      </c>
      <c r="AQ7440" s="17">
        <f t="shared" si="2571"/>
        <v>11.895183274666131</v>
      </c>
      <c r="AR7440" s="17">
        <f t="shared" si="2572"/>
        <v>20.024373809199783</v>
      </c>
    </row>
    <row r="7441" spans="2:44" x14ac:dyDescent="0.25">
      <c r="B7441">
        <f>INDEX(RawData!$A$2:$A$1048576,MATCH(FmtData!$B$4+(ROW()-10),RawData!$A$2:$A$1048576,0))</f>
        <v>7626</v>
      </c>
      <c r="C7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1)</f>
        <v>42235.668819444443</v>
      </c>
      <c r="D7441" s="46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7441">
        <f>INDEX(RawData!D$2:D$1048576,MATCH(FmtData!$B$4+(ROW()-10),RawData!$A$2:$A$1048576,0))</f>
        <v>2901.19</v>
      </c>
      <c r="F7441">
        <f>INDEX(RawData!E$2:E$1048576,MATCH(FmtData!$B$4+(ROW()-10),RawData!$A$2:$A$1048576,0))</f>
        <v>6.25</v>
      </c>
      <c r="G7441">
        <f>INDEX(RawData!F$2:F$1048576,MATCH(FmtData!$B$4+(ROW()-10),RawData!$A$2:$A$1048576,0))</f>
        <v>-257.93900000000002</v>
      </c>
      <c r="H7441">
        <f>INDEX(RawData!G$2:G$1048576,MATCH(FmtData!$B$4+(ROW()-10),RawData!$A$2:$A$1048576,0))</f>
        <v>0.49982199999999999</v>
      </c>
      <c r="I7441">
        <f>INDEX(RawData!H$2:H$1048576,MATCH(FmtData!$B$4+(ROW()-10),RawData!$A$2:$A$1048576,0))</f>
        <v>-3.71981E-3</v>
      </c>
      <c r="J7441">
        <f>INDEX(RawData!I$2:I$1048576,MATCH(FmtData!$B$4+(ROW()-10),RawData!$A$2:$A$1048576,0))</f>
        <v>194.1</v>
      </c>
      <c r="K7441">
        <f>INDEX(RawData!J$2:J$1048576,MATCH(FmtData!$B$4+(ROW()-10),RawData!$A$2:$A$1048576,0))</f>
        <v>195</v>
      </c>
      <c r="L7441">
        <f>INDEX(RawData!K$2:K$1048576,MATCH(FmtData!$B$4+(ROW()-10),RawData!$A$2:$A$1048576,0))</f>
        <v>194.2</v>
      </c>
      <c r="M7441">
        <f>INDEX(RawData!L$2:L$1048576,MATCH(FmtData!$B$4+(ROW()-10),RawData!$A$2:$A$1048576,0))</f>
        <v>23.3</v>
      </c>
      <c r="N7441">
        <f>INDEX(RawData!M$2:M$1048576,MATCH(FmtData!$B$4+(ROW()-10),RawData!$A$2:$A$1048576,0))</f>
        <v>21.8</v>
      </c>
      <c r="O7441">
        <f>INDEX(RawData!N$2:N$1048576,MATCH(FmtData!$B$4+(ROW()-10),RawData!$A$2:$A$1048576,0))</f>
        <v>176.3</v>
      </c>
      <c r="P7441">
        <f>INDEX(RawData!O$2:O$1048576,MATCH(FmtData!$B$4+(ROW()-10),RawData!$A$2:$A$1048576,0))</f>
        <v>35.819800000000001</v>
      </c>
      <c r="Q7441">
        <f>INDEX(RawData!P$2:P$1048576,MATCH(FmtData!$B$4+(ROW()-10),RawData!$A$2:$A$1048576,0))</f>
        <v>230.60900000000001</v>
      </c>
      <c r="R7441">
        <f>INDEX(RawData!Q$2:Q$1048576,MATCH(FmtData!$B$4+(ROW()-10),RawData!$A$2:$A$1048576,0))</f>
        <v>2.4414100000000002E-3</v>
      </c>
      <c r="S7441">
        <f>INDEX(RawData!R$2:R$1048576,MATCH(FmtData!$B$4+(ROW()-10),RawData!$A$2:$A$1048576,0))</f>
        <v>0.51633799999999996</v>
      </c>
      <c r="T7441">
        <f>INDEX(RawData!S$2:S$1048576,MATCH(FmtData!$B$4+(ROW()-10),RawData!$A$2:$A$1048576,0))</f>
        <v>0.52676999999999996</v>
      </c>
      <c r="U7441">
        <f>INDEX(RawData!T$2:T$1048576,MATCH(FmtData!$B$4+(ROW()-10),RawData!$A$2:$A$1048576,0))</f>
        <v>4.9652099999999999</v>
      </c>
      <c r="V7441">
        <f>INDEX(RawData!U$2:U$1048576,MATCH(FmtData!$B$4+(ROW()-10),RawData!$A$2:$A$1048576,0))</f>
        <v>5.2032499999999997</v>
      </c>
      <c r="W7441" s="8">
        <f t="shared" si="2557"/>
        <v>0.23803999999999981</v>
      </c>
      <c r="X7441" s="8">
        <f t="shared" si="2558"/>
        <v>-0.26073607999999993</v>
      </c>
      <c r="Y7441" s="8">
        <f t="shared" si="2559"/>
        <v>-0.15884651999999996</v>
      </c>
      <c r="Z7441" s="8">
        <f t="shared" si="2560"/>
        <v>10.152691814042056</v>
      </c>
      <c r="AA7441" s="8">
        <f t="shared" si="2561"/>
        <v>10.050802254042056</v>
      </c>
      <c r="AB7441" s="8">
        <f t="shared" si="2562"/>
        <v>10.101747034042056</v>
      </c>
      <c r="AC7441" s="6">
        <f t="shared" si="2577"/>
        <v>-276.72400000000005</v>
      </c>
      <c r="AD7441" s="15">
        <f t="shared" si="2574"/>
        <v>-16.951999999999998</v>
      </c>
      <c r="AE7441" s="15">
        <f t="shared" si="2575"/>
        <v>68.452791551277301</v>
      </c>
      <c r="AF7441" s="15">
        <f t="shared" si="2576"/>
        <v>41.299610510253387</v>
      </c>
      <c r="AG7441" s="15">
        <f t="shared" si="2563"/>
        <v>54.811079706319902</v>
      </c>
      <c r="AH7441" s="15">
        <f t="shared" si="2556"/>
        <v>-117.83060518134812</v>
      </c>
      <c r="AI7441" s="17">
        <f t="shared" si="2564"/>
        <v>1.189518327466613</v>
      </c>
      <c r="AJ7441" s="17">
        <f t="shared" si="2565"/>
        <v>0.94360118157185791</v>
      </c>
      <c r="AK7441" s="17">
        <f t="shared" si="2566"/>
        <v>0.75951461028015788</v>
      </c>
      <c r="AL7441" s="17">
        <f t="shared" si="2567"/>
        <v>0.78174490703777533</v>
      </c>
      <c r="AM7441" s="17">
        <f t="shared" si="2568"/>
        <v>0.77052274714301561</v>
      </c>
      <c r="AN7441" s="17">
        <f t="shared" si="2569"/>
        <v>0.94360118157185791</v>
      </c>
      <c r="AO7441" s="17">
        <f t="shared" si="2573"/>
        <v>0</v>
      </c>
      <c r="AP7441" s="17">
        <f t="shared" si="2570"/>
        <v>7.7052274714301561</v>
      </c>
      <c r="AQ7441" s="17">
        <f t="shared" si="2571"/>
        <v>11.895183274666131</v>
      </c>
      <c r="AR7441" s="17">
        <f t="shared" si="2572"/>
        <v>20.002931188758847</v>
      </c>
    </row>
    <row r="7442" spans="2:44" x14ac:dyDescent="0.25">
      <c r="B7442">
        <f>INDEX(RawData!$A$2:$A$1048576,MATCH(FmtData!$B$4+(ROW()-10),RawData!$A$2:$A$1048576,0))</f>
        <v>7627</v>
      </c>
      <c r="C7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2)</f>
        <v>42235.669965277775</v>
      </c>
      <c r="D7442" s="46">
        <f>IF($B$6=1,MID(INDEX(RawData!$B$2:$B$1048576, MATCH(FmtData!$B$4+(ROW()-10),RawData!$A$2:$A$1048576,0)),12,8)+$B$5/24,INDEX(RawData!$C$2:$C$1048576, MATCH(FmtData!$B$4+(ROW()-10),RawData!$A$2:$A$1048576,0)))</f>
        <v>0.6699652777777777</v>
      </c>
      <c r="E7442">
        <f>INDEX(RawData!D$2:D$1048576,MATCH(FmtData!$B$4+(ROW()-10),RawData!$A$2:$A$1048576,0))</f>
        <v>2903.37</v>
      </c>
      <c r="F7442">
        <f>INDEX(RawData!E$2:E$1048576,MATCH(FmtData!$B$4+(ROW()-10),RawData!$A$2:$A$1048576,0))</f>
        <v>6.25</v>
      </c>
      <c r="G7442">
        <f>INDEX(RawData!F$2:F$1048576,MATCH(FmtData!$B$4+(ROW()-10),RawData!$A$2:$A$1048576,0))</f>
        <v>-257.93900000000002</v>
      </c>
      <c r="H7442">
        <f>INDEX(RawData!G$2:G$1048576,MATCH(FmtData!$B$4+(ROW()-10),RawData!$A$2:$A$1048576,0))</f>
        <v>0.49982199999999999</v>
      </c>
      <c r="I7442">
        <f>INDEX(RawData!H$2:H$1048576,MATCH(FmtData!$B$4+(ROW()-10),RawData!$A$2:$A$1048576,0))</f>
        <v>-3.71981E-3</v>
      </c>
      <c r="J7442">
        <f>INDEX(RawData!I$2:I$1048576,MATCH(FmtData!$B$4+(ROW()-10),RawData!$A$2:$A$1048576,0))</f>
        <v>197.7</v>
      </c>
      <c r="K7442">
        <f>INDEX(RawData!J$2:J$1048576,MATCH(FmtData!$B$4+(ROW()-10),RawData!$A$2:$A$1048576,0))</f>
        <v>193.4</v>
      </c>
      <c r="L7442">
        <f>INDEX(RawData!K$2:K$1048576,MATCH(FmtData!$B$4+(ROW()-10),RawData!$A$2:$A$1048576,0))</f>
        <v>194.3</v>
      </c>
      <c r="M7442">
        <f>INDEX(RawData!L$2:L$1048576,MATCH(FmtData!$B$4+(ROW()-10),RawData!$A$2:$A$1048576,0))</f>
        <v>23.4</v>
      </c>
      <c r="N7442">
        <f>INDEX(RawData!M$2:M$1048576,MATCH(FmtData!$B$4+(ROW()-10),RawData!$A$2:$A$1048576,0))</f>
        <v>21.8</v>
      </c>
      <c r="O7442">
        <f>INDEX(RawData!N$2:N$1048576,MATCH(FmtData!$B$4+(ROW()-10),RawData!$A$2:$A$1048576,0))</f>
        <v>176.2</v>
      </c>
      <c r="P7442">
        <f>INDEX(RawData!O$2:O$1048576,MATCH(FmtData!$B$4+(ROW()-10),RawData!$A$2:$A$1048576,0))</f>
        <v>35.819800000000001</v>
      </c>
      <c r="Q7442">
        <f>INDEX(RawData!P$2:P$1048576,MATCH(FmtData!$B$4+(ROW()-10),RawData!$A$2:$A$1048576,0))</f>
        <v>230.48500000000001</v>
      </c>
      <c r="R7442">
        <f>INDEX(RawData!Q$2:Q$1048576,MATCH(FmtData!$B$4+(ROW()-10),RawData!$A$2:$A$1048576,0))</f>
        <v>2.4414100000000002E-3</v>
      </c>
      <c r="S7442">
        <f>INDEX(RawData!R$2:R$1048576,MATCH(FmtData!$B$4+(ROW()-10),RawData!$A$2:$A$1048576,0))</f>
        <v>0.51633799999999996</v>
      </c>
      <c r="T7442">
        <f>INDEX(RawData!S$2:S$1048576,MATCH(FmtData!$B$4+(ROW()-10),RawData!$A$2:$A$1048576,0))</f>
        <v>0.52676999999999996</v>
      </c>
      <c r="U7442">
        <f>INDEX(RawData!T$2:T$1048576,MATCH(FmtData!$B$4+(ROW()-10),RawData!$A$2:$A$1048576,0))</f>
        <v>4.9041699999999997</v>
      </c>
      <c r="V7442">
        <f>INDEX(RawData!U$2:U$1048576,MATCH(FmtData!$B$4+(ROW()-10),RawData!$A$2:$A$1048576,0))</f>
        <v>5.1727299999999996</v>
      </c>
      <c r="W7442" s="8">
        <f t="shared" si="2557"/>
        <v>0.26855999999999991</v>
      </c>
      <c r="X7442" s="8">
        <f t="shared" si="2558"/>
        <v>-0.26073607999999993</v>
      </c>
      <c r="Y7442" s="8">
        <f t="shared" si="2559"/>
        <v>-0.15884651999999996</v>
      </c>
      <c r="Z7442" s="8">
        <f t="shared" si="2560"/>
        <v>10.152691814042056</v>
      </c>
      <c r="AA7442" s="8">
        <f t="shared" si="2561"/>
        <v>10.050802254042056</v>
      </c>
      <c r="AB7442" s="8">
        <f t="shared" si="2562"/>
        <v>10.101747034042056</v>
      </c>
      <c r="AC7442" s="6">
        <f t="shared" si="2577"/>
        <v>-276.84800000000001</v>
      </c>
      <c r="AD7442" s="15">
        <f t="shared" si="2574"/>
        <v>-17.075999999999965</v>
      </c>
      <c r="AE7442" s="15">
        <f t="shared" si="2575"/>
        <v>68.452791551277301</v>
      </c>
      <c r="AF7442" s="15">
        <f t="shared" si="2576"/>
        <v>41.299610510253387</v>
      </c>
      <c r="AG7442" s="15">
        <f t="shared" si="2563"/>
        <v>54.811079706319902</v>
      </c>
      <c r="AH7442" s="15">
        <f t="shared" si="2556"/>
        <v>-117.95460518134809</v>
      </c>
      <c r="AI7442" s="17">
        <f t="shared" si="2564"/>
        <v>1.1897603053369257</v>
      </c>
      <c r="AJ7442" s="17">
        <f t="shared" si="2565"/>
        <v>0.94375344375853265</v>
      </c>
      <c r="AK7442" s="17">
        <f t="shared" si="2566"/>
        <v>0.75951461028015788</v>
      </c>
      <c r="AL7442" s="17">
        <f t="shared" si="2567"/>
        <v>0.78174490703777533</v>
      </c>
      <c r="AM7442" s="17">
        <f t="shared" si="2568"/>
        <v>0.77052274714301561</v>
      </c>
      <c r="AN7442" s="17">
        <f t="shared" si="2569"/>
        <v>0.94375344375853265</v>
      </c>
      <c r="AO7442" s="17">
        <f t="shared" si="2573"/>
        <v>0</v>
      </c>
      <c r="AP7442" s="17">
        <f t="shared" si="2570"/>
        <v>7.7052274714301561</v>
      </c>
      <c r="AQ7442" s="17">
        <f t="shared" si="2571"/>
        <v>11.897603053369256</v>
      </c>
      <c r="AR7442" s="17">
        <f t="shared" si="2572"/>
        <v>20.017961707267283</v>
      </c>
    </row>
    <row r="7443" spans="2:44" x14ac:dyDescent="0.25">
      <c r="B7443">
        <f>INDEX(RawData!$A$2:$A$1048576,MATCH(FmtData!$B$4+(ROW()-10),RawData!$A$2:$A$1048576,0))</f>
        <v>7628</v>
      </c>
      <c r="C7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3)</f>
        <v>42235.671134259261</v>
      </c>
      <c r="D7443" s="46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7443">
        <f>INDEX(RawData!D$2:D$1048576,MATCH(FmtData!$B$4+(ROW()-10),RawData!$A$2:$A$1048576,0))</f>
        <v>2904.3</v>
      </c>
      <c r="F7443">
        <f>INDEX(RawData!E$2:E$1048576,MATCH(FmtData!$B$4+(ROW()-10),RawData!$A$2:$A$1048576,0))</f>
        <v>6.25</v>
      </c>
      <c r="G7443">
        <f>INDEX(RawData!F$2:F$1048576,MATCH(FmtData!$B$4+(ROW()-10),RawData!$A$2:$A$1048576,0))</f>
        <v>-257.93900000000002</v>
      </c>
      <c r="H7443">
        <f>INDEX(RawData!G$2:G$1048576,MATCH(FmtData!$B$4+(ROW()-10),RawData!$A$2:$A$1048576,0))</f>
        <v>0.49986599999999998</v>
      </c>
      <c r="I7443">
        <f>INDEX(RawData!H$2:H$1048576,MATCH(FmtData!$B$4+(ROW()-10),RawData!$A$2:$A$1048576,0))</f>
        <v>-3.71981E-3</v>
      </c>
      <c r="J7443">
        <f>INDEX(RawData!I$2:I$1048576,MATCH(FmtData!$B$4+(ROW()-10),RawData!$A$2:$A$1048576,0))</f>
        <v>195.3</v>
      </c>
      <c r="K7443">
        <f>INDEX(RawData!J$2:J$1048576,MATCH(FmtData!$B$4+(ROW()-10),RawData!$A$2:$A$1048576,0))</f>
        <v>195.5</v>
      </c>
      <c r="L7443">
        <f>INDEX(RawData!K$2:K$1048576,MATCH(FmtData!$B$4+(ROW()-10),RawData!$A$2:$A$1048576,0))</f>
        <v>194.2</v>
      </c>
      <c r="M7443">
        <f>INDEX(RawData!L$2:L$1048576,MATCH(FmtData!$B$4+(ROW()-10),RawData!$A$2:$A$1048576,0))</f>
        <v>23.3</v>
      </c>
      <c r="N7443">
        <f>INDEX(RawData!M$2:M$1048576,MATCH(FmtData!$B$4+(ROW()-10),RawData!$A$2:$A$1048576,0))</f>
        <v>21.9</v>
      </c>
      <c r="O7443">
        <f>INDEX(RawData!N$2:N$1048576,MATCH(FmtData!$B$4+(ROW()-10),RawData!$A$2:$A$1048576,0))</f>
        <v>176.4</v>
      </c>
      <c r="P7443">
        <f>INDEX(RawData!O$2:O$1048576,MATCH(FmtData!$B$4+(ROW()-10),RawData!$A$2:$A$1048576,0))</f>
        <v>35.819800000000001</v>
      </c>
      <c r="Q7443">
        <f>INDEX(RawData!P$2:P$1048576,MATCH(FmtData!$B$4+(ROW()-10),RawData!$A$2:$A$1048576,0))</f>
        <v>230.71700000000001</v>
      </c>
      <c r="R7443">
        <f>INDEX(RawData!Q$2:Q$1048576,MATCH(FmtData!$B$4+(ROW()-10),RawData!$A$2:$A$1048576,0))</f>
        <v>1.8310500000000001E-3</v>
      </c>
      <c r="S7443">
        <f>INDEX(RawData!R$2:R$1048576,MATCH(FmtData!$B$4+(ROW()-10),RawData!$A$2:$A$1048576,0))</f>
        <v>0.51633799999999996</v>
      </c>
      <c r="T7443">
        <f>INDEX(RawData!S$2:S$1048576,MATCH(FmtData!$B$4+(ROW()-10),RawData!$A$2:$A$1048576,0))</f>
        <v>0.52676999999999996</v>
      </c>
      <c r="U7443">
        <f>INDEX(RawData!T$2:T$1048576,MATCH(FmtData!$B$4+(ROW()-10),RawData!$A$2:$A$1048576,0))</f>
        <v>4.84009</v>
      </c>
      <c r="V7443">
        <f>INDEX(RawData!U$2:U$1048576,MATCH(FmtData!$B$4+(ROW()-10),RawData!$A$2:$A$1048576,0))</f>
        <v>5.0964400000000003</v>
      </c>
      <c r="W7443" s="8">
        <f t="shared" si="2557"/>
        <v>0.2563500000000003</v>
      </c>
      <c r="X7443" s="8">
        <f t="shared" si="2558"/>
        <v>-0.26073607999999993</v>
      </c>
      <c r="Y7443" s="8">
        <f t="shared" si="2559"/>
        <v>-0.15884651999999996</v>
      </c>
      <c r="Z7443" s="8">
        <f t="shared" si="2560"/>
        <v>10.152691814042056</v>
      </c>
      <c r="AA7443" s="8">
        <f t="shared" si="2561"/>
        <v>10.050802254042056</v>
      </c>
      <c r="AB7443" s="8">
        <f t="shared" si="2562"/>
        <v>10.101747034042056</v>
      </c>
      <c r="AC7443" s="6">
        <f t="shared" si="2577"/>
        <v>-276.61599999999999</v>
      </c>
      <c r="AD7443" s="15">
        <f t="shared" si="2574"/>
        <v>-16.843999999999937</v>
      </c>
      <c r="AE7443" s="15">
        <f t="shared" si="2575"/>
        <v>68.452791551277301</v>
      </c>
      <c r="AF7443" s="15">
        <f t="shared" si="2576"/>
        <v>41.299610510253387</v>
      </c>
      <c r="AG7443" s="15">
        <f t="shared" si="2563"/>
        <v>54.811079706319902</v>
      </c>
      <c r="AH7443" s="15">
        <f t="shared" si="2556"/>
        <v>-117.72260518134806</v>
      </c>
      <c r="AI7443" s="17">
        <f t="shared" si="2564"/>
        <v>1.1893076527304869</v>
      </c>
      <c r="AJ7443" s="17">
        <f t="shared" si="2565"/>
        <v>0.94346860614409345</v>
      </c>
      <c r="AK7443" s="17">
        <f t="shared" si="2566"/>
        <v>0.75951461028015788</v>
      </c>
      <c r="AL7443" s="17">
        <f t="shared" si="2567"/>
        <v>0.78174490703777533</v>
      </c>
      <c r="AM7443" s="17">
        <f t="shared" si="2568"/>
        <v>0.77052274714301561</v>
      </c>
      <c r="AN7443" s="17">
        <f t="shared" si="2569"/>
        <v>0.94346860614409345</v>
      </c>
      <c r="AO7443" s="17">
        <f t="shared" si="2573"/>
        <v>0</v>
      </c>
      <c r="AP7443" s="17">
        <f t="shared" si="2570"/>
        <v>7.7052274714301561</v>
      </c>
      <c r="AQ7443" s="17">
        <f t="shared" si="2571"/>
        <v>11.893076527304869</v>
      </c>
      <c r="AR7443" s="17">
        <f t="shared" si="2572"/>
        <v>20.024373809199783</v>
      </c>
    </row>
    <row r="7444" spans="2:44" x14ac:dyDescent="0.25">
      <c r="B7444">
        <f>INDEX(RawData!$A$2:$A$1048576,MATCH(FmtData!$B$4+(ROW()-10),RawData!$A$2:$A$1048576,0))</f>
        <v>7629</v>
      </c>
      <c r="C7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4)</f>
        <v>42235.672291666669</v>
      </c>
      <c r="D7444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7444">
        <f>INDEX(RawData!D$2:D$1048576,MATCH(FmtData!$B$4+(ROW()-10),RawData!$A$2:$A$1048576,0))</f>
        <v>2901.19</v>
      </c>
      <c r="F7444">
        <f>INDEX(RawData!E$2:E$1048576,MATCH(FmtData!$B$4+(ROW()-10),RawData!$A$2:$A$1048576,0))</f>
        <v>6.25</v>
      </c>
      <c r="G7444">
        <f>INDEX(RawData!F$2:F$1048576,MATCH(FmtData!$B$4+(ROW()-10),RawData!$A$2:$A$1048576,0))</f>
        <v>-257.93900000000002</v>
      </c>
      <c r="H7444">
        <f>INDEX(RawData!G$2:G$1048576,MATCH(FmtData!$B$4+(ROW()-10),RawData!$A$2:$A$1048576,0))</f>
        <v>0.49982199999999999</v>
      </c>
      <c r="I7444">
        <f>INDEX(RawData!H$2:H$1048576,MATCH(FmtData!$B$4+(ROW()-10),RawData!$A$2:$A$1048576,0))</f>
        <v>-3.71981E-3</v>
      </c>
      <c r="J7444">
        <f>INDEX(RawData!I$2:I$1048576,MATCH(FmtData!$B$4+(ROW()-10),RawData!$A$2:$A$1048576,0))</f>
        <v>196</v>
      </c>
      <c r="K7444">
        <f>INDEX(RawData!J$2:J$1048576,MATCH(FmtData!$B$4+(ROW()-10),RawData!$A$2:$A$1048576,0))</f>
        <v>196</v>
      </c>
      <c r="L7444">
        <f>INDEX(RawData!K$2:K$1048576,MATCH(FmtData!$B$4+(ROW()-10),RawData!$A$2:$A$1048576,0))</f>
        <v>193.8</v>
      </c>
      <c r="M7444">
        <f>INDEX(RawData!L$2:L$1048576,MATCH(FmtData!$B$4+(ROW()-10),RawData!$A$2:$A$1048576,0))</f>
        <v>23.4</v>
      </c>
      <c r="N7444">
        <f>INDEX(RawData!M$2:M$1048576,MATCH(FmtData!$B$4+(ROW()-10),RawData!$A$2:$A$1048576,0))</f>
        <v>21.9</v>
      </c>
      <c r="O7444">
        <f>INDEX(RawData!N$2:N$1048576,MATCH(FmtData!$B$4+(ROW()-10),RawData!$A$2:$A$1048576,0))</f>
        <v>176.3</v>
      </c>
      <c r="P7444">
        <f>INDEX(RawData!O$2:O$1048576,MATCH(FmtData!$B$4+(ROW()-10),RawData!$A$2:$A$1048576,0))</f>
        <v>35.819800000000001</v>
      </c>
      <c r="Q7444">
        <f>INDEX(RawData!P$2:P$1048576,MATCH(FmtData!$B$4+(ROW()-10),RawData!$A$2:$A$1048576,0))</f>
        <v>230.37700000000001</v>
      </c>
      <c r="R7444">
        <f>INDEX(RawData!Q$2:Q$1048576,MATCH(FmtData!$B$4+(ROW()-10),RawData!$A$2:$A$1048576,0))</f>
        <v>2.4414100000000002E-3</v>
      </c>
      <c r="S7444">
        <f>INDEX(RawData!R$2:R$1048576,MATCH(FmtData!$B$4+(ROW()-10),RawData!$A$2:$A$1048576,0))</f>
        <v>0.51633799999999996</v>
      </c>
      <c r="T7444">
        <f>INDEX(RawData!S$2:S$1048576,MATCH(FmtData!$B$4+(ROW()-10),RawData!$A$2:$A$1048576,0))</f>
        <v>0.52676999999999996</v>
      </c>
      <c r="U7444">
        <f>INDEX(RawData!T$2:T$1048576,MATCH(FmtData!$B$4+(ROW()-10),RawData!$A$2:$A$1048576,0))</f>
        <v>4.7790499999999998</v>
      </c>
      <c r="V7444">
        <f>INDEX(RawData!U$2:U$1048576,MATCH(FmtData!$B$4+(ROW()-10),RawData!$A$2:$A$1048576,0))</f>
        <v>5.0201399999999996</v>
      </c>
      <c r="W7444" s="8">
        <f t="shared" si="2557"/>
        <v>0.2410899999999998</v>
      </c>
      <c r="X7444" s="8">
        <f t="shared" si="2558"/>
        <v>-0.26073607999999993</v>
      </c>
      <c r="Y7444" s="8">
        <f t="shared" si="2559"/>
        <v>-0.15884651999999996</v>
      </c>
      <c r="Z7444" s="8">
        <f t="shared" si="2560"/>
        <v>10.152691814042056</v>
      </c>
      <c r="AA7444" s="8">
        <f t="shared" si="2561"/>
        <v>10.050802254042056</v>
      </c>
      <c r="AB7444" s="8">
        <f t="shared" si="2562"/>
        <v>10.101747034042056</v>
      </c>
      <c r="AC7444" s="6">
        <f t="shared" si="2577"/>
        <v>-276.95600000000002</v>
      </c>
      <c r="AD7444" s="15">
        <f t="shared" si="2574"/>
        <v>-17.183999999999969</v>
      </c>
      <c r="AE7444" s="15">
        <f t="shared" si="2575"/>
        <v>68.452791551277301</v>
      </c>
      <c r="AF7444" s="15">
        <f t="shared" si="2576"/>
        <v>41.299610510253387</v>
      </c>
      <c r="AG7444" s="15">
        <f t="shared" si="2563"/>
        <v>54.811079706319902</v>
      </c>
      <c r="AH7444" s="15">
        <f t="shared" si="2556"/>
        <v>-118.06260518134809</v>
      </c>
      <c r="AI7444" s="17">
        <f t="shared" si="2564"/>
        <v>1.189971140484142</v>
      </c>
      <c r="AJ7444" s="17">
        <f t="shared" si="2565"/>
        <v>0.94388609925430023</v>
      </c>
      <c r="AK7444" s="17">
        <f t="shared" si="2566"/>
        <v>0.75951461028015788</v>
      </c>
      <c r="AL7444" s="17">
        <f t="shared" si="2567"/>
        <v>0.78174490703777533</v>
      </c>
      <c r="AM7444" s="17">
        <f t="shared" si="2568"/>
        <v>0.77052274714301561</v>
      </c>
      <c r="AN7444" s="17">
        <f t="shared" si="2569"/>
        <v>0.94388609925430023</v>
      </c>
      <c r="AO7444" s="17">
        <f t="shared" si="2573"/>
        <v>0</v>
      </c>
      <c r="AP7444" s="17">
        <f t="shared" si="2570"/>
        <v>7.7052274714301561</v>
      </c>
      <c r="AQ7444" s="17">
        <f t="shared" si="2571"/>
        <v>11.899711404841419</v>
      </c>
      <c r="AR7444" s="17">
        <f t="shared" si="2572"/>
        <v>20.002931188758847</v>
      </c>
    </row>
    <row r="7445" spans="2:44" x14ac:dyDescent="0.25">
      <c r="B7445">
        <f>INDEX(RawData!$A$2:$A$1048576,MATCH(FmtData!$B$4+(ROW()-10),RawData!$A$2:$A$1048576,0))</f>
        <v>7630</v>
      </c>
      <c r="C7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5)</f>
        <v>42235.673437500001</v>
      </c>
      <c r="D7445" s="46">
        <f>IF($B$6=1,MID(INDEX(RawData!$B$2:$B$1048576, MATCH(FmtData!$B$4+(ROW()-10),RawData!$A$2:$A$1048576,0)),12,8)+$B$5/24,INDEX(RawData!$C$2:$C$1048576, MATCH(FmtData!$B$4+(ROW()-10),RawData!$A$2:$A$1048576,0)))</f>
        <v>0.67343750000000002</v>
      </c>
      <c r="E7445">
        <f>INDEX(RawData!D$2:D$1048576,MATCH(FmtData!$B$4+(ROW()-10),RawData!$A$2:$A$1048576,0))</f>
        <v>2901.19</v>
      </c>
      <c r="F7445">
        <f>INDEX(RawData!E$2:E$1048576,MATCH(FmtData!$B$4+(ROW()-10),RawData!$A$2:$A$1048576,0))</f>
        <v>6.25</v>
      </c>
      <c r="G7445">
        <f>INDEX(RawData!F$2:F$1048576,MATCH(FmtData!$B$4+(ROW()-10),RawData!$A$2:$A$1048576,0))</f>
        <v>-257.93900000000002</v>
      </c>
      <c r="H7445">
        <f>INDEX(RawData!G$2:G$1048576,MATCH(FmtData!$B$4+(ROW()-10),RawData!$A$2:$A$1048576,0))</f>
        <v>0.49984099999999998</v>
      </c>
      <c r="I7445">
        <f>INDEX(RawData!H$2:H$1048576,MATCH(FmtData!$B$4+(ROW()-10),RawData!$A$2:$A$1048576,0))</f>
        <v>-3.71981E-3</v>
      </c>
      <c r="J7445">
        <f>INDEX(RawData!I$2:I$1048576,MATCH(FmtData!$B$4+(ROW()-10),RawData!$A$2:$A$1048576,0))</f>
        <v>196.5</v>
      </c>
      <c r="K7445">
        <f>INDEX(RawData!J$2:J$1048576,MATCH(FmtData!$B$4+(ROW()-10),RawData!$A$2:$A$1048576,0))</f>
        <v>194.1</v>
      </c>
      <c r="L7445">
        <f>INDEX(RawData!K$2:K$1048576,MATCH(FmtData!$B$4+(ROW()-10),RawData!$A$2:$A$1048576,0))</f>
        <v>193.6</v>
      </c>
      <c r="M7445">
        <f>INDEX(RawData!L$2:L$1048576,MATCH(FmtData!$B$4+(ROW()-10),RawData!$A$2:$A$1048576,0))</f>
        <v>23.4</v>
      </c>
      <c r="N7445">
        <f>INDEX(RawData!M$2:M$1048576,MATCH(FmtData!$B$4+(ROW()-10),RawData!$A$2:$A$1048576,0))</f>
        <v>21.9</v>
      </c>
      <c r="O7445">
        <f>INDEX(RawData!N$2:N$1048576,MATCH(FmtData!$B$4+(ROW()-10),RawData!$A$2:$A$1048576,0))</f>
        <v>176.3</v>
      </c>
      <c r="P7445">
        <f>INDEX(RawData!O$2:O$1048576,MATCH(FmtData!$B$4+(ROW()-10),RawData!$A$2:$A$1048576,0))</f>
        <v>35.819800000000001</v>
      </c>
      <c r="Q7445">
        <f>INDEX(RawData!P$2:P$1048576,MATCH(FmtData!$B$4+(ROW()-10),RawData!$A$2:$A$1048576,0))</f>
        <v>230.87200000000001</v>
      </c>
      <c r="R7445">
        <f>INDEX(RawData!Q$2:Q$1048576,MATCH(FmtData!$B$4+(ROW()-10),RawData!$A$2:$A$1048576,0))</f>
        <v>1.8310500000000001E-3</v>
      </c>
      <c r="S7445">
        <f>INDEX(RawData!R$2:R$1048576,MATCH(FmtData!$B$4+(ROW()-10),RawData!$A$2:$A$1048576,0))</f>
        <v>0.51633799999999996</v>
      </c>
      <c r="T7445">
        <f>INDEX(RawData!S$2:S$1048576,MATCH(FmtData!$B$4+(ROW()-10),RawData!$A$2:$A$1048576,0))</f>
        <v>0.52676999999999996</v>
      </c>
      <c r="U7445">
        <f>INDEX(RawData!T$2:T$1048576,MATCH(FmtData!$B$4+(ROW()-10),RawData!$A$2:$A$1048576,0))</f>
        <v>4.7180200000000001</v>
      </c>
      <c r="V7445">
        <f>INDEX(RawData!U$2:U$1048576,MATCH(FmtData!$B$4+(ROW()-10),RawData!$A$2:$A$1048576,0))</f>
        <v>4.9743700000000004</v>
      </c>
      <c r="W7445" s="8">
        <f t="shared" si="2557"/>
        <v>0.2563500000000003</v>
      </c>
      <c r="X7445" s="8">
        <f t="shared" si="2558"/>
        <v>-0.26073607999999993</v>
      </c>
      <c r="Y7445" s="8">
        <f t="shared" si="2559"/>
        <v>-0.15884651999999996</v>
      </c>
      <c r="Z7445" s="8">
        <f t="shared" si="2560"/>
        <v>10.152691814042056</v>
      </c>
      <c r="AA7445" s="8">
        <f t="shared" si="2561"/>
        <v>10.050802254042056</v>
      </c>
      <c r="AB7445" s="8">
        <f t="shared" si="2562"/>
        <v>10.101747034042056</v>
      </c>
      <c r="AC7445" s="6">
        <f t="shared" si="2577"/>
        <v>-276.46100000000001</v>
      </c>
      <c r="AD7445" s="15">
        <f t="shared" si="2574"/>
        <v>-16.688999999999965</v>
      </c>
      <c r="AE7445" s="15">
        <f t="shared" si="2575"/>
        <v>68.452791551277301</v>
      </c>
      <c r="AF7445" s="15">
        <f t="shared" si="2576"/>
        <v>41.299610510253387</v>
      </c>
      <c r="AG7445" s="15">
        <f t="shared" si="2563"/>
        <v>54.811079706319902</v>
      </c>
      <c r="AH7445" s="15">
        <f t="shared" si="2556"/>
        <v>-117.56760518134809</v>
      </c>
      <c r="AI7445" s="17">
        <f t="shared" si="2564"/>
        <v>1.1890054258420093</v>
      </c>
      <c r="AJ7445" s="17">
        <f t="shared" si="2565"/>
        <v>0.94327840094060433</v>
      </c>
      <c r="AK7445" s="17">
        <f t="shared" si="2566"/>
        <v>0.75951461028015788</v>
      </c>
      <c r="AL7445" s="17">
        <f t="shared" si="2567"/>
        <v>0.78174490703777533</v>
      </c>
      <c r="AM7445" s="17">
        <f t="shared" si="2568"/>
        <v>0.77052274714301561</v>
      </c>
      <c r="AN7445" s="17">
        <f t="shared" si="2569"/>
        <v>0.94327840094060433</v>
      </c>
      <c r="AO7445" s="17">
        <f t="shared" si="2573"/>
        <v>0</v>
      </c>
      <c r="AP7445" s="17">
        <f t="shared" si="2570"/>
        <v>7.7052274714301561</v>
      </c>
      <c r="AQ7445" s="17">
        <f t="shared" si="2571"/>
        <v>11.890054258420093</v>
      </c>
      <c r="AR7445" s="17">
        <f t="shared" si="2572"/>
        <v>20.002931188758847</v>
      </c>
    </row>
    <row r="7446" spans="2:44" x14ac:dyDescent="0.25">
      <c r="B7446">
        <f>INDEX(RawData!$A$2:$A$1048576,MATCH(FmtData!$B$4+(ROW()-10),RawData!$A$2:$A$1048576,0))</f>
        <v>7631</v>
      </c>
      <c r="C7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6)</f>
        <v>42235.67460648148</v>
      </c>
      <c r="D7446" s="46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7446">
        <f>INDEX(RawData!D$2:D$1048576,MATCH(FmtData!$B$4+(ROW()-10),RawData!$A$2:$A$1048576,0))</f>
        <v>2901.19</v>
      </c>
      <c r="F7446">
        <f>INDEX(RawData!E$2:E$1048576,MATCH(FmtData!$B$4+(ROW()-10),RawData!$A$2:$A$1048576,0))</f>
        <v>6.25</v>
      </c>
      <c r="G7446">
        <f>INDEX(RawData!F$2:F$1048576,MATCH(FmtData!$B$4+(ROW()-10),RawData!$A$2:$A$1048576,0))</f>
        <v>-257.93900000000002</v>
      </c>
      <c r="H7446">
        <f>INDEX(RawData!G$2:G$1048576,MATCH(FmtData!$B$4+(ROW()-10),RawData!$A$2:$A$1048576,0))</f>
        <v>0.49982199999999999</v>
      </c>
      <c r="I7446">
        <f>INDEX(RawData!H$2:H$1048576,MATCH(FmtData!$B$4+(ROW()-10),RawData!$A$2:$A$1048576,0))</f>
        <v>-3.71981E-3</v>
      </c>
      <c r="J7446">
        <f>INDEX(RawData!I$2:I$1048576,MATCH(FmtData!$B$4+(ROW()-10),RawData!$A$2:$A$1048576,0))</f>
        <v>194.3</v>
      </c>
      <c r="K7446">
        <f>INDEX(RawData!J$2:J$1048576,MATCH(FmtData!$B$4+(ROW()-10),RawData!$A$2:$A$1048576,0))</f>
        <v>194.4</v>
      </c>
      <c r="L7446">
        <f>INDEX(RawData!K$2:K$1048576,MATCH(FmtData!$B$4+(ROW()-10),RawData!$A$2:$A$1048576,0))</f>
        <v>193.8</v>
      </c>
      <c r="M7446">
        <f>INDEX(RawData!L$2:L$1048576,MATCH(FmtData!$B$4+(ROW()-10),RawData!$A$2:$A$1048576,0))</f>
        <v>23.4</v>
      </c>
      <c r="N7446">
        <f>INDEX(RawData!M$2:M$1048576,MATCH(FmtData!$B$4+(ROW()-10),RawData!$A$2:$A$1048576,0))</f>
        <v>21.9</v>
      </c>
      <c r="O7446">
        <f>INDEX(RawData!N$2:N$1048576,MATCH(FmtData!$B$4+(ROW()-10),RawData!$A$2:$A$1048576,0))</f>
        <v>176.3</v>
      </c>
      <c r="P7446">
        <f>INDEX(RawData!O$2:O$1048576,MATCH(FmtData!$B$4+(ROW()-10),RawData!$A$2:$A$1048576,0))</f>
        <v>35.819800000000001</v>
      </c>
      <c r="Q7446">
        <f>INDEX(RawData!P$2:P$1048576,MATCH(FmtData!$B$4+(ROW()-10),RawData!$A$2:$A$1048576,0))</f>
        <v>230.71700000000001</v>
      </c>
      <c r="R7446">
        <f>INDEX(RawData!Q$2:Q$1048576,MATCH(FmtData!$B$4+(ROW()-10),RawData!$A$2:$A$1048576,0))</f>
        <v>1.8310500000000001E-3</v>
      </c>
      <c r="S7446">
        <f>INDEX(RawData!R$2:R$1048576,MATCH(FmtData!$B$4+(ROW()-10),RawData!$A$2:$A$1048576,0))</f>
        <v>0.51633799999999996</v>
      </c>
      <c r="T7446">
        <f>INDEX(RawData!S$2:S$1048576,MATCH(FmtData!$B$4+(ROW()-10),RawData!$A$2:$A$1048576,0))</f>
        <v>0.52676999999999996</v>
      </c>
      <c r="U7446">
        <f>INDEX(RawData!T$2:T$1048576,MATCH(FmtData!$B$4+(ROW()-10),RawData!$A$2:$A$1048576,0))</f>
        <v>4.6615599999999997</v>
      </c>
      <c r="V7446">
        <f>INDEX(RawData!U$2:U$1048576,MATCH(FmtData!$B$4+(ROW()-10),RawData!$A$2:$A$1048576,0))</f>
        <v>4.8980699999999997</v>
      </c>
      <c r="W7446" s="8">
        <f t="shared" si="2557"/>
        <v>0.23651</v>
      </c>
      <c r="X7446" s="8">
        <f t="shared" si="2558"/>
        <v>-0.26073607999999993</v>
      </c>
      <c r="Y7446" s="8">
        <f t="shared" si="2559"/>
        <v>-0.15884651999999996</v>
      </c>
      <c r="Z7446" s="8">
        <f t="shared" si="2560"/>
        <v>10.152691814042056</v>
      </c>
      <c r="AA7446" s="8">
        <f t="shared" si="2561"/>
        <v>10.050802254042056</v>
      </c>
      <c r="AB7446" s="8">
        <f t="shared" si="2562"/>
        <v>10.101747034042056</v>
      </c>
      <c r="AC7446" s="6">
        <f t="shared" si="2577"/>
        <v>-276.61599999999999</v>
      </c>
      <c r="AD7446" s="15">
        <f t="shared" si="2574"/>
        <v>-16.843999999999937</v>
      </c>
      <c r="AE7446" s="15">
        <f t="shared" si="2575"/>
        <v>68.452791551277301</v>
      </c>
      <c r="AF7446" s="15">
        <f t="shared" si="2576"/>
        <v>41.299610510253387</v>
      </c>
      <c r="AG7446" s="15">
        <f t="shared" si="2563"/>
        <v>54.811079706319902</v>
      </c>
      <c r="AH7446" s="15">
        <f t="shared" si="2556"/>
        <v>-117.72260518134806</v>
      </c>
      <c r="AI7446" s="17">
        <f t="shared" si="2564"/>
        <v>1.1893076527304869</v>
      </c>
      <c r="AJ7446" s="17">
        <f t="shared" si="2565"/>
        <v>0.94346860614409345</v>
      </c>
      <c r="AK7446" s="17">
        <f t="shared" si="2566"/>
        <v>0.75951461028015788</v>
      </c>
      <c r="AL7446" s="17">
        <f t="shared" si="2567"/>
        <v>0.78174490703777533</v>
      </c>
      <c r="AM7446" s="17">
        <f t="shared" si="2568"/>
        <v>0.77052274714301561</v>
      </c>
      <c r="AN7446" s="17">
        <f t="shared" si="2569"/>
        <v>0.94346860614409345</v>
      </c>
      <c r="AO7446" s="17">
        <f t="shared" si="2573"/>
        <v>0</v>
      </c>
      <c r="AP7446" s="17">
        <f t="shared" si="2570"/>
        <v>7.7052274714301561</v>
      </c>
      <c r="AQ7446" s="17">
        <f t="shared" si="2571"/>
        <v>11.893076527304869</v>
      </c>
      <c r="AR7446" s="17">
        <f t="shared" si="2572"/>
        <v>20.002931188758847</v>
      </c>
    </row>
    <row r="7447" spans="2:44" x14ac:dyDescent="0.25">
      <c r="B7447">
        <f>INDEX(RawData!$A$2:$A$1048576,MATCH(FmtData!$B$4+(ROW()-10),RawData!$A$2:$A$1048576,0))</f>
        <v>7632</v>
      </c>
      <c r="C7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7)</f>
        <v>42235.675752314812</v>
      </c>
      <c r="D7447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7447">
        <f>INDEX(RawData!D$2:D$1048576,MATCH(FmtData!$B$4+(ROW()-10),RawData!$A$2:$A$1048576,0))</f>
        <v>2904.3</v>
      </c>
      <c r="F7447">
        <f>INDEX(RawData!E$2:E$1048576,MATCH(FmtData!$B$4+(ROW()-10),RawData!$A$2:$A$1048576,0))</f>
        <v>6.25</v>
      </c>
      <c r="G7447">
        <f>INDEX(RawData!F$2:F$1048576,MATCH(FmtData!$B$4+(ROW()-10),RawData!$A$2:$A$1048576,0))</f>
        <v>-257.93900000000002</v>
      </c>
      <c r="H7447">
        <f>INDEX(RawData!G$2:G$1048576,MATCH(FmtData!$B$4+(ROW()-10),RawData!$A$2:$A$1048576,0))</f>
        <v>0.49980400000000003</v>
      </c>
      <c r="I7447">
        <f>INDEX(RawData!H$2:H$1048576,MATCH(FmtData!$B$4+(ROW()-10),RawData!$A$2:$A$1048576,0))</f>
        <v>-3.71981E-3</v>
      </c>
      <c r="J7447">
        <f>INDEX(RawData!I$2:I$1048576,MATCH(FmtData!$B$4+(ROW()-10),RawData!$A$2:$A$1048576,0))</f>
        <v>197.3</v>
      </c>
      <c r="K7447">
        <f>INDEX(RawData!J$2:J$1048576,MATCH(FmtData!$B$4+(ROW()-10),RawData!$A$2:$A$1048576,0))</f>
        <v>196.3</v>
      </c>
      <c r="L7447">
        <f>INDEX(RawData!K$2:K$1048576,MATCH(FmtData!$B$4+(ROW()-10),RawData!$A$2:$A$1048576,0))</f>
        <v>193.9</v>
      </c>
      <c r="M7447">
        <f>INDEX(RawData!L$2:L$1048576,MATCH(FmtData!$B$4+(ROW()-10),RawData!$A$2:$A$1048576,0))</f>
        <v>23.5</v>
      </c>
      <c r="N7447">
        <f>INDEX(RawData!M$2:M$1048576,MATCH(FmtData!$B$4+(ROW()-10),RawData!$A$2:$A$1048576,0))</f>
        <v>21.9</v>
      </c>
      <c r="O7447">
        <f>INDEX(RawData!N$2:N$1048576,MATCH(FmtData!$B$4+(ROW()-10),RawData!$A$2:$A$1048576,0))</f>
        <v>176.2</v>
      </c>
      <c r="P7447">
        <f>INDEX(RawData!O$2:O$1048576,MATCH(FmtData!$B$4+(ROW()-10),RawData!$A$2:$A$1048576,0))</f>
        <v>35.819800000000001</v>
      </c>
      <c r="Q7447">
        <f>INDEX(RawData!P$2:P$1048576,MATCH(FmtData!$B$4+(ROW()-10),RawData!$A$2:$A$1048576,0))</f>
        <v>230.48500000000001</v>
      </c>
      <c r="R7447">
        <f>INDEX(RawData!Q$2:Q$1048576,MATCH(FmtData!$B$4+(ROW()-10),RawData!$A$2:$A$1048576,0))</f>
        <v>1.8310500000000001E-3</v>
      </c>
      <c r="S7447">
        <f>INDEX(RawData!R$2:R$1048576,MATCH(FmtData!$B$4+(ROW()-10),RawData!$A$2:$A$1048576,0))</f>
        <v>0.51633799999999996</v>
      </c>
      <c r="T7447">
        <f>INDEX(RawData!S$2:S$1048576,MATCH(FmtData!$B$4+(ROW()-10),RawData!$A$2:$A$1048576,0))</f>
        <v>0.52676999999999996</v>
      </c>
      <c r="U7447">
        <f>INDEX(RawData!T$2:T$1048576,MATCH(FmtData!$B$4+(ROW()-10),RawData!$A$2:$A$1048576,0))</f>
        <v>4.6051000000000002</v>
      </c>
      <c r="V7447">
        <f>INDEX(RawData!U$2:U$1048576,MATCH(FmtData!$B$4+(ROW()-10),RawData!$A$2:$A$1048576,0))</f>
        <v>4.8217800000000004</v>
      </c>
      <c r="W7447" s="8">
        <f t="shared" si="2557"/>
        <v>0.21668000000000021</v>
      </c>
      <c r="X7447" s="8">
        <f t="shared" si="2558"/>
        <v>-0.26073607999999993</v>
      </c>
      <c r="Y7447" s="8">
        <f t="shared" si="2559"/>
        <v>-0.15884651999999996</v>
      </c>
      <c r="Z7447" s="8">
        <f t="shared" si="2560"/>
        <v>10.152691814042056</v>
      </c>
      <c r="AA7447" s="8">
        <f t="shared" si="2561"/>
        <v>10.050802254042056</v>
      </c>
      <c r="AB7447" s="8">
        <f t="shared" si="2562"/>
        <v>10.101747034042056</v>
      </c>
      <c r="AC7447" s="6">
        <f t="shared" si="2577"/>
        <v>-276.84800000000001</v>
      </c>
      <c r="AD7447" s="15">
        <f t="shared" si="2574"/>
        <v>-17.075999999999965</v>
      </c>
      <c r="AE7447" s="15">
        <f t="shared" si="2575"/>
        <v>68.452791551277301</v>
      </c>
      <c r="AF7447" s="15">
        <f t="shared" si="2576"/>
        <v>41.299610510253387</v>
      </c>
      <c r="AG7447" s="15">
        <f t="shared" si="2563"/>
        <v>54.811079706319902</v>
      </c>
      <c r="AH7447" s="15">
        <f t="shared" si="2556"/>
        <v>-117.95460518134809</v>
      </c>
      <c r="AI7447" s="17">
        <f t="shared" si="2564"/>
        <v>1.1897603053369257</v>
      </c>
      <c r="AJ7447" s="17">
        <f t="shared" si="2565"/>
        <v>0.94375344375853265</v>
      </c>
      <c r="AK7447" s="17">
        <f t="shared" si="2566"/>
        <v>0.75951461028015788</v>
      </c>
      <c r="AL7447" s="17">
        <f t="shared" si="2567"/>
        <v>0.78174490703777533</v>
      </c>
      <c r="AM7447" s="17">
        <f t="shared" si="2568"/>
        <v>0.77052274714301561</v>
      </c>
      <c r="AN7447" s="17">
        <f t="shared" si="2569"/>
        <v>0.94375344375853265</v>
      </c>
      <c r="AO7447" s="17">
        <f t="shared" si="2573"/>
        <v>0</v>
      </c>
      <c r="AP7447" s="17">
        <f t="shared" si="2570"/>
        <v>7.7052274714301561</v>
      </c>
      <c r="AQ7447" s="17">
        <f t="shared" si="2571"/>
        <v>11.897603053369256</v>
      </c>
      <c r="AR7447" s="17">
        <f t="shared" si="2572"/>
        <v>20.024373809199783</v>
      </c>
    </row>
    <row r="7448" spans="2:44" x14ac:dyDescent="0.25">
      <c r="B7448">
        <f>INDEX(RawData!$A$2:$A$1048576,MATCH(FmtData!$B$4+(ROW()-10),RawData!$A$2:$A$1048576,0))</f>
        <v>7633</v>
      </c>
      <c r="C7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8)</f>
        <v>42235.676921296297</v>
      </c>
      <c r="D7448" s="46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7448">
        <f>INDEX(RawData!D$2:D$1048576,MATCH(FmtData!$B$4+(ROW()-10),RawData!$A$2:$A$1048576,0))</f>
        <v>2902.44</v>
      </c>
      <c r="F7448">
        <f>INDEX(RawData!E$2:E$1048576,MATCH(FmtData!$B$4+(ROW()-10),RawData!$A$2:$A$1048576,0))</f>
        <v>6.25</v>
      </c>
      <c r="G7448">
        <f>INDEX(RawData!F$2:F$1048576,MATCH(FmtData!$B$4+(ROW()-10),RawData!$A$2:$A$1048576,0))</f>
        <v>-257.93900000000002</v>
      </c>
      <c r="H7448">
        <f>INDEX(RawData!G$2:G$1048576,MATCH(FmtData!$B$4+(ROW()-10),RawData!$A$2:$A$1048576,0))</f>
        <v>0.49984099999999998</v>
      </c>
      <c r="I7448">
        <f>INDEX(RawData!H$2:H$1048576,MATCH(FmtData!$B$4+(ROW()-10),RawData!$A$2:$A$1048576,0))</f>
        <v>-3.71981E-3</v>
      </c>
      <c r="J7448">
        <f>INDEX(RawData!I$2:I$1048576,MATCH(FmtData!$B$4+(ROW()-10),RawData!$A$2:$A$1048576,0))</f>
        <v>195</v>
      </c>
      <c r="K7448">
        <f>INDEX(RawData!J$2:J$1048576,MATCH(FmtData!$B$4+(ROW()-10),RawData!$A$2:$A$1048576,0))</f>
        <v>195</v>
      </c>
      <c r="L7448">
        <f>INDEX(RawData!K$2:K$1048576,MATCH(FmtData!$B$4+(ROW()-10),RawData!$A$2:$A$1048576,0))</f>
        <v>194</v>
      </c>
      <c r="M7448">
        <f>INDEX(RawData!L$2:L$1048576,MATCH(FmtData!$B$4+(ROW()-10),RawData!$A$2:$A$1048576,0))</f>
        <v>23.4</v>
      </c>
      <c r="N7448">
        <f>INDEX(RawData!M$2:M$1048576,MATCH(FmtData!$B$4+(ROW()-10),RawData!$A$2:$A$1048576,0))</f>
        <v>21.8</v>
      </c>
      <c r="O7448">
        <f>INDEX(RawData!N$2:N$1048576,MATCH(FmtData!$B$4+(ROW()-10),RawData!$A$2:$A$1048576,0))</f>
        <v>176.3</v>
      </c>
      <c r="P7448">
        <f>INDEX(RawData!O$2:O$1048576,MATCH(FmtData!$B$4+(ROW()-10),RawData!$A$2:$A$1048576,0))</f>
        <v>35.819800000000001</v>
      </c>
      <c r="Q7448">
        <f>INDEX(RawData!P$2:P$1048576,MATCH(FmtData!$B$4+(ROW()-10),RawData!$A$2:$A$1048576,0))</f>
        <v>230.87200000000001</v>
      </c>
      <c r="R7448">
        <f>INDEX(RawData!Q$2:Q$1048576,MATCH(FmtData!$B$4+(ROW()-10),RawData!$A$2:$A$1048576,0))</f>
        <v>1.8310500000000001E-3</v>
      </c>
      <c r="S7448">
        <f>INDEX(RawData!R$2:R$1048576,MATCH(FmtData!$B$4+(ROW()-10),RawData!$A$2:$A$1048576,0))</f>
        <v>0.51633799999999996</v>
      </c>
      <c r="T7448">
        <f>INDEX(RawData!S$2:S$1048576,MATCH(FmtData!$B$4+(ROW()-10),RawData!$A$2:$A$1048576,0))</f>
        <v>0.52676999999999996</v>
      </c>
      <c r="U7448">
        <f>INDEX(RawData!T$2:T$1048576,MATCH(FmtData!$B$4+(ROW()-10),RawData!$A$2:$A$1048576,0))</f>
        <v>4.5471199999999996</v>
      </c>
      <c r="V7448">
        <f>INDEX(RawData!U$2:U$1048576,MATCH(FmtData!$B$4+(ROW()-10),RawData!$A$2:$A$1048576,0))</f>
        <v>4.7912600000000003</v>
      </c>
      <c r="W7448" s="8">
        <f t="shared" si="2557"/>
        <v>0.24414000000000069</v>
      </c>
      <c r="X7448" s="8">
        <f t="shared" si="2558"/>
        <v>-0.26073607999999993</v>
      </c>
      <c r="Y7448" s="8">
        <f t="shared" si="2559"/>
        <v>-0.15884651999999996</v>
      </c>
      <c r="Z7448" s="8">
        <f t="shared" si="2560"/>
        <v>10.152691814042056</v>
      </c>
      <c r="AA7448" s="8">
        <f t="shared" si="2561"/>
        <v>10.050802254042056</v>
      </c>
      <c r="AB7448" s="8">
        <f t="shared" si="2562"/>
        <v>10.101747034042056</v>
      </c>
      <c r="AC7448" s="6">
        <f t="shared" si="2577"/>
        <v>-276.46100000000001</v>
      </c>
      <c r="AD7448" s="15">
        <f t="shared" si="2574"/>
        <v>-16.688999999999965</v>
      </c>
      <c r="AE7448" s="15">
        <f t="shared" si="2575"/>
        <v>68.452791551277301</v>
      </c>
      <c r="AF7448" s="15">
        <f t="shared" si="2576"/>
        <v>41.299610510253387</v>
      </c>
      <c r="AG7448" s="15">
        <f t="shared" si="2563"/>
        <v>54.811079706319902</v>
      </c>
      <c r="AH7448" s="15">
        <f t="shared" si="2556"/>
        <v>-117.56760518134809</v>
      </c>
      <c r="AI7448" s="17">
        <f t="shared" si="2564"/>
        <v>1.1890054258420093</v>
      </c>
      <c r="AJ7448" s="17">
        <f t="shared" si="2565"/>
        <v>0.94327840094060433</v>
      </c>
      <c r="AK7448" s="17">
        <f t="shared" si="2566"/>
        <v>0.75951461028015788</v>
      </c>
      <c r="AL7448" s="17">
        <f t="shared" si="2567"/>
        <v>0.78174490703777533</v>
      </c>
      <c r="AM7448" s="17">
        <f t="shared" si="2568"/>
        <v>0.77052274714301561</v>
      </c>
      <c r="AN7448" s="17">
        <f t="shared" si="2569"/>
        <v>0.94327840094060433</v>
      </c>
      <c r="AO7448" s="17">
        <f t="shared" si="2573"/>
        <v>0</v>
      </c>
      <c r="AP7448" s="17">
        <f t="shared" si="2570"/>
        <v>7.7052274714301561</v>
      </c>
      <c r="AQ7448" s="17">
        <f t="shared" si="2571"/>
        <v>11.890054258420093</v>
      </c>
      <c r="AR7448" s="17">
        <f t="shared" si="2572"/>
        <v>20.011549605334785</v>
      </c>
    </row>
    <row r="7449" spans="2:44" x14ac:dyDescent="0.25">
      <c r="B7449">
        <f>INDEX(RawData!$A$2:$A$1048576,MATCH(FmtData!$B$4+(ROW()-10),RawData!$A$2:$A$1048576,0))</f>
        <v>7634</v>
      </c>
      <c r="C7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9)</f>
        <v>42235.678078703706</v>
      </c>
      <c r="D7449" s="46">
        <f>IF($B$6=1,MID(INDEX(RawData!$B$2:$B$1048576, MATCH(FmtData!$B$4+(ROW()-10),RawData!$A$2:$A$1048576,0)),12,8)+$B$5/24,INDEX(RawData!$C$2:$C$1048576, MATCH(FmtData!$B$4+(ROW()-10),RawData!$A$2:$A$1048576,0)))</f>
        <v>0.6780787037037036</v>
      </c>
      <c r="E7449">
        <f>INDEX(RawData!D$2:D$1048576,MATCH(FmtData!$B$4+(ROW()-10),RawData!$A$2:$A$1048576,0))</f>
        <v>2901.19</v>
      </c>
      <c r="F7449">
        <f>INDEX(RawData!E$2:E$1048576,MATCH(FmtData!$B$4+(ROW()-10),RawData!$A$2:$A$1048576,0))</f>
        <v>6.25</v>
      </c>
      <c r="G7449">
        <f>INDEX(RawData!F$2:F$1048576,MATCH(FmtData!$B$4+(ROW()-10),RawData!$A$2:$A$1048576,0))</f>
        <v>-257.93900000000002</v>
      </c>
      <c r="H7449">
        <f>INDEX(RawData!G$2:G$1048576,MATCH(FmtData!$B$4+(ROW()-10),RawData!$A$2:$A$1048576,0))</f>
        <v>0.49984099999999998</v>
      </c>
      <c r="I7449">
        <f>INDEX(RawData!H$2:H$1048576,MATCH(FmtData!$B$4+(ROW()-10),RawData!$A$2:$A$1048576,0))</f>
        <v>-3.71981E-3</v>
      </c>
      <c r="J7449">
        <f>INDEX(RawData!I$2:I$1048576,MATCH(FmtData!$B$4+(ROW()-10),RawData!$A$2:$A$1048576,0))</f>
        <v>196.6</v>
      </c>
      <c r="K7449">
        <f>INDEX(RawData!J$2:J$1048576,MATCH(FmtData!$B$4+(ROW()-10),RawData!$A$2:$A$1048576,0))</f>
        <v>193.4</v>
      </c>
      <c r="L7449">
        <f>INDEX(RawData!K$2:K$1048576,MATCH(FmtData!$B$4+(ROW()-10),RawData!$A$2:$A$1048576,0))</f>
        <v>194.1</v>
      </c>
      <c r="M7449">
        <f>INDEX(RawData!L$2:L$1048576,MATCH(FmtData!$B$4+(ROW()-10),RawData!$A$2:$A$1048576,0))</f>
        <v>23.4</v>
      </c>
      <c r="N7449">
        <f>INDEX(RawData!M$2:M$1048576,MATCH(FmtData!$B$4+(ROW()-10),RawData!$A$2:$A$1048576,0))</f>
        <v>21.9</v>
      </c>
      <c r="O7449">
        <f>INDEX(RawData!N$2:N$1048576,MATCH(FmtData!$B$4+(ROW()-10),RawData!$A$2:$A$1048576,0))</f>
        <v>176.2</v>
      </c>
      <c r="P7449">
        <f>INDEX(RawData!O$2:O$1048576,MATCH(FmtData!$B$4+(ROW()-10),RawData!$A$2:$A$1048576,0))</f>
        <v>35.819800000000001</v>
      </c>
      <c r="Q7449">
        <f>INDEX(RawData!P$2:P$1048576,MATCH(FmtData!$B$4+(ROW()-10),RawData!$A$2:$A$1048576,0))</f>
        <v>230.37700000000001</v>
      </c>
      <c r="R7449">
        <f>INDEX(RawData!Q$2:Q$1048576,MATCH(FmtData!$B$4+(ROW()-10),RawData!$A$2:$A$1048576,0))</f>
        <v>1.8310500000000001E-3</v>
      </c>
      <c r="S7449">
        <f>INDEX(RawData!R$2:R$1048576,MATCH(FmtData!$B$4+(ROW()-10),RawData!$A$2:$A$1048576,0))</f>
        <v>0.51633799999999996</v>
      </c>
      <c r="T7449">
        <f>INDEX(RawData!S$2:S$1048576,MATCH(FmtData!$B$4+(ROW()-10),RawData!$A$2:$A$1048576,0))</f>
        <v>0.52676999999999996</v>
      </c>
      <c r="U7449">
        <f>INDEX(RawData!T$2:T$1048576,MATCH(FmtData!$B$4+(ROW()-10),RawData!$A$2:$A$1048576,0))</f>
        <v>4.4906600000000001</v>
      </c>
      <c r="V7449">
        <f>INDEX(RawData!U$2:U$1048576,MATCH(FmtData!$B$4+(ROW()-10),RawData!$A$2:$A$1048576,0))</f>
        <v>4.7454799999999997</v>
      </c>
      <c r="W7449" s="8">
        <f t="shared" si="2557"/>
        <v>0.2548199999999996</v>
      </c>
      <c r="X7449" s="8">
        <f t="shared" si="2558"/>
        <v>-0.26073607999999993</v>
      </c>
      <c r="Y7449" s="8">
        <f t="shared" si="2559"/>
        <v>-0.15884651999999996</v>
      </c>
      <c r="Z7449" s="8">
        <f t="shared" si="2560"/>
        <v>10.152691814042056</v>
      </c>
      <c r="AA7449" s="8">
        <f t="shared" si="2561"/>
        <v>10.050802254042056</v>
      </c>
      <c r="AB7449" s="8">
        <f t="shared" si="2562"/>
        <v>10.101747034042056</v>
      </c>
      <c r="AC7449" s="6">
        <f t="shared" si="2577"/>
        <v>-276.95600000000002</v>
      </c>
      <c r="AD7449" s="15">
        <f t="shared" si="2574"/>
        <v>-17.183999999999969</v>
      </c>
      <c r="AE7449" s="15">
        <f t="shared" si="2575"/>
        <v>68.452791551277301</v>
      </c>
      <c r="AF7449" s="15">
        <f t="shared" si="2576"/>
        <v>41.299610510253387</v>
      </c>
      <c r="AG7449" s="15">
        <f t="shared" si="2563"/>
        <v>54.811079706319902</v>
      </c>
      <c r="AH7449" s="15">
        <f t="shared" si="2556"/>
        <v>-118.06260518134809</v>
      </c>
      <c r="AI7449" s="17">
        <f t="shared" si="2564"/>
        <v>1.189971140484142</v>
      </c>
      <c r="AJ7449" s="17">
        <f t="shared" si="2565"/>
        <v>0.94388609925430023</v>
      </c>
      <c r="AK7449" s="17">
        <f t="shared" si="2566"/>
        <v>0.75951461028015788</v>
      </c>
      <c r="AL7449" s="17">
        <f t="shared" si="2567"/>
        <v>0.78174490703777533</v>
      </c>
      <c r="AM7449" s="17">
        <f t="shared" si="2568"/>
        <v>0.77052274714301561</v>
      </c>
      <c r="AN7449" s="17">
        <f t="shared" si="2569"/>
        <v>0.94388609925430023</v>
      </c>
      <c r="AO7449" s="17">
        <f t="shared" si="2573"/>
        <v>0</v>
      </c>
      <c r="AP7449" s="17">
        <f t="shared" si="2570"/>
        <v>7.7052274714301561</v>
      </c>
      <c r="AQ7449" s="17">
        <f t="shared" si="2571"/>
        <v>11.899711404841419</v>
      </c>
      <c r="AR7449" s="17">
        <f t="shared" si="2572"/>
        <v>20.002931188758847</v>
      </c>
    </row>
    <row r="7450" spans="2:44" x14ac:dyDescent="0.25">
      <c r="B7450">
        <f>INDEX(RawData!$A$2:$A$1048576,MATCH(FmtData!$B$4+(ROW()-10),RawData!$A$2:$A$1048576,0))</f>
        <v>7635</v>
      </c>
      <c r="C7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0)</f>
        <v>42235.679224537038</v>
      </c>
      <c r="D7450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7450">
        <f>INDEX(RawData!D$2:D$1048576,MATCH(FmtData!$B$4+(ROW()-10),RawData!$A$2:$A$1048576,0))</f>
        <v>2903.37</v>
      </c>
      <c r="F7450">
        <f>INDEX(RawData!E$2:E$1048576,MATCH(FmtData!$B$4+(ROW()-10),RawData!$A$2:$A$1048576,0))</f>
        <v>6.25</v>
      </c>
      <c r="G7450">
        <f>INDEX(RawData!F$2:F$1048576,MATCH(FmtData!$B$4+(ROW()-10),RawData!$A$2:$A$1048576,0))</f>
        <v>-257.93900000000002</v>
      </c>
      <c r="H7450">
        <f>INDEX(RawData!G$2:G$1048576,MATCH(FmtData!$B$4+(ROW()-10),RawData!$A$2:$A$1048576,0))</f>
        <v>0.49984099999999998</v>
      </c>
      <c r="I7450">
        <f>INDEX(RawData!H$2:H$1048576,MATCH(FmtData!$B$4+(ROW()-10),RawData!$A$2:$A$1048576,0))</f>
        <v>-3.71981E-3</v>
      </c>
      <c r="J7450">
        <f>INDEX(RawData!I$2:I$1048576,MATCH(FmtData!$B$4+(ROW()-10),RawData!$A$2:$A$1048576,0))</f>
        <v>195.2</v>
      </c>
      <c r="K7450">
        <f>INDEX(RawData!J$2:J$1048576,MATCH(FmtData!$B$4+(ROW()-10),RawData!$A$2:$A$1048576,0))</f>
        <v>195.4</v>
      </c>
      <c r="L7450">
        <f>INDEX(RawData!K$2:K$1048576,MATCH(FmtData!$B$4+(ROW()-10),RawData!$A$2:$A$1048576,0))</f>
        <v>194.2</v>
      </c>
      <c r="M7450">
        <f>INDEX(RawData!L$2:L$1048576,MATCH(FmtData!$B$4+(ROW()-10),RawData!$A$2:$A$1048576,0))</f>
        <v>23.5</v>
      </c>
      <c r="N7450">
        <f>INDEX(RawData!M$2:M$1048576,MATCH(FmtData!$B$4+(ROW()-10),RawData!$A$2:$A$1048576,0))</f>
        <v>21.9</v>
      </c>
      <c r="O7450">
        <f>INDEX(RawData!N$2:N$1048576,MATCH(FmtData!$B$4+(ROW()-10),RawData!$A$2:$A$1048576,0))</f>
        <v>176.2</v>
      </c>
      <c r="P7450">
        <f>INDEX(RawData!O$2:O$1048576,MATCH(FmtData!$B$4+(ROW()-10),RawData!$A$2:$A$1048576,0))</f>
        <v>35.819800000000001</v>
      </c>
      <c r="Q7450">
        <f>INDEX(RawData!P$2:P$1048576,MATCH(FmtData!$B$4+(ROW()-10),RawData!$A$2:$A$1048576,0))</f>
        <v>230.60900000000001</v>
      </c>
      <c r="R7450">
        <f>INDEX(RawData!Q$2:Q$1048576,MATCH(FmtData!$B$4+(ROW()-10),RawData!$A$2:$A$1048576,0))</f>
        <v>1.8310500000000001E-3</v>
      </c>
      <c r="S7450">
        <f>INDEX(RawData!R$2:R$1048576,MATCH(FmtData!$B$4+(ROW()-10),RawData!$A$2:$A$1048576,0))</f>
        <v>0.51633799999999996</v>
      </c>
      <c r="T7450">
        <f>INDEX(RawData!S$2:S$1048576,MATCH(FmtData!$B$4+(ROW()-10),RawData!$A$2:$A$1048576,0))</f>
        <v>0.52676999999999996</v>
      </c>
      <c r="U7450">
        <f>INDEX(RawData!T$2:T$1048576,MATCH(FmtData!$B$4+(ROW()-10),RawData!$A$2:$A$1048576,0))</f>
        <v>4.4341999999999997</v>
      </c>
      <c r="V7450">
        <f>INDEX(RawData!U$2:U$1048576,MATCH(FmtData!$B$4+(ROW()-10),RawData!$A$2:$A$1048576,0))</f>
        <v>4.6691900000000004</v>
      </c>
      <c r="W7450" s="8">
        <f t="shared" si="2557"/>
        <v>0.2349900000000007</v>
      </c>
      <c r="X7450" s="8">
        <f t="shared" si="2558"/>
        <v>-0.26073607999999993</v>
      </c>
      <c r="Y7450" s="8">
        <f t="shared" si="2559"/>
        <v>-0.15884651999999996</v>
      </c>
      <c r="Z7450" s="8">
        <f t="shared" si="2560"/>
        <v>10.152691814042056</v>
      </c>
      <c r="AA7450" s="8">
        <f t="shared" si="2561"/>
        <v>10.050802254042056</v>
      </c>
      <c r="AB7450" s="8">
        <f t="shared" si="2562"/>
        <v>10.101747034042056</v>
      </c>
      <c r="AC7450" s="6">
        <f t="shared" si="2577"/>
        <v>-276.72400000000005</v>
      </c>
      <c r="AD7450" s="15">
        <f t="shared" si="2574"/>
        <v>-16.951999999999998</v>
      </c>
      <c r="AE7450" s="15">
        <f t="shared" si="2575"/>
        <v>68.452791551277301</v>
      </c>
      <c r="AF7450" s="15">
        <f t="shared" si="2576"/>
        <v>41.299610510253387</v>
      </c>
      <c r="AG7450" s="15">
        <f t="shared" si="2563"/>
        <v>54.811079706319902</v>
      </c>
      <c r="AH7450" s="15">
        <f t="shared" si="2556"/>
        <v>-117.83060518134812</v>
      </c>
      <c r="AI7450" s="17">
        <f t="shared" si="2564"/>
        <v>1.189518327466613</v>
      </c>
      <c r="AJ7450" s="17">
        <f t="shared" si="2565"/>
        <v>0.94360118157185791</v>
      </c>
      <c r="AK7450" s="17">
        <f t="shared" si="2566"/>
        <v>0.75951461028015788</v>
      </c>
      <c r="AL7450" s="17">
        <f t="shared" si="2567"/>
        <v>0.78174490703777533</v>
      </c>
      <c r="AM7450" s="17">
        <f t="shared" si="2568"/>
        <v>0.77052274714301561</v>
      </c>
      <c r="AN7450" s="17">
        <f t="shared" si="2569"/>
        <v>0.94360118157185791</v>
      </c>
      <c r="AO7450" s="17">
        <f t="shared" si="2573"/>
        <v>0</v>
      </c>
      <c r="AP7450" s="17">
        <f t="shared" si="2570"/>
        <v>7.7052274714301561</v>
      </c>
      <c r="AQ7450" s="17">
        <f t="shared" si="2571"/>
        <v>11.895183274666131</v>
      </c>
      <c r="AR7450" s="17">
        <f t="shared" si="2572"/>
        <v>20.017961707267283</v>
      </c>
    </row>
    <row r="7451" spans="2:44" x14ac:dyDescent="0.25">
      <c r="B7451">
        <f>INDEX(RawData!$A$2:$A$1048576,MATCH(FmtData!$B$4+(ROW()-10),RawData!$A$2:$A$1048576,0))</f>
        <v>7636</v>
      </c>
      <c r="C7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1)</f>
        <v>42235.680393518516</v>
      </c>
      <c r="D7451" s="46">
        <f>IF($B$6=1,MID(INDEX(RawData!$B$2:$B$1048576, MATCH(FmtData!$B$4+(ROW()-10),RawData!$A$2:$A$1048576,0)),12,8)+$B$5/24,INDEX(RawData!$C$2:$C$1048576, MATCH(FmtData!$B$4+(ROW()-10),RawData!$A$2:$A$1048576,0)))</f>
        <v>0.68039351851851848</v>
      </c>
      <c r="E7451">
        <f>INDEX(RawData!D$2:D$1048576,MATCH(FmtData!$B$4+(ROW()-10),RawData!$A$2:$A$1048576,0))</f>
        <v>2901.19</v>
      </c>
      <c r="F7451">
        <f>INDEX(RawData!E$2:E$1048576,MATCH(FmtData!$B$4+(ROW()-10),RawData!$A$2:$A$1048576,0))</f>
        <v>6.25</v>
      </c>
      <c r="G7451">
        <f>INDEX(RawData!F$2:F$1048576,MATCH(FmtData!$B$4+(ROW()-10),RawData!$A$2:$A$1048576,0))</f>
        <v>-257.93900000000002</v>
      </c>
      <c r="H7451">
        <f>INDEX(RawData!G$2:G$1048576,MATCH(FmtData!$B$4+(ROW()-10),RawData!$A$2:$A$1048576,0))</f>
        <v>0.49984099999999998</v>
      </c>
      <c r="I7451">
        <f>INDEX(RawData!H$2:H$1048576,MATCH(FmtData!$B$4+(ROW()-10),RawData!$A$2:$A$1048576,0))</f>
        <v>-3.71981E-3</v>
      </c>
      <c r="J7451">
        <f>INDEX(RawData!I$2:I$1048576,MATCH(FmtData!$B$4+(ROW()-10),RawData!$A$2:$A$1048576,0))</f>
        <v>196.5</v>
      </c>
      <c r="K7451">
        <f>INDEX(RawData!J$2:J$1048576,MATCH(FmtData!$B$4+(ROW()-10),RawData!$A$2:$A$1048576,0))</f>
        <v>195.7</v>
      </c>
      <c r="L7451">
        <f>INDEX(RawData!K$2:K$1048576,MATCH(FmtData!$B$4+(ROW()-10),RawData!$A$2:$A$1048576,0))</f>
        <v>194.2</v>
      </c>
      <c r="M7451">
        <f>INDEX(RawData!L$2:L$1048576,MATCH(FmtData!$B$4+(ROW()-10),RawData!$A$2:$A$1048576,0))</f>
        <v>23.5</v>
      </c>
      <c r="N7451">
        <f>INDEX(RawData!M$2:M$1048576,MATCH(FmtData!$B$4+(ROW()-10),RawData!$A$2:$A$1048576,0))</f>
        <v>21.9</v>
      </c>
      <c r="O7451">
        <f>INDEX(RawData!N$2:N$1048576,MATCH(FmtData!$B$4+(ROW()-10),RawData!$A$2:$A$1048576,0))</f>
        <v>176.2</v>
      </c>
      <c r="P7451">
        <f>INDEX(RawData!O$2:O$1048576,MATCH(FmtData!$B$4+(ROW()-10),RawData!$A$2:$A$1048576,0))</f>
        <v>35.819800000000001</v>
      </c>
      <c r="Q7451">
        <f>INDEX(RawData!P$2:P$1048576,MATCH(FmtData!$B$4+(ROW()-10),RawData!$A$2:$A$1048576,0))</f>
        <v>230.22200000000001</v>
      </c>
      <c r="R7451">
        <f>INDEX(RawData!Q$2:Q$1048576,MATCH(FmtData!$B$4+(ROW()-10),RawData!$A$2:$A$1048576,0))</f>
        <v>1.8310500000000001E-3</v>
      </c>
      <c r="S7451">
        <f>INDEX(RawData!R$2:R$1048576,MATCH(FmtData!$B$4+(ROW()-10),RawData!$A$2:$A$1048576,0))</f>
        <v>0.51633799999999996</v>
      </c>
      <c r="T7451">
        <f>INDEX(RawData!S$2:S$1048576,MATCH(FmtData!$B$4+(ROW()-10),RawData!$A$2:$A$1048576,0))</f>
        <v>0.52676999999999996</v>
      </c>
      <c r="U7451">
        <f>INDEX(RawData!T$2:T$1048576,MATCH(FmtData!$B$4+(ROW()-10),RawData!$A$2:$A$1048576,0))</f>
        <v>4.3807999999999998</v>
      </c>
      <c r="V7451">
        <f>INDEX(RawData!U$2:U$1048576,MATCH(FmtData!$B$4+(ROW()-10),RawData!$A$2:$A$1048576,0))</f>
        <v>4.6386700000000003</v>
      </c>
      <c r="W7451" s="8">
        <f t="shared" si="2557"/>
        <v>0.25787000000000049</v>
      </c>
      <c r="X7451" s="8">
        <f t="shared" si="2558"/>
        <v>-0.26073607999999993</v>
      </c>
      <c r="Y7451" s="8">
        <f t="shared" si="2559"/>
        <v>-0.15884651999999996</v>
      </c>
      <c r="Z7451" s="8">
        <f t="shared" si="2560"/>
        <v>10.152691814042056</v>
      </c>
      <c r="AA7451" s="8">
        <f t="shared" si="2561"/>
        <v>10.050802254042056</v>
      </c>
      <c r="AB7451" s="8">
        <f t="shared" si="2562"/>
        <v>10.101747034042056</v>
      </c>
      <c r="AC7451" s="6">
        <f t="shared" si="2577"/>
        <v>-277.11099999999999</v>
      </c>
      <c r="AD7451" s="15">
        <f t="shared" si="2574"/>
        <v>-17.338999999999942</v>
      </c>
      <c r="AE7451" s="15">
        <f t="shared" si="2575"/>
        <v>68.452791551277301</v>
      </c>
      <c r="AF7451" s="15">
        <f t="shared" si="2576"/>
        <v>41.299610510253387</v>
      </c>
      <c r="AG7451" s="15">
        <f t="shared" si="2563"/>
        <v>54.811079706319902</v>
      </c>
      <c r="AH7451" s="15">
        <f t="shared" si="2556"/>
        <v>-118.21760518134806</v>
      </c>
      <c r="AI7451" s="17">
        <f t="shared" si="2564"/>
        <v>1.1902738585740997</v>
      </c>
      <c r="AJ7451" s="17">
        <f t="shared" si="2565"/>
        <v>0.94407654963733123</v>
      </c>
      <c r="AK7451" s="17">
        <f t="shared" si="2566"/>
        <v>0.75951461028015788</v>
      </c>
      <c r="AL7451" s="17">
        <f t="shared" si="2567"/>
        <v>0.78174490703777533</v>
      </c>
      <c r="AM7451" s="17">
        <f t="shared" si="2568"/>
        <v>0.77052274714301561</v>
      </c>
      <c r="AN7451" s="17">
        <f t="shared" si="2569"/>
        <v>0.94407654963733123</v>
      </c>
      <c r="AO7451" s="17">
        <f t="shared" si="2573"/>
        <v>0</v>
      </c>
      <c r="AP7451" s="17">
        <f t="shared" si="2570"/>
        <v>7.7052274714301561</v>
      </c>
      <c r="AQ7451" s="17">
        <f t="shared" si="2571"/>
        <v>11.902738585740998</v>
      </c>
      <c r="AR7451" s="17">
        <f t="shared" si="2572"/>
        <v>20.002931188758847</v>
      </c>
    </row>
    <row r="7452" spans="2:44" x14ac:dyDescent="0.25">
      <c r="B7452">
        <f>INDEX(RawData!$A$2:$A$1048576,MATCH(FmtData!$B$4+(ROW()-10),RawData!$A$2:$A$1048576,0))</f>
        <v>7637</v>
      </c>
      <c r="C7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2)</f>
        <v>42235.681550925925</v>
      </c>
      <c r="D7452" s="46">
        <f>IF($B$6=1,MID(INDEX(RawData!$B$2:$B$1048576, MATCH(FmtData!$B$4+(ROW()-10),RawData!$A$2:$A$1048576,0)),12,8)+$B$5/24,INDEX(RawData!$C$2:$C$1048576, MATCH(FmtData!$B$4+(ROW()-10),RawData!$A$2:$A$1048576,0)))</f>
        <v>0.68155092592592592</v>
      </c>
      <c r="E7452">
        <f>INDEX(RawData!D$2:D$1048576,MATCH(FmtData!$B$4+(ROW()-10),RawData!$A$2:$A$1048576,0))</f>
        <v>2903.37</v>
      </c>
      <c r="F7452">
        <f>INDEX(RawData!E$2:E$1048576,MATCH(FmtData!$B$4+(ROW()-10),RawData!$A$2:$A$1048576,0))</f>
        <v>6.25</v>
      </c>
      <c r="G7452">
        <f>INDEX(RawData!F$2:F$1048576,MATCH(FmtData!$B$4+(ROW()-10),RawData!$A$2:$A$1048576,0))</f>
        <v>-257.93900000000002</v>
      </c>
      <c r="H7452">
        <f>INDEX(RawData!G$2:G$1048576,MATCH(FmtData!$B$4+(ROW()-10),RawData!$A$2:$A$1048576,0))</f>
        <v>0.49984099999999998</v>
      </c>
      <c r="I7452">
        <f>INDEX(RawData!H$2:H$1048576,MATCH(FmtData!$B$4+(ROW()-10),RawData!$A$2:$A$1048576,0))</f>
        <v>-3.71981E-3</v>
      </c>
      <c r="J7452">
        <f>INDEX(RawData!I$2:I$1048576,MATCH(FmtData!$B$4+(ROW()-10),RawData!$A$2:$A$1048576,0))</f>
        <v>195.1</v>
      </c>
      <c r="K7452">
        <f>INDEX(RawData!J$2:J$1048576,MATCH(FmtData!$B$4+(ROW()-10),RawData!$A$2:$A$1048576,0))</f>
        <v>194.1</v>
      </c>
      <c r="L7452">
        <f>INDEX(RawData!K$2:K$1048576,MATCH(FmtData!$B$4+(ROW()-10),RawData!$A$2:$A$1048576,0))</f>
        <v>194.2</v>
      </c>
      <c r="M7452">
        <f>INDEX(RawData!L$2:L$1048576,MATCH(FmtData!$B$4+(ROW()-10),RawData!$A$2:$A$1048576,0))</f>
        <v>23.4</v>
      </c>
      <c r="N7452">
        <f>INDEX(RawData!M$2:M$1048576,MATCH(FmtData!$B$4+(ROW()-10),RawData!$A$2:$A$1048576,0))</f>
        <v>21.9</v>
      </c>
      <c r="O7452">
        <f>INDEX(RawData!N$2:N$1048576,MATCH(FmtData!$B$4+(ROW()-10),RawData!$A$2:$A$1048576,0))</f>
        <v>176.2</v>
      </c>
      <c r="P7452">
        <f>INDEX(RawData!O$2:O$1048576,MATCH(FmtData!$B$4+(ROW()-10),RawData!$A$2:$A$1048576,0))</f>
        <v>35.819800000000001</v>
      </c>
      <c r="Q7452">
        <f>INDEX(RawData!P$2:P$1048576,MATCH(FmtData!$B$4+(ROW()-10),RawData!$A$2:$A$1048576,0))</f>
        <v>230.48500000000001</v>
      </c>
      <c r="R7452">
        <f>INDEX(RawData!Q$2:Q$1048576,MATCH(FmtData!$B$4+(ROW()-10),RawData!$A$2:$A$1048576,0))</f>
        <v>1.8310500000000001E-3</v>
      </c>
      <c r="S7452">
        <f>INDEX(RawData!R$2:R$1048576,MATCH(FmtData!$B$4+(ROW()-10),RawData!$A$2:$A$1048576,0))</f>
        <v>0.51633799999999996</v>
      </c>
      <c r="T7452">
        <f>INDEX(RawData!S$2:S$1048576,MATCH(FmtData!$B$4+(ROW()-10),RawData!$A$2:$A$1048576,0))</f>
        <v>0.52676999999999996</v>
      </c>
      <c r="U7452">
        <f>INDEX(RawData!T$2:T$1048576,MATCH(FmtData!$B$4+(ROW()-10),RawData!$A$2:$A$1048576,0))</f>
        <v>4.3273900000000003</v>
      </c>
      <c r="V7452">
        <f>INDEX(RawData!U$2:U$1048576,MATCH(FmtData!$B$4+(ROW()-10),RawData!$A$2:$A$1048576,0))</f>
        <v>4.5929000000000002</v>
      </c>
      <c r="W7452" s="8">
        <f t="shared" si="2557"/>
        <v>0.26550999999999991</v>
      </c>
      <c r="X7452" s="8">
        <f t="shared" si="2558"/>
        <v>-0.26073607999999993</v>
      </c>
      <c r="Y7452" s="8">
        <f t="shared" si="2559"/>
        <v>-0.15884651999999996</v>
      </c>
      <c r="Z7452" s="8">
        <f t="shared" si="2560"/>
        <v>10.152691814042056</v>
      </c>
      <c r="AA7452" s="8">
        <f t="shared" si="2561"/>
        <v>10.050802254042056</v>
      </c>
      <c r="AB7452" s="8">
        <f t="shared" si="2562"/>
        <v>10.101747034042056</v>
      </c>
      <c r="AC7452" s="6">
        <f t="shared" si="2577"/>
        <v>-276.84800000000001</v>
      </c>
      <c r="AD7452" s="15">
        <f t="shared" si="2574"/>
        <v>-17.075999999999965</v>
      </c>
      <c r="AE7452" s="15">
        <f t="shared" si="2575"/>
        <v>68.452791551277301</v>
      </c>
      <c r="AF7452" s="15">
        <f t="shared" si="2576"/>
        <v>41.299610510253387</v>
      </c>
      <c r="AG7452" s="15">
        <f t="shared" si="2563"/>
        <v>54.811079706319902</v>
      </c>
      <c r="AH7452" s="15">
        <f t="shared" si="2556"/>
        <v>-117.95460518134809</v>
      </c>
      <c r="AI7452" s="17">
        <f t="shared" si="2564"/>
        <v>1.1897603053369257</v>
      </c>
      <c r="AJ7452" s="17">
        <f t="shared" si="2565"/>
        <v>0.94375344375853265</v>
      </c>
      <c r="AK7452" s="17">
        <f t="shared" si="2566"/>
        <v>0.75951461028015788</v>
      </c>
      <c r="AL7452" s="17">
        <f t="shared" si="2567"/>
        <v>0.78174490703777533</v>
      </c>
      <c r="AM7452" s="17">
        <f t="shared" si="2568"/>
        <v>0.77052274714301561</v>
      </c>
      <c r="AN7452" s="17">
        <f t="shared" si="2569"/>
        <v>0.94375344375853265</v>
      </c>
      <c r="AO7452" s="17">
        <f t="shared" si="2573"/>
        <v>0</v>
      </c>
      <c r="AP7452" s="17">
        <f t="shared" si="2570"/>
        <v>7.7052274714301561</v>
      </c>
      <c r="AQ7452" s="17">
        <f t="shared" si="2571"/>
        <v>11.897603053369256</v>
      </c>
      <c r="AR7452" s="17">
        <f t="shared" si="2572"/>
        <v>20.017961707267283</v>
      </c>
    </row>
    <row r="7453" spans="2:44" x14ac:dyDescent="0.25">
      <c r="B7453">
        <f>INDEX(RawData!$A$2:$A$1048576,MATCH(FmtData!$B$4+(ROW()-10),RawData!$A$2:$A$1048576,0))</f>
        <v>7638</v>
      </c>
      <c r="C7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3)</f>
        <v>42235.682708333334</v>
      </c>
      <c r="D7453" s="46">
        <f>IF($B$6=1,MID(INDEX(RawData!$B$2:$B$1048576, MATCH(FmtData!$B$4+(ROW()-10),RawData!$A$2:$A$1048576,0)),12,8)+$B$5/24,INDEX(RawData!$C$2:$C$1048576, MATCH(FmtData!$B$4+(ROW()-10),RawData!$A$2:$A$1048576,0)))</f>
        <v>0.68270833333333336</v>
      </c>
      <c r="E7453">
        <f>INDEX(RawData!D$2:D$1048576,MATCH(FmtData!$B$4+(ROW()-10),RawData!$A$2:$A$1048576,0))</f>
        <v>2902.44</v>
      </c>
      <c r="F7453">
        <f>INDEX(RawData!E$2:E$1048576,MATCH(FmtData!$B$4+(ROW()-10),RawData!$A$2:$A$1048576,0))</f>
        <v>6.25</v>
      </c>
      <c r="G7453">
        <f>INDEX(RawData!F$2:F$1048576,MATCH(FmtData!$B$4+(ROW()-10),RawData!$A$2:$A$1048576,0))</f>
        <v>-257.93900000000002</v>
      </c>
      <c r="H7453">
        <f>INDEX(RawData!G$2:G$1048576,MATCH(FmtData!$B$4+(ROW()-10),RawData!$A$2:$A$1048576,0))</f>
        <v>0.49982199999999999</v>
      </c>
      <c r="I7453">
        <f>INDEX(RawData!H$2:H$1048576,MATCH(FmtData!$B$4+(ROW()-10),RawData!$A$2:$A$1048576,0))</f>
        <v>-3.71981E-3</v>
      </c>
      <c r="J7453">
        <f>INDEX(RawData!I$2:I$1048576,MATCH(FmtData!$B$4+(ROW()-10),RawData!$A$2:$A$1048576,0))</f>
        <v>196.6</v>
      </c>
      <c r="K7453">
        <f>INDEX(RawData!J$2:J$1048576,MATCH(FmtData!$B$4+(ROW()-10),RawData!$A$2:$A$1048576,0))</f>
        <v>193.9</v>
      </c>
      <c r="L7453">
        <f>INDEX(RawData!K$2:K$1048576,MATCH(FmtData!$B$4+(ROW()-10),RawData!$A$2:$A$1048576,0))</f>
        <v>194.1</v>
      </c>
      <c r="M7453">
        <f>INDEX(RawData!L$2:L$1048576,MATCH(FmtData!$B$4+(ROW()-10),RawData!$A$2:$A$1048576,0))</f>
        <v>23.4</v>
      </c>
      <c r="N7453">
        <f>INDEX(RawData!M$2:M$1048576,MATCH(FmtData!$B$4+(ROW()-10),RawData!$A$2:$A$1048576,0))</f>
        <v>21.9</v>
      </c>
      <c r="O7453">
        <f>INDEX(RawData!N$2:N$1048576,MATCH(FmtData!$B$4+(ROW()-10),RawData!$A$2:$A$1048576,0))</f>
        <v>176.1</v>
      </c>
      <c r="P7453">
        <f>INDEX(RawData!O$2:O$1048576,MATCH(FmtData!$B$4+(ROW()-10),RawData!$A$2:$A$1048576,0))</f>
        <v>35.819800000000001</v>
      </c>
      <c r="Q7453">
        <f>INDEX(RawData!P$2:P$1048576,MATCH(FmtData!$B$4+(ROW()-10),RawData!$A$2:$A$1048576,0))</f>
        <v>230.09800000000001</v>
      </c>
      <c r="R7453">
        <f>INDEX(RawData!Q$2:Q$1048576,MATCH(FmtData!$B$4+(ROW()-10),RawData!$A$2:$A$1048576,0))</f>
        <v>1.8310500000000001E-3</v>
      </c>
      <c r="S7453">
        <f>INDEX(RawData!R$2:R$1048576,MATCH(FmtData!$B$4+(ROW()-10),RawData!$A$2:$A$1048576,0))</f>
        <v>0.51633799999999996</v>
      </c>
      <c r="T7453">
        <f>INDEX(RawData!S$2:S$1048576,MATCH(FmtData!$B$4+(ROW()-10),RawData!$A$2:$A$1048576,0))</f>
        <v>0.52676999999999996</v>
      </c>
      <c r="U7453">
        <f>INDEX(RawData!T$2:T$1048576,MATCH(FmtData!$B$4+(ROW()-10),RawData!$A$2:$A$1048576,0))</f>
        <v>4.2709400000000004</v>
      </c>
      <c r="V7453">
        <f>INDEX(RawData!U$2:U$1048576,MATCH(FmtData!$B$4+(ROW()-10),RawData!$A$2:$A$1048576,0))</f>
        <v>4.5623800000000001</v>
      </c>
      <c r="W7453" s="8">
        <f t="shared" si="2557"/>
        <v>0.2914399999999997</v>
      </c>
      <c r="X7453" s="8">
        <f t="shared" si="2558"/>
        <v>-0.26073607999999993</v>
      </c>
      <c r="Y7453" s="8">
        <f t="shared" si="2559"/>
        <v>-0.15884651999999996</v>
      </c>
      <c r="Z7453" s="8">
        <f t="shared" si="2560"/>
        <v>10.152691814042056</v>
      </c>
      <c r="AA7453" s="8">
        <f t="shared" si="2561"/>
        <v>10.050802254042056</v>
      </c>
      <c r="AB7453" s="8">
        <f t="shared" si="2562"/>
        <v>10.101747034042056</v>
      </c>
      <c r="AC7453" s="6">
        <f t="shared" si="2577"/>
        <v>-277.23500000000001</v>
      </c>
      <c r="AD7453" s="15">
        <f t="shared" si="2574"/>
        <v>-17.462999999999965</v>
      </c>
      <c r="AE7453" s="15">
        <f t="shared" si="2575"/>
        <v>68.452791551277301</v>
      </c>
      <c r="AF7453" s="15">
        <f t="shared" si="2576"/>
        <v>41.299610510253387</v>
      </c>
      <c r="AG7453" s="15">
        <f t="shared" si="2563"/>
        <v>54.811079706319902</v>
      </c>
      <c r="AH7453" s="15">
        <f t="shared" si="2556"/>
        <v>-118.34160518134809</v>
      </c>
      <c r="AI7453" s="17">
        <f t="shared" si="2564"/>
        <v>1.1905161439613017</v>
      </c>
      <c r="AJ7453" s="17">
        <f t="shared" si="2565"/>
        <v>0.94422896528854217</v>
      </c>
      <c r="AK7453" s="17">
        <f t="shared" si="2566"/>
        <v>0.75951461028015788</v>
      </c>
      <c r="AL7453" s="17">
        <f t="shared" si="2567"/>
        <v>0.78174490703777533</v>
      </c>
      <c r="AM7453" s="17">
        <f t="shared" si="2568"/>
        <v>0.77052274714301561</v>
      </c>
      <c r="AN7453" s="17">
        <f t="shared" si="2569"/>
        <v>0.94422896528854217</v>
      </c>
      <c r="AO7453" s="17">
        <f t="shared" si="2573"/>
        <v>0</v>
      </c>
      <c r="AP7453" s="17">
        <f t="shared" si="2570"/>
        <v>7.7052274714301561</v>
      </c>
      <c r="AQ7453" s="17">
        <f t="shared" si="2571"/>
        <v>11.905161439613018</v>
      </c>
      <c r="AR7453" s="17">
        <f t="shared" si="2572"/>
        <v>20.011549605334785</v>
      </c>
    </row>
    <row r="7454" spans="2:44" x14ac:dyDescent="0.25">
      <c r="B7454">
        <f>INDEX(RawData!$A$2:$A$1048576,MATCH(FmtData!$B$4+(ROW()-10),RawData!$A$2:$A$1048576,0))</f>
        <v>7639</v>
      </c>
      <c r="C7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4)</f>
        <v>42235.683865740742</v>
      </c>
      <c r="D7454" s="46">
        <f>IF($B$6=1,MID(INDEX(RawData!$B$2:$B$1048576, MATCH(FmtData!$B$4+(ROW()-10),RawData!$A$2:$A$1048576,0)),12,8)+$B$5/24,INDEX(RawData!$C$2:$C$1048576, MATCH(FmtData!$B$4+(ROW()-10),RawData!$A$2:$A$1048576,0)))</f>
        <v>0.68386574074074069</v>
      </c>
      <c r="E7454">
        <f>INDEX(RawData!D$2:D$1048576,MATCH(FmtData!$B$4+(ROW()-10),RawData!$A$2:$A$1048576,0))</f>
        <v>2904.3</v>
      </c>
      <c r="F7454">
        <f>INDEX(RawData!E$2:E$1048576,MATCH(FmtData!$B$4+(ROW()-10),RawData!$A$2:$A$1048576,0))</f>
        <v>6.25</v>
      </c>
      <c r="G7454">
        <f>INDEX(RawData!F$2:F$1048576,MATCH(FmtData!$B$4+(ROW()-10),RawData!$A$2:$A$1048576,0))</f>
        <v>-257.93900000000002</v>
      </c>
      <c r="H7454">
        <f>INDEX(RawData!G$2:G$1048576,MATCH(FmtData!$B$4+(ROW()-10),RawData!$A$2:$A$1048576,0))</f>
        <v>0.49982199999999999</v>
      </c>
      <c r="I7454">
        <f>INDEX(RawData!H$2:H$1048576,MATCH(FmtData!$B$4+(ROW()-10),RawData!$A$2:$A$1048576,0))</f>
        <v>-3.71981E-3</v>
      </c>
      <c r="J7454">
        <f>INDEX(RawData!I$2:I$1048576,MATCH(FmtData!$B$4+(ROW()-10),RawData!$A$2:$A$1048576,0))</f>
        <v>195.2</v>
      </c>
      <c r="K7454">
        <f>INDEX(RawData!J$2:J$1048576,MATCH(FmtData!$B$4+(ROW()-10),RawData!$A$2:$A$1048576,0))</f>
        <v>196.2</v>
      </c>
      <c r="L7454">
        <f>INDEX(RawData!K$2:K$1048576,MATCH(FmtData!$B$4+(ROW()-10),RawData!$A$2:$A$1048576,0))</f>
        <v>194.1</v>
      </c>
      <c r="M7454">
        <f>INDEX(RawData!L$2:L$1048576,MATCH(FmtData!$B$4+(ROW()-10),RawData!$A$2:$A$1048576,0))</f>
        <v>23.4</v>
      </c>
      <c r="N7454">
        <f>INDEX(RawData!M$2:M$1048576,MATCH(FmtData!$B$4+(ROW()-10),RawData!$A$2:$A$1048576,0))</f>
        <v>21.9</v>
      </c>
      <c r="O7454">
        <f>INDEX(RawData!N$2:N$1048576,MATCH(FmtData!$B$4+(ROW()-10),RawData!$A$2:$A$1048576,0))</f>
        <v>176.2</v>
      </c>
      <c r="P7454">
        <f>INDEX(RawData!O$2:O$1048576,MATCH(FmtData!$B$4+(ROW()-10),RawData!$A$2:$A$1048576,0))</f>
        <v>35.819800000000001</v>
      </c>
      <c r="Q7454">
        <f>INDEX(RawData!P$2:P$1048576,MATCH(FmtData!$B$4+(ROW()-10),RawData!$A$2:$A$1048576,0))</f>
        <v>230.37700000000001</v>
      </c>
      <c r="R7454">
        <f>INDEX(RawData!Q$2:Q$1048576,MATCH(FmtData!$B$4+(ROW()-10),RawData!$A$2:$A$1048576,0))</f>
        <v>1.8310500000000001E-3</v>
      </c>
      <c r="S7454">
        <f>INDEX(RawData!R$2:R$1048576,MATCH(FmtData!$B$4+(ROW()-10),RawData!$A$2:$A$1048576,0))</f>
        <v>0.51633799999999996</v>
      </c>
      <c r="T7454">
        <f>INDEX(RawData!S$2:S$1048576,MATCH(FmtData!$B$4+(ROW()-10),RawData!$A$2:$A$1048576,0))</f>
        <v>0.52676999999999996</v>
      </c>
      <c r="U7454">
        <f>INDEX(RawData!T$2:T$1048576,MATCH(FmtData!$B$4+(ROW()-10),RawData!$A$2:$A$1048576,0))</f>
        <v>4.21753</v>
      </c>
      <c r="V7454">
        <f>INDEX(RawData!U$2:U$1048576,MATCH(FmtData!$B$4+(ROW()-10),RawData!$A$2:$A$1048576,0))</f>
        <v>4.4860800000000003</v>
      </c>
      <c r="W7454" s="8">
        <f t="shared" si="2557"/>
        <v>0.26855000000000029</v>
      </c>
      <c r="X7454" s="8">
        <f t="shared" si="2558"/>
        <v>-0.26073607999999993</v>
      </c>
      <c r="Y7454" s="8">
        <f t="shared" si="2559"/>
        <v>-0.15884651999999996</v>
      </c>
      <c r="Z7454" s="8">
        <f t="shared" si="2560"/>
        <v>10.152691814042056</v>
      </c>
      <c r="AA7454" s="8">
        <f t="shared" si="2561"/>
        <v>10.050802254042056</v>
      </c>
      <c r="AB7454" s="8">
        <f t="shared" si="2562"/>
        <v>10.101747034042056</v>
      </c>
      <c r="AC7454" s="6">
        <f t="shared" si="2577"/>
        <v>-276.95600000000002</v>
      </c>
      <c r="AD7454" s="15">
        <f t="shared" si="2574"/>
        <v>-17.183999999999969</v>
      </c>
      <c r="AE7454" s="15">
        <f t="shared" si="2575"/>
        <v>68.452791551277301</v>
      </c>
      <c r="AF7454" s="15">
        <f t="shared" si="2576"/>
        <v>41.299610510253387</v>
      </c>
      <c r="AG7454" s="15">
        <f t="shared" si="2563"/>
        <v>54.811079706319902</v>
      </c>
      <c r="AH7454" s="15">
        <f t="shared" si="2556"/>
        <v>-118.06260518134809</v>
      </c>
      <c r="AI7454" s="17">
        <f t="shared" si="2564"/>
        <v>1.189971140484142</v>
      </c>
      <c r="AJ7454" s="17">
        <f t="shared" si="2565"/>
        <v>0.94388609925430023</v>
      </c>
      <c r="AK7454" s="17">
        <f t="shared" si="2566"/>
        <v>0.75951461028015788</v>
      </c>
      <c r="AL7454" s="17">
        <f t="shared" si="2567"/>
        <v>0.78174490703777533</v>
      </c>
      <c r="AM7454" s="17">
        <f t="shared" si="2568"/>
        <v>0.77052274714301561</v>
      </c>
      <c r="AN7454" s="17">
        <f t="shared" si="2569"/>
        <v>0.94388609925430023</v>
      </c>
      <c r="AO7454" s="17">
        <f t="shared" si="2573"/>
        <v>0</v>
      </c>
      <c r="AP7454" s="17">
        <f t="shared" si="2570"/>
        <v>7.7052274714301561</v>
      </c>
      <c r="AQ7454" s="17">
        <f t="shared" si="2571"/>
        <v>11.899711404841419</v>
      </c>
      <c r="AR7454" s="17">
        <f t="shared" si="2572"/>
        <v>20.024373809199783</v>
      </c>
    </row>
    <row r="7455" spans="2:44" x14ac:dyDescent="0.25">
      <c r="B7455">
        <f>INDEX(RawData!$A$2:$A$1048576,MATCH(FmtData!$B$4+(ROW()-10),RawData!$A$2:$A$1048576,0))</f>
        <v>7640</v>
      </c>
      <c r="C7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5)</f>
        <v>42235.685023148151</v>
      </c>
      <c r="D7455" s="46">
        <f>IF($B$6=1,MID(INDEX(RawData!$B$2:$B$1048576, MATCH(FmtData!$B$4+(ROW()-10),RawData!$A$2:$A$1048576,0)),12,8)+$B$5/24,INDEX(RawData!$C$2:$C$1048576, MATCH(FmtData!$B$4+(ROW()-10),RawData!$A$2:$A$1048576,0)))</f>
        <v>0.68502314814814813</v>
      </c>
      <c r="E7455">
        <f>INDEX(RawData!D$2:D$1048576,MATCH(FmtData!$B$4+(ROW()-10),RawData!$A$2:$A$1048576,0))</f>
        <v>2902.44</v>
      </c>
      <c r="F7455">
        <f>INDEX(RawData!E$2:E$1048576,MATCH(FmtData!$B$4+(ROW()-10),RawData!$A$2:$A$1048576,0))</f>
        <v>6.25</v>
      </c>
      <c r="G7455">
        <f>INDEX(RawData!F$2:F$1048576,MATCH(FmtData!$B$4+(ROW()-10),RawData!$A$2:$A$1048576,0))</f>
        <v>-257.93900000000002</v>
      </c>
      <c r="H7455">
        <f>INDEX(RawData!G$2:G$1048576,MATCH(FmtData!$B$4+(ROW()-10),RawData!$A$2:$A$1048576,0))</f>
        <v>0.49984099999999998</v>
      </c>
      <c r="I7455">
        <f>INDEX(RawData!H$2:H$1048576,MATCH(FmtData!$B$4+(ROW()-10),RawData!$A$2:$A$1048576,0))</f>
        <v>-3.71981E-3</v>
      </c>
      <c r="J7455">
        <f>INDEX(RawData!I$2:I$1048576,MATCH(FmtData!$B$4+(ROW()-10),RawData!$A$2:$A$1048576,0))</f>
        <v>196.5</v>
      </c>
      <c r="K7455">
        <f>INDEX(RawData!J$2:J$1048576,MATCH(FmtData!$B$4+(ROW()-10),RawData!$A$2:$A$1048576,0))</f>
        <v>194.9</v>
      </c>
      <c r="L7455">
        <f>INDEX(RawData!K$2:K$1048576,MATCH(FmtData!$B$4+(ROW()-10),RawData!$A$2:$A$1048576,0))</f>
        <v>194.1</v>
      </c>
      <c r="M7455">
        <f>INDEX(RawData!L$2:L$1048576,MATCH(FmtData!$B$4+(ROW()-10),RawData!$A$2:$A$1048576,0))</f>
        <v>23.3</v>
      </c>
      <c r="N7455">
        <f>INDEX(RawData!M$2:M$1048576,MATCH(FmtData!$B$4+(ROW()-10),RawData!$A$2:$A$1048576,0))</f>
        <v>22</v>
      </c>
      <c r="O7455">
        <f>INDEX(RawData!N$2:N$1048576,MATCH(FmtData!$B$4+(ROW()-10),RawData!$A$2:$A$1048576,0))</f>
        <v>176</v>
      </c>
      <c r="P7455">
        <f>INDEX(RawData!O$2:O$1048576,MATCH(FmtData!$B$4+(ROW()-10),RawData!$A$2:$A$1048576,0))</f>
        <v>35.819800000000001</v>
      </c>
      <c r="Q7455">
        <f>INDEX(RawData!P$2:P$1048576,MATCH(FmtData!$B$4+(ROW()-10),RawData!$A$2:$A$1048576,0))</f>
        <v>230.09800000000001</v>
      </c>
      <c r="R7455">
        <f>INDEX(RawData!Q$2:Q$1048576,MATCH(FmtData!$B$4+(ROW()-10),RawData!$A$2:$A$1048576,0))</f>
        <v>1.8310500000000001E-3</v>
      </c>
      <c r="S7455">
        <f>INDEX(RawData!R$2:R$1048576,MATCH(FmtData!$B$4+(ROW()-10),RawData!$A$2:$A$1048576,0))</f>
        <v>0.51633799999999996</v>
      </c>
      <c r="T7455">
        <f>INDEX(RawData!S$2:S$1048576,MATCH(FmtData!$B$4+(ROW()-10),RawData!$A$2:$A$1048576,0))</f>
        <v>0.52676999999999996</v>
      </c>
      <c r="U7455">
        <f>INDEX(RawData!T$2:T$1048576,MATCH(FmtData!$B$4+(ROW()-10),RawData!$A$2:$A$1048576,0))</f>
        <v>4.1671800000000001</v>
      </c>
      <c r="V7455">
        <f>INDEX(RawData!U$2:U$1048576,MATCH(FmtData!$B$4+(ROW()-10),RawData!$A$2:$A$1048576,0))</f>
        <v>4.4403100000000002</v>
      </c>
      <c r="W7455" s="8">
        <f t="shared" si="2557"/>
        <v>0.27313000000000009</v>
      </c>
      <c r="X7455" s="8">
        <f t="shared" si="2558"/>
        <v>-0.26073607999999993</v>
      </c>
      <c r="Y7455" s="8">
        <f t="shared" si="2559"/>
        <v>-0.15884651999999996</v>
      </c>
      <c r="Z7455" s="8">
        <f t="shared" si="2560"/>
        <v>10.152691814042056</v>
      </c>
      <c r="AA7455" s="8">
        <f t="shared" si="2561"/>
        <v>10.050802254042056</v>
      </c>
      <c r="AB7455" s="8">
        <f t="shared" si="2562"/>
        <v>10.101747034042056</v>
      </c>
      <c r="AC7455" s="6">
        <f t="shared" si="2577"/>
        <v>-277.23500000000001</v>
      </c>
      <c r="AD7455" s="15">
        <f t="shared" si="2574"/>
        <v>-17.462999999999965</v>
      </c>
      <c r="AE7455" s="15">
        <f t="shared" si="2575"/>
        <v>68.452791551277301</v>
      </c>
      <c r="AF7455" s="15">
        <f t="shared" si="2576"/>
        <v>41.299610510253387</v>
      </c>
      <c r="AG7455" s="15">
        <f t="shared" si="2563"/>
        <v>54.811079706319902</v>
      </c>
      <c r="AH7455" s="15">
        <f t="shared" si="2556"/>
        <v>-118.34160518134809</v>
      </c>
      <c r="AI7455" s="17">
        <f t="shared" si="2564"/>
        <v>1.1905161439613017</v>
      </c>
      <c r="AJ7455" s="17">
        <f t="shared" si="2565"/>
        <v>0.94422896528854217</v>
      </c>
      <c r="AK7455" s="17">
        <f t="shared" si="2566"/>
        <v>0.75951461028015788</v>
      </c>
      <c r="AL7455" s="17">
        <f t="shared" si="2567"/>
        <v>0.78174490703777533</v>
      </c>
      <c r="AM7455" s="17">
        <f t="shared" si="2568"/>
        <v>0.77052274714301561</v>
      </c>
      <c r="AN7455" s="17">
        <f t="shared" si="2569"/>
        <v>0.94422896528854217</v>
      </c>
      <c r="AO7455" s="17">
        <f t="shared" si="2573"/>
        <v>0</v>
      </c>
      <c r="AP7455" s="17">
        <f t="shared" si="2570"/>
        <v>7.7052274714301561</v>
      </c>
      <c r="AQ7455" s="17">
        <f t="shared" si="2571"/>
        <v>11.905161439613018</v>
      </c>
      <c r="AR7455" s="17">
        <f t="shared" si="2572"/>
        <v>20.011549605334785</v>
      </c>
    </row>
    <row r="7456" spans="2:44" x14ac:dyDescent="0.25">
      <c r="B7456">
        <f>INDEX(RawData!$A$2:$A$1048576,MATCH(FmtData!$B$4+(ROW()-10),RawData!$A$2:$A$1048576,0))</f>
        <v>7641</v>
      </c>
      <c r="C7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6)</f>
        <v>42235.686180555553</v>
      </c>
      <c r="D7456" s="46">
        <f>IF($B$6=1,MID(INDEX(RawData!$B$2:$B$1048576, MATCH(FmtData!$B$4+(ROW()-10),RawData!$A$2:$A$1048576,0)),12,8)+$B$5/24,INDEX(RawData!$C$2:$C$1048576, MATCH(FmtData!$B$4+(ROW()-10),RawData!$A$2:$A$1048576,0)))</f>
        <v>0.68618055555555557</v>
      </c>
      <c r="E7456">
        <f>INDEX(RawData!D$2:D$1048576,MATCH(FmtData!$B$4+(ROW()-10),RawData!$A$2:$A$1048576,0))</f>
        <v>2903.37</v>
      </c>
      <c r="F7456">
        <f>INDEX(RawData!E$2:E$1048576,MATCH(FmtData!$B$4+(ROW()-10),RawData!$A$2:$A$1048576,0))</f>
        <v>6.25</v>
      </c>
      <c r="G7456">
        <f>INDEX(RawData!F$2:F$1048576,MATCH(FmtData!$B$4+(ROW()-10),RawData!$A$2:$A$1048576,0))</f>
        <v>-257.93900000000002</v>
      </c>
      <c r="H7456">
        <f>INDEX(RawData!G$2:G$1048576,MATCH(FmtData!$B$4+(ROW()-10),RawData!$A$2:$A$1048576,0))</f>
        <v>0.49984099999999998</v>
      </c>
      <c r="I7456">
        <f>INDEX(RawData!H$2:H$1048576,MATCH(FmtData!$B$4+(ROW()-10),RawData!$A$2:$A$1048576,0))</f>
        <v>-3.71981E-3</v>
      </c>
      <c r="J7456">
        <f>INDEX(RawData!I$2:I$1048576,MATCH(FmtData!$B$4+(ROW()-10),RawData!$A$2:$A$1048576,0))</f>
        <v>195</v>
      </c>
      <c r="K7456">
        <f>INDEX(RawData!J$2:J$1048576,MATCH(FmtData!$B$4+(ROW()-10),RawData!$A$2:$A$1048576,0))</f>
        <v>193.6</v>
      </c>
      <c r="L7456">
        <f>INDEX(RawData!K$2:K$1048576,MATCH(FmtData!$B$4+(ROW()-10),RawData!$A$2:$A$1048576,0))</f>
        <v>194.2</v>
      </c>
      <c r="M7456">
        <f>INDEX(RawData!L$2:L$1048576,MATCH(FmtData!$B$4+(ROW()-10),RawData!$A$2:$A$1048576,0))</f>
        <v>23.4</v>
      </c>
      <c r="N7456">
        <f>INDEX(RawData!M$2:M$1048576,MATCH(FmtData!$B$4+(ROW()-10),RawData!$A$2:$A$1048576,0))</f>
        <v>22</v>
      </c>
      <c r="O7456">
        <f>INDEX(RawData!N$2:N$1048576,MATCH(FmtData!$B$4+(ROW()-10),RawData!$A$2:$A$1048576,0))</f>
        <v>176.1</v>
      </c>
      <c r="P7456">
        <f>INDEX(RawData!O$2:O$1048576,MATCH(FmtData!$B$4+(ROW()-10),RawData!$A$2:$A$1048576,0))</f>
        <v>35.819800000000001</v>
      </c>
      <c r="Q7456">
        <f>INDEX(RawData!P$2:P$1048576,MATCH(FmtData!$B$4+(ROW()-10),RawData!$A$2:$A$1048576,0))</f>
        <v>230.37700000000001</v>
      </c>
      <c r="R7456">
        <f>INDEX(RawData!Q$2:Q$1048576,MATCH(FmtData!$B$4+(ROW()-10),RawData!$A$2:$A$1048576,0))</f>
        <v>1.8310500000000001E-3</v>
      </c>
      <c r="S7456">
        <f>INDEX(RawData!R$2:R$1048576,MATCH(FmtData!$B$4+(ROW()-10),RawData!$A$2:$A$1048576,0))</f>
        <v>0.51633799999999996</v>
      </c>
      <c r="T7456">
        <f>INDEX(RawData!S$2:S$1048576,MATCH(FmtData!$B$4+(ROW()-10),RawData!$A$2:$A$1048576,0))</f>
        <v>0.52676999999999996</v>
      </c>
      <c r="U7456">
        <f>INDEX(RawData!T$2:T$1048576,MATCH(FmtData!$B$4+(ROW()-10),RawData!$A$2:$A$1048576,0))</f>
        <v>4.1153000000000004</v>
      </c>
      <c r="V7456">
        <f>INDEX(RawData!U$2:U$1048576,MATCH(FmtData!$B$4+(ROW()-10),RawData!$A$2:$A$1048576,0))</f>
        <v>4.3640100000000004</v>
      </c>
      <c r="W7456" s="8">
        <f t="shared" si="2557"/>
        <v>0.24870999999999999</v>
      </c>
      <c r="X7456" s="8">
        <f t="shared" si="2558"/>
        <v>-0.26073607999999993</v>
      </c>
      <c r="Y7456" s="8">
        <f t="shared" si="2559"/>
        <v>-0.15884651999999996</v>
      </c>
      <c r="Z7456" s="8">
        <f t="shared" si="2560"/>
        <v>10.152691814042056</v>
      </c>
      <c r="AA7456" s="8">
        <f t="shared" si="2561"/>
        <v>10.050802254042056</v>
      </c>
      <c r="AB7456" s="8">
        <f t="shared" si="2562"/>
        <v>10.101747034042056</v>
      </c>
      <c r="AC7456" s="6">
        <f t="shared" si="2577"/>
        <v>-276.95600000000002</v>
      </c>
      <c r="AD7456" s="15">
        <f t="shared" si="2574"/>
        <v>-17.183999999999969</v>
      </c>
      <c r="AE7456" s="15">
        <f t="shared" si="2575"/>
        <v>68.452791551277301</v>
      </c>
      <c r="AF7456" s="15">
        <f t="shared" si="2576"/>
        <v>41.299610510253387</v>
      </c>
      <c r="AG7456" s="15">
        <f t="shared" si="2563"/>
        <v>54.811079706319902</v>
      </c>
      <c r="AH7456" s="15">
        <f t="shared" si="2556"/>
        <v>-118.06260518134809</v>
      </c>
      <c r="AI7456" s="17">
        <f t="shared" si="2564"/>
        <v>1.189971140484142</v>
      </c>
      <c r="AJ7456" s="17">
        <f t="shared" si="2565"/>
        <v>0.94388609925430023</v>
      </c>
      <c r="AK7456" s="17">
        <f t="shared" si="2566"/>
        <v>0.75951461028015788</v>
      </c>
      <c r="AL7456" s="17">
        <f t="shared" si="2567"/>
        <v>0.78174490703777533</v>
      </c>
      <c r="AM7456" s="17">
        <f t="shared" si="2568"/>
        <v>0.77052274714301561</v>
      </c>
      <c r="AN7456" s="17">
        <f t="shared" si="2569"/>
        <v>0.94388609925430023</v>
      </c>
      <c r="AO7456" s="17">
        <f t="shared" si="2573"/>
        <v>0</v>
      </c>
      <c r="AP7456" s="17">
        <f t="shared" si="2570"/>
        <v>7.7052274714301561</v>
      </c>
      <c r="AQ7456" s="17">
        <f t="shared" si="2571"/>
        <v>11.899711404841419</v>
      </c>
      <c r="AR7456" s="17">
        <f t="shared" si="2572"/>
        <v>20.017961707267283</v>
      </c>
    </row>
    <row r="7457" spans="2:44" x14ac:dyDescent="0.25">
      <c r="B7457">
        <f>INDEX(RawData!$A$2:$A$1048576,MATCH(FmtData!$B$4+(ROW()-10),RawData!$A$2:$A$1048576,0))</f>
        <v>7642</v>
      </c>
      <c r="C7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7)</f>
        <v>42235.687337962961</v>
      </c>
      <c r="D7457" s="46">
        <f>IF($B$6=1,MID(INDEX(RawData!$B$2:$B$1048576, MATCH(FmtData!$B$4+(ROW()-10),RawData!$A$2:$A$1048576,0)),12,8)+$B$5/24,INDEX(RawData!$C$2:$C$1048576, MATCH(FmtData!$B$4+(ROW()-10),RawData!$A$2:$A$1048576,0)))</f>
        <v>0.68733796296296301</v>
      </c>
      <c r="E7457">
        <f>INDEX(RawData!D$2:D$1048576,MATCH(FmtData!$B$4+(ROW()-10),RawData!$A$2:$A$1048576,0))</f>
        <v>2902.44</v>
      </c>
      <c r="F7457">
        <f>INDEX(RawData!E$2:E$1048576,MATCH(FmtData!$B$4+(ROW()-10),RawData!$A$2:$A$1048576,0))</f>
        <v>6.25</v>
      </c>
      <c r="G7457">
        <f>INDEX(RawData!F$2:F$1048576,MATCH(FmtData!$B$4+(ROW()-10),RawData!$A$2:$A$1048576,0))</f>
        <v>-257.93900000000002</v>
      </c>
      <c r="H7457">
        <f>INDEX(RawData!G$2:G$1048576,MATCH(FmtData!$B$4+(ROW()-10),RawData!$A$2:$A$1048576,0))</f>
        <v>0.49984099999999998</v>
      </c>
      <c r="I7457">
        <f>INDEX(RawData!H$2:H$1048576,MATCH(FmtData!$B$4+(ROW()-10),RawData!$A$2:$A$1048576,0))</f>
        <v>-3.71981E-3</v>
      </c>
      <c r="J7457">
        <f>INDEX(RawData!I$2:I$1048576,MATCH(FmtData!$B$4+(ROW()-10),RawData!$A$2:$A$1048576,0))</f>
        <v>196.8</v>
      </c>
      <c r="K7457">
        <f>INDEX(RawData!J$2:J$1048576,MATCH(FmtData!$B$4+(ROW()-10),RawData!$A$2:$A$1048576,0))</f>
        <v>195.2</v>
      </c>
      <c r="L7457">
        <f>INDEX(RawData!K$2:K$1048576,MATCH(FmtData!$B$4+(ROW()-10),RawData!$A$2:$A$1048576,0))</f>
        <v>194.2</v>
      </c>
      <c r="M7457">
        <f>INDEX(RawData!L$2:L$1048576,MATCH(FmtData!$B$4+(ROW()-10),RawData!$A$2:$A$1048576,0))</f>
        <v>23.4</v>
      </c>
      <c r="N7457">
        <f>INDEX(RawData!M$2:M$1048576,MATCH(FmtData!$B$4+(ROW()-10),RawData!$A$2:$A$1048576,0))</f>
        <v>22</v>
      </c>
      <c r="O7457">
        <f>INDEX(RawData!N$2:N$1048576,MATCH(FmtData!$B$4+(ROW()-10),RawData!$A$2:$A$1048576,0))</f>
        <v>176</v>
      </c>
      <c r="P7457">
        <f>INDEX(RawData!O$2:O$1048576,MATCH(FmtData!$B$4+(ROW()-10),RawData!$A$2:$A$1048576,0))</f>
        <v>35.819800000000001</v>
      </c>
      <c r="Q7457">
        <f>INDEX(RawData!P$2:P$1048576,MATCH(FmtData!$B$4+(ROW()-10),RawData!$A$2:$A$1048576,0))</f>
        <v>230.09800000000001</v>
      </c>
      <c r="R7457">
        <f>INDEX(RawData!Q$2:Q$1048576,MATCH(FmtData!$B$4+(ROW()-10),RawData!$A$2:$A$1048576,0))</f>
        <v>1.8310500000000001E-3</v>
      </c>
      <c r="S7457">
        <f>INDEX(RawData!R$2:R$1048576,MATCH(FmtData!$B$4+(ROW()-10),RawData!$A$2:$A$1048576,0))</f>
        <v>0.51633799999999996</v>
      </c>
      <c r="T7457">
        <f>INDEX(RawData!S$2:S$1048576,MATCH(FmtData!$B$4+(ROW()-10),RawData!$A$2:$A$1048576,0))</f>
        <v>0.52676999999999996</v>
      </c>
      <c r="U7457">
        <f>INDEX(RawData!T$2:T$1048576,MATCH(FmtData!$B$4+(ROW()-10),RawData!$A$2:$A$1048576,0))</f>
        <v>4.06494</v>
      </c>
      <c r="V7457">
        <f>INDEX(RawData!U$2:U$1048576,MATCH(FmtData!$B$4+(ROW()-10),RawData!$A$2:$A$1048576,0))</f>
        <v>4.3334999999999999</v>
      </c>
      <c r="W7457" s="8">
        <f t="shared" si="2557"/>
        <v>0.26855999999999991</v>
      </c>
      <c r="X7457" s="8">
        <f t="shared" si="2558"/>
        <v>-0.26073607999999993</v>
      </c>
      <c r="Y7457" s="8">
        <f t="shared" si="2559"/>
        <v>-0.15884651999999996</v>
      </c>
      <c r="Z7457" s="8">
        <f t="shared" si="2560"/>
        <v>10.152691814042056</v>
      </c>
      <c r="AA7457" s="8">
        <f t="shared" si="2561"/>
        <v>10.050802254042056</v>
      </c>
      <c r="AB7457" s="8">
        <f t="shared" si="2562"/>
        <v>10.101747034042056</v>
      </c>
      <c r="AC7457" s="6">
        <f t="shared" si="2577"/>
        <v>-277.23500000000001</v>
      </c>
      <c r="AD7457" s="15">
        <f t="shared" si="2574"/>
        <v>-17.462999999999965</v>
      </c>
      <c r="AE7457" s="15">
        <f t="shared" si="2575"/>
        <v>68.452791551277301</v>
      </c>
      <c r="AF7457" s="15">
        <f t="shared" si="2576"/>
        <v>41.299610510253387</v>
      </c>
      <c r="AG7457" s="15">
        <f t="shared" si="2563"/>
        <v>54.811079706319902</v>
      </c>
      <c r="AH7457" s="15">
        <f t="shared" si="2556"/>
        <v>-118.34160518134809</v>
      </c>
      <c r="AI7457" s="17">
        <f t="shared" si="2564"/>
        <v>1.1905161439613017</v>
      </c>
      <c r="AJ7457" s="17">
        <f t="shared" si="2565"/>
        <v>0.94422896528854217</v>
      </c>
      <c r="AK7457" s="17">
        <f t="shared" si="2566"/>
        <v>0.75951461028015788</v>
      </c>
      <c r="AL7457" s="17">
        <f t="shared" si="2567"/>
        <v>0.78174490703777533</v>
      </c>
      <c r="AM7457" s="17">
        <f t="shared" si="2568"/>
        <v>0.77052274714301561</v>
      </c>
      <c r="AN7457" s="17">
        <f t="shared" si="2569"/>
        <v>0.94422896528854217</v>
      </c>
      <c r="AO7457" s="17">
        <f t="shared" si="2573"/>
        <v>0</v>
      </c>
      <c r="AP7457" s="17">
        <f t="shared" si="2570"/>
        <v>7.7052274714301561</v>
      </c>
      <c r="AQ7457" s="17">
        <f t="shared" si="2571"/>
        <v>11.905161439613018</v>
      </c>
      <c r="AR7457" s="17">
        <f t="shared" si="2572"/>
        <v>20.011549605334785</v>
      </c>
    </row>
    <row r="7458" spans="2:44" x14ac:dyDescent="0.25">
      <c r="B7458">
        <f>INDEX(RawData!$A$2:$A$1048576,MATCH(FmtData!$B$4+(ROW()-10),RawData!$A$2:$A$1048576,0))</f>
        <v>7643</v>
      </c>
      <c r="C7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8)</f>
        <v>42235.688483796293</v>
      </c>
      <c r="D7458" s="46">
        <f>IF($B$6=1,MID(INDEX(RawData!$B$2:$B$1048576, MATCH(FmtData!$B$4+(ROW()-10),RawData!$A$2:$A$1048576,0)),12,8)+$B$5/24,INDEX(RawData!$C$2:$C$1048576, MATCH(FmtData!$B$4+(ROW()-10),RawData!$A$2:$A$1048576,0)))</f>
        <v>0.6884837962962963</v>
      </c>
      <c r="E7458">
        <f>INDEX(RawData!D$2:D$1048576,MATCH(FmtData!$B$4+(ROW()-10),RawData!$A$2:$A$1048576,0))</f>
        <v>2905.23</v>
      </c>
      <c r="F7458">
        <f>INDEX(RawData!E$2:E$1048576,MATCH(FmtData!$B$4+(ROW()-10),RawData!$A$2:$A$1048576,0))</f>
        <v>6.25</v>
      </c>
      <c r="G7458">
        <f>INDEX(RawData!F$2:F$1048576,MATCH(FmtData!$B$4+(ROW()-10),RawData!$A$2:$A$1048576,0))</f>
        <v>-257.93900000000002</v>
      </c>
      <c r="H7458">
        <f>INDEX(RawData!G$2:G$1048576,MATCH(FmtData!$B$4+(ROW()-10),RawData!$A$2:$A$1048576,0))</f>
        <v>0.49984099999999998</v>
      </c>
      <c r="I7458">
        <f>INDEX(RawData!H$2:H$1048576,MATCH(FmtData!$B$4+(ROW()-10),RawData!$A$2:$A$1048576,0))</f>
        <v>-3.71981E-3</v>
      </c>
      <c r="J7458">
        <f>INDEX(RawData!I$2:I$1048576,MATCH(FmtData!$B$4+(ROW()-10),RawData!$A$2:$A$1048576,0))</f>
        <v>195.4</v>
      </c>
      <c r="K7458">
        <f>INDEX(RawData!J$2:J$1048576,MATCH(FmtData!$B$4+(ROW()-10),RawData!$A$2:$A$1048576,0))</f>
        <v>196.2</v>
      </c>
      <c r="L7458">
        <f>INDEX(RawData!K$2:K$1048576,MATCH(FmtData!$B$4+(ROW()-10),RawData!$A$2:$A$1048576,0))</f>
        <v>194.1</v>
      </c>
      <c r="M7458">
        <f>INDEX(RawData!L$2:L$1048576,MATCH(FmtData!$B$4+(ROW()-10),RawData!$A$2:$A$1048576,0))</f>
        <v>23.4</v>
      </c>
      <c r="N7458">
        <f>INDEX(RawData!M$2:M$1048576,MATCH(FmtData!$B$4+(ROW()-10),RawData!$A$2:$A$1048576,0))</f>
        <v>22</v>
      </c>
      <c r="O7458">
        <f>INDEX(RawData!N$2:N$1048576,MATCH(FmtData!$B$4+(ROW()-10),RawData!$A$2:$A$1048576,0))</f>
        <v>176.1</v>
      </c>
      <c r="P7458">
        <f>INDEX(RawData!O$2:O$1048576,MATCH(FmtData!$B$4+(ROW()-10),RawData!$A$2:$A$1048576,0))</f>
        <v>35.819800000000001</v>
      </c>
      <c r="Q7458">
        <f>INDEX(RawData!P$2:P$1048576,MATCH(FmtData!$B$4+(ROW()-10),RawData!$A$2:$A$1048576,0))</f>
        <v>230.37700000000001</v>
      </c>
      <c r="R7458">
        <f>INDEX(RawData!Q$2:Q$1048576,MATCH(FmtData!$B$4+(ROW()-10),RawData!$A$2:$A$1048576,0))</f>
        <v>1.8310500000000001E-3</v>
      </c>
      <c r="S7458">
        <f>INDEX(RawData!R$2:R$1048576,MATCH(FmtData!$B$4+(ROW()-10),RawData!$A$2:$A$1048576,0))</f>
        <v>0.51633799999999996</v>
      </c>
      <c r="T7458">
        <f>INDEX(RawData!S$2:S$1048576,MATCH(FmtData!$B$4+(ROW()-10),RawData!$A$2:$A$1048576,0))</f>
        <v>0.52676999999999996</v>
      </c>
      <c r="U7458">
        <f>INDEX(RawData!T$2:T$1048576,MATCH(FmtData!$B$4+(ROW()-10),RawData!$A$2:$A$1048576,0))</f>
        <v>4.0161100000000003</v>
      </c>
      <c r="V7458">
        <f>INDEX(RawData!U$2:U$1048576,MATCH(FmtData!$B$4+(ROW()-10),RawData!$A$2:$A$1048576,0))</f>
        <v>4.2572000000000001</v>
      </c>
      <c r="W7458" s="8">
        <f t="shared" si="2557"/>
        <v>0.2410899999999998</v>
      </c>
      <c r="X7458" s="8">
        <f t="shared" si="2558"/>
        <v>-0.26073607999999993</v>
      </c>
      <c r="Y7458" s="8">
        <f t="shared" si="2559"/>
        <v>-0.15884651999999996</v>
      </c>
      <c r="Z7458" s="8">
        <f t="shared" si="2560"/>
        <v>10.152691814042056</v>
      </c>
      <c r="AA7458" s="8">
        <f t="shared" si="2561"/>
        <v>10.050802254042056</v>
      </c>
      <c r="AB7458" s="8">
        <f t="shared" si="2562"/>
        <v>10.101747034042056</v>
      </c>
      <c r="AC7458" s="6">
        <f t="shared" si="2577"/>
        <v>-276.95600000000002</v>
      </c>
      <c r="AD7458" s="15">
        <f t="shared" si="2574"/>
        <v>-17.183999999999969</v>
      </c>
      <c r="AE7458" s="15">
        <f t="shared" si="2575"/>
        <v>68.452791551277301</v>
      </c>
      <c r="AF7458" s="15">
        <f t="shared" si="2576"/>
        <v>41.299610510253387</v>
      </c>
      <c r="AG7458" s="15">
        <f t="shared" si="2563"/>
        <v>54.811079706319902</v>
      </c>
      <c r="AH7458" s="15">
        <f t="shared" si="2556"/>
        <v>-118.06260518134809</v>
      </c>
      <c r="AI7458" s="17">
        <f t="shared" si="2564"/>
        <v>1.189971140484142</v>
      </c>
      <c r="AJ7458" s="17">
        <f t="shared" si="2565"/>
        <v>0.94388609925430023</v>
      </c>
      <c r="AK7458" s="17">
        <f t="shared" si="2566"/>
        <v>0.75951461028015788</v>
      </c>
      <c r="AL7458" s="17">
        <f t="shared" si="2567"/>
        <v>0.78174490703777533</v>
      </c>
      <c r="AM7458" s="17">
        <f t="shared" si="2568"/>
        <v>0.77052274714301561</v>
      </c>
      <c r="AN7458" s="17">
        <f t="shared" si="2569"/>
        <v>0.94388609925430023</v>
      </c>
      <c r="AO7458" s="17">
        <f t="shared" si="2573"/>
        <v>0</v>
      </c>
      <c r="AP7458" s="17">
        <f t="shared" si="2570"/>
        <v>7.7052274714301561</v>
      </c>
      <c r="AQ7458" s="17">
        <f t="shared" si="2571"/>
        <v>11.899711404841419</v>
      </c>
      <c r="AR7458" s="17">
        <f t="shared" si="2572"/>
        <v>20.030785911132281</v>
      </c>
    </row>
    <row r="7459" spans="2:44" x14ac:dyDescent="0.25">
      <c r="B7459">
        <f>INDEX(RawData!$A$2:$A$1048576,MATCH(FmtData!$B$4+(ROW()-10),RawData!$A$2:$A$1048576,0))</f>
        <v>7644</v>
      </c>
      <c r="C7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9)</f>
        <v>42235.689652777779</v>
      </c>
      <c r="D7459" s="46">
        <f>IF($B$6=1,MID(INDEX(RawData!$B$2:$B$1048576, MATCH(FmtData!$B$4+(ROW()-10),RawData!$A$2:$A$1048576,0)),12,8)+$B$5/24,INDEX(RawData!$C$2:$C$1048576, MATCH(FmtData!$B$4+(ROW()-10),RawData!$A$2:$A$1048576,0)))</f>
        <v>0.68965277777777778</v>
      </c>
      <c r="E7459">
        <f>INDEX(RawData!D$2:D$1048576,MATCH(FmtData!$B$4+(ROW()-10),RawData!$A$2:$A$1048576,0))</f>
        <v>2901.19</v>
      </c>
      <c r="F7459">
        <f>INDEX(RawData!E$2:E$1048576,MATCH(FmtData!$B$4+(ROW()-10),RawData!$A$2:$A$1048576,0))</f>
        <v>6.25</v>
      </c>
      <c r="G7459">
        <f>INDEX(RawData!F$2:F$1048576,MATCH(FmtData!$B$4+(ROW()-10),RawData!$A$2:$A$1048576,0))</f>
        <v>-257.93900000000002</v>
      </c>
      <c r="H7459">
        <f>INDEX(RawData!G$2:G$1048576,MATCH(FmtData!$B$4+(ROW()-10),RawData!$A$2:$A$1048576,0))</f>
        <v>0.49982199999999999</v>
      </c>
      <c r="I7459">
        <f>INDEX(RawData!H$2:H$1048576,MATCH(FmtData!$B$4+(ROW()-10),RawData!$A$2:$A$1048576,0))</f>
        <v>-3.71981E-3</v>
      </c>
      <c r="J7459">
        <f>INDEX(RawData!I$2:I$1048576,MATCH(FmtData!$B$4+(ROW()-10),RawData!$A$2:$A$1048576,0))</f>
        <v>196</v>
      </c>
      <c r="K7459">
        <f>INDEX(RawData!J$2:J$1048576,MATCH(FmtData!$B$4+(ROW()-10),RawData!$A$2:$A$1048576,0))</f>
        <v>193.9</v>
      </c>
      <c r="L7459">
        <f>INDEX(RawData!K$2:K$1048576,MATCH(FmtData!$B$4+(ROW()-10),RawData!$A$2:$A$1048576,0))</f>
        <v>194</v>
      </c>
      <c r="M7459">
        <f>INDEX(RawData!L$2:L$1048576,MATCH(FmtData!$B$4+(ROW()-10),RawData!$A$2:$A$1048576,0))</f>
        <v>23.4</v>
      </c>
      <c r="N7459">
        <f>INDEX(RawData!M$2:M$1048576,MATCH(FmtData!$B$4+(ROW()-10),RawData!$A$2:$A$1048576,0))</f>
        <v>22</v>
      </c>
      <c r="O7459">
        <f>INDEX(RawData!N$2:N$1048576,MATCH(FmtData!$B$4+(ROW()-10),RawData!$A$2:$A$1048576,0))</f>
        <v>176</v>
      </c>
      <c r="P7459">
        <f>INDEX(RawData!O$2:O$1048576,MATCH(FmtData!$B$4+(ROW()-10),RawData!$A$2:$A$1048576,0))</f>
        <v>35.819800000000001</v>
      </c>
      <c r="Q7459">
        <f>INDEX(RawData!P$2:P$1048576,MATCH(FmtData!$B$4+(ROW()-10),RawData!$A$2:$A$1048576,0))</f>
        <v>230.09800000000001</v>
      </c>
      <c r="R7459">
        <f>INDEX(RawData!Q$2:Q$1048576,MATCH(FmtData!$B$4+(ROW()-10),RawData!$A$2:$A$1048576,0))</f>
        <v>1.8310500000000001E-3</v>
      </c>
      <c r="S7459">
        <f>INDEX(RawData!R$2:R$1048576,MATCH(FmtData!$B$4+(ROW()-10),RawData!$A$2:$A$1048576,0))</f>
        <v>0.51633799999999996</v>
      </c>
      <c r="T7459">
        <f>INDEX(RawData!S$2:S$1048576,MATCH(FmtData!$B$4+(ROW()-10),RawData!$A$2:$A$1048576,0))</f>
        <v>0.52676999999999996</v>
      </c>
      <c r="U7459">
        <f>INDEX(RawData!T$2:T$1048576,MATCH(FmtData!$B$4+(ROW()-10),RawData!$A$2:$A$1048576,0))</f>
        <v>3.96576</v>
      </c>
      <c r="V7459">
        <f>INDEX(RawData!U$2:U$1048576,MATCH(FmtData!$B$4+(ROW()-10),RawData!$A$2:$A$1048576,0))</f>
        <v>4.21143</v>
      </c>
      <c r="W7459" s="8">
        <f t="shared" si="2557"/>
        <v>0.24567000000000005</v>
      </c>
      <c r="X7459" s="8">
        <f t="shared" si="2558"/>
        <v>-0.26073607999999993</v>
      </c>
      <c r="Y7459" s="8">
        <f t="shared" si="2559"/>
        <v>-0.15884651999999996</v>
      </c>
      <c r="Z7459" s="8">
        <f t="shared" si="2560"/>
        <v>10.152691814042056</v>
      </c>
      <c r="AA7459" s="8">
        <f t="shared" si="2561"/>
        <v>10.050802254042056</v>
      </c>
      <c r="AB7459" s="8">
        <f t="shared" si="2562"/>
        <v>10.101747034042056</v>
      </c>
      <c r="AC7459" s="6">
        <f t="shared" si="2577"/>
        <v>-277.23500000000001</v>
      </c>
      <c r="AD7459" s="15">
        <f t="shared" si="2574"/>
        <v>-17.462999999999965</v>
      </c>
      <c r="AE7459" s="15">
        <f t="shared" si="2575"/>
        <v>68.452791551277301</v>
      </c>
      <c r="AF7459" s="15">
        <f t="shared" si="2576"/>
        <v>41.299610510253387</v>
      </c>
      <c r="AG7459" s="15">
        <f t="shared" si="2563"/>
        <v>54.811079706319902</v>
      </c>
      <c r="AH7459" s="15">
        <f t="shared" si="2556"/>
        <v>-118.34160518134809</v>
      </c>
      <c r="AI7459" s="17">
        <f t="shared" si="2564"/>
        <v>1.1905161439613017</v>
      </c>
      <c r="AJ7459" s="17">
        <f t="shared" si="2565"/>
        <v>0.94422896528854217</v>
      </c>
      <c r="AK7459" s="17">
        <f t="shared" si="2566"/>
        <v>0.75951461028015788</v>
      </c>
      <c r="AL7459" s="17">
        <f t="shared" si="2567"/>
        <v>0.78174490703777533</v>
      </c>
      <c r="AM7459" s="17">
        <f t="shared" si="2568"/>
        <v>0.77052274714301561</v>
      </c>
      <c r="AN7459" s="17">
        <f t="shared" si="2569"/>
        <v>0.94422896528854217</v>
      </c>
      <c r="AO7459" s="17">
        <f t="shared" si="2573"/>
        <v>0</v>
      </c>
      <c r="AP7459" s="17">
        <f t="shared" si="2570"/>
        <v>7.7052274714301561</v>
      </c>
      <c r="AQ7459" s="17">
        <f t="shared" si="2571"/>
        <v>11.905161439613018</v>
      </c>
      <c r="AR7459" s="17">
        <f t="shared" si="2572"/>
        <v>20.002931188758847</v>
      </c>
    </row>
    <row r="7460" spans="2:44" x14ac:dyDescent="0.25">
      <c r="B7460">
        <f>INDEX(RawData!$A$2:$A$1048576,MATCH(FmtData!$B$4+(ROW()-10),RawData!$A$2:$A$1048576,0))</f>
        <v>7645</v>
      </c>
      <c r="C7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0)</f>
        <v>42235.690810185188</v>
      </c>
      <c r="D7460" s="46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7460">
        <f>INDEX(RawData!D$2:D$1048576,MATCH(FmtData!$B$4+(ROW()-10),RawData!$A$2:$A$1048576,0))</f>
        <v>2902.44</v>
      </c>
      <c r="F7460">
        <f>INDEX(RawData!E$2:E$1048576,MATCH(FmtData!$B$4+(ROW()-10),RawData!$A$2:$A$1048576,0))</f>
        <v>6.25</v>
      </c>
      <c r="G7460">
        <f>INDEX(RawData!F$2:F$1048576,MATCH(FmtData!$B$4+(ROW()-10),RawData!$A$2:$A$1048576,0))</f>
        <v>-257.93900000000002</v>
      </c>
      <c r="H7460">
        <f>INDEX(RawData!G$2:G$1048576,MATCH(FmtData!$B$4+(ROW()-10),RawData!$A$2:$A$1048576,0))</f>
        <v>0.49982199999999999</v>
      </c>
      <c r="I7460">
        <f>INDEX(RawData!H$2:H$1048576,MATCH(FmtData!$B$4+(ROW()-10),RawData!$A$2:$A$1048576,0))</f>
        <v>-3.71981E-3</v>
      </c>
      <c r="J7460">
        <f>INDEX(RawData!I$2:I$1048576,MATCH(FmtData!$B$4+(ROW()-10),RawData!$A$2:$A$1048576,0))</f>
        <v>196.1</v>
      </c>
      <c r="K7460">
        <f>INDEX(RawData!J$2:J$1048576,MATCH(FmtData!$B$4+(ROW()-10),RawData!$A$2:$A$1048576,0))</f>
        <v>194.4</v>
      </c>
      <c r="L7460">
        <f>INDEX(RawData!K$2:K$1048576,MATCH(FmtData!$B$4+(ROW()-10),RawData!$A$2:$A$1048576,0))</f>
        <v>193.9</v>
      </c>
      <c r="M7460">
        <f>INDEX(RawData!L$2:L$1048576,MATCH(FmtData!$B$4+(ROW()-10),RawData!$A$2:$A$1048576,0))</f>
        <v>23.4</v>
      </c>
      <c r="N7460">
        <f>INDEX(RawData!M$2:M$1048576,MATCH(FmtData!$B$4+(ROW()-10),RawData!$A$2:$A$1048576,0))</f>
        <v>22</v>
      </c>
      <c r="O7460">
        <f>INDEX(RawData!N$2:N$1048576,MATCH(FmtData!$B$4+(ROW()-10),RawData!$A$2:$A$1048576,0))</f>
        <v>176.2</v>
      </c>
      <c r="P7460">
        <f>INDEX(RawData!O$2:O$1048576,MATCH(FmtData!$B$4+(ROW()-10),RawData!$A$2:$A$1048576,0))</f>
        <v>35.819800000000001</v>
      </c>
      <c r="Q7460">
        <f>INDEX(RawData!P$2:P$1048576,MATCH(FmtData!$B$4+(ROW()-10),RawData!$A$2:$A$1048576,0))</f>
        <v>230.48500000000001</v>
      </c>
      <c r="R7460">
        <f>INDEX(RawData!Q$2:Q$1048576,MATCH(FmtData!$B$4+(ROW()-10),RawData!$A$2:$A$1048576,0))</f>
        <v>1.8310500000000001E-3</v>
      </c>
      <c r="S7460">
        <f>INDEX(RawData!R$2:R$1048576,MATCH(FmtData!$B$4+(ROW()-10),RawData!$A$2:$A$1048576,0))</f>
        <v>0.51633799999999996</v>
      </c>
      <c r="T7460">
        <f>INDEX(RawData!S$2:S$1048576,MATCH(FmtData!$B$4+(ROW()-10),RawData!$A$2:$A$1048576,0))</f>
        <v>0.52676999999999996</v>
      </c>
      <c r="U7460">
        <f>INDEX(RawData!T$2:T$1048576,MATCH(FmtData!$B$4+(ROW()-10),RawData!$A$2:$A$1048576,0))</f>
        <v>3.9474499999999999</v>
      </c>
      <c r="V7460">
        <f>INDEX(RawData!U$2:U$1048576,MATCH(FmtData!$B$4+(ROW()-10),RawData!$A$2:$A$1048576,0))</f>
        <v>4.1809099999999999</v>
      </c>
      <c r="W7460" s="8">
        <f t="shared" si="2557"/>
        <v>0.23346</v>
      </c>
      <c r="X7460" s="8">
        <f t="shared" si="2558"/>
        <v>-0.26073607999999993</v>
      </c>
      <c r="Y7460" s="8">
        <f t="shared" si="2559"/>
        <v>-0.15884651999999996</v>
      </c>
      <c r="Z7460" s="8">
        <f t="shared" si="2560"/>
        <v>10.152691814042056</v>
      </c>
      <c r="AA7460" s="8">
        <f t="shared" si="2561"/>
        <v>10.050802254042056</v>
      </c>
      <c r="AB7460" s="8">
        <f t="shared" si="2562"/>
        <v>10.101747034042056</v>
      </c>
      <c r="AC7460" s="6">
        <f t="shared" si="2577"/>
        <v>-276.84800000000001</v>
      </c>
      <c r="AD7460" s="15">
        <f t="shared" si="2574"/>
        <v>-17.075999999999965</v>
      </c>
      <c r="AE7460" s="15">
        <f t="shared" si="2575"/>
        <v>68.452791551277301</v>
      </c>
      <c r="AF7460" s="15">
        <f t="shared" si="2576"/>
        <v>41.299610510253387</v>
      </c>
      <c r="AG7460" s="15">
        <f t="shared" si="2563"/>
        <v>54.811079706319902</v>
      </c>
      <c r="AH7460" s="15">
        <f t="shared" si="2556"/>
        <v>-117.95460518134809</v>
      </c>
      <c r="AI7460" s="17">
        <f t="shared" si="2564"/>
        <v>1.1897603053369257</v>
      </c>
      <c r="AJ7460" s="17">
        <f t="shared" si="2565"/>
        <v>0.94375344375853265</v>
      </c>
      <c r="AK7460" s="17">
        <f t="shared" si="2566"/>
        <v>0.75951461028015788</v>
      </c>
      <c r="AL7460" s="17">
        <f t="shared" si="2567"/>
        <v>0.78174490703777533</v>
      </c>
      <c r="AM7460" s="17">
        <f t="shared" si="2568"/>
        <v>0.77052274714301561</v>
      </c>
      <c r="AN7460" s="17">
        <f t="shared" si="2569"/>
        <v>0.94375344375853265</v>
      </c>
      <c r="AO7460" s="17">
        <f t="shared" si="2573"/>
        <v>0</v>
      </c>
      <c r="AP7460" s="17">
        <f t="shared" si="2570"/>
        <v>7.7052274714301561</v>
      </c>
      <c r="AQ7460" s="17">
        <f t="shared" si="2571"/>
        <v>11.897603053369256</v>
      </c>
      <c r="AR7460" s="17">
        <f t="shared" si="2572"/>
        <v>20.011549605334785</v>
      </c>
    </row>
    <row r="7461" spans="2:44" x14ac:dyDescent="0.25">
      <c r="B7461">
        <f>INDEX(RawData!$A$2:$A$1048576,MATCH(FmtData!$B$4+(ROW()-10),RawData!$A$2:$A$1048576,0))</f>
        <v>7646</v>
      </c>
      <c r="C7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1)</f>
        <v>42235.691967592589</v>
      </c>
      <c r="D7461" s="46">
        <f>IF($B$6=1,MID(INDEX(RawData!$B$2:$B$1048576, MATCH(FmtData!$B$4+(ROW()-10),RawData!$A$2:$A$1048576,0)),12,8)+$B$5/24,INDEX(RawData!$C$2:$C$1048576, MATCH(FmtData!$B$4+(ROW()-10),RawData!$A$2:$A$1048576,0)))</f>
        <v>0.69196759259259266</v>
      </c>
      <c r="E7461">
        <f>INDEX(RawData!D$2:D$1048576,MATCH(FmtData!$B$4+(ROW()-10),RawData!$A$2:$A$1048576,0))</f>
        <v>2901.19</v>
      </c>
      <c r="F7461">
        <f>INDEX(RawData!E$2:E$1048576,MATCH(FmtData!$B$4+(ROW()-10),RawData!$A$2:$A$1048576,0))</f>
        <v>6.25</v>
      </c>
      <c r="G7461">
        <f>INDEX(RawData!F$2:F$1048576,MATCH(FmtData!$B$4+(ROW()-10),RawData!$A$2:$A$1048576,0))</f>
        <v>-257.93900000000002</v>
      </c>
      <c r="H7461">
        <f>INDEX(RawData!G$2:G$1048576,MATCH(FmtData!$B$4+(ROW()-10),RawData!$A$2:$A$1048576,0))</f>
        <v>0.49986599999999998</v>
      </c>
      <c r="I7461">
        <f>INDEX(RawData!H$2:H$1048576,MATCH(FmtData!$B$4+(ROW()-10),RawData!$A$2:$A$1048576,0))</f>
        <v>-3.71981E-3</v>
      </c>
      <c r="J7461">
        <f>INDEX(RawData!I$2:I$1048576,MATCH(FmtData!$B$4+(ROW()-10),RawData!$A$2:$A$1048576,0))</f>
        <v>194.6</v>
      </c>
      <c r="K7461">
        <f>INDEX(RawData!J$2:J$1048576,MATCH(FmtData!$B$4+(ROW()-10),RawData!$A$2:$A$1048576,0))</f>
        <v>196.3</v>
      </c>
      <c r="L7461">
        <f>INDEX(RawData!K$2:K$1048576,MATCH(FmtData!$B$4+(ROW()-10),RawData!$A$2:$A$1048576,0))</f>
        <v>194.1</v>
      </c>
      <c r="M7461">
        <f>INDEX(RawData!L$2:L$1048576,MATCH(FmtData!$B$4+(ROW()-10),RawData!$A$2:$A$1048576,0))</f>
        <v>23.4</v>
      </c>
      <c r="N7461">
        <f>INDEX(RawData!M$2:M$1048576,MATCH(FmtData!$B$4+(ROW()-10),RawData!$A$2:$A$1048576,0))</f>
        <v>22</v>
      </c>
      <c r="O7461">
        <f>INDEX(RawData!N$2:N$1048576,MATCH(FmtData!$B$4+(ROW()-10),RawData!$A$2:$A$1048576,0))</f>
        <v>176.2</v>
      </c>
      <c r="P7461">
        <f>INDEX(RawData!O$2:O$1048576,MATCH(FmtData!$B$4+(ROW()-10),RawData!$A$2:$A$1048576,0))</f>
        <v>35.819800000000001</v>
      </c>
      <c r="Q7461">
        <f>INDEX(RawData!P$2:P$1048576,MATCH(FmtData!$B$4+(ROW()-10),RawData!$A$2:$A$1048576,0))</f>
        <v>230.37700000000001</v>
      </c>
      <c r="R7461">
        <f>INDEX(RawData!Q$2:Q$1048576,MATCH(FmtData!$B$4+(ROW()-10),RawData!$A$2:$A$1048576,0))</f>
        <v>1.8310500000000001E-3</v>
      </c>
      <c r="S7461">
        <f>INDEX(RawData!R$2:R$1048576,MATCH(FmtData!$B$4+(ROW()-10),RawData!$A$2:$A$1048576,0))</f>
        <v>0.51633799999999996</v>
      </c>
      <c r="T7461">
        <f>INDEX(RawData!S$2:S$1048576,MATCH(FmtData!$B$4+(ROW()-10),RawData!$A$2:$A$1048576,0))</f>
        <v>0.52676999999999996</v>
      </c>
      <c r="U7461">
        <f>INDEX(RawData!T$2:T$1048576,MATCH(FmtData!$B$4+(ROW()-10),RawData!$A$2:$A$1048576,0))</f>
        <v>3.9093</v>
      </c>
      <c r="V7461">
        <f>INDEX(RawData!U$2:U$1048576,MATCH(FmtData!$B$4+(ROW()-10),RawData!$A$2:$A$1048576,0))</f>
        <v>4.1503899999999998</v>
      </c>
      <c r="W7461" s="8">
        <f t="shared" si="2557"/>
        <v>0.2410899999999998</v>
      </c>
      <c r="X7461" s="8">
        <f t="shared" si="2558"/>
        <v>-0.26073607999999993</v>
      </c>
      <c r="Y7461" s="8">
        <f t="shared" si="2559"/>
        <v>-0.15884651999999996</v>
      </c>
      <c r="Z7461" s="8">
        <f t="shared" si="2560"/>
        <v>10.152691814042056</v>
      </c>
      <c r="AA7461" s="8">
        <f t="shared" si="2561"/>
        <v>10.050802254042056</v>
      </c>
      <c r="AB7461" s="8">
        <f t="shared" si="2562"/>
        <v>10.101747034042056</v>
      </c>
      <c r="AC7461" s="6">
        <f t="shared" si="2577"/>
        <v>-276.95600000000002</v>
      </c>
      <c r="AD7461" s="15">
        <f t="shared" si="2574"/>
        <v>-17.183999999999969</v>
      </c>
      <c r="AE7461" s="15">
        <f t="shared" si="2575"/>
        <v>68.452791551277301</v>
      </c>
      <c r="AF7461" s="15">
        <f t="shared" si="2576"/>
        <v>41.299610510253387</v>
      </c>
      <c r="AG7461" s="15">
        <f t="shared" si="2563"/>
        <v>54.811079706319902</v>
      </c>
      <c r="AH7461" s="15">
        <f t="shared" si="2556"/>
        <v>-118.06260518134809</v>
      </c>
      <c r="AI7461" s="17">
        <f t="shared" si="2564"/>
        <v>1.189971140484142</v>
      </c>
      <c r="AJ7461" s="17">
        <f t="shared" si="2565"/>
        <v>0.94388609925430023</v>
      </c>
      <c r="AK7461" s="17">
        <f t="shared" si="2566"/>
        <v>0.75951461028015788</v>
      </c>
      <c r="AL7461" s="17">
        <f t="shared" si="2567"/>
        <v>0.78174490703777533</v>
      </c>
      <c r="AM7461" s="17">
        <f t="shared" si="2568"/>
        <v>0.77052274714301561</v>
      </c>
      <c r="AN7461" s="17">
        <f t="shared" si="2569"/>
        <v>0.94388609925430023</v>
      </c>
      <c r="AO7461" s="17">
        <f t="shared" si="2573"/>
        <v>0</v>
      </c>
      <c r="AP7461" s="17">
        <f t="shared" si="2570"/>
        <v>7.7052274714301561</v>
      </c>
      <c r="AQ7461" s="17">
        <f t="shared" si="2571"/>
        <v>11.899711404841419</v>
      </c>
      <c r="AR7461" s="17">
        <f t="shared" si="2572"/>
        <v>20.002931188758847</v>
      </c>
    </row>
    <row r="7462" spans="2:44" x14ac:dyDescent="0.25">
      <c r="B7462">
        <f>INDEX(RawData!$A$2:$A$1048576,MATCH(FmtData!$B$4+(ROW()-10),RawData!$A$2:$A$1048576,0))</f>
        <v>7647</v>
      </c>
      <c r="C7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2)</f>
        <v>42235.693124999998</v>
      </c>
      <c r="D7462" s="46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7462">
        <f>INDEX(RawData!D$2:D$1048576,MATCH(FmtData!$B$4+(ROW()-10),RawData!$A$2:$A$1048576,0))</f>
        <v>2903.37</v>
      </c>
      <c r="F7462">
        <f>INDEX(RawData!E$2:E$1048576,MATCH(FmtData!$B$4+(ROW()-10),RawData!$A$2:$A$1048576,0))</f>
        <v>6.25</v>
      </c>
      <c r="G7462">
        <f>INDEX(RawData!F$2:F$1048576,MATCH(FmtData!$B$4+(ROW()-10),RawData!$A$2:$A$1048576,0))</f>
        <v>-257.93900000000002</v>
      </c>
      <c r="H7462">
        <f>INDEX(RawData!G$2:G$1048576,MATCH(FmtData!$B$4+(ROW()-10),RawData!$A$2:$A$1048576,0))</f>
        <v>0.499884</v>
      </c>
      <c r="I7462">
        <f>INDEX(RawData!H$2:H$1048576,MATCH(FmtData!$B$4+(ROW()-10),RawData!$A$2:$A$1048576,0))</f>
        <v>-3.71981E-3</v>
      </c>
      <c r="J7462">
        <f>INDEX(RawData!I$2:I$1048576,MATCH(FmtData!$B$4+(ROW()-10),RawData!$A$2:$A$1048576,0))</f>
        <v>196.9</v>
      </c>
      <c r="K7462">
        <f>INDEX(RawData!J$2:J$1048576,MATCH(FmtData!$B$4+(ROW()-10),RawData!$A$2:$A$1048576,0))</f>
        <v>195</v>
      </c>
      <c r="L7462">
        <f>INDEX(RawData!K$2:K$1048576,MATCH(FmtData!$B$4+(ROW()-10),RawData!$A$2:$A$1048576,0))</f>
        <v>194.1</v>
      </c>
      <c r="M7462">
        <f>INDEX(RawData!L$2:L$1048576,MATCH(FmtData!$B$4+(ROW()-10),RawData!$A$2:$A$1048576,0))</f>
        <v>23.4</v>
      </c>
      <c r="N7462">
        <f>INDEX(RawData!M$2:M$1048576,MATCH(FmtData!$B$4+(ROW()-10),RawData!$A$2:$A$1048576,0))</f>
        <v>21.9</v>
      </c>
      <c r="O7462">
        <f>INDEX(RawData!N$2:N$1048576,MATCH(FmtData!$B$4+(ROW()-10),RawData!$A$2:$A$1048576,0))</f>
        <v>176.2</v>
      </c>
      <c r="P7462">
        <f>INDEX(RawData!O$2:O$1048576,MATCH(FmtData!$B$4+(ROW()-10),RawData!$A$2:$A$1048576,0))</f>
        <v>35.819800000000001</v>
      </c>
      <c r="Q7462">
        <f>INDEX(RawData!P$2:P$1048576,MATCH(FmtData!$B$4+(ROW()-10),RawData!$A$2:$A$1048576,0))</f>
        <v>230.37700000000001</v>
      </c>
      <c r="R7462">
        <f>INDEX(RawData!Q$2:Q$1048576,MATCH(FmtData!$B$4+(ROW()-10),RawData!$A$2:$A$1048576,0))</f>
        <v>1.8310500000000001E-3</v>
      </c>
      <c r="S7462">
        <f>INDEX(RawData!R$2:R$1048576,MATCH(FmtData!$B$4+(ROW()-10),RawData!$A$2:$A$1048576,0))</f>
        <v>0.51633799999999996</v>
      </c>
      <c r="T7462">
        <f>INDEX(RawData!S$2:S$1048576,MATCH(FmtData!$B$4+(ROW()-10),RawData!$A$2:$A$1048576,0))</f>
        <v>0.52676999999999996</v>
      </c>
      <c r="U7462">
        <f>INDEX(RawData!T$2:T$1048576,MATCH(FmtData!$B$4+(ROW()-10),RawData!$A$2:$A$1048576,0))</f>
        <v>3.8635299999999999</v>
      </c>
      <c r="V7462">
        <f>INDEX(RawData!U$2:U$1048576,MATCH(FmtData!$B$4+(ROW()-10),RawData!$A$2:$A$1048576,0))</f>
        <v>4.0740999999999996</v>
      </c>
      <c r="W7462" s="8">
        <f t="shared" si="2557"/>
        <v>0.2105699999999997</v>
      </c>
      <c r="X7462" s="8">
        <f t="shared" si="2558"/>
        <v>-0.26073607999999993</v>
      </c>
      <c r="Y7462" s="8">
        <f t="shared" si="2559"/>
        <v>-0.15884651999999996</v>
      </c>
      <c r="Z7462" s="8">
        <f t="shared" si="2560"/>
        <v>10.152691814042056</v>
      </c>
      <c r="AA7462" s="8">
        <f t="shared" si="2561"/>
        <v>10.050802254042056</v>
      </c>
      <c r="AB7462" s="8">
        <f t="shared" si="2562"/>
        <v>10.101747034042056</v>
      </c>
      <c r="AC7462" s="6">
        <f t="shared" si="2577"/>
        <v>-276.95600000000002</v>
      </c>
      <c r="AD7462" s="15">
        <f t="shared" si="2574"/>
        <v>-17.183999999999969</v>
      </c>
      <c r="AE7462" s="15">
        <f t="shared" si="2575"/>
        <v>68.452791551277301</v>
      </c>
      <c r="AF7462" s="15">
        <f t="shared" si="2576"/>
        <v>41.299610510253387</v>
      </c>
      <c r="AG7462" s="15">
        <f t="shared" si="2563"/>
        <v>54.811079706319902</v>
      </c>
      <c r="AH7462" s="15">
        <f t="shared" si="2556"/>
        <v>-118.06260518134809</v>
      </c>
      <c r="AI7462" s="17">
        <f t="shared" si="2564"/>
        <v>1.189971140484142</v>
      </c>
      <c r="AJ7462" s="17">
        <f t="shared" si="2565"/>
        <v>0.94388609925430023</v>
      </c>
      <c r="AK7462" s="17">
        <f t="shared" si="2566"/>
        <v>0.75951461028015788</v>
      </c>
      <c r="AL7462" s="17">
        <f t="shared" si="2567"/>
        <v>0.78174490703777533</v>
      </c>
      <c r="AM7462" s="17">
        <f t="shared" si="2568"/>
        <v>0.77052274714301561</v>
      </c>
      <c r="AN7462" s="17">
        <f t="shared" si="2569"/>
        <v>0.94388609925430023</v>
      </c>
      <c r="AO7462" s="17">
        <f t="shared" si="2573"/>
        <v>0</v>
      </c>
      <c r="AP7462" s="17">
        <f t="shared" si="2570"/>
        <v>7.7052274714301561</v>
      </c>
      <c r="AQ7462" s="17">
        <f t="shared" si="2571"/>
        <v>11.899711404841419</v>
      </c>
      <c r="AR7462" s="17">
        <f t="shared" si="2572"/>
        <v>20.017961707267283</v>
      </c>
    </row>
    <row r="7463" spans="2:44" x14ac:dyDescent="0.25">
      <c r="B7463">
        <f>INDEX(RawData!$A$2:$A$1048576,MATCH(FmtData!$B$4+(ROW()-10),RawData!$A$2:$A$1048576,0))</f>
        <v>7648</v>
      </c>
      <c r="C7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3)</f>
        <v>42235.694282407407</v>
      </c>
      <c r="D7463" s="46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7463">
        <f>INDEX(RawData!D$2:D$1048576,MATCH(FmtData!$B$4+(ROW()-10),RawData!$A$2:$A$1048576,0))</f>
        <v>2904.3</v>
      </c>
      <c r="F7463">
        <f>INDEX(RawData!E$2:E$1048576,MATCH(FmtData!$B$4+(ROW()-10),RawData!$A$2:$A$1048576,0))</f>
        <v>6.25</v>
      </c>
      <c r="G7463">
        <f>INDEX(RawData!F$2:F$1048576,MATCH(FmtData!$B$4+(ROW()-10),RawData!$A$2:$A$1048576,0))</f>
        <v>-257.93900000000002</v>
      </c>
      <c r="H7463">
        <f>INDEX(RawData!G$2:G$1048576,MATCH(FmtData!$B$4+(ROW()-10),RawData!$A$2:$A$1048576,0))</f>
        <v>0.49986599999999998</v>
      </c>
      <c r="I7463">
        <f>INDEX(RawData!H$2:H$1048576,MATCH(FmtData!$B$4+(ROW()-10),RawData!$A$2:$A$1048576,0))</f>
        <v>-3.71981E-3</v>
      </c>
      <c r="J7463">
        <f>INDEX(RawData!I$2:I$1048576,MATCH(FmtData!$B$4+(ROW()-10),RawData!$A$2:$A$1048576,0))</f>
        <v>194.6</v>
      </c>
      <c r="K7463">
        <f>INDEX(RawData!J$2:J$1048576,MATCH(FmtData!$B$4+(ROW()-10),RawData!$A$2:$A$1048576,0))</f>
        <v>193.4</v>
      </c>
      <c r="L7463">
        <f>INDEX(RawData!K$2:K$1048576,MATCH(FmtData!$B$4+(ROW()-10),RawData!$A$2:$A$1048576,0))</f>
        <v>194.2</v>
      </c>
      <c r="M7463">
        <f>INDEX(RawData!L$2:L$1048576,MATCH(FmtData!$B$4+(ROW()-10),RawData!$A$2:$A$1048576,0))</f>
        <v>23.4</v>
      </c>
      <c r="N7463">
        <f>INDEX(RawData!M$2:M$1048576,MATCH(FmtData!$B$4+(ROW()-10),RawData!$A$2:$A$1048576,0))</f>
        <v>22</v>
      </c>
      <c r="O7463">
        <f>INDEX(RawData!N$2:N$1048576,MATCH(FmtData!$B$4+(ROW()-10),RawData!$A$2:$A$1048576,0))</f>
        <v>176.3</v>
      </c>
      <c r="P7463">
        <f>INDEX(RawData!O$2:O$1048576,MATCH(FmtData!$B$4+(ROW()-10),RawData!$A$2:$A$1048576,0))</f>
        <v>35.819800000000001</v>
      </c>
      <c r="Q7463">
        <f>INDEX(RawData!P$2:P$1048576,MATCH(FmtData!$B$4+(ROW()-10),RawData!$A$2:$A$1048576,0))</f>
        <v>230.48500000000001</v>
      </c>
      <c r="R7463">
        <f>INDEX(RawData!Q$2:Q$1048576,MATCH(FmtData!$B$4+(ROW()-10),RawData!$A$2:$A$1048576,0))</f>
        <v>1.8310500000000001E-3</v>
      </c>
      <c r="S7463">
        <f>INDEX(RawData!R$2:R$1048576,MATCH(FmtData!$B$4+(ROW()-10),RawData!$A$2:$A$1048576,0))</f>
        <v>0.51633799999999996</v>
      </c>
      <c r="T7463">
        <f>INDEX(RawData!S$2:S$1048576,MATCH(FmtData!$B$4+(ROW()-10),RawData!$A$2:$A$1048576,0))</f>
        <v>0.52676999999999996</v>
      </c>
      <c r="U7463">
        <f>INDEX(RawData!T$2:T$1048576,MATCH(FmtData!$B$4+(ROW()-10),RawData!$A$2:$A$1048576,0))</f>
        <v>3.8177500000000002</v>
      </c>
      <c r="V7463">
        <f>INDEX(RawData!U$2:U$1048576,MATCH(FmtData!$B$4+(ROW()-10),RawData!$A$2:$A$1048576,0))</f>
        <v>4.0283199999999999</v>
      </c>
      <c r="W7463" s="8">
        <f t="shared" si="2557"/>
        <v>0.2105699999999997</v>
      </c>
      <c r="X7463" s="8">
        <f t="shared" si="2558"/>
        <v>-0.26073607999999993</v>
      </c>
      <c r="Y7463" s="8">
        <f t="shared" si="2559"/>
        <v>-0.15884651999999996</v>
      </c>
      <c r="Z7463" s="8">
        <f t="shared" si="2560"/>
        <v>10.152691814042056</v>
      </c>
      <c r="AA7463" s="8">
        <f t="shared" si="2561"/>
        <v>10.050802254042056</v>
      </c>
      <c r="AB7463" s="8">
        <f t="shared" si="2562"/>
        <v>10.101747034042056</v>
      </c>
      <c r="AC7463" s="6">
        <f t="shared" si="2577"/>
        <v>-276.84800000000001</v>
      </c>
      <c r="AD7463" s="15">
        <f t="shared" si="2574"/>
        <v>-17.075999999999965</v>
      </c>
      <c r="AE7463" s="15">
        <f t="shared" si="2575"/>
        <v>68.452791551277301</v>
      </c>
      <c r="AF7463" s="15">
        <f t="shared" si="2576"/>
        <v>41.299610510253387</v>
      </c>
      <c r="AG7463" s="15">
        <f t="shared" si="2563"/>
        <v>54.811079706319902</v>
      </c>
      <c r="AH7463" s="15">
        <f t="shared" si="2556"/>
        <v>-117.95460518134809</v>
      </c>
      <c r="AI7463" s="17">
        <f t="shared" si="2564"/>
        <v>1.1897603053369257</v>
      </c>
      <c r="AJ7463" s="17">
        <f t="shared" si="2565"/>
        <v>0.94375344375853265</v>
      </c>
      <c r="AK7463" s="17">
        <f t="shared" si="2566"/>
        <v>0.75951461028015788</v>
      </c>
      <c r="AL7463" s="17">
        <f t="shared" si="2567"/>
        <v>0.78174490703777533</v>
      </c>
      <c r="AM7463" s="17">
        <f t="shared" si="2568"/>
        <v>0.77052274714301561</v>
      </c>
      <c r="AN7463" s="17">
        <f t="shared" si="2569"/>
        <v>0.94375344375853265</v>
      </c>
      <c r="AO7463" s="17">
        <f t="shared" si="2573"/>
        <v>0</v>
      </c>
      <c r="AP7463" s="17">
        <f t="shared" si="2570"/>
        <v>7.7052274714301561</v>
      </c>
      <c r="AQ7463" s="17">
        <f t="shared" si="2571"/>
        <v>11.897603053369256</v>
      </c>
      <c r="AR7463" s="17">
        <f t="shared" si="2572"/>
        <v>20.024373809199783</v>
      </c>
    </row>
    <row r="7464" spans="2:44" x14ac:dyDescent="0.25">
      <c r="B7464">
        <f>INDEX(RawData!$A$2:$A$1048576,MATCH(FmtData!$B$4+(ROW()-10),RawData!$A$2:$A$1048576,0))</f>
        <v>7649</v>
      </c>
      <c r="C7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4)</f>
        <v>42235.695439814815</v>
      </c>
      <c r="D7464" s="46">
        <f>IF($B$6=1,MID(INDEX(RawData!$B$2:$B$1048576, MATCH(FmtData!$B$4+(ROW()-10),RawData!$A$2:$A$1048576,0)),12,8)+$B$5/24,INDEX(RawData!$C$2:$C$1048576, MATCH(FmtData!$B$4+(ROW()-10),RawData!$A$2:$A$1048576,0)))</f>
        <v>0.69543981481481476</v>
      </c>
      <c r="E7464">
        <f>INDEX(RawData!D$2:D$1048576,MATCH(FmtData!$B$4+(ROW()-10),RawData!$A$2:$A$1048576,0))</f>
        <v>2904.3</v>
      </c>
      <c r="F7464">
        <f>INDEX(RawData!E$2:E$1048576,MATCH(FmtData!$B$4+(ROW()-10),RawData!$A$2:$A$1048576,0))</f>
        <v>6.25</v>
      </c>
      <c r="G7464">
        <f>INDEX(RawData!F$2:F$1048576,MATCH(FmtData!$B$4+(ROW()-10),RawData!$A$2:$A$1048576,0))</f>
        <v>-257.93900000000002</v>
      </c>
      <c r="H7464">
        <f>INDEX(RawData!G$2:G$1048576,MATCH(FmtData!$B$4+(ROW()-10),RawData!$A$2:$A$1048576,0))</f>
        <v>0.49984099999999998</v>
      </c>
      <c r="I7464">
        <f>INDEX(RawData!H$2:H$1048576,MATCH(FmtData!$B$4+(ROW()-10),RawData!$A$2:$A$1048576,0))</f>
        <v>-3.71981E-3</v>
      </c>
      <c r="J7464">
        <f>INDEX(RawData!I$2:I$1048576,MATCH(FmtData!$B$4+(ROW()-10),RawData!$A$2:$A$1048576,0))</f>
        <v>197.1</v>
      </c>
      <c r="K7464">
        <f>INDEX(RawData!J$2:J$1048576,MATCH(FmtData!$B$4+(ROW()-10),RawData!$A$2:$A$1048576,0))</f>
        <v>195.3</v>
      </c>
      <c r="L7464">
        <f>INDEX(RawData!K$2:K$1048576,MATCH(FmtData!$B$4+(ROW()-10),RawData!$A$2:$A$1048576,0))</f>
        <v>194.3</v>
      </c>
      <c r="M7464">
        <f>INDEX(RawData!L$2:L$1048576,MATCH(FmtData!$B$4+(ROW()-10),RawData!$A$2:$A$1048576,0))</f>
        <v>23.4</v>
      </c>
      <c r="N7464">
        <f>INDEX(RawData!M$2:M$1048576,MATCH(FmtData!$B$4+(ROW()-10),RawData!$A$2:$A$1048576,0))</f>
        <v>22</v>
      </c>
      <c r="O7464">
        <f>INDEX(RawData!N$2:N$1048576,MATCH(FmtData!$B$4+(ROW()-10),RawData!$A$2:$A$1048576,0))</f>
        <v>176.2</v>
      </c>
      <c r="P7464">
        <f>INDEX(RawData!O$2:O$1048576,MATCH(FmtData!$B$4+(ROW()-10),RawData!$A$2:$A$1048576,0))</f>
        <v>35.819800000000001</v>
      </c>
      <c r="Q7464">
        <f>INDEX(RawData!P$2:P$1048576,MATCH(FmtData!$B$4+(ROW()-10),RawData!$A$2:$A$1048576,0))</f>
        <v>230.09800000000001</v>
      </c>
      <c r="R7464">
        <f>INDEX(RawData!Q$2:Q$1048576,MATCH(FmtData!$B$4+(ROW()-10),RawData!$A$2:$A$1048576,0))</f>
        <v>2.4414100000000002E-3</v>
      </c>
      <c r="S7464">
        <f>INDEX(RawData!R$2:R$1048576,MATCH(FmtData!$B$4+(ROW()-10),RawData!$A$2:$A$1048576,0))</f>
        <v>0.51633799999999996</v>
      </c>
      <c r="T7464">
        <f>INDEX(RawData!S$2:S$1048576,MATCH(FmtData!$B$4+(ROW()-10),RawData!$A$2:$A$1048576,0))</f>
        <v>0.52676999999999996</v>
      </c>
      <c r="U7464">
        <f>INDEX(RawData!T$2:T$1048576,MATCH(FmtData!$B$4+(ROW()-10),RawData!$A$2:$A$1048576,0))</f>
        <v>3.77197</v>
      </c>
      <c r="V7464">
        <f>INDEX(RawData!U$2:U$1048576,MATCH(FmtData!$B$4+(ROW()-10),RawData!$A$2:$A$1048576,0))</f>
        <v>3.9977999999999998</v>
      </c>
      <c r="W7464" s="8">
        <f t="shared" si="2557"/>
        <v>0.22582999999999975</v>
      </c>
      <c r="X7464" s="8">
        <f t="shared" si="2558"/>
        <v>-0.26073607999999993</v>
      </c>
      <c r="Y7464" s="8">
        <f t="shared" si="2559"/>
        <v>-0.15884651999999996</v>
      </c>
      <c r="Z7464" s="8">
        <f t="shared" si="2560"/>
        <v>10.152691814042056</v>
      </c>
      <c r="AA7464" s="8">
        <f t="shared" si="2561"/>
        <v>10.050802254042056</v>
      </c>
      <c r="AB7464" s="8">
        <f t="shared" si="2562"/>
        <v>10.101747034042056</v>
      </c>
      <c r="AC7464" s="6">
        <f t="shared" si="2577"/>
        <v>-277.23500000000001</v>
      </c>
      <c r="AD7464" s="15">
        <f t="shared" si="2574"/>
        <v>-17.462999999999965</v>
      </c>
      <c r="AE7464" s="15">
        <f t="shared" si="2575"/>
        <v>68.452791551277301</v>
      </c>
      <c r="AF7464" s="15">
        <f t="shared" si="2576"/>
        <v>41.299610510253387</v>
      </c>
      <c r="AG7464" s="15">
        <f t="shared" si="2563"/>
        <v>54.811079706319902</v>
      </c>
      <c r="AH7464" s="15">
        <f t="shared" si="2556"/>
        <v>-118.34160518134809</v>
      </c>
      <c r="AI7464" s="17">
        <f t="shared" si="2564"/>
        <v>1.1905161439613017</v>
      </c>
      <c r="AJ7464" s="17">
        <f t="shared" si="2565"/>
        <v>0.94422896528854217</v>
      </c>
      <c r="AK7464" s="17">
        <f t="shared" si="2566"/>
        <v>0.75951461028015788</v>
      </c>
      <c r="AL7464" s="17">
        <f t="shared" si="2567"/>
        <v>0.78174490703777533</v>
      </c>
      <c r="AM7464" s="17">
        <f t="shared" si="2568"/>
        <v>0.77052274714301561</v>
      </c>
      <c r="AN7464" s="17">
        <f t="shared" si="2569"/>
        <v>0.94422896528854217</v>
      </c>
      <c r="AO7464" s="17">
        <f t="shared" si="2573"/>
        <v>0</v>
      </c>
      <c r="AP7464" s="17">
        <f t="shared" si="2570"/>
        <v>7.7052274714301561</v>
      </c>
      <c r="AQ7464" s="17">
        <f t="shared" si="2571"/>
        <v>11.905161439613018</v>
      </c>
      <c r="AR7464" s="17">
        <f t="shared" si="2572"/>
        <v>20.024373809199783</v>
      </c>
    </row>
    <row r="7465" spans="2:44" x14ac:dyDescent="0.25">
      <c r="B7465">
        <f>INDEX(RawData!$A$2:$A$1048576,MATCH(FmtData!$B$4+(ROW()-10),RawData!$A$2:$A$1048576,0))</f>
        <v>7650</v>
      </c>
      <c r="C7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5)</f>
        <v>42235.696597222224</v>
      </c>
      <c r="D7465" s="46">
        <f>IF($B$6=1,MID(INDEX(RawData!$B$2:$B$1048576, MATCH(FmtData!$B$4+(ROW()-10),RawData!$A$2:$A$1048576,0)),12,8)+$B$5/24,INDEX(RawData!$C$2:$C$1048576, MATCH(FmtData!$B$4+(ROW()-10),RawData!$A$2:$A$1048576,0)))</f>
        <v>0.6965972222222222</v>
      </c>
      <c r="E7465">
        <f>INDEX(RawData!D$2:D$1048576,MATCH(FmtData!$B$4+(ROW()-10),RawData!$A$2:$A$1048576,0))</f>
        <v>2903.37</v>
      </c>
      <c r="F7465">
        <f>INDEX(RawData!E$2:E$1048576,MATCH(FmtData!$B$4+(ROW()-10),RawData!$A$2:$A$1048576,0))</f>
        <v>6.25</v>
      </c>
      <c r="G7465">
        <f>INDEX(RawData!F$2:F$1048576,MATCH(FmtData!$B$4+(ROW()-10),RawData!$A$2:$A$1048576,0))</f>
        <v>-257.93900000000002</v>
      </c>
      <c r="H7465">
        <f>INDEX(RawData!G$2:G$1048576,MATCH(FmtData!$B$4+(ROW()-10),RawData!$A$2:$A$1048576,0))</f>
        <v>0.49984099999999998</v>
      </c>
      <c r="I7465">
        <f>INDEX(RawData!H$2:H$1048576,MATCH(FmtData!$B$4+(ROW()-10),RawData!$A$2:$A$1048576,0))</f>
        <v>-3.71981E-3</v>
      </c>
      <c r="J7465">
        <f>INDEX(RawData!I$2:I$1048576,MATCH(FmtData!$B$4+(ROW()-10),RawData!$A$2:$A$1048576,0))</f>
        <v>195</v>
      </c>
      <c r="K7465">
        <f>INDEX(RawData!J$2:J$1048576,MATCH(FmtData!$B$4+(ROW()-10),RawData!$A$2:$A$1048576,0))</f>
        <v>195.8</v>
      </c>
      <c r="L7465">
        <f>INDEX(RawData!K$2:K$1048576,MATCH(FmtData!$B$4+(ROW()-10),RawData!$A$2:$A$1048576,0))</f>
        <v>194.2</v>
      </c>
      <c r="M7465">
        <f>INDEX(RawData!L$2:L$1048576,MATCH(FmtData!$B$4+(ROW()-10),RawData!$A$2:$A$1048576,0))</f>
        <v>23.4</v>
      </c>
      <c r="N7465">
        <f>INDEX(RawData!M$2:M$1048576,MATCH(FmtData!$B$4+(ROW()-10),RawData!$A$2:$A$1048576,0))</f>
        <v>22</v>
      </c>
      <c r="O7465">
        <f>INDEX(RawData!N$2:N$1048576,MATCH(FmtData!$B$4+(ROW()-10),RawData!$A$2:$A$1048576,0))</f>
        <v>176.2</v>
      </c>
      <c r="P7465">
        <f>INDEX(RawData!O$2:O$1048576,MATCH(FmtData!$B$4+(ROW()-10),RawData!$A$2:$A$1048576,0))</f>
        <v>35.819800000000001</v>
      </c>
      <c r="Q7465">
        <f>INDEX(RawData!P$2:P$1048576,MATCH(FmtData!$B$4+(ROW()-10),RawData!$A$2:$A$1048576,0))</f>
        <v>230.48500000000001</v>
      </c>
      <c r="R7465">
        <f>INDEX(RawData!Q$2:Q$1048576,MATCH(FmtData!$B$4+(ROW()-10),RawData!$A$2:$A$1048576,0))</f>
        <v>1.8310500000000001E-3</v>
      </c>
      <c r="S7465">
        <f>INDEX(RawData!R$2:R$1048576,MATCH(FmtData!$B$4+(ROW()-10),RawData!$A$2:$A$1048576,0))</f>
        <v>0.51633799999999996</v>
      </c>
      <c r="T7465">
        <f>INDEX(RawData!S$2:S$1048576,MATCH(FmtData!$B$4+(ROW()-10),RawData!$A$2:$A$1048576,0))</f>
        <v>0.52676999999999996</v>
      </c>
      <c r="U7465">
        <f>INDEX(RawData!T$2:T$1048576,MATCH(FmtData!$B$4+(ROW()-10),RawData!$A$2:$A$1048576,0))</f>
        <v>3.7277200000000001</v>
      </c>
      <c r="V7465">
        <f>INDEX(RawData!U$2:U$1048576,MATCH(FmtData!$B$4+(ROW()-10),RawData!$A$2:$A$1048576,0))</f>
        <v>3.9520300000000002</v>
      </c>
      <c r="W7465" s="8">
        <f t="shared" si="2557"/>
        <v>0.22431000000000001</v>
      </c>
      <c r="X7465" s="8">
        <f t="shared" si="2558"/>
        <v>-0.26073607999999993</v>
      </c>
      <c r="Y7465" s="8">
        <f t="shared" si="2559"/>
        <v>-0.15884651999999996</v>
      </c>
      <c r="Z7465" s="8">
        <f t="shared" si="2560"/>
        <v>10.152691814042056</v>
      </c>
      <c r="AA7465" s="8">
        <f t="shared" si="2561"/>
        <v>10.050802254042056</v>
      </c>
      <c r="AB7465" s="8">
        <f t="shared" si="2562"/>
        <v>10.101747034042056</v>
      </c>
      <c r="AC7465" s="6">
        <f t="shared" si="2577"/>
        <v>-276.84800000000001</v>
      </c>
      <c r="AD7465" s="15">
        <f t="shared" si="2574"/>
        <v>-17.075999999999965</v>
      </c>
      <c r="AE7465" s="15">
        <f t="shared" si="2575"/>
        <v>68.452791551277301</v>
      </c>
      <c r="AF7465" s="15">
        <f t="shared" si="2576"/>
        <v>41.299610510253387</v>
      </c>
      <c r="AG7465" s="15">
        <f t="shared" si="2563"/>
        <v>54.811079706319902</v>
      </c>
      <c r="AH7465" s="15">
        <f t="shared" si="2556"/>
        <v>-117.95460518134809</v>
      </c>
      <c r="AI7465" s="17">
        <f t="shared" si="2564"/>
        <v>1.1897603053369257</v>
      </c>
      <c r="AJ7465" s="17">
        <f t="shared" si="2565"/>
        <v>0.94375344375853265</v>
      </c>
      <c r="AK7465" s="17">
        <f t="shared" si="2566"/>
        <v>0.75951461028015788</v>
      </c>
      <c r="AL7465" s="17">
        <f t="shared" si="2567"/>
        <v>0.78174490703777533</v>
      </c>
      <c r="AM7465" s="17">
        <f t="shared" si="2568"/>
        <v>0.77052274714301561</v>
      </c>
      <c r="AN7465" s="17">
        <f t="shared" si="2569"/>
        <v>0.94375344375853265</v>
      </c>
      <c r="AO7465" s="17">
        <f t="shared" si="2573"/>
        <v>0</v>
      </c>
      <c r="AP7465" s="17">
        <f t="shared" si="2570"/>
        <v>7.7052274714301561</v>
      </c>
      <c r="AQ7465" s="17">
        <f t="shared" si="2571"/>
        <v>11.897603053369256</v>
      </c>
      <c r="AR7465" s="17">
        <f t="shared" si="2572"/>
        <v>20.017961707267283</v>
      </c>
    </row>
    <row r="7466" spans="2:44" x14ac:dyDescent="0.25">
      <c r="B7466">
        <f>INDEX(RawData!$A$2:$A$1048576,MATCH(FmtData!$B$4+(ROW()-10),RawData!$A$2:$A$1048576,0))</f>
        <v>7651</v>
      </c>
      <c r="C7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6)</f>
        <v>42235.697743055556</v>
      </c>
      <c r="D7466" s="46">
        <f>IF($B$6=1,MID(INDEX(RawData!$B$2:$B$1048576, MATCH(FmtData!$B$4+(ROW()-10),RawData!$A$2:$A$1048576,0)),12,8)+$B$5/24,INDEX(RawData!$C$2:$C$1048576, MATCH(FmtData!$B$4+(ROW()-10),RawData!$A$2:$A$1048576,0)))</f>
        <v>0.6977430555555556</v>
      </c>
      <c r="E7466">
        <f>INDEX(RawData!D$2:D$1048576,MATCH(FmtData!$B$4+(ROW()-10),RawData!$A$2:$A$1048576,0))</f>
        <v>2902.44</v>
      </c>
      <c r="F7466">
        <f>INDEX(RawData!E$2:E$1048576,MATCH(FmtData!$B$4+(ROW()-10),RawData!$A$2:$A$1048576,0))</f>
        <v>6.25</v>
      </c>
      <c r="G7466">
        <f>INDEX(RawData!F$2:F$1048576,MATCH(FmtData!$B$4+(ROW()-10),RawData!$A$2:$A$1048576,0))</f>
        <v>-257.93900000000002</v>
      </c>
      <c r="H7466">
        <f>INDEX(RawData!G$2:G$1048576,MATCH(FmtData!$B$4+(ROW()-10),RawData!$A$2:$A$1048576,0))</f>
        <v>0.49986599999999998</v>
      </c>
      <c r="I7466">
        <f>INDEX(RawData!H$2:H$1048576,MATCH(FmtData!$B$4+(ROW()-10),RawData!$A$2:$A$1048576,0))</f>
        <v>-3.71981E-3</v>
      </c>
      <c r="J7466">
        <f>INDEX(RawData!I$2:I$1048576,MATCH(FmtData!$B$4+(ROW()-10),RawData!$A$2:$A$1048576,0))</f>
        <v>196.9</v>
      </c>
      <c r="K7466">
        <f>INDEX(RawData!J$2:J$1048576,MATCH(FmtData!$B$4+(ROW()-10),RawData!$A$2:$A$1048576,0))</f>
        <v>194</v>
      </c>
      <c r="L7466">
        <f>INDEX(RawData!K$2:K$1048576,MATCH(FmtData!$B$4+(ROW()-10),RawData!$A$2:$A$1048576,0))</f>
        <v>193.9</v>
      </c>
      <c r="M7466">
        <f>INDEX(RawData!L$2:L$1048576,MATCH(FmtData!$B$4+(ROW()-10),RawData!$A$2:$A$1048576,0))</f>
        <v>23.5</v>
      </c>
      <c r="N7466">
        <f>INDEX(RawData!M$2:M$1048576,MATCH(FmtData!$B$4+(ROW()-10),RawData!$A$2:$A$1048576,0))</f>
        <v>22</v>
      </c>
      <c r="O7466">
        <f>INDEX(RawData!N$2:N$1048576,MATCH(FmtData!$B$4+(ROW()-10),RawData!$A$2:$A$1048576,0))</f>
        <v>176.1</v>
      </c>
      <c r="P7466">
        <f>INDEX(RawData!O$2:O$1048576,MATCH(FmtData!$B$4+(ROW()-10),RawData!$A$2:$A$1048576,0))</f>
        <v>35.819800000000001</v>
      </c>
      <c r="Q7466">
        <f>INDEX(RawData!P$2:P$1048576,MATCH(FmtData!$B$4+(ROW()-10),RawData!$A$2:$A$1048576,0))</f>
        <v>230.09800000000001</v>
      </c>
      <c r="R7466">
        <f>INDEX(RawData!Q$2:Q$1048576,MATCH(FmtData!$B$4+(ROW()-10),RawData!$A$2:$A$1048576,0))</f>
        <v>1.8310500000000001E-3</v>
      </c>
      <c r="S7466">
        <f>INDEX(RawData!R$2:R$1048576,MATCH(FmtData!$B$4+(ROW()-10),RawData!$A$2:$A$1048576,0))</f>
        <v>0.51633799999999996</v>
      </c>
      <c r="T7466">
        <f>INDEX(RawData!S$2:S$1048576,MATCH(FmtData!$B$4+(ROW()-10),RawData!$A$2:$A$1048576,0))</f>
        <v>0.52676999999999996</v>
      </c>
      <c r="U7466">
        <f>INDEX(RawData!T$2:T$1048576,MATCH(FmtData!$B$4+(ROW()-10),RawData!$A$2:$A$1048576,0))</f>
        <v>3.6819500000000001</v>
      </c>
      <c r="V7466">
        <f>INDEX(RawData!U$2:U$1048576,MATCH(FmtData!$B$4+(ROW()-10),RawData!$A$2:$A$1048576,0))</f>
        <v>3.9215100000000001</v>
      </c>
      <c r="W7466" s="8">
        <f t="shared" si="2557"/>
        <v>0.23956</v>
      </c>
      <c r="X7466" s="8">
        <f t="shared" si="2558"/>
        <v>-0.26073607999999993</v>
      </c>
      <c r="Y7466" s="8">
        <f t="shared" si="2559"/>
        <v>-0.15884651999999996</v>
      </c>
      <c r="Z7466" s="8">
        <f t="shared" si="2560"/>
        <v>10.152691814042056</v>
      </c>
      <c r="AA7466" s="8">
        <f t="shared" si="2561"/>
        <v>10.050802254042056</v>
      </c>
      <c r="AB7466" s="8">
        <f t="shared" si="2562"/>
        <v>10.101747034042056</v>
      </c>
      <c r="AC7466" s="6">
        <f t="shared" si="2577"/>
        <v>-277.23500000000001</v>
      </c>
      <c r="AD7466" s="15">
        <f t="shared" si="2574"/>
        <v>-17.462999999999965</v>
      </c>
      <c r="AE7466" s="15">
        <f t="shared" si="2575"/>
        <v>68.452791551277301</v>
      </c>
      <c r="AF7466" s="15">
        <f t="shared" si="2576"/>
        <v>41.299610510253387</v>
      </c>
      <c r="AG7466" s="15">
        <f t="shared" si="2563"/>
        <v>54.811079706319902</v>
      </c>
      <c r="AH7466" s="15">
        <f t="shared" si="2556"/>
        <v>-118.34160518134809</v>
      </c>
      <c r="AI7466" s="17">
        <f t="shared" si="2564"/>
        <v>1.1905161439613017</v>
      </c>
      <c r="AJ7466" s="17">
        <f t="shared" si="2565"/>
        <v>0.94422896528854217</v>
      </c>
      <c r="AK7466" s="17">
        <f t="shared" si="2566"/>
        <v>0.75951461028015788</v>
      </c>
      <c r="AL7466" s="17">
        <f t="shared" si="2567"/>
        <v>0.78174490703777533</v>
      </c>
      <c r="AM7466" s="17">
        <f t="shared" si="2568"/>
        <v>0.77052274714301561</v>
      </c>
      <c r="AN7466" s="17">
        <f t="shared" si="2569"/>
        <v>0.94422896528854217</v>
      </c>
      <c r="AO7466" s="17">
        <f t="shared" si="2573"/>
        <v>0</v>
      </c>
      <c r="AP7466" s="17">
        <f t="shared" si="2570"/>
        <v>7.7052274714301561</v>
      </c>
      <c r="AQ7466" s="17">
        <f t="shared" si="2571"/>
        <v>11.905161439613018</v>
      </c>
      <c r="AR7466" s="17">
        <f t="shared" si="2572"/>
        <v>20.011549605334785</v>
      </c>
    </row>
    <row r="7467" spans="2:44" x14ac:dyDescent="0.25">
      <c r="B7467">
        <f>INDEX(RawData!$A$2:$A$1048576,MATCH(FmtData!$B$4+(ROW()-10),RawData!$A$2:$A$1048576,0))</f>
        <v>7652</v>
      </c>
      <c r="C7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7)</f>
        <v>42235.698912037034</v>
      </c>
      <c r="D7467" s="46">
        <f>IF($B$6=1,MID(INDEX(RawData!$B$2:$B$1048576, MATCH(FmtData!$B$4+(ROW()-10),RawData!$A$2:$A$1048576,0)),12,8)+$B$5/24,INDEX(RawData!$C$2:$C$1048576, MATCH(FmtData!$B$4+(ROW()-10),RawData!$A$2:$A$1048576,0)))</f>
        <v>0.69891203703703697</v>
      </c>
      <c r="E7467">
        <f>INDEX(RawData!D$2:D$1048576,MATCH(FmtData!$B$4+(ROW()-10),RawData!$A$2:$A$1048576,0))</f>
        <v>2901.19</v>
      </c>
      <c r="F7467">
        <f>INDEX(RawData!E$2:E$1048576,MATCH(FmtData!$B$4+(ROW()-10),RawData!$A$2:$A$1048576,0))</f>
        <v>6.25</v>
      </c>
      <c r="G7467">
        <f>INDEX(RawData!F$2:F$1048576,MATCH(FmtData!$B$4+(ROW()-10),RawData!$A$2:$A$1048576,0))</f>
        <v>-257.93900000000002</v>
      </c>
      <c r="H7467">
        <f>INDEX(RawData!G$2:G$1048576,MATCH(FmtData!$B$4+(ROW()-10),RawData!$A$2:$A$1048576,0))</f>
        <v>0.49984099999999998</v>
      </c>
      <c r="I7467">
        <f>INDEX(RawData!H$2:H$1048576,MATCH(FmtData!$B$4+(ROW()-10),RawData!$A$2:$A$1048576,0))</f>
        <v>-3.71981E-3</v>
      </c>
      <c r="J7467">
        <f>INDEX(RawData!I$2:I$1048576,MATCH(FmtData!$B$4+(ROW()-10),RawData!$A$2:$A$1048576,0))</f>
        <v>195.5</v>
      </c>
      <c r="K7467">
        <f>INDEX(RawData!J$2:J$1048576,MATCH(FmtData!$B$4+(ROW()-10),RawData!$A$2:$A$1048576,0))</f>
        <v>194.4</v>
      </c>
      <c r="L7467">
        <f>INDEX(RawData!K$2:K$1048576,MATCH(FmtData!$B$4+(ROW()-10),RawData!$A$2:$A$1048576,0))</f>
        <v>193.9</v>
      </c>
      <c r="M7467">
        <f>INDEX(RawData!L$2:L$1048576,MATCH(FmtData!$B$4+(ROW()-10),RawData!$A$2:$A$1048576,0))</f>
        <v>23.5</v>
      </c>
      <c r="N7467">
        <f>INDEX(RawData!M$2:M$1048576,MATCH(FmtData!$B$4+(ROW()-10),RawData!$A$2:$A$1048576,0))</f>
        <v>22</v>
      </c>
      <c r="O7467">
        <f>INDEX(RawData!N$2:N$1048576,MATCH(FmtData!$B$4+(ROW()-10),RawData!$A$2:$A$1048576,0))</f>
        <v>176.2</v>
      </c>
      <c r="P7467">
        <f>INDEX(RawData!O$2:O$1048576,MATCH(FmtData!$B$4+(ROW()-10),RawData!$A$2:$A$1048576,0))</f>
        <v>35.819800000000001</v>
      </c>
      <c r="Q7467">
        <f>INDEX(RawData!P$2:P$1048576,MATCH(FmtData!$B$4+(ROW()-10),RawData!$A$2:$A$1048576,0))</f>
        <v>230.60900000000001</v>
      </c>
      <c r="R7467">
        <f>INDEX(RawData!Q$2:Q$1048576,MATCH(FmtData!$B$4+(ROW()-10),RawData!$A$2:$A$1048576,0))</f>
        <v>1.8310500000000001E-3</v>
      </c>
      <c r="S7467">
        <f>INDEX(RawData!R$2:R$1048576,MATCH(FmtData!$B$4+(ROW()-10),RawData!$A$2:$A$1048576,0))</f>
        <v>0.51633799999999996</v>
      </c>
      <c r="T7467">
        <f>INDEX(RawData!S$2:S$1048576,MATCH(FmtData!$B$4+(ROW()-10),RawData!$A$2:$A$1048576,0))</f>
        <v>0.52676999999999996</v>
      </c>
      <c r="U7467">
        <f>INDEX(RawData!T$2:T$1048576,MATCH(FmtData!$B$4+(ROW()-10),RawData!$A$2:$A$1048576,0))</f>
        <v>3.6361699999999999</v>
      </c>
      <c r="V7467">
        <f>INDEX(RawData!U$2:U$1048576,MATCH(FmtData!$B$4+(ROW()-10),RawData!$A$2:$A$1048576,0))</f>
        <v>3.8757299999999999</v>
      </c>
      <c r="W7467" s="8">
        <f t="shared" si="2557"/>
        <v>0.23956</v>
      </c>
      <c r="X7467" s="8">
        <f t="shared" si="2558"/>
        <v>-0.26073607999999993</v>
      </c>
      <c r="Y7467" s="8">
        <f t="shared" si="2559"/>
        <v>-0.15884651999999996</v>
      </c>
      <c r="Z7467" s="8">
        <f t="shared" si="2560"/>
        <v>10.152691814042056</v>
      </c>
      <c r="AA7467" s="8">
        <f t="shared" si="2561"/>
        <v>10.050802254042056</v>
      </c>
      <c r="AB7467" s="8">
        <f t="shared" si="2562"/>
        <v>10.101747034042056</v>
      </c>
      <c r="AC7467" s="6">
        <f t="shared" si="2577"/>
        <v>-276.72400000000005</v>
      </c>
      <c r="AD7467" s="15">
        <f t="shared" si="2574"/>
        <v>-16.951999999999998</v>
      </c>
      <c r="AE7467" s="15">
        <f t="shared" si="2575"/>
        <v>68.452791551277301</v>
      </c>
      <c r="AF7467" s="15">
        <f t="shared" si="2576"/>
        <v>41.299610510253387</v>
      </c>
      <c r="AG7467" s="15">
        <f t="shared" si="2563"/>
        <v>54.811079706319902</v>
      </c>
      <c r="AH7467" s="15">
        <f t="shared" si="2556"/>
        <v>-117.83060518134812</v>
      </c>
      <c r="AI7467" s="17">
        <f t="shared" si="2564"/>
        <v>1.189518327466613</v>
      </c>
      <c r="AJ7467" s="17">
        <f t="shared" si="2565"/>
        <v>0.94360118157185791</v>
      </c>
      <c r="AK7467" s="17">
        <f t="shared" si="2566"/>
        <v>0.75951461028015788</v>
      </c>
      <c r="AL7467" s="17">
        <f t="shared" si="2567"/>
        <v>0.78174490703777533</v>
      </c>
      <c r="AM7467" s="17">
        <f t="shared" si="2568"/>
        <v>0.77052274714301561</v>
      </c>
      <c r="AN7467" s="17">
        <f t="shared" si="2569"/>
        <v>0.94360118157185791</v>
      </c>
      <c r="AO7467" s="17">
        <f t="shared" si="2573"/>
        <v>0</v>
      </c>
      <c r="AP7467" s="17">
        <f t="shared" si="2570"/>
        <v>7.7052274714301561</v>
      </c>
      <c r="AQ7467" s="17">
        <f t="shared" si="2571"/>
        <v>11.895183274666131</v>
      </c>
      <c r="AR7467" s="17">
        <f t="shared" si="2572"/>
        <v>20.002931188758847</v>
      </c>
    </row>
    <row r="7468" spans="2:44" x14ac:dyDescent="0.25">
      <c r="B7468">
        <f>INDEX(RawData!$A$2:$A$1048576,MATCH(FmtData!$B$4+(ROW()-10),RawData!$A$2:$A$1048576,0))</f>
        <v>7653</v>
      </c>
      <c r="C7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8)</f>
        <v>42235.700069444443</v>
      </c>
      <c r="D7468" s="46">
        <f>IF($B$6=1,MID(INDEX(RawData!$B$2:$B$1048576, MATCH(FmtData!$B$4+(ROW()-10),RawData!$A$2:$A$1048576,0)),12,8)+$B$5/24,INDEX(RawData!$C$2:$C$1048576, MATCH(FmtData!$B$4+(ROW()-10),RawData!$A$2:$A$1048576,0)))</f>
        <v>0.70006944444444441</v>
      </c>
      <c r="E7468">
        <f>INDEX(RawData!D$2:D$1048576,MATCH(FmtData!$B$4+(ROW()-10),RawData!$A$2:$A$1048576,0))</f>
        <v>2901.19</v>
      </c>
      <c r="F7468">
        <f>INDEX(RawData!E$2:E$1048576,MATCH(FmtData!$B$4+(ROW()-10),RawData!$A$2:$A$1048576,0))</f>
        <v>6.25</v>
      </c>
      <c r="G7468">
        <f>INDEX(RawData!F$2:F$1048576,MATCH(FmtData!$B$4+(ROW()-10),RawData!$A$2:$A$1048576,0))</f>
        <v>-257.93900000000002</v>
      </c>
      <c r="H7468">
        <f>INDEX(RawData!G$2:G$1048576,MATCH(FmtData!$B$4+(ROW()-10),RawData!$A$2:$A$1048576,0))</f>
        <v>0.49984099999999998</v>
      </c>
      <c r="I7468">
        <f>INDEX(RawData!H$2:H$1048576,MATCH(FmtData!$B$4+(ROW()-10),RawData!$A$2:$A$1048576,0))</f>
        <v>-3.71981E-3</v>
      </c>
      <c r="J7468">
        <f>INDEX(RawData!I$2:I$1048576,MATCH(FmtData!$B$4+(ROW()-10),RawData!$A$2:$A$1048576,0))</f>
        <v>195.5</v>
      </c>
      <c r="K7468">
        <f>INDEX(RawData!J$2:J$1048576,MATCH(FmtData!$B$4+(ROW()-10),RawData!$A$2:$A$1048576,0))</f>
        <v>196.2</v>
      </c>
      <c r="L7468">
        <f>INDEX(RawData!K$2:K$1048576,MATCH(FmtData!$B$4+(ROW()-10),RawData!$A$2:$A$1048576,0))</f>
        <v>193.9</v>
      </c>
      <c r="M7468">
        <f>INDEX(RawData!L$2:L$1048576,MATCH(FmtData!$B$4+(ROW()-10),RawData!$A$2:$A$1048576,0))</f>
        <v>23.5</v>
      </c>
      <c r="N7468">
        <f>INDEX(RawData!M$2:M$1048576,MATCH(FmtData!$B$4+(ROW()-10),RawData!$A$2:$A$1048576,0))</f>
        <v>22</v>
      </c>
      <c r="O7468">
        <f>INDEX(RawData!N$2:N$1048576,MATCH(FmtData!$B$4+(ROW()-10),RawData!$A$2:$A$1048576,0))</f>
        <v>176.2</v>
      </c>
      <c r="P7468">
        <f>INDEX(RawData!O$2:O$1048576,MATCH(FmtData!$B$4+(ROW()-10),RawData!$A$2:$A$1048576,0))</f>
        <v>35.819800000000001</v>
      </c>
      <c r="Q7468">
        <f>INDEX(RawData!P$2:P$1048576,MATCH(FmtData!$B$4+(ROW()-10),RawData!$A$2:$A$1048576,0))</f>
        <v>230.22200000000001</v>
      </c>
      <c r="R7468">
        <f>INDEX(RawData!Q$2:Q$1048576,MATCH(FmtData!$B$4+(ROW()-10),RawData!$A$2:$A$1048576,0))</f>
        <v>1.8310500000000001E-3</v>
      </c>
      <c r="S7468">
        <f>INDEX(RawData!R$2:R$1048576,MATCH(FmtData!$B$4+(ROW()-10),RawData!$A$2:$A$1048576,0))</f>
        <v>0.51633799999999996</v>
      </c>
      <c r="T7468">
        <f>INDEX(RawData!S$2:S$1048576,MATCH(FmtData!$B$4+(ROW()-10),RawData!$A$2:$A$1048576,0))</f>
        <v>0.52676999999999996</v>
      </c>
      <c r="U7468">
        <f>INDEX(RawData!T$2:T$1048576,MATCH(FmtData!$B$4+(ROW()-10),RawData!$A$2:$A$1048576,0))</f>
        <v>3.5934400000000002</v>
      </c>
      <c r="V7468">
        <f>INDEX(RawData!U$2:U$1048576,MATCH(FmtData!$B$4+(ROW()-10),RawData!$A$2:$A$1048576,0))</f>
        <v>3.7994400000000002</v>
      </c>
      <c r="W7468" s="8">
        <f t="shared" si="2557"/>
        <v>0.20599999999999996</v>
      </c>
      <c r="X7468" s="8">
        <f t="shared" si="2558"/>
        <v>-0.26073607999999993</v>
      </c>
      <c r="Y7468" s="8">
        <f t="shared" si="2559"/>
        <v>-0.15884651999999996</v>
      </c>
      <c r="Z7468" s="8">
        <f t="shared" si="2560"/>
        <v>10.152691814042056</v>
      </c>
      <c r="AA7468" s="8">
        <f t="shared" si="2561"/>
        <v>10.050802254042056</v>
      </c>
      <c r="AB7468" s="8">
        <f t="shared" si="2562"/>
        <v>10.101747034042056</v>
      </c>
      <c r="AC7468" s="6">
        <f t="shared" si="2577"/>
        <v>-277.11099999999999</v>
      </c>
      <c r="AD7468" s="15">
        <f t="shared" si="2574"/>
        <v>-17.338999999999942</v>
      </c>
      <c r="AE7468" s="15">
        <f t="shared" si="2575"/>
        <v>68.452791551277301</v>
      </c>
      <c r="AF7468" s="15">
        <f t="shared" si="2576"/>
        <v>41.299610510253387</v>
      </c>
      <c r="AG7468" s="15">
        <f t="shared" si="2563"/>
        <v>54.811079706319902</v>
      </c>
      <c r="AH7468" s="15">
        <f t="shared" si="2556"/>
        <v>-118.21760518134806</v>
      </c>
      <c r="AI7468" s="17">
        <f t="shared" si="2564"/>
        <v>1.1902738585740997</v>
      </c>
      <c r="AJ7468" s="17">
        <f t="shared" si="2565"/>
        <v>0.94407654963733123</v>
      </c>
      <c r="AK7468" s="17">
        <f t="shared" si="2566"/>
        <v>0.75951461028015788</v>
      </c>
      <c r="AL7468" s="17">
        <f t="shared" si="2567"/>
        <v>0.78174490703777533</v>
      </c>
      <c r="AM7468" s="17">
        <f t="shared" si="2568"/>
        <v>0.77052274714301561</v>
      </c>
      <c r="AN7468" s="17">
        <f t="shared" si="2569"/>
        <v>0.94407654963733123</v>
      </c>
      <c r="AO7468" s="17">
        <f t="shared" si="2573"/>
        <v>0</v>
      </c>
      <c r="AP7468" s="17">
        <f t="shared" si="2570"/>
        <v>7.7052274714301561</v>
      </c>
      <c r="AQ7468" s="17">
        <f t="shared" si="2571"/>
        <v>11.902738585740998</v>
      </c>
      <c r="AR7468" s="17">
        <f t="shared" si="2572"/>
        <v>20.002931188758847</v>
      </c>
    </row>
    <row r="7469" spans="2:44" x14ac:dyDescent="0.25">
      <c r="B7469">
        <f>INDEX(RawData!$A$2:$A$1048576,MATCH(FmtData!$B$4+(ROW()-10),RawData!$A$2:$A$1048576,0))</f>
        <v>7654</v>
      </c>
      <c r="C7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9)</f>
        <v>42235.701226851852</v>
      </c>
      <c r="D7469" s="46">
        <f>IF($B$6=1,MID(INDEX(RawData!$B$2:$B$1048576, MATCH(FmtData!$B$4+(ROW()-10),RawData!$A$2:$A$1048576,0)),12,8)+$B$5/24,INDEX(RawData!$C$2:$C$1048576, MATCH(FmtData!$B$4+(ROW()-10),RawData!$A$2:$A$1048576,0)))</f>
        <v>0.70122685185185185</v>
      </c>
      <c r="E7469">
        <f>INDEX(RawData!D$2:D$1048576,MATCH(FmtData!$B$4+(ROW()-10),RawData!$A$2:$A$1048576,0))</f>
        <v>2904.3</v>
      </c>
      <c r="F7469">
        <f>INDEX(RawData!E$2:E$1048576,MATCH(FmtData!$B$4+(ROW()-10),RawData!$A$2:$A$1048576,0))</f>
        <v>6.25</v>
      </c>
      <c r="G7469">
        <f>INDEX(RawData!F$2:F$1048576,MATCH(FmtData!$B$4+(ROW()-10),RawData!$A$2:$A$1048576,0))</f>
        <v>-269.125</v>
      </c>
      <c r="H7469">
        <f>INDEX(RawData!G$2:G$1048576,MATCH(FmtData!$B$4+(ROW()-10),RawData!$A$2:$A$1048576,0))</f>
        <v>0.499884</v>
      </c>
      <c r="I7469">
        <f>INDEX(RawData!H$2:H$1048576,MATCH(FmtData!$B$4+(ROW()-10),RawData!$A$2:$A$1048576,0))</f>
        <v>-3.71981E-3</v>
      </c>
      <c r="J7469">
        <f>INDEX(RawData!I$2:I$1048576,MATCH(FmtData!$B$4+(ROW()-10),RawData!$A$2:$A$1048576,0))</f>
        <v>196.5</v>
      </c>
      <c r="K7469">
        <f>INDEX(RawData!J$2:J$1048576,MATCH(FmtData!$B$4+(ROW()-10),RawData!$A$2:$A$1048576,0))</f>
        <v>194.9</v>
      </c>
      <c r="L7469">
        <f>INDEX(RawData!K$2:K$1048576,MATCH(FmtData!$B$4+(ROW()-10),RawData!$A$2:$A$1048576,0))</f>
        <v>194.1</v>
      </c>
      <c r="M7469">
        <f>INDEX(RawData!L$2:L$1048576,MATCH(FmtData!$B$4+(ROW()-10),RawData!$A$2:$A$1048576,0))</f>
        <v>23.5</v>
      </c>
      <c r="N7469">
        <f>INDEX(RawData!M$2:M$1048576,MATCH(FmtData!$B$4+(ROW()-10),RawData!$A$2:$A$1048576,0))</f>
        <v>22</v>
      </c>
      <c r="O7469">
        <f>INDEX(RawData!N$2:N$1048576,MATCH(FmtData!$B$4+(ROW()-10),RawData!$A$2:$A$1048576,0))</f>
        <v>176.2</v>
      </c>
      <c r="P7469">
        <f>INDEX(RawData!O$2:O$1048576,MATCH(FmtData!$B$4+(ROW()-10),RawData!$A$2:$A$1048576,0))</f>
        <v>35.819800000000001</v>
      </c>
      <c r="Q7469">
        <f>INDEX(RawData!P$2:P$1048576,MATCH(FmtData!$B$4+(ROW()-10),RawData!$A$2:$A$1048576,0))</f>
        <v>230.48500000000001</v>
      </c>
      <c r="R7469">
        <f>INDEX(RawData!Q$2:Q$1048576,MATCH(FmtData!$B$4+(ROW()-10),RawData!$A$2:$A$1048576,0))</f>
        <v>2.4414100000000002E-3</v>
      </c>
      <c r="S7469">
        <f>INDEX(RawData!R$2:R$1048576,MATCH(FmtData!$B$4+(ROW()-10),RawData!$A$2:$A$1048576,0))</f>
        <v>0.51633799999999996</v>
      </c>
      <c r="T7469">
        <f>INDEX(RawData!S$2:S$1048576,MATCH(FmtData!$B$4+(ROW()-10),RawData!$A$2:$A$1048576,0))</f>
        <v>0.52676999999999996</v>
      </c>
      <c r="U7469">
        <f>INDEX(RawData!T$2:T$1048576,MATCH(FmtData!$B$4+(ROW()-10),RawData!$A$2:$A$1048576,0))</f>
        <v>3.5491899999999998</v>
      </c>
      <c r="V7469">
        <f>INDEX(RawData!U$2:U$1048576,MATCH(FmtData!$B$4+(ROW()-10),RawData!$A$2:$A$1048576,0))</f>
        <v>3.76892</v>
      </c>
      <c r="W7469" s="8">
        <f t="shared" si="2557"/>
        <v>0.2197300000000002</v>
      </c>
      <c r="X7469" s="8">
        <f t="shared" si="2558"/>
        <v>-0.26073607999999993</v>
      </c>
      <c r="Y7469" s="8">
        <f t="shared" si="2559"/>
        <v>-0.15884651999999996</v>
      </c>
      <c r="Z7469" s="8">
        <f t="shared" si="2560"/>
        <v>10.152691814042056</v>
      </c>
      <c r="AA7469" s="8">
        <f t="shared" si="2561"/>
        <v>10.050802254042056</v>
      </c>
      <c r="AB7469" s="8">
        <f t="shared" si="2562"/>
        <v>10.101747034042056</v>
      </c>
      <c r="AC7469" s="6">
        <f t="shared" si="2577"/>
        <v>-276.84800000000001</v>
      </c>
      <c r="AD7469" s="15">
        <f t="shared" si="2574"/>
        <v>-17.075999999999965</v>
      </c>
      <c r="AE7469" s="15">
        <f t="shared" si="2575"/>
        <v>68.452791551277301</v>
      </c>
      <c r="AF7469" s="15">
        <f t="shared" si="2576"/>
        <v>41.299610510253387</v>
      </c>
      <c r="AG7469" s="15">
        <f t="shared" si="2563"/>
        <v>54.811079706319902</v>
      </c>
      <c r="AH7469" s="15">
        <f t="shared" si="2556"/>
        <v>-117.95460518134809</v>
      </c>
      <c r="AI7469" s="17">
        <f t="shared" si="2564"/>
        <v>1.1897603053369257</v>
      </c>
      <c r="AJ7469" s="17">
        <f t="shared" si="2565"/>
        <v>0.94375344375853265</v>
      </c>
      <c r="AK7469" s="17">
        <f t="shared" si="2566"/>
        <v>0.75951461028015788</v>
      </c>
      <c r="AL7469" s="17">
        <f t="shared" si="2567"/>
        <v>0.78174490703777533</v>
      </c>
      <c r="AM7469" s="17">
        <f t="shared" si="2568"/>
        <v>0.77052274714301561</v>
      </c>
      <c r="AN7469" s="17">
        <f t="shared" si="2569"/>
        <v>0.94375344375853265</v>
      </c>
      <c r="AO7469" s="17">
        <f t="shared" si="2573"/>
        <v>0</v>
      </c>
      <c r="AP7469" s="17">
        <f t="shared" si="2570"/>
        <v>7.7052274714301561</v>
      </c>
      <c r="AQ7469" s="17">
        <f t="shared" si="2571"/>
        <v>11.897603053369256</v>
      </c>
      <c r="AR7469" s="17">
        <f t="shared" si="2572"/>
        <v>20.024373809199783</v>
      </c>
    </row>
    <row r="7470" spans="2:44" x14ac:dyDescent="0.25">
      <c r="B7470">
        <f>INDEX(RawData!$A$2:$A$1048576,MATCH(FmtData!$B$4+(ROW()-10),RawData!$A$2:$A$1048576,0))</f>
        <v>7655</v>
      </c>
      <c r="C7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0)</f>
        <v>42235.702384259261</v>
      </c>
      <c r="D7470" s="46">
        <f>IF($B$6=1,MID(INDEX(RawData!$B$2:$B$1048576, MATCH(FmtData!$B$4+(ROW()-10),RawData!$A$2:$A$1048576,0)),12,8)+$B$5/24,INDEX(RawData!$C$2:$C$1048576, MATCH(FmtData!$B$4+(ROW()-10),RawData!$A$2:$A$1048576,0)))</f>
        <v>0.70238425925925929</v>
      </c>
      <c r="E7470">
        <f>INDEX(RawData!D$2:D$1048576,MATCH(FmtData!$B$4+(ROW()-10),RawData!$A$2:$A$1048576,0))</f>
        <v>2900.26</v>
      </c>
      <c r="F7470">
        <f>INDEX(RawData!E$2:E$1048576,MATCH(FmtData!$B$4+(ROW()-10),RawData!$A$2:$A$1048576,0))</f>
        <v>6.25</v>
      </c>
      <c r="G7470">
        <f>INDEX(RawData!F$2:F$1048576,MATCH(FmtData!$B$4+(ROW()-10),RawData!$A$2:$A$1048576,0))</f>
        <v>-257.93900000000002</v>
      </c>
      <c r="H7470">
        <f>INDEX(RawData!G$2:G$1048576,MATCH(FmtData!$B$4+(ROW()-10),RawData!$A$2:$A$1048576,0))</f>
        <v>0.49982199999999999</v>
      </c>
      <c r="I7470">
        <f>INDEX(RawData!H$2:H$1048576,MATCH(FmtData!$B$4+(ROW()-10),RawData!$A$2:$A$1048576,0))</f>
        <v>-3.71981E-3</v>
      </c>
      <c r="J7470">
        <f>INDEX(RawData!I$2:I$1048576,MATCH(FmtData!$B$4+(ROW()-10),RawData!$A$2:$A$1048576,0))</f>
        <v>194.3</v>
      </c>
      <c r="K7470">
        <f>INDEX(RawData!J$2:J$1048576,MATCH(FmtData!$B$4+(ROW()-10),RawData!$A$2:$A$1048576,0))</f>
        <v>193.9</v>
      </c>
      <c r="L7470">
        <f>INDEX(RawData!K$2:K$1048576,MATCH(FmtData!$B$4+(ROW()-10),RawData!$A$2:$A$1048576,0))</f>
        <v>194.1</v>
      </c>
      <c r="M7470">
        <f>INDEX(RawData!L$2:L$1048576,MATCH(FmtData!$B$4+(ROW()-10),RawData!$A$2:$A$1048576,0))</f>
        <v>23.5</v>
      </c>
      <c r="N7470">
        <f>INDEX(RawData!M$2:M$1048576,MATCH(FmtData!$B$4+(ROW()-10),RawData!$A$2:$A$1048576,0))</f>
        <v>22</v>
      </c>
      <c r="O7470">
        <f>INDEX(RawData!N$2:N$1048576,MATCH(FmtData!$B$4+(ROW()-10),RawData!$A$2:$A$1048576,0))</f>
        <v>176.2</v>
      </c>
      <c r="P7470">
        <f>INDEX(RawData!O$2:O$1048576,MATCH(FmtData!$B$4+(ROW()-10),RawData!$A$2:$A$1048576,0))</f>
        <v>35.819800000000001</v>
      </c>
      <c r="Q7470">
        <f>INDEX(RawData!P$2:P$1048576,MATCH(FmtData!$B$4+(ROW()-10),RawData!$A$2:$A$1048576,0))</f>
        <v>230.60900000000001</v>
      </c>
      <c r="R7470">
        <f>INDEX(RawData!Q$2:Q$1048576,MATCH(FmtData!$B$4+(ROW()-10),RawData!$A$2:$A$1048576,0))</f>
        <v>1.8310500000000001E-3</v>
      </c>
      <c r="S7470">
        <f>INDEX(RawData!R$2:R$1048576,MATCH(FmtData!$B$4+(ROW()-10),RawData!$A$2:$A$1048576,0))</f>
        <v>0.51633799999999996</v>
      </c>
      <c r="T7470">
        <f>INDEX(RawData!S$2:S$1048576,MATCH(FmtData!$B$4+(ROW()-10),RawData!$A$2:$A$1048576,0))</f>
        <v>0.52676999999999996</v>
      </c>
      <c r="U7470">
        <f>INDEX(RawData!T$2:T$1048576,MATCH(FmtData!$B$4+(ROW()-10),RawData!$A$2:$A$1048576,0))</f>
        <v>3.5064700000000002</v>
      </c>
      <c r="V7470">
        <f>INDEX(RawData!U$2:U$1048576,MATCH(FmtData!$B$4+(ROW()-10),RawData!$A$2:$A$1048576,0))</f>
        <v>3.7231399999999999</v>
      </c>
      <c r="W7470" s="8">
        <f t="shared" si="2557"/>
        <v>0.2166699999999997</v>
      </c>
      <c r="X7470" s="8">
        <f t="shared" si="2558"/>
        <v>-0.26073607999999993</v>
      </c>
      <c r="Y7470" s="8">
        <f t="shared" si="2559"/>
        <v>-0.15884651999999996</v>
      </c>
      <c r="Z7470" s="8">
        <f t="shared" si="2560"/>
        <v>10.152691814042056</v>
      </c>
      <c r="AA7470" s="8">
        <f t="shared" si="2561"/>
        <v>10.050802254042056</v>
      </c>
      <c r="AB7470" s="8">
        <f t="shared" si="2562"/>
        <v>10.101747034042056</v>
      </c>
      <c r="AC7470" s="6">
        <f t="shared" si="2577"/>
        <v>-276.72400000000005</v>
      </c>
      <c r="AD7470" s="15">
        <f t="shared" si="2574"/>
        <v>-16.951999999999998</v>
      </c>
      <c r="AE7470" s="15">
        <f t="shared" si="2575"/>
        <v>68.452791551277301</v>
      </c>
      <c r="AF7470" s="15">
        <f t="shared" si="2576"/>
        <v>41.299610510253387</v>
      </c>
      <c r="AG7470" s="15">
        <f t="shared" si="2563"/>
        <v>54.811079706319902</v>
      </c>
      <c r="AH7470" s="15">
        <f t="shared" si="2556"/>
        <v>-117.83060518134812</v>
      </c>
      <c r="AI7470" s="17">
        <f t="shared" si="2564"/>
        <v>1.189518327466613</v>
      </c>
      <c r="AJ7470" s="17">
        <f t="shared" si="2565"/>
        <v>0.94360118157185791</v>
      </c>
      <c r="AK7470" s="17">
        <f t="shared" si="2566"/>
        <v>0.75951461028015788</v>
      </c>
      <c r="AL7470" s="17">
        <f t="shared" si="2567"/>
        <v>0.78174490703777533</v>
      </c>
      <c r="AM7470" s="17">
        <f t="shared" si="2568"/>
        <v>0.77052274714301561</v>
      </c>
      <c r="AN7470" s="17">
        <f t="shared" si="2569"/>
        <v>0.94360118157185791</v>
      </c>
      <c r="AO7470" s="17">
        <f t="shared" si="2573"/>
        <v>0</v>
      </c>
      <c r="AP7470" s="17">
        <f t="shared" si="2570"/>
        <v>7.7052274714301561</v>
      </c>
      <c r="AQ7470" s="17">
        <f t="shared" si="2571"/>
        <v>11.895183274666131</v>
      </c>
      <c r="AR7470" s="17">
        <f t="shared" si="2572"/>
        <v>19.99651908682635</v>
      </c>
    </row>
    <row r="7471" spans="2:44" x14ac:dyDescent="0.25">
      <c r="B7471">
        <f>INDEX(RawData!$A$2:$A$1048576,MATCH(FmtData!$B$4+(ROW()-10),RawData!$A$2:$A$1048576,0))</f>
        <v>7656</v>
      </c>
      <c r="C7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1)</f>
        <v>42235.703541666669</v>
      </c>
      <c r="D7471" s="46">
        <f>IF($B$6=1,MID(INDEX(RawData!$B$2:$B$1048576, MATCH(FmtData!$B$4+(ROW()-10),RawData!$A$2:$A$1048576,0)),12,8)+$B$5/24,INDEX(RawData!$C$2:$C$1048576, MATCH(FmtData!$B$4+(ROW()-10),RawData!$A$2:$A$1048576,0)))</f>
        <v>0.70354166666666673</v>
      </c>
      <c r="E7471">
        <f>INDEX(RawData!D$2:D$1048576,MATCH(FmtData!$B$4+(ROW()-10),RawData!$A$2:$A$1048576,0))</f>
        <v>2903.37</v>
      </c>
      <c r="F7471">
        <f>INDEX(RawData!E$2:E$1048576,MATCH(FmtData!$B$4+(ROW()-10),RawData!$A$2:$A$1048576,0))</f>
        <v>6.25</v>
      </c>
      <c r="G7471">
        <f>INDEX(RawData!F$2:F$1048576,MATCH(FmtData!$B$4+(ROW()-10),RawData!$A$2:$A$1048576,0))</f>
        <v>-269.125</v>
      </c>
      <c r="H7471">
        <f>INDEX(RawData!G$2:G$1048576,MATCH(FmtData!$B$4+(ROW()-10),RawData!$A$2:$A$1048576,0))</f>
        <v>0.49982199999999999</v>
      </c>
      <c r="I7471">
        <f>INDEX(RawData!H$2:H$1048576,MATCH(FmtData!$B$4+(ROW()-10),RawData!$A$2:$A$1048576,0))</f>
        <v>-3.71981E-3</v>
      </c>
      <c r="J7471">
        <f>INDEX(RawData!I$2:I$1048576,MATCH(FmtData!$B$4+(ROW()-10),RawData!$A$2:$A$1048576,0))</f>
        <v>197.3</v>
      </c>
      <c r="K7471">
        <f>INDEX(RawData!J$2:J$1048576,MATCH(FmtData!$B$4+(ROW()-10),RawData!$A$2:$A$1048576,0))</f>
        <v>195.4</v>
      </c>
      <c r="L7471">
        <f>INDEX(RawData!K$2:K$1048576,MATCH(FmtData!$B$4+(ROW()-10),RawData!$A$2:$A$1048576,0))</f>
        <v>194.2</v>
      </c>
      <c r="M7471">
        <f>INDEX(RawData!L$2:L$1048576,MATCH(FmtData!$B$4+(ROW()-10),RawData!$A$2:$A$1048576,0))</f>
        <v>23.4</v>
      </c>
      <c r="N7471">
        <f>INDEX(RawData!M$2:M$1048576,MATCH(FmtData!$B$4+(ROW()-10),RawData!$A$2:$A$1048576,0))</f>
        <v>22</v>
      </c>
      <c r="O7471">
        <f>INDEX(RawData!N$2:N$1048576,MATCH(FmtData!$B$4+(ROW()-10),RawData!$A$2:$A$1048576,0))</f>
        <v>176.2</v>
      </c>
      <c r="P7471">
        <f>INDEX(RawData!O$2:O$1048576,MATCH(FmtData!$B$4+(ROW()-10),RawData!$A$2:$A$1048576,0))</f>
        <v>35.819800000000001</v>
      </c>
      <c r="Q7471">
        <f>INDEX(RawData!P$2:P$1048576,MATCH(FmtData!$B$4+(ROW()-10),RawData!$A$2:$A$1048576,0))</f>
        <v>230.37700000000001</v>
      </c>
      <c r="R7471">
        <f>INDEX(RawData!Q$2:Q$1048576,MATCH(FmtData!$B$4+(ROW()-10),RawData!$A$2:$A$1048576,0))</f>
        <v>1.8310500000000001E-3</v>
      </c>
      <c r="S7471">
        <f>INDEX(RawData!R$2:R$1048576,MATCH(FmtData!$B$4+(ROW()-10),RawData!$A$2:$A$1048576,0))</f>
        <v>0.51633799999999996</v>
      </c>
      <c r="T7471">
        <f>INDEX(RawData!S$2:S$1048576,MATCH(FmtData!$B$4+(ROW()-10),RawData!$A$2:$A$1048576,0))</f>
        <v>0.52676999999999996</v>
      </c>
      <c r="U7471">
        <f>INDEX(RawData!T$2:T$1048576,MATCH(FmtData!$B$4+(ROW()-10),RawData!$A$2:$A$1048576,0))</f>
        <v>3.4652699999999999</v>
      </c>
      <c r="V7471">
        <f>INDEX(RawData!U$2:U$1048576,MATCH(FmtData!$B$4+(ROW()-10),RawData!$A$2:$A$1048576,0))</f>
        <v>3.6926299999999999</v>
      </c>
      <c r="W7471" s="8">
        <f t="shared" si="2557"/>
        <v>0.22736000000000001</v>
      </c>
      <c r="X7471" s="8">
        <f t="shared" si="2558"/>
        <v>-0.26073607999999993</v>
      </c>
      <c r="Y7471" s="8">
        <f t="shared" si="2559"/>
        <v>-0.15884651999999996</v>
      </c>
      <c r="Z7471" s="8">
        <f t="shared" si="2560"/>
        <v>10.152691814042056</v>
      </c>
      <c r="AA7471" s="8">
        <f t="shared" si="2561"/>
        <v>10.050802254042056</v>
      </c>
      <c r="AB7471" s="8">
        <f t="shared" si="2562"/>
        <v>10.101747034042056</v>
      </c>
      <c r="AC7471" s="6">
        <f t="shared" si="2577"/>
        <v>-276.95600000000002</v>
      </c>
      <c r="AD7471" s="15">
        <f t="shared" si="2574"/>
        <v>-17.183999999999969</v>
      </c>
      <c r="AE7471" s="15">
        <f t="shared" si="2575"/>
        <v>68.452791551277301</v>
      </c>
      <c r="AF7471" s="15">
        <f t="shared" si="2576"/>
        <v>41.299610510253387</v>
      </c>
      <c r="AG7471" s="15">
        <f t="shared" si="2563"/>
        <v>54.811079706319902</v>
      </c>
      <c r="AH7471" s="15">
        <f t="shared" si="2556"/>
        <v>-118.06260518134809</v>
      </c>
      <c r="AI7471" s="17">
        <f t="shared" si="2564"/>
        <v>1.189971140484142</v>
      </c>
      <c r="AJ7471" s="17">
        <f t="shared" si="2565"/>
        <v>0.94388609925430023</v>
      </c>
      <c r="AK7471" s="17">
        <f t="shared" si="2566"/>
        <v>0.75951461028015788</v>
      </c>
      <c r="AL7471" s="17">
        <f t="shared" si="2567"/>
        <v>0.78174490703777533</v>
      </c>
      <c r="AM7471" s="17">
        <f t="shared" si="2568"/>
        <v>0.77052274714301561</v>
      </c>
      <c r="AN7471" s="17">
        <f t="shared" si="2569"/>
        <v>0.94388609925430023</v>
      </c>
      <c r="AO7471" s="17">
        <f t="shared" si="2573"/>
        <v>0</v>
      </c>
      <c r="AP7471" s="17">
        <f t="shared" si="2570"/>
        <v>7.7052274714301561</v>
      </c>
      <c r="AQ7471" s="17">
        <f t="shared" si="2571"/>
        <v>11.899711404841419</v>
      </c>
      <c r="AR7471" s="17">
        <f t="shared" si="2572"/>
        <v>20.017961707267283</v>
      </c>
    </row>
    <row r="7472" spans="2:44" x14ac:dyDescent="0.25">
      <c r="B7472">
        <f>INDEX(RawData!$A$2:$A$1048576,MATCH(FmtData!$B$4+(ROW()-10),RawData!$A$2:$A$1048576,0))</f>
        <v>7657</v>
      </c>
      <c r="C7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2)</f>
        <v>42235.704699074071</v>
      </c>
      <c r="D7472" s="46">
        <f>IF($B$6=1,MID(INDEX(RawData!$B$2:$B$1048576, MATCH(FmtData!$B$4+(ROW()-10),RawData!$A$2:$A$1048576,0)),12,8)+$B$5/24,INDEX(RawData!$C$2:$C$1048576, MATCH(FmtData!$B$4+(ROW()-10),RawData!$A$2:$A$1048576,0)))</f>
        <v>0.70469907407407406</v>
      </c>
      <c r="E7472">
        <f>INDEX(RawData!D$2:D$1048576,MATCH(FmtData!$B$4+(ROW()-10),RawData!$A$2:$A$1048576,0))</f>
        <v>2902.44</v>
      </c>
      <c r="F7472">
        <f>INDEX(RawData!E$2:E$1048576,MATCH(FmtData!$B$4+(ROW()-10),RawData!$A$2:$A$1048576,0))</f>
        <v>6.25</v>
      </c>
      <c r="G7472">
        <f>INDEX(RawData!F$2:F$1048576,MATCH(FmtData!$B$4+(ROW()-10),RawData!$A$2:$A$1048576,0))</f>
        <v>-257.93900000000002</v>
      </c>
      <c r="H7472">
        <f>INDEX(RawData!G$2:G$1048576,MATCH(FmtData!$B$4+(ROW()-10),RawData!$A$2:$A$1048576,0))</f>
        <v>0.49982199999999999</v>
      </c>
      <c r="I7472">
        <f>INDEX(RawData!H$2:H$1048576,MATCH(FmtData!$B$4+(ROW()-10),RawData!$A$2:$A$1048576,0))</f>
        <v>-3.71981E-3</v>
      </c>
      <c r="J7472">
        <f>INDEX(RawData!I$2:I$1048576,MATCH(FmtData!$B$4+(ROW()-10),RawData!$A$2:$A$1048576,0))</f>
        <v>194.9</v>
      </c>
      <c r="K7472">
        <f>INDEX(RawData!J$2:J$1048576,MATCH(FmtData!$B$4+(ROW()-10),RawData!$A$2:$A$1048576,0))</f>
        <v>196.3</v>
      </c>
      <c r="L7472">
        <f>INDEX(RawData!K$2:K$1048576,MATCH(FmtData!$B$4+(ROW()-10),RawData!$A$2:$A$1048576,0))</f>
        <v>194.2</v>
      </c>
      <c r="M7472">
        <f>INDEX(RawData!L$2:L$1048576,MATCH(FmtData!$B$4+(ROW()-10),RawData!$A$2:$A$1048576,0))</f>
        <v>23.5</v>
      </c>
      <c r="N7472">
        <f>INDEX(RawData!M$2:M$1048576,MATCH(FmtData!$B$4+(ROW()-10),RawData!$A$2:$A$1048576,0))</f>
        <v>22</v>
      </c>
      <c r="O7472">
        <f>INDEX(RawData!N$2:N$1048576,MATCH(FmtData!$B$4+(ROW()-10),RawData!$A$2:$A$1048576,0))</f>
        <v>176.2</v>
      </c>
      <c r="P7472">
        <f>INDEX(RawData!O$2:O$1048576,MATCH(FmtData!$B$4+(ROW()-10),RawData!$A$2:$A$1048576,0))</f>
        <v>35.819800000000001</v>
      </c>
      <c r="Q7472">
        <f>INDEX(RawData!P$2:P$1048576,MATCH(FmtData!$B$4+(ROW()-10),RawData!$A$2:$A$1048576,0))</f>
        <v>230.60900000000001</v>
      </c>
      <c r="R7472">
        <f>INDEX(RawData!Q$2:Q$1048576,MATCH(FmtData!$B$4+(ROW()-10),RawData!$A$2:$A$1048576,0))</f>
        <v>1.8310500000000001E-3</v>
      </c>
      <c r="S7472">
        <f>INDEX(RawData!R$2:R$1048576,MATCH(FmtData!$B$4+(ROW()-10),RawData!$A$2:$A$1048576,0))</f>
        <v>0.51633799999999996</v>
      </c>
      <c r="T7472">
        <f>INDEX(RawData!S$2:S$1048576,MATCH(FmtData!$B$4+(ROW()-10),RawData!$A$2:$A$1048576,0))</f>
        <v>0.52676999999999996</v>
      </c>
      <c r="U7472">
        <f>INDEX(RawData!T$2:T$1048576,MATCH(FmtData!$B$4+(ROW()-10),RawData!$A$2:$A$1048576,0))</f>
        <v>3.4271199999999999</v>
      </c>
      <c r="V7472">
        <f>INDEX(RawData!U$2:U$1048576,MATCH(FmtData!$B$4+(ROW()-10),RawData!$A$2:$A$1048576,0))</f>
        <v>3.6468500000000001</v>
      </c>
      <c r="W7472" s="8">
        <f t="shared" si="2557"/>
        <v>0.2197300000000002</v>
      </c>
      <c r="X7472" s="8">
        <f t="shared" si="2558"/>
        <v>-0.26073607999999993</v>
      </c>
      <c r="Y7472" s="8">
        <f t="shared" si="2559"/>
        <v>-0.15884651999999996</v>
      </c>
      <c r="Z7472" s="8">
        <f t="shared" si="2560"/>
        <v>10.152691814042056</v>
      </c>
      <c r="AA7472" s="8">
        <f t="shared" si="2561"/>
        <v>10.050802254042056</v>
      </c>
      <c r="AB7472" s="8">
        <f t="shared" si="2562"/>
        <v>10.101747034042056</v>
      </c>
      <c r="AC7472" s="6">
        <f t="shared" si="2577"/>
        <v>-276.72400000000005</v>
      </c>
      <c r="AD7472" s="15">
        <f t="shared" si="2574"/>
        <v>-16.951999999999998</v>
      </c>
      <c r="AE7472" s="15">
        <f t="shared" si="2575"/>
        <v>68.452791551277301</v>
      </c>
      <c r="AF7472" s="15">
        <f t="shared" si="2576"/>
        <v>41.299610510253387</v>
      </c>
      <c r="AG7472" s="15">
        <f t="shared" si="2563"/>
        <v>54.811079706319902</v>
      </c>
      <c r="AH7472" s="15">
        <f t="shared" si="2556"/>
        <v>-117.83060518134812</v>
      </c>
      <c r="AI7472" s="17">
        <f t="shared" si="2564"/>
        <v>1.189518327466613</v>
      </c>
      <c r="AJ7472" s="17">
        <f t="shared" si="2565"/>
        <v>0.94360118157185791</v>
      </c>
      <c r="AK7472" s="17">
        <f t="shared" si="2566"/>
        <v>0.75951461028015788</v>
      </c>
      <c r="AL7472" s="17">
        <f t="shared" si="2567"/>
        <v>0.78174490703777533</v>
      </c>
      <c r="AM7472" s="17">
        <f t="shared" si="2568"/>
        <v>0.77052274714301561</v>
      </c>
      <c r="AN7472" s="17">
        <f t="shared" si="2569"/>
        <v>0.94360118157185791</v>
      </c>
      <c r="AO7472" s="17">
        <f t="shared" si="2573"/>
        <v>0</v>
      </c>
      <c r="AP7472" s="17">
        <f t="shared" si="2570"/>
        <v>7.7052274714301561</v>
      </c>
      <c r="AQ7472" s="17">
        <f t="shared" si="2571"/>
        <v>11.895183274666131</v>
      </c>
      <c r="AR7472" s="17">
        <f t="shared" si="2572"/>
        <v>20.011549605334785</v>
      </c>
    </row>
    <row r="7473" spans="2:44" x14ac:dyDescent="0.25">
      <c r="B7473">
        <f>INDEX(RawData!$A$2:$A$1048576,MATCH(FmtData!$B$4+(ROW()-10),RawData!$A$2:$A$1048576,0))</f>
        <v>7658</v>
      </c>
      <c r="C7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3)</f>
        <v>42235.70585648148</v>
      </c>
      <c r="D7473" s="46">
        <f>IF($B$6=1,MID(INDEX(RawData!$B$2:$B$1048576, MATCH(FmtData!$B$4+(ROW()-10),RawData!$A$2:$A$1048576,0)),12,8)+$B$5/24,INDEX(RawData!$C$2:$C$1048576, MATCH(FmtData!$B$4+(ROW()-10),RawData!$A$2:$A$1048576,0)))</f>
        <v>0.7058564814814815</v>
      </c>
      <c r="E7473">
        <f>INDEX(RawData!D$2:D$1048576,MATCH(FmtData!$B$4+(ROW()-10),RawData!$A$2:$A$1048576,0))</f>
        <v>2902.44</v>
      </c>
      <c r="F7473">
        <f>INDEX(RawData!E$2:E$1048576,MATCH(FmtData!$B$4+(ROW()-10),RawData!$A$2:$A$1048576,0))</f>
        <v>6.25</v>
      </c>
      <c r="G7473">
        <f>INDEX(RawData!F$2:F$1048576,MATCH(FmtData!$B$4+(ROW()-10),RawData!$A$2:$A$1048576,0))</f>
        <v>-257.93900000000002</v>
      </c>
      <c r="H7473">
        <f>INDEX(RawData!G$2:G$1048576,MATCH(FmtData!$B$4+(ROW()-10),RawData!$A$2:$A$1048576,0))</f>
        <v>0.49982199999999999</v>
      </c>
      <c r="I7473">
        <f>INDEX(RawData!H$2:H$1048576,MATCH(FmtData!$B$4+(ROW()-10),RawData!$A$2:$A$1048576,0))</f>
        <v>-3.71981E-3</v>
      </c>
      <c r="J7473">
        <f>INDEX(RawData!I$2:I$1048576,MATCH(FmtData!$B$4+(ROW()-10),RawData!$A$2:$A$1048576,0))</f>
        <v>196.9</v>
      </c>
      <c r="K7473">
        <f>INDEX(RawData!J$2:J$1048576,MATCH(FmtData!$B$4+(ROW()-10),RawData!$A$2:$A$1048576,0))</f>
        <v>194</v>
      </c>
      <c r="L7473">
        <f>INDEX(RawData!K$2:K$1048576,MATCH(FmtData!$B$4+(ROW()-10),RawData!$A$2:$A$1048576,0))</f>
        <v>194.2</v>
      </c>
      <c r="M7473">
        <f>INDEX(RawData!L$2:L$1048576,MATCH(FmtData!$B$4+(ROW()-10),RawData!$A$2:$A$1048576,0))</f>
        <v>23.5</v>
      </c>
      <c r="N7473">
        <f>INDEX(RawData!M$2:M$1048576,MATCH(FmtData!$B$4+(ROW()-10),RawData!$A$2:$A$1048576,0))</f>
        <v>22</v>
      </c>
      <c r="O7473">
        <f>INDEX(RawData!N$2:N$1048576,MATCH(FmtData!$B$4+(ROW()-10),RawData!$A$2:$A$1048576,0))</f>
        <v>176.2</v>
      </c>
      <c r="P7473">
        <f>INDEX(RawData!O$2:O$1048576,MATCH(FmtData!$B$4+(ROW()-10),RawData!$A$2:$A$1048576,0))</f>
        <v>35.819800000000001</v>
      </c>
      <c r="Q7473">
        <f>INDEX(RawData!P$2:P$1048576,MATCH(FmtData!$B$4+(ROW()-10),RawData!$A$2:$A$1048576,0))</f>
        <v>230.25299999999999</v>
      </c>
      <c r="R7473">
        <f>INDEX(RawData!Q$2:Q$1048576,MATCH(FmtData!$B$4+(ROW()-10),RawData!$A$2:$A$1048576,0))</f>
        <v>1.8310500000000001E-3</v>
      </c>
      <c r="S7473">
        <f>INDEX(RawData!R$2:R$1048576,MATCH(FmtData!$B$4+(ROW()-10),RawData!$A$2:$A$1048576,0))</f>
        <v>0.51633799999999996</v>
      </c>
      <c r="T7473">
        <f>INDEX(RawData!S$2:S$1048576,MATCH(FmtData!$B$4+(ROW()-10),RawData!$A$2:$A$1048576,0))</f>
        <v>0.52676999999999996</v>
      </c>
      <c r="U7473">
        <f>INDEX(RawData!T$2:T$1048576,MATCH(FmtData!$B$4+(ROW()-10),RawData!$A$2:$A$1048576,0))</f>
        <v>3.3859300000000001</v>
      </c>
      <c r="V7473">
        <f>INDEX(RawData!U$2:U$1048576,MATCH(FmtData!$B$4+(ROW()-10),RawData!$A$2:$A$1048576,0))</f>
        <v>3.61633</v>
      </c>
      <c r="W7473" s="8">
        <f t="shared" si="2557"/>
        <v>0.23039999999999994</v>
      </c>
      <c r="X7473" s="8">
        <f t="shared" si="2558"/>
        <v>-0.26073607999999993</v>
      </c>
      <c r="Y7473" s="8">
        <f t="shared" si="2559"/>
        <v>-0.15884651999999996</v>
      </c>
      <c r="Z7473" s="8">
        <f t="shared" si="2560"/>
        <v>10.152691814042056</v>
      </c>
      <c r="AA7473" s="8">
        <f t="shared" si="2561"/>
        <v>10.050802254042056</v>
      </c>
      <c r="AB7473" s="8">
        <f t="shared" si="2562"/>
        <v>10.101747034042056</v>
      </c>
      <c r="AC7473" s="6">
        <f t="shared" si="2577"/>
        <v>-277.08000000000004</v>
      </c>
      <c r="AD7473" s="15">
        <f t="shared" si="2574"/>
        <v>-17.307999999999993</v>
      </c>
      <c r="AE7473" s="15">
        <f t="shared" si="2575"/>
        <v>68.452791551277301</v>
      </c>
      <c r="AF7473" s="15">
        <f t="shared" si="2576"/>
        <v>41.299610510253387</v>
      </c>
      <c r="AG7473" s="15">
        <f t="shared" si="2563"/>
        <v>54.811079706319902</v>
      </c>
      <c r="AH7473" s="15">
        <f t="shared" si="2556"/>
        <v>-118.18660518134811</v>
      </c>
      <c r="AI7473" s="17">
        <f t="shared" si="2564"/>
        <v>1.1902133026353281</v>
      </c>
      <c r="AJ7473" s="17">
        <f t="shared" si="2565"/>
        <v>0.94403845341254522</v>
      </c>
      <c r="AK7473" s="17">
        <f t="shared" si="2566"/>
        <v>0.75951461028015788</v>
      </c>
      <c r="AL7473" s="17">
        <f t="shared" si="2567"/>
        <v>0.78174490703777533</v>
      </c>
      <c r="AM7473" s="17">
        <f t="shared" si="2568"/>
        <v>0.77052274714301561</v>
      </c>
      <c r="AN7473" s="17">
        <f t="shared" si="2569"/>
        <v>0.94403845341254522</v>
      </c>
      <c r="AO7473" s="17">
        <f t="shared" si="2573"/>
        <v>0</v>
      </c>
      <c r="AP7473" s="17">
        <f t="shared" si="2570"/>
        <v>7.7052274714301561</v>
      </c>
      <c r="AQ7473" s="17">
        <f t="shared" si="2571"/>
        <v>11.902133026353281</v>
      </c>
      <c r="AR7473" s="17">
        <f t="shared" si="2572"/>
        <v>20.011549605334785</v>
      </c>
    </row>
    <row r="7474" spans="2:44" x14ac:dyDescent="0.25">
      <c r="B7474">
        <f>INDEX(RawData!$A$2:$A$1048576,MATCH(FmtData!$B$4+(ROW()-10),RawData!$A$2:$A$1048576,0))</f>
        <v>7659</v>
      </c>
      <c r="C7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4)</f>
        <v>42235.718206018515</v>
      </c>
      <c r="D7474" s="46">
        <f>IF($B$6=1,MID(INDEX(RawData!$B$2:$B$1048576, MATCH(FmtData!$B$4+(ROW()-10),RawData!$A$2:$A$1048576,0)),12,8)+$B$5/24,INDEX(RawData!$C$2:$C$1048576, MATCH(FmtData!$B$4+(ROW()-10),RawData!$A$2:$A$1048576,0)))</f>
        <v>0.71820601851851851</v>
      </c>
      <c r="E7474">
        <f>INDEX(RawData!D$2:D$1048576,MATCH(FmtData!$B$4+(ROW()-10),RawData!$A$2:$A$1048576,0))</f>
        <v>2900.26</v>
      </c>
      <c r="F7474">
        <f>INDEX(RawData!E$2:E$1048576,MATCH(FmtData!$B$4+(ROW()-10),RawData!$A$2:$A$1048576,0))</f>
        <v>6.25</v>
      </c>
      <c r="G7474">
        <f>INDEX(RawData!F$2:F$1048576,MATCH(FmtData!$B$4+(ROW()-10),RawData!$A$2:$A$1048576,0))</f>
        <v>-257.93900000000002</v>
      </c>
      <c r="H7474">
        <f>INDEX(RawData!G$2:G$1048576,MATCH(FmtData!$B$4+(ROW()-10),RawData!$A$2:$A$1048576,0))</f>
        <v>0.49982199999999999</v>
      </c>
      <c r="I7474">
        <f>INDEX(RawData!H$2:H$1048576,MATCH(FmtData!$B$4+(ROW()-10),RawData!$A$2:$A$1048576,0))</f>
        <v>-3.71981E-3</v>
      </c>
      <c r="J7474">
        <f>INDEX(RawData!I$2:I$1048576,MATCH(FmtData!$B$4+(ROW()-10),RawData!$A$2:$A$1048576,0))</f>
        <v>197.1</v>
      </c>
      <c r="K7474">
        <f>INDEX(RawData!J$2:J$1048576,MATCH(FmtData!$B$4+(ROW()-10),RawData!$A$2:$A$1048576,0))</f>
        <v>195</v>
      </c>
      <c r="L7474">
        <f>INDEX(RawData!K$2:K$1048576,MATCH(FmtData!$B$4+(ROW()-10),RawData!$A$2:$A$1048576,0))</f>
        <v>194.1</v>
      </c>
      <c r="M7474">
        <f>INDEX(RawData!L$2:L$1048576,MATCH(FmtData!$B$4+(ROW()-10),RawData!$A$2:$A$1048576,0))</f>
        <v>23.5</v>
      </c>
      <c r="N7474">
        <f>INDEX(RawData!M$2:M$1048576,MATCH(FmtData!$B$4+(ROW()-10),RawData!$A$2:$A$1048576,0))</f>
        <v>21.9</v>
      </c>
      <c r="O7474">
        <f>INDEX(RawData!N$2:N$1048576,MATCH(FmtData!$B$4+(ROW()-10),RawData!$A$2:$A$1048576,0))</f>
        <v>176.3</v>
      </c>
      <c r="P7474">
        <f>INDEX(RawData!O$2:O$1048576,MATCH(FmtData!$B$4+(ROW()-10),RawData!$A$2:$A$1048576,0))</f>
        <v>35.819800000000001</v>
      </c>
      <c r="Q7474">
        <f>INDEX(RawData!P$2:P$1048576,MATCH(FmtData!$B$4+(ROW()-10),RawData!$A$2:$A$1048576,0))</f>
        <v>230.87200000000001</v>
      </c>
      <c r="R7474">
        <f>INDEX(RawData!Q$2:Q$1048576,MATCH(FmtData!$B$4+(ROW()-10),RawData!$A$2:$A$1048576,0))</f>
        <v>1.8310500000000001E-3</v>
      </c>
      <c r="S7474">
        <f>INDEX(RawData!R$2:R$1048576,MATCH(FmtData!$B$4+(ROW()-10),RawData!$A$2:$A$1048576,0))</f>
        <v>0.51633799999999996</v>
      </c>
      <c r="T7474">
        <f>INDEX(RawData!S$2:S$1048576,MATCH(FmtData!$B$4+(ROW()-10),RawData!$A$2:$A$1048576,0))</f>
        <v>0.52676999999999996</v>
      </c>
      <c r="U7474">
        <f>INDEX(RawData!T$2:T$1048576,MATCH(FmtData!$B$4+(ROW()-10),RawData!$A$2:$A$1048576,0))</f>
        <v>2.9861499999999999</v>
      </c>
      <c r="V7474">
        <f>INDEX(RawData!U$2:U$1048576,MATCH(FmtData!$B$4+(ROW()-10),RawData!$A$2:$A$1048576,0))</f>
        <v>3.1890900000000002</v>
      </c>
      <c r="W7474" s="8">
        <f t="shared" si="2557"/>
        <v>0.20294000000000034</v>
      </c>
      <c r="X7474" s="8">
        <f t="shared" si="2558"/>
        <v>-0.26073607999999993</v>
      </c>
      <c r="Y7474" s="8">
        <f t="shared" si="2559"/>
        <v>-0.15884651999999996</v>
      </c>
      <c r="Z7474" s="8">
        <f t="shared" si="2560"/>
        <v>10.152691814042056</v>
      </c>
      <c r="AA7474" s="8">
        <f t="shared" si="2561"/>
        <v>10.050802254042056</v>
      </c>
      <c r="AB7474" s="8">
        <f t="shared" si="2562"/>
        <v>10.101747034042056</v>
      </c>
      <c r="AC7474" s="6">
        <f t="shared" si="2577"/>
        <v>-276.46100000000001</v>
      </c>
      <c r="AD7474" s="15">
        <f t="shared" si="2574"/>
        <v>-16.688999999999965</v>
      </c>
      <c r="AE7474" s="15">
        <f t="shared" si="2575"/>
        <v>68.452791551277301</v>
      </c>
      <c r="AF7474" s="15">
        <f t="shared" si="2576"/>
        <v>41.299610510253387</v>
      </c>
      <c r="AG7474" s="15">
        <f t="shared" si="2563"/>
        <v>54.811079706319902</v>
      </c>
      <c r="AH7474" s="15">
        <f t="shared" ref="AH7474:AH7537" si="2578">$AH$1392+(AD7474-$AD$1392)</f>
        <v>-117.56760518134809</v>
      </c>
      <c r="AI7474" s="17">
        <f t="shared" si="2564"/>
        <v>1.1890054258420093</v>
      </c>
      <c r="AJ7474" s="17">
        <f t="shared" si="2565"/>
        <v>0.94327840094060433</v>
      </c>
      <c r="AK7474" s="17">
        <f t="shared" si="2566"/>
        <v>0.75951461028015788</v>
      </c>
      <c r="AL7474" s="17">
        <f t="shared" si="2567"/>
        <v>0.78174490703777533</v>
      </c>
      <c r="AM7474" s="17">
        <f t="shared" si="2568"/>
        <v>0.77052274714301561</v>
      </c>
      <c r="AN7474" s="17">
        <f t="shared" si="2569"/>
        <v>0.94327840094060433</v>
      </c>
      <c r="AO7474" s="17">
        <f t="shared" si="2573"/>
        <v>0</v>
      </c>
      <c r="AP7474" s="17">
        <f t="shared" si="2570"/>
        <v>7.7052274714301561</v>
      </c>
      <c r="AQ7474" s="17">
        <f t="shared" si="2571"/>
        <v>11.890054258420093</v>
      </c>
      <c r="AR7474" s="17">
        <f t="shared" si="2572"/>
        <v>19.99651908682635</v>
      </c>
    </row>
    <row r="7475" spans="2:44" x14ac:dyDescent="0.25">
      <c r="B7475">
        <f>INDEX(RawData!$A$2:$A$1048576,MATCH(FmtData!$B$4+(ROW()-10),RawData!$A$2:$A$1048576,0))</f>
        <v>7660</v>
      </c>
      <c r="C7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5)</f>
        <v>42235.729780092595</v>
      </c>
      <c r="D7475" s="46">
        <f>IF($B$6=1,MID(INDEX(RawData!$B$2:$B$1048576, MATCH(FmtData!$B$4+(ROW()-10),RawData!$A$2:$A$1048576,0)),12,8)+$B$5/24,INDEX(RawData!$C$2:$C$1048576, MATCH(FmtData!$B$4+(ROW()-10),RawData!$A$2:$A$1048576,0)))</f>
        <v>0.72978009259259258</v>
      </c>
      <c r="E7475">
        <f>INDEX(RawData!D$2:D$1048576,MATCH(FmtData!$B$4+(ROW()-10),RawData!$A$2:$A$1048576,0))</f>
        <v>2903.37</v>
      </c>
      <c r="F7475">
        <f>INDEX(RawData!E$2:E$1048576,MATCH(FmtData!$B$4+(ROW()-10),RawData!$A$2:$A$1048576,0))</f>
        <v>6.25</v>
      </c>
      <c r="G7475">
        <f>INDEX(RawData!F$2:F$1048576,MATCH(FmtData!$B$4+(ROW()-10),RawData!$A$2:$A$1048576,0))</f>
        <v>-257.93900000000002</v>
      </c>
      <c r="H7475">
        <f>INDEX(RawData!G$2:G$1048576,MATCH(FmtData!$B$4+(ROW()-10),RawData!$A$2:$A$1048576,0))</f>
        <v>0.49982199999999999</v>
      </c>
      <c r="I7475">
        <f>INDEX(RawData!H$2:H$1048576,MATCH(FmtData!$B$4+(ROW()-10),RawData!$A$2:$A$1048576,0))</f>
        <v>-3.71981E-3</v>
      </c>
      <c r="J7475">
        <f>INDEX(RawData!I$2:I$1048576,MATCH(FmtData!$B$4+(ROW()-10),RawData!$A$2:$A$1048576,0))</f>
        <v>196.8</v>
      </c>
      <c r="K7475">
        <f>INDEX(RawData!J$2:J$1048576,MATCH(FmtData!$B$4+(ROW()-10),RawData!$A$2:$A$1048576,0))</f>
        <v>193.9</v>
      </c>
      <c r="L7475">
        <f>INDEX(RawData!K$2:K$1048576,MATCH(FmtData!$B$4+(ROW()-10),RawData!$A$2:$A$1048576,0))</f>
        <v>194.1</v>
      </c>
      <c r="M7475">
        <f>INDEX(RawData!L$2:L$1048576,MATCH(FmtData!$B$4+(ROW()-10),RawData!$A$2:$A$1048576,0))</f>
        <v>23.5</v>
      </c>
      <c r="N7475">
        <f>INDEX(RawData!M$2:M$1048576,MATCH(FmtData!$B$4+(ROW()-10),RawData!$A$2:$A$1048576,0))</f>
        <v>21.9</v>
      </c>
      <c r="O7475">
        <f>INDEX(RawData!N$2:N$1048576,MATCH(FmtData!$B$4+(ROW()-10),RawData!$A$2:$A$1048576,0))</f>
        <v>176.3</v>
      </c>
      <c r="P7475">
        <f>INDEX(RawData!O$2:O$1048576,MATCH(FmtData!$B$4+(ROW()-10),RawData!$A$2:$A$1048576,0))</f>
        <v>35.819800000000001</v>
      </c>
      <c r="Q7475">
        <f>INDEX(RawData!P$2:P$1048576,MATCH(FmtData!$B$4+(ROW()-10),RawData!$A$2:$A$1048576,0))</f>
        <v>230.71700000000001</v>
      </c>
      <c r="R7475">
        <f>INDEX(RawData!Q$2:Q$1048576,MATCH(FmtData!$B$4+(ROW()-10),RawData!$A$2:$A$1048576,0))</f>
        <v>1.8310500000000001E-3</v>
      </c>
      <c r="S7475">
        <f>INDEX(RawData!R$2:R$1048576,MATCH(FmtData!$B$4+(ROW()-10),RawData!$A$2:$A$1048576,0))</f>
        <v>0.51633799999999996</v>
      </c>
      <c r="T7475">
        <f>INDEX(RawData!S$2:S$1048576,MATCH(FmtData!$B$4+(ROW()-10),RawData!$A$2:$A$1048576,0))</f>
        <v>0.52676999999999996</v>
      </c>
      <c r="U7475">
        <f>INDEX(RawData!T$2:T$1048576,MATCH(FmtData!$B$4+(ROW()-10),RawData!$A$2:$A$1048576,0))</f>
        <v>2.6565599999999998</v>
      </c>
      <c r="V7475">
        <f>INDEX(RawData!U$2:U$1048576,MATCH(FmtData!$B$4+(ROW()-10),RawData!$A$2:$A$1048576,0))</f>
        <v>2.8839100000000002</v>
      </c>
      <c r="W7475" s="8">
        <f t="shared" si="2557"/>
        <v>0.22735000000000039</v>
      </c>
      <c r="X7475" s="8">
        <f t="shared" si="2558"/>
        <v>-0.26073607999999993</v>
      </c>
      <c r="Y7475" s="8">
        <f t="shared" si="2559"/>
        <v>-0.15884651999999996</v>
      </c>
      <c r="Z7475" s="8">
        <f t="shared" si="2560"/>
        <v>10.152691814042056</v>
      </c>
      <c r="AA7475" s="8">
        <f t="shared" si="2561"/>
        <v>10.050802254042056</v>
      </c>
      <c r="AB7475" s="8">
        <f t="shared" si="2562"/>
        <v>10.101747034042056</v>
      </c>
      <c r="AC7475" s="6">
        <f t="shared" si="2577"/>
        <v>-276.61599999999999</v>
      </c>
      <c r="AD7475" s="15">
        <f t="shared" si="2574"/>
        <v>-16.843999999999937</v>
      </c>
      <c r="AE7475" s="15">
        <f t="shared" si="2575"/>
        <v>68.452791551277301</v>
      </c>
      <c r="AF7475" s="15">
        <f t="shared" si="2576"/>
        <v>41.299610510253387</v>
      </c>
      <c r="AG7475" s="15">
        <f t="shared" si="2563"/>
        <v>54.811079706319902</v>
      </c>
      <c r="AH7475" s="15">
        <f t="shared" si="2578"/>
        <v>-117.72260518134806</v>
      </c>
      <c r="AI7475" s="17">
        <f t="shared" si="2564"/>
        <v>1.1893076527304869</v>
      </c>
      <c r="AJ7475" s="17">
        <f t="shared" si="2565"/>
        <v>0.94346860614409345</v>
      </c>
      <c r="AK7475" s="17">
        <f t="shared" si="2566"/>
        <v>0.75951461028015788</v>
      </c>
      <c r="AL7475" s="17">
        <f t="shared" si="2567"/>
        <v>0.78174490703777533</v>
      </c>
      <c r="AM7475" s="17">
        <f t="shared" si="2568"/>
        <v>0.77052274714301561</v>
      </c>
      <c r="AN7475" s="17">
        <f t="shared" si="2569"/>
        <v>0.94346860614409345</v>
      </c>
      <c r="AO7475" s="17">
        <f t="shared" si="2573"/>
        <v>0</v>
      </c>
      <c r="AP7475" s="17">
        <f t="shared" si="2570"/>
        <v>7.7052274714301561</v>
      </c>
      <c r="AQ7475" s="17">
        <f t="shared" si="2571"/>
        <v>11.893076527304869</v>
      </c>
      <c r="AR7475" s="17">
        <f t="shared" si="2572"/>
        <v>20.017961707267283</v>
      </c>
    </row>
    <row r="7476" spans="2:44" x14ac:dyDescent="0.25">
      <c r="B7476">
        <f>INDEX(RawData!$A$2:$A$1048576,MATCH(FmtData!$B$4+(ROW()-10),RawData!$A$2:$A$1048576,0))</f>
        <v>7661</v>
      </c>
      <c r="C7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6)</f>
        <v>42235.741342592592</v>
      </c>
      <c r="D7476" s="46">
        <f>IF($B$6=1,MID(INDEX(RawData!$B$2:$B$1048576, MATCH(FmtData!$B$4+(ROW()-10),RawData!$A$2:$A$1048576,0)),12,8)+$B$5/24,INDEX(RawData!$C$2:$C$1048576, MATCH(FmtData!$B$4+(ROW()-10),RawData!$A$2:$A$1048576,0)))</f>
        <v>0.74134259259259261</v>
      </c>
      <c r="E7476">
        <f>INDEX(RawData!D$2:D$1048576,MATCH(FmtData!$B$4+(ROW()-10),RawData!$A$2:$A$1048576,0))</f>
        <v>2903.37</v>
      </c>
      <c r="F7476">
        <f>INDEX(RawData!E$2:E$1048576,MATCH(FmtData!$B$4+(ROW()-10),RawData!$A$2:$A$1048576,0))</f>
        <v>6.25</v>
      </c>
      <c r="G7476">
        <f>INDEX(RawData!F$2:F$1048576,MATCH(FmtData!$B$4+(ROW()-10),RawData!$A$2:$A$1048576,0))</f>
        <v>-257.93900000000002</v>
      </c>
      <c r="H7476">
        <f>INDEX(RawData!G$2:G$1048576,MATCH(FmtData!$B$4+(ROW()-10),RawData!$A$2:$A$1048576,0))</f>
        <v>0.49984099999999998</v>
      </c>
      <c r="I7476">
        <f>INDEX(RawData!H$2:H$1048576,MATCH(FmtData!$B$4+(ROW()-10),RawData!$A$2:$A$1048576,0))</f>
        <v>-3.71981E-3</v>
      </c>
      <c r="J7476">
        <f>INDEX(RawData!I$2:I$1048576,MATCH(FmtData!$B$4+(ROW()-10),RawData!$A$2:$A$1048576,0))</f>
        <v>194.5</v>
      </c>
      <c r="K7476">
        <f>INDEX(RawData!J$2:J$1048576,MATCH(FmtData!$B$4+(ROW()-10),RawData!$A$2:$A$1048576,0))</f>
        <v>193.8</v>
      </c>
      <c r="L7476">
        <f>INDEX(RawData!K$2:K$1048576,MATCH(FmtData!$B$4+(ROW()-10),RawData!$A$2:$A$1048576,0))</f>
        <v>194.1</v>
      </c>
      <c r="M7476">
        <f>INDEX(RawData!L$2:L$1048576,MATCH(FmtData!$B$4+(ROW()-10),RawData!$A$2:$A$1048576,0))</f>
        <v>23.5</v>
      </c>
      <c r="N7476">
        <f>INDEX(RawData!M$2:M$1048576,MATCH(FmtData!$B$4+(ROW()-10),RawData!$A$2:$A$1048576,0))</f>
        <v>21.9</v>
      </c>
      <c r="O7476">
        <f>INDEX(RawData!N$2:N$1048576,MATCH(FmtData!$B$4+(ROW()-10),RawData!$A$2:$A$1048576,0))</f>
        <v>176.2</v>
      </c>
      <c r="P7476">
        <f>INDEX(RawData!O$2:O$1048576,MATCH(FmtData!$B$4+(ROW()-10),RawData!$A$2:$A$1048576,0))</f>
        <v>35.819800000000001</v>
      </c>
      <c r="Q7476">
        <f>INDEX(RawData!P$2:P$1048576,MATCH(FmtData!$B$4+(ROW()-10),RawData!$A$2:$A$1048576,0))</f>
        <v>230.60900000000001</v>
      </c>
      <c r="R7476">
        <f>INDEX(RawData!Q$2:Q$1048576,MATCH(FmtData!$B$4+(ROW()-10),RawData!$A$2:$A$1048576,0))</f>
        <v>1.8310500000000001E-3</v>
      </c>
      <c r="S7476">
        <f>INDEX(RawData!R$2:R$1048576,MATCH(FmtData!$B$4+(ROW()-10),RawData!$A$2:$A$1048576,0))</f>
        <v>0.51633799999999996</v>
      </c>
      <c r="T7476">
        <f>INDEX(RawData!S$2:S$1048576,MATCH(FmtData!$B$4+(ROW()-10),RawData!$A$2:$A$1048576,0))</f>
        <v>0.52676999999999996</v>
      </c>
      <c r="U7476">
        <f>INDEX(RawData!T$2:T$1048576,MATCH(FmtData!$B$4+(ROW()-10),RawData!$A$2:$A$1048576,0))</f>
        <v>2.3635899999999999</v>
      </c>
      <c r="V7476">
        <f>INDEX(RawData!U$2:U$1048576,MATCH(FmtData!$B$4+(ROW()-10),RawData!$A$2:$A$1048576,0))</f>
        <v>2.5787399999999998</v>
      </c>
      <c r="W7476" s="8">
        <f t="shared" si="2557"/>
        <v>0.21514999999999995</v>
      </c>
      <c r="X7476" s="8">
        <f t="shared" si="2558"/>
        <v>-0.26073607999999993</v>
      </c>
      <c r="Y7476" s="8">
        <f t="shared" si="2559"/>
        <v>-0.15884651999999996</v>
      </c>
      <c r="Z7476" s="8">
        <f t="shared" si="2560"/>
        <v>10.152691814042056</v>
      </c>
      <c r="AA7476" s="8">
        <f t="shared" si="2561"/>
        <v>10.050802254042056</v>
      </c>
      <c r="AB7476" s="8">
        <f t="shared" si="2562"/>
        <v>10.101747034042056</v>
      </c>
      <c r="AC7476" s="6">
        <f t="shared" si="2577"/>
        <v>-276.72400000000005</v>
      </c>
      <c r="AD7476" s="15">
        <f t="shared" si="2574"/>
        <v>-16.951999999999998</v>
      </c>
      <c r="AE7476" s="15">
        <f t="shared" si="2575"/>
        <v>68.452791551277301</v>
      </c>
      <c r="AF7476" s="15">
        <f t="shared" si="2576"/>
        <v>41.299610510253387</v>
      </c>
      <c r="AG7476" s="15">
        <f t="shared" si="2563"/>
        <v>54.811079706319902</v>
      </c>
      <c r="AH7476" s="15">
        <f t="shared" si="2578"/>
        <v>-117.83060518134812</v>
      </c>
      <c r="AI7476" s="17">
        <f t="shared" si="2564"/>
        <v>1.189518327466613</v>
      </c>
      <c r="AJ7476" s="17">
        <f t="shared" si="2565"/>
        <v>0.94360118157185791</v>
      </c>
      <c r="AK7476" s="17">
        <f t="shared" si="2566"/>
        <v>0.75951461028015788</v>
      </c>
      <c r="AL7476" s="17">
        <f t="shared" si="2567"/>
        <v>0.78174490703777533</v>
      </c>
      <c r="AM7476" s="17">
        <f t="shared" si="2568"/>
        <v>0.77052274714301561</v>
      </c>
      <c r="AN7476" s="17">
        <f t="shared" si="2569"/>
        <v>0.94360118157185791</v>
      </c>
      <c r="AO7476" s="17">
        <f t="shared" si="2573"/>
        <v>0</v>
      </c>
      <c r="AP7476" s="17">
        <f t="shared" si="2570"/>
        <v>7.7052274714301561</v>
      </c>
      <c r="AQ7476" s="17">
        <f t="shared" si="2571"/>
        <v>11.895183274666131</v>
      </c>
      <c r="AR7476" s="17">
        <f t="shared" si="2572"/>
        <v>20.017961707267283</v>
      </c>
    </row>
    <row r="7477" spans="2:44" x14ac:dyDescent="0.25">
      <c r="B7477">
        <f>INDEX(RawData!$A$2:$A$1048576,MATCH(FmtData!$B$4+(ROW()-10),RawData!$A$2:$A$1048576,0))</f>
        <v>7662</v>
      </c>
      <c r="C7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7)</f>
        <v>42235.752928240741</v>
      </c>
      <c r="D7477" s="46">
        <f>IF($B$6=1,MID(INDEX(RawData!$B$2:$B$1048576, MATCH(FmtData!$B$4+(ROW()-10),RawData!$A$2:$A$1048576,0)),12,8)+$B$5/24,INDEX(RawData!$C$2:$C$1048576, MATCH(FmtData!$B$4+(ROW()-10),RawData!$A$2:$A$1048576,0)))</f>
        <v>0.75292824074074083</v>
      </c>
      <c r="E7477">
        <f>INDEX(RawData!D$2:D$1048576,MATCH(FmtData!$B$4+(ROW()-10),RawData!$A$2:$A$1048576,0))</f>
        <v>2902.44</v>
      </c>
      <c r="F7477">
        <f>INDEX(RawData!E$2:E$1048576,MATCH(FmtData!$B$4+(ROW()-10),RawData!$A$2:$A$1048576,0))</f>
        <v>7.1738299999999997</v>
      </c>
      <c r="G7477">
        <f>INDEX(RawData!F$2:F$1048576,MATCH(FmtData!$B$4+(ROW()-10),RawData!$A$2:$A$1048576,0))</f>
        <v>-269.125</v>
      </c>
      <c r="H7477">
        <f>INDEX(RawData!G$2:G$1048576,MATCH(FmtData!$B$4+(ROW()-10),RawData!$A$2:$A$1048576,0))</f>
        <v>0.49982199999999999</v>
      </c>
      <c r="I7477">
        <f>INDEX(RawData!H$2:H$1048576,MATCH(FmtData!$B$4+(ROW()-10),RawData!$A$2:$A$1048576,0))</f>
        <v>-3.71981E-3</v>
      </c>
      <c r="J7477">
        <f>INDEX(RawData!I$2:I$1048576,MATCH(FmtData!$B$4+(ROW()-10),RawData!$A$2:$A$1048576,0))</f>
        <v>197.1</v>
      </c>
      <c r="K7477">
        <f>INDEX(RawData!J$2:J$1048576,MATCH(FmtData!$B$4+(ROW()-10),RawData!$A$2:$A$1048576,0))</f>
        <v>194.3</v>
      </c>
      <c r="L7477">
        <f>INDEX(RawData!K$2:K$1048576,MATCH(FmtData!$B$4+(ROW()-10),RawData!$A$2:$A$1048576,0))</f>
        <v>194.1</v>
      </c>
      <c r="M7477">
        <f>INDEX(RawData!L$2:L$1048576,MATCH(FmtData!$B$4+(ROW()-10),RawData!$A$2:$A$1048576,0))</f>
        <v>23.4</v>
      </c>
      <c r="N7477">
        <f>INDEX(RawData!M$2:M$1048576,MATCH(FmtData!$B$4+(ROW()-10),RawData!$A$2:$A$1048576,0))</f>
        <v>21.9</v>
      </c>
      <c r="O7477">
        <f>INDEX(RawData!N$2:N$1048576,MATCH(FmtData!$B$4+(ROW()-10),RawData!$A$2:$A$1048576,0))</f>
        <v>176</v>
      </c>
      <c r="P7477">
        <f>INDEX(RawData!O$2:O$1048576,MATCH(FmtData!$B$4+(ROW()-10),RawData!$A$2:$A$1048576,0))</f>
        <v>35.819800000000001</v>
      </c>
      <c r="Q7477">
        <f>INDEX(RawData!P$2:P$1048576,MATCH(FmtData!$B$4+(ROW()-10),RawData!$A$2:$A$1048576,0))</f>
        <v>230.37700000000001</v>
      </c>
      <c r="R7477">
        <f>INDEX(RawData!Q$2:Q$1048576,MATCH(FmtData!$B$4+(ROW()-10),RawData!$A$2:$A$1048576,0))</f>
        <v>1.8310500000000001E-3</v>
      </c>
      <c r="S7477">
        <f>INDEX(RawData!R$2:R$1048576,MATCH(FmtData!$B$4+(ROW()-10),RawData!$A$2:$A$1048576,0))</f>
        <v>0.51633799999999996</v>
      </c>
      <c r="T7477">
        <f>INDEX(RawData!S$2:S$1048576,MATCH(FmtData!$B$4+(ROW()-10),RawData!$A$2:$A$1048576,0))</f>
        <v>0.52676999999999996</v>
      </c>
      <c r="U7477">
        <f>INDEX(RawData!T$2:T$1048576,MATCH(FmtData!$B$4+(ROW()-10),RawData!$A$2:$A$1048576,0))</f>
        <v>2.1087600000000002</v>
      </c>
      <c r="V7477">
        <f>INDEX(RawData!U$2:U$1048576,MATCH(FmtData!$B$4+(ROW()-10),RawData!$A$2:$A$1048576,0))</f>
        <v>2.31934</v>
      </c>
      <c r="W7477" s="8">
        <f t="shared" si="2557"/>
        <v>0.21057999999999977</v>
      </c>
      <c r="X7477" s="8">
        <f t="shared" si="2558"/>
        <v>-0.26073607999999993</v>
      </c>
      <c r="Y7477" s="8">
        <f t="shared" si="2559"/>
        <v>-0.15884651999999996</v>
      </c>
      <c r="Z7477" s="8">
        <f t="shared" si="2560"/>
        <v>10.152691814042056</v>
      </c>
      <c r="AA7477" s="8">
        <f t="shared" si="2561"/>
        <v>10.050802254042056</v>
      </c>
      <c r="AB7477" s="8">
        <f t="shared" si="2562"/>
        <v>10.101747034042056</v>
      </c>
      <c r="AC7477" s="6">
        <f t="shared" si="2577"/>
        <v>-276.95600000000002</v>
      </c>
      <c r="AD7477" s="15">
        <f t="shared" si="2574"/>
        <v>-17.183999999999969</v>
      </c>
      <c r="AE7477" s="15">
        <f t="shared" si="2575"/>
        <v>68.452791551277301</v>
      </c>
      <c r="AF7477" s="15">
        <f t="shared" si="2576"/>
        <v>41.299610510253387</v>
      </c>
      <c r="AG7477" s="15">
        <f t="shared" si="2563"/>
        <v>54.811079706319902</v>
      </c>
      <c r="AH7477" s="15">
        <f t="shared" si="2578"/>
        <v>-118.06260518134809</v>
      </c>
      <c r="AI7477" s="17">
        <f t="shared" si="2564"/>
        <v>1.189971140484142</v>
      </c>
      <c r="AJ7477" s="17">
        <f t="shared" si="2565"/>
        <v>0.94388609925430023</v>
      </c>
      <c r="AK7477" s="17">
        <f t="shared" si="2566"/>
        <v>0.75951461028015788</v>
      </c>
      <c r="AL7477" s="17">
        <f t="shared" si="2567"/>
        <v>0.78174490703777533</v>
      </c>
      <c r="AM7477" s="17">
        <f t="shared" si="2568"/>
        <v>0.77052274714301561</v>
      </c>
      <c r="AN7477" s="17">
        <f t="shared" si="2569"/>
        <v>0.94388609925430023</v>
      </c>
      <c r="AO7477" s="17">
        <f t="shared" si="2573"/>
        <v>0</v>
      </c>
      <c r="AP7477" s="17">
        <f t="shared" si="2570"/>
        <v>7.7052274714301561</v>
      </c>
      <c r="AQ7477" s="17">
        <f t="shared" si="2571"/>
        <v>11.899711404841419</v>
      </c>
      <c r="AR7477" s="17">
        <f t="shared" si="2572"/>
        <v>20.011549605334785</v>
      </c>
    </row>
    <row r="7478" spans="2:44" x14ac:dyDescent="0.25">
      <c r="B7478">
        <f>INDEX(RawData!$A$2:$A$1048576,MATCH(FmtData!$B$4+(ROW()-10),RawData!$A$2:$A$1048576,0))</f>
        <v>7663</v>
      </c>
      <c r="C7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8)</f>
        <v>42235.764502314814</v>
      </c>
      <c r="D7478" s="46">
        <f>IF($B$6=1,MID(INDEX(RawData!$B$2:$B$1048576, MATCH(FmtData!$B$4+(ROW()-10),RawData!$A$2:$A$1048576,0)),12,8)+$B$5/24,INDEX(RawData!$C$2:$C$1048576, MATCH(FmtData!$B$4+(ROW()-10),RawData!$A$2:$A$1048576,0)))</f>
        <v>0.76450231481481479</v>
      </c>
      <c r="E7478">
        <f>INDEX(RawData!D$2:D$1048576,MATCH(FmtData!$B$4+(ROW()-10),RawData!$A$2:$A$1048576,0))</f>
        <v>2902.44</v>
      </c>
      <c r="F7478">
        <f>INDEX(RawData!E$2:E$1048576,MATCH(FmtData!$B$4+(ROW()-10),RawData!$A$2:$A$1048576,0))</f>
        <v>6.25</v>
      </c>
      <c r="G7478">
        <f>INDEX(RawData!F$2:F$1048576,MATCH(FmtData!$B$4+(ROW()-10),RawData!$A$2:$A$1048576,0))</f>
        <v>-269.125</v>
      </c>
      <c r="H7478">
        <f>INDEX(RawData!G$2:G$1048576,MATCH(FmtData!$B$4+(ROW()-10),RawData!$A$2:$A$1048576,0))</f>
        <v>0.49982199999999999</v>
      </c>
      <c r="I7478">
        <f>INDEX(RawData!H$2:H$1048576,MATCH(FmtData!$B$4+(ROW()-10),RawData!$A$2:$A$1048576,0))</f>
        <v>-3.71981E-3</v>
      </c>
      <c r="J7478">
        <f>INDEX(RawData!I$2:I$1048576,MATCH(FmtData!$B$4+(ROW()-10),RawData!$A$2:$A$1048576,0))</f>
        <v>197.1</v>
      </c>
      <c r="K7478">
        <f>INDEX(RawData!J$2:J$1048576,MATCH(FmtData!$B$4+(ROW()-10),RawData!$A$2:$A$1048576,0))</f>
        <v>195.5</v>
      </c>
      <c r="L7478">
        <f>INDEX(RawData!K$2:K$1048576,MATCH(FmtData!$B$4+(ROW()-10),RawData!$A$2:$A$1048576,0))</f>
        <v>193.9</v>
      </c>
      <c r="M7478">
        <f>INDEX(RawData!L$2:L$1048576,MATCH(FmtData!$B$4+(ROW()-10),RawData!$A$2:$A$1048576,0))</f>
        <v>23.4</v>
      </c>
      <c r="N7478">
        <f>INDEX(RawData!M$2:M$1048576,MATCH(FmtData!$B$4+(ROW()-10),RawData!$A$2:$A$1048576,0))</f>
        <v>21.9</v>
      </c>
      <c r="O7478">
        <f>INDEX(RawData!N$2:N$1048576,MATCH(FmtData!$B$4+(ROW()-10),RawData!$A$2:$A$1048576,0))</f>
        <v>176.3</v>
      </c>
      <c r="P7478">
        <f>INDEX(RawData!O$2:O$1048576,MATCH(FmtData!$B$4+(ROW()-10),RawData!$A$2:$A$1048576,0))</f>
        <v>35.819800000000001</v>
      </c>
      <c r="Q7478">
        <f>INDEX(RawData!P$2:P$1048576,MATCH(FmtData!$B$4+(ROW()-10),RawData!$A$2:$A$1048576,0))</f>
        <v>230.60900000000001</v>
      </c>
      <c r="R7478">
        <f>INDEX(RawData!Q$2:Q$1048576,MATCH(FmtData!$B$4+(ROW()-10),RawData!$A$2:$A$1048576,0))</f>
        <v>1.8310500000000001E-3</v>
      </c>
      <c r="S7478">
        <f>INDEX(RawData!R$2:R$1048576,MATCH(FmtData!$B$4+(ROW()-10),RawData!$A$2:$A$1048576,0))</f>
        <v>0.51633799999999996</v>
      </c>
      <c r="T7478">
        <f>INDEX(RawData!S$2:S$1048576,MATCH(FmtData!$B$4+(ROW()-10),RawData!$A$2:$A$1048576,0))</f>
        <v>0.52676999999999996</v>
      </c>
      <c r="U7478">
        <f>INDEX(RawData!T$2:T$1048576,MATCH(FmtData!$B$4+(ROW()-10),RawData!$A$2:$A$1048576,0))</f>
        <v>1.88141</v>
      </c>
      <c r="V7478">
        <f>INDEX(RawData!U$2:U$1048576,MATCH(FmtData!$B$4+(ROW()-10),RawData!$A$2:$A$1048576,0))</f>
        <v>2.0904500000000001</v>
      </c>
      <c r="W7478" s="8">
        <f t="shared" si="2557"/>
        <v>0.20904000000000011</v>
      </c>
      <c r="X7478" s="8">
        <f t="shared" si="2558"/>
        <v>-0.26073607999999993</v>
      </c>
      <c r="Y7478" s="8">
        <f t="shared" si="2559"/>
        <v>-0.15884651999999996</v>
      </c>
      <c r="Z7478" s="8">
        <f t="shared" si="2560"/>
        <v>10.152691814042056</v>
      </c>
      <c r="AA7478" s="8">
        <f t="shared" si="2561"/>
        <v>10.050802254042056</v>
      </c>
      <c r="AB7478" s="8">
        <f t="shared" si="2562"/>
        <v>10.101747034042056</v>
      </c>
      <c r="AC7478" s="6">
        <f t="shared" si="2577"/>
        <v>-276.72400000000005</v>
      </c>
      <c r="AD7478" s="15">
        <f t="shared" si="2574"/>
        <v>-16.951999999999998</v>
      </c>
      <c r="AE7478" s="15">
        <f t="shared" si="2575"/>
        <v>68.452791551277301</v>
      </c>
      <c r="AF7478" s="15">
        <f t="shared" si="2576"/>
        <v>41.299610510253387</v>
      </c>
      <c r="AG7478" s="15">
        <f t="shared" si="2563"/>
        <v>54.811079706319902</v>
      </c>
      <c r="AH7478" s="15">
        <f t="shared" si="2578"/>
        <v>-117.83060518134812</v>
      </c>
      <c r="AI7478" s="17">
        <f t="shared" si="2564"/>
        <v>1.189518327466613</v>
      </c>
      <c r="AJ7478" s="17">
        <f t="shared" si="2565"/>
        <v>0.94360118157185791</v>
      </c>
      <c r="AK7478" s="17">
        <f t="shared" si="2566"/>
        <v>0.75951461028015788</v>
      </c>
      <c r="AL7478" s="17">
        <f t="shared" si="2567"/>
        <v>0.78174490703777533</v>
      </c>
      <c r="AM7478" s="17">
        <f t="shared" si="2568"/>
        <v>0.77052274714301561</v>
      </c>
      <c r="AN7478" s="17">
        <f t="shared" si="2569"/>
        <v>0.94360118157185791</v>
      </c>
      <c r="AO7478" s="17">
        <f t="shared" si="2573"/>
        <v>0</v>
      </c>
      <c r="AP7478" s="17">
        <f t="shared" si="2570"/>
        <v>7.7052274714301561</v>
      </c>
      <c r="AQ7478" s="17">
        <f t="shared" si="2571"/>
        <v>11.895183274666131</v>
      </c>
      <c r="AR7478" s="17">
        <f t="shared" si="2572"/>
        <v>20.011549605334785</v>
      </c>
    </row>
    <row r="7479" spans="2:44" x14ac:dyDescent="0.25">
      <c r="B7479">
        <f>INDEX(RawData!$A$2:$A$1048576,MATCH(FmtData!$B$4+(ROW()-10),RawData!$A$2:$A$1048576,0))</f>
        <v>7664</v>
      </c>
      <c r="C7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9)</f>
        <v>42235.776076388887</v>
      </c>
      <c r="D7479" s="46">
        <f>IF($B$6=1,MID(INDEX(RawData!$B$2:$B$1048576, MATCH(FmtData!$B$4+(ROW()-10),RawData!$A$2:$A$1048576,0)),12,8)+$B$5/24,INDEX(RawData!$C$2:$C$1048576, MATCH(FmtData!$B$4+(ROW()-10),RawData!$A$2:$A$1048576,0)))</f>
        <v>0.77607638888888886</v>
      </c>
      <c r="E7479">
        <f>INDEX(RawData!D$2:D$1048576,MATCH(FmtData!$B$4+(ROW()-10),RawData!$A$2:$A$1048576,0))</f>
        <v>2903.37</v>
      </c>
      <c r="F7479">
        <f>INDEX(RawData!E$2:E$1048576,MATCH(FmtData!$B$4+(ROW()-10),RawData!$A$2:$A$1048576,0))</f>
        <v>6.25</v>
      </c>
      <c r="G7479">
        <f>INDEX(RawData!F$2:F$1048576,MATCH(FmtData!$B$4+(ROW()-10),RawData!$A$2:$A$1048576,0))</f>
        <v>-269.125</v>
      </c>
      <c r="H7479">
        <f>INDEX(RawData!G$2:G$1048576,MATCH(FmtData!$B$4+(ROW()-10),RawData!$A$2:$A$1048576,0))</f>
        <v>0.49980400000000003</v>
      </c>
      <c r="I7479">
        <f>INDEX(RawData!H$2:H$1048576,MATCH(FmtData!$B$4+(ROW()-10),RawData!$A$2:$A$1048576,0))</f>
        <v>-3.71981E-3</v>
      </c>
      <c r="J7479">
        <f>INDEX(RawData!I$2:I$1048576,MATCH(FmtData!$B$4+(ROW()-10),RawData!$A$2:$A$1048576,0))</f>
        <v>196.9</v>
      </c>
      <c r="K7479">
        <f>INDEX(RawData!J$2:J$1048576,MATCH(FmtData!$B$4+(ROW()-10),RawData!$A$2:$A$1048576,0))</f>
        <v>196.2</v>
      </c>
      <c r="L7479">
        <f>INDEX(RawData!K$2:K$1048576,MATCH(FmtData!$B$4+(ROW()-10),RawData!$A$2:$A$1048576,0))</f>
        <v>194.1</v>
      </c>
      <c r="M7479">
        <f>INDEX(RawData!L$2:L$1048576,MATCH(FmtData!$B$4+(ROW()-10),RawData!$A$2:$A$1048576,0))</f>
        <v>23.5</v>
      </c>
      <c r="N7479">
        <f>INDEX(RawData!M$2:M$1048576,MATCH(FmtData!$B$4+(ROW()-10),RawData!$A$2:$A$1048576,0))</f>
        <v>21.9</v>
      </c>
      <c r="O7479">
        <f>INDEX(RawData!N$2:N$1048576,MATCH(FmtData!$B$4+(ROW()-10),RawData!$A$2:$A$1048576,0))</f>
        <v>176.2</v>
      </c>
      <c r="P7479">
        <f>INDEX(RawData!O$2:O$1048576,MATCH(FmtData!$B$4+(ROW()-10),RawData!$A$2:$A$1048576,0))</f>
        <v>35.819800000000001</v>
      </c>
      <c r="Q7479">
        <f>INDEX(RawData!P$2:P$1048576,MATCH(FmtData!$B$4+(ROW()-10),RawData!$A$2:$A$1048576,0))</f>
        <v>230.60900000000001</v>
      </c>
      <c r="R7479">
        <f>INDEX(RawData!Q$2:Q$1048576,MATCH(FmtData!$B$4+(ROW()-10),RawData!$A$2:$A$1048576,0))</f>
        <v>1.8310500000000001E-3</v>
      </c>
      <c r="S7479">
        <f>INDEX(RawData!R$2:R$1048576,MATCH(FmtData!$B$4+(ROW()-10),RawData!$A$2:$A$1048576,0))</f>
        <v>0.51633799999999996</v>
      </c>
      <c r="T7479">
        <f>INDEX(RawData!S$2:S$1048576,MATCH(FmtData!$B$4+(ROW()-10),RawData!$A$2:$A$1048576,0))</f>
        <v>0.52676999999999996</v>
      </c>
      <c r="U7479">
        <f>INDEX(RawData!T$2:T$1048576,MATCH(FmtData!$B$4+(ROW()-10),RawData!$A$2:$A$1048576,0))</f>
        <v>1.71814</v>
      </c>
      <c r="V7479">
        <f>INDEX(RawData!U$2:U$1048576,MATCH(FmtData!$B$4+(ROW()-10),RawData!$A$2:$A$1048576,0))</f>
        <v>1.9073500000000001</v>
      </c>
      <c r="W7479" s="8">
        <f t="shared" si="2557"/>
        <v>0.1892100000000001</v>
      </c>
      <c r="X7479" s="8">
        <f t="shared" si="2558"/>
        <v>-0.26073607999999993</v>
      </c>
      <c r="Y7479" s="8">
        <f t="shared" si="2559"/>
        <v>-0.15884651999999996</v>
      </c>
      <c r="Z7479" s="8">
        <f t="shared" si="2560"/>
        <v>10.152691814042056</v>
      </c>
      <c r="AA7479" s="8">
        <f t="shared" si="2561"/>
        <v>10.050802254042056</v>
      </c>
      <c r="AB7479" s="8">
        <f t="shared" si="2562"/>
        <v>10.101747034042056</v>
      </c>
      <c r="AC7479" s="6">
        <f t="shared" si="2577"/>
        <v>-276.72400000000005</v>
      </c>
      <c r="AD7479" s="15">
        <f t="shared" si="2574"/>
        <v>-16.951999999999998</v>
      </c>
      <c r="AE7479" s="15">
        <f t="shared" si="2575"/>
        <v>68.452791551277301</v>
      </c>
      <c r="AF7479" s="15">
        <f t="shared" si="2576"/>
        <v>41.299610510253387</v>
      </c>
      <c r="AG7479" s="15">
        <f t="shared" si="2563"/>
        <v>54.811079706319902</v>
      </c>
      <c r="AH7479" s="15">
        <f t="shared" si="2578"/>
        <v>-117.83060518134812</v>
      </c>
      <c r="AI7479" s="17">
        <f t="shared" si="2564"/>
        <v>1.189518327466613</v>
      </c>
      <c r="AJ7479" s="17">
        <f t="shared" si="2565"/>
        <v>0.94360118157185791</v>
      </c>
      <c r="AK7479" s="17">
        <f t="shared" si="2566"/>
        <v>0.75951461028015788</v>
      </c>
      <c r="AL7479" s="17">
        <f t="shared" si="2567"/>
        <v>0.78174490703777533</v>
      </c>
      <c r="AM7479" s="17">
        <f t="shared" si="2568"/>
        <v>0.77052274714301561</v>
      </c>
      <c r="AN7479" s="17">
        <f t="shared" si="2569"/>
        <v>0.94360118157185791</v>
      </c>
      <c r="AO7479" s="17">
        <f t="shared" si="2573"/>
        <v>0</v>
      </c>
      <c r="AP7479" s="17">
        <f t="shared" si="2570"/>
        <v>7.7052274714301561</v>
      </c>
      <c r="AQ7479" s="17">
        <f t="shared" si="2571"/>
        <v>11.895183274666131</v>
      </c>
      <c r="AR7479" s="17">
        <f t="shared" si="2572"/>
        <v>20.017961707267283</v>
      </c>
    </row>
    <row r="7480" spans="2:44" x14ac:dyDescent="0.25">
      <c r="B7480">
        <f>INDEX(RawData!$A$2:$A$1048576,MATCH(FmtData!$B$4+(ROW()-10),RawData!$A$2:$A$1048576,0))</f>
        <v>7665</v>
      </c>
      <c r="C7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0)</f>
        <v>42235.78765046296</v>
      </c>
      <c r="D7480" s="46">
        <f>IF($B$6=1,MID(INDEX(RawData!$B$2:$B$1048576, MATCH(FmtData!$B$4+(ROW()-10),RawData!$A$2:$A$1048576,0)),12,8)+$B$5/24,INDEX(RawData!$C$2:$C$1048576, MATCH(FmtData!$B$4+(ROW()-10),RawData!$A$2:$A$1048576,0)))</f>
        <v>0.78765046296296293</v>
      </c>
      <c r="E7480">
        <f>INDEX(RawData!D$2:D$1048576,MATCH(FmtData!$B$4+(ROW()-10),RawData!$A$2:$A$1048576,0))</f>
        <v>2903.37</v>
      </c>
      <c r="F7480">
        <f>INDEX(RawData!E$2:E$1048576,MATCH(FmtData!$B$4+(ROW()-10),RawData!$A$2:$A$1048576,0))</f>
        <v>6.25</v>
      </c>
      <c r="G7480">
        <f>INDEX(RawData!F$2:F$1048576,MATCH(FmtData!$B$4+(ROW()-10),RawData!$A$2:$A$1048576,0))</f>
        <v>-269.125</v>
      </c>
      <c r="H7480">
        <f>INDEX(RawData!G$2:G$1048576,MATCH(FmtData!$B$4+(ROW()-10),RawData!$A$2:$A$1048576,0))</f>
        <v>0.49984099999999998</v>
      </c>
      <c r="I7480">
        <f>INDEX(RawData!H$2:H$1048576,MATCH(FmtData!$B$4+(ROW()-10),RawData!$A$2:$A$1048576,0))</f>
        <v>-3.71981E-3</v>
      </c>
      <c r="J7480">
        <f>INDEX(RawData!I$2:I$1048576,MATCH(FmtData!$B$4+(ROW()-10),RawData!$A$2:$A$1048576,0))</f>
        <v>195.3</v>
      </c>
      <c r="K7480">
        <f>INDEX(RawData!J$2:J$1048576,MATCH(FmtData!$B$4+(ROW()-10),RawData!$A$2:$A$1048576,0))</f>
        <v>196.2</v>
      </c>
      <c r="L7480">
        <f>INDEX(RawData!K$2:K$1048576,MATCH(FmtData!$B$4+(ROW()-10),RawData!$A$2:$A$1048576,0))</f>
        <v>193.7</v>
      </c>
      <c r="M7480">
        <f>INDEX(RawData!L$2:L$1048576,MATCH(FmtData!$B$4+(ROW()-10),RawData!$A$2:$A$1048576,0))</f>
        <v>23.5</v>
      </c>
      <c r="N7480">
        <f>INDEX(RawData!M$2:M$1048576,MATCH(FmtData!$B$4+(ROW()-10),RawData!$A$2:$A$1048576,0))</f>
        <v>22.1</v>
      </c>
      <c r="O7480">
        <f>INDEX(RawData!N$2:N$1048576,MATCH(FmtData!$B$4+(ROW()-10),RawData!$A$2:$A$1048576,0))</f>
        <v>176.3</v>
      </c>
      <c r="P7480">
        <f>INDEX(RawData!O$2:O$1048576,MATCH(FmtData!$B$4+(ROW()-10),RawData!$A$2:$A$1048576,0))</f>
        <v>35.819800000000001</v>
      </c>
      <c r="Q7480">
        <f>INDEX(RawData!P$2:P$1048576,MATCH(FmtData!$B$4+(ROW()-10),RawData!$A$2:$A$1048576,0))</f>
        <v>230.48500000000001</v>
      </c>
      <c r="R7480">
        <f>INDEX(RawData!Q$2:Q$1048576,MATCH(FmtData!$B$4+(ROW()-10),RawData!$A$2:$A$1048576,0))</f>
        <v>1.8310500000000001E-3</v>
      </c>
      <c r="S7480">
        <f>INDEX(RawData!R$2:R$1048576,MATCH(FmtData!$B$4+(ROW()-10),RawData!$A$2:$A$1048576,0))</f>
        <v>0.51633799999999996</v>
      </c>
      <c r="T7480">
        <f>INDEX(RawData!S$2:S$1048576,MATCH(FmtData!$B$4+(ROW()-10),RawData!$A$2:$A$1048576,0))</f>
        <v>0.52676999999999996</v>
      </c>
      <c r="U7480">
        <f>INDEX(RawData!T$2:T$1048576,MATCH(FmtData!$B$4+(ROW()-10),RawData!$A$2:$A$1048576,0))</f>
        <v>1.5350299999999999</v>
      </c>
      <c r="V7480">
        <f>INDEX(RawData!U$2:U$1048576,MATCH(FmtData!$B$4+(ROW()-10),RawData!$A$2:$A$1048576,0))</f>
        <v>1.7547600000000001</v>
      </c>
      <c r="W7480" s="8">
        <f t="shared" si="2557"/>
        <v>0.2197300000000002</v>
      </c>
      <c r="X7480" s="8">
        <f t="shared" si="2558"/>
        <v>-0.26073607999999993</v>
      </c>
      <c r="Y7480" s="8">
        <f t="shared" si="2559"/>
        <v>-0.15884651999999996</v>
      </c>
      <c r="Z7480" s="8">
        <f t="shared" si="2560"/>
        <v>10.152691814042056</v>
      </c>
      <c r="AA7480" s="8">
        <f t="shared" si="2561"/>
        <v>10.050802254042056</v>
      </c>
      <c r="AB7480" s="8">
        <f t="shared" si="2562"/>
        <v>10.101747034042056</v>
      </c>
      <c r="AC7480" s="6">
        <f t="shared" si="2577"/>
        <v>-276.84800000000001</v>
      </c>
      <c r="AD7480" s="15">
        <f t="shared" si="2574"/>
        <v>-17.075999999999965</v>
      </c>
      <c r="AE7480" s="15">
        <f t="shared" si="2575"/>
        <v>68.452791551277301</v>
      </c>
      <c r="AF7480" s="15">
        <f t="shared" si="2576"/>
        <v>41.299610510253387</v>
      </c>
      <c r="AG7480" s="15">
        <f t="shared" si="2563"/>
        <v>54.811079706319902</v>
      </c>
      <c r="AH7480" s="15">
        <f t="shared" si="2578"/>
        <v>-117.95460518134809</v>
      </c>
      <c r="AI7480" s="17">
        <f t="shared" si="2564"/>
        <v>1.1897603053369257</v>
      </c>
      <c r="AJ7480" s="17">
        <f t="shared" si="2565"/>
        <v>0.94375344375853265</v>
      </c>
      <c r="AK7480" s="17">
        <f t="shared" si="2566"/>
        <v>0.75951461028015788</v>
      </c>
      <c r="AL7480" s="17">
        <f t="shared" si="2567"/>
        <v>0.78174490703777533</v>
      </c>
      <c r="AM7480" s="17">
        <f t="shared" si="2568"/>
        <v>0.77052274714301561</v>
      </c>
      <c r="AN7480" s="17">
        <f t="shared" si="2569"/>
        <v>0.94375344375853265</v>
      </c>
      <c r="AO7480" s="17">
        <f t="shared" si="2573"/>
        <v>0</v>
      </c>
      <c r="AP7480" s="17">
        <f t="shared" si="2570"/>
        <v>7.7052274714301561</v>
      </c>
      <c r="AQ7480" s="17">
        <f t="shared" si="2571"/>
        <v>11.897603053369256</v>
      </c>
      <c r="AR7480" s="17">
        <f t="shared" si="2572"/>
        <v>20.017961707267283</v>
      </c>
    </row>
    <row r="7481" spans="2:44" x14ac:dyDescent="0.25">
      <c r="B7481">
        <f>INDEX(RawData!$A$2:$A$1048576,MATCH(FmtData!$B$4+(ROW()-10),RawData!$A$2:$A$1048576,0))</f>
        <v>7666</v>
      </c>
      <c r="C7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1)</f>
        <v>42235.799212962964</v>
      </c>
      <c r="D7481" s="46">
        <f>IF($B$6=1,MID(INDEX(RawData!$B$2:$B$1048576, MATCH(FmtData!$B$4+(ROW()-10),RawData!$A$2:$A$1048576,0)),12,8)+$B$5/24,INDEX(RawData!$C$2:$C$1048576, MATCH(FmtData!$B$4+(ROW()-10),RawData!$A$2:$A$1048576,0)))</f>
        <v>0.79921296296296296</v>
      </c>
      <c r="E7481">
        <f>INDEX(RawData!D$2:D$1048576,MATCH(FmtData!$B$4+(ROW()-10),RawData!$A$2:$A$1048576,0))</f>
        <v>2900.26</v>
      </c>
      <c r="F7481">
        <f>INDEX(RawData!E$2:E$1048576,MATCH(FmtData!$B$4+(ROW()-10),RawData!$A$2:$A$1048576,0))</f>
        <v>6.25</v>
      </c>
      <c r="G7481">
        <f>INDEX(RawData!F$2:F$1048576,MATCH(FmtData!$B$4+(ROW()-10),RawData!$A$2:$A$1048576,0))</f>
        <v>-269.125</v>
      </c>
      <c r="H7481">
        <f>INDEX(RawData!G$2:G$1048576,MATCH(FmtData!$B$4+(ROW()-10),RawData!$A$2:$A$1048576,0))</f>
        <v>0.49984099999999998</v>
      </c>
      <c r="I7481">
        <f>INDEX(RawData!H$2:H$1048576,MATCH(FmtData!$B$4+(ROW()-10),RawData!$A$2:$A$1048576,0))</f>
        <v>-3.71981E-3</v>
      </c>
      <c r="J7481">
        <f>INDEX(RawData!I$2:I$1048576,MATCH(FmtData!$B$4+(ROW()-10),RawData!$A$2:$A$1048576,0))</f>
        <v>194.2</v>
      </c>
      <c r="K7481">
        <f>INDEX(RawData!J$2:J$1048576,MATCH(FmtData!$B$4+(ROW()-10),RawData!$A$2:$A$1048576,0))</f>
        <v>195.2</v>
      </c>
      <c r="L7481">
        <f>INDEX(RawData!K$2:K$1048576,MATCH(FmtData!$B$4+(ROW()-10),RawData!$A$2:$A$1048576,0))</f>
        <v>194.1</v>
      </c>
      <c r="M7481">
        <f>INDEX(RawData!L$2:L$1048576,MATCH(FmtData!$B$4+(ROW()-10),RawData!$A$2:$A$1048576,0))</f>
        <v>23.5</v>
      </c>
      <c r="N7481">
        <f>INDEX(RawData!M$2:M$1048576,MATCH(FmtData!$B$4+(ROW()-10),RawData!$A$2:$A$1048576,0))</f>
        <v>22</v>
      </c>
      <c r="O7481">
        <f>INDEX(RawData!N$2:N$1048576,MATCH(FmtData!$B$4+(ROW()-10),RawData!$A$2:$A$1048576,0))</f>
        <v>176.2</v>
      </c>
      <c r="P7481">
        <f>INDEX(RawData!O$2:O$1048576,MATCH(FmtData!$B$4+(ROW()-10),RawData!$A$2:$A$1048576,0))</f>
        <v>35.819800000000001</v>
      </c>
      <c r="Q7481">
        <f>INDEX(RawData!P$2:P$1048576,MATCH(FmtData!$B$4+(ROW()-10),RawData!$A$2:$A$1048576,0))</f>
        <v>230.37700000000001</v>
      </c>
      <c r="R7481">
        <f>INDEX(RawData!Q$2:Q$1048576,MATCH(FmtData!$B$4+(ROW()-10),RawData!$A$2:$A$1048576,0))</f>
        <v>1.8310500000000001E-3</v>
      </c>
      <c r="S7481">
        <f>INDEX(RawData!R$2:R$1048576,MATCH(FmtData!$B$4+(ROW()-10),RawData!$A$2:$A$1048576,0))</f>
        <v>0.51633799999999996</v>
      </c>
      <c r="T7481">
        <f>INDEX(RawData!S$2:S$1048576,MATCH(FmtData!$B$4+(ROW()-10),RawData!$A$2:$A$1048576,0))</f>
        <v>0.52676999999999996</v>
      </c>
      <c r="U7481">
        <f>INDEX(RawData!T$2:T$1048576,MATCH(FmtData!$B$4+(ROW()-10),RawData!$A$2:$A$1048576,0))</f>
        <v>1.3793899999999999</v>
      </c>
      <c r="V7481">
        <f>INDEX(RawData!U$2:U$1048576,MATCH(FmtData!$B$4+(ROW()-10),RawData!$A$2:$A$1048576,0))</f>
        <v>1.5564</v>
      </c>
      <c r="W7481" s="8">
        <f t="shared" si="2557"/>
        <v>0.17701000000000011</v>
      </c>
      <c r="X7481" s="8">
        <f t="shared" si="2558"/>
        <v>-0.26073607999999993</v>
      </c>
      <c r="Y7481" s="8">
        <f t="shared" si="2559"/>
        <v>-0.15884651999999996</v>
      </c>
      <c r="Z7481" s="8">
        <f t="shared" si="2560"/>
        <v>10.152691814042056</v>
      </c>
      <c r="AA7481" s="8">
        <f t="shared" si="2561"/>
        <v>10.050802254042056</v>
      </c>
      <c r="AB7481" s="8">
        <f t="shared" si="2562"/>
        <v>10.101747034042056</v>
      </c>
      <c r="AC7481" s="6">
        <f t="shared" si="2577"/>
        <v>-276.95600000000002</v>
      </c>
      <c r="AD7481" s="15">
        <f t="shared" si="2574"/>
        <v>-17.183999999999969</v>
      </c>
      <c r="AE7481" s="15">
        <f t="shared" si="2575"/>
        <v>68.452791551277301</v>
      </c>
      <c r="AF7481" s="15">
        <f t="shared" si="2576"/>
        <v>41.299610510253387</v>
      </c>
      <c r="AG7481" s="15">
        <f t="shared" si="2563"/>
        <v>54.811079706319902</v>
      </c>
      <c r="AH7481" s="15">
        <f t="shared" si="2578"/>
        <v>-118.06260518134809</v>
      </c>
      <c r="AI7481" s="17">
        <f t="shared" si="2564"/>
        <v>1.189971140484142</v>
      </c>
      <c r="AJ7481" s="17">
        <f t="shared" si="2565"/>
        <v>0.94388609925430023</v>
      </c>
      <c r="AK7481" s="17">
        <f t="shared" si="2566"/>
        <v>0.75951461028015788</v>
      </c>
      <c r="AL7481" s="17">
        <f t="shared" si="2567"/>
        <v>0.78174490703777533</v>
      </c>
      <c r="AM7481" s="17">
        <f t="shared" si="2568"/>
        <v>0.77052274714301561</v>
      </c>
      <c r="AN7481" s="17">
        <f t="shared" si="2569"/>
        <v>0.94388609925430023</v>
      </c>
      <c r="AO7481" s="17">
        <f t="shared" si="2573"/>
        <v>0</v>
      </c>
      <c r="AP7481" s="17">
        <f t="shared" si="2570"/>
        <v>7.7052274714301561</v>
      </c>
      <c r="AQ7481" s="17">
        <f t="shared" si="2571"/>
        <v>11.899711404841419</v>
      </c>
      <c r="AR7481" s="17">
        <f t="shared" si="2572"/>
        <v>19.99651908682635</v>
      </c>
    </row>
    <row r="7482" spans="2:44" x14ac:dyDescent="0.25">
      <c r="B7482">
        <f>INDEX(RawData!$A$2:$A$1048576,MATCH(FmtData!$B$4+(ROW()-10),RawData!$A$2:$A$1048576,0))</f>
        <v>7667</v>
      </c>
      <c r="C7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2)</f>
        <v>42235.810798611114</v>
      </c>
      <c r="D7482" s="46">
        <f>IF($B$6=1,MID(INDEX(RawData!$B$2:$B$1048576, MATCH(FmtData!$B$4+(ROW()-10),RawData!$A$2:$A$1048576,0)),12,8)+$B$5/24,INDEX(RawData!$C$2:$C$1048576, MATCH(FmtData!$B$4+(ROW()-10),RawData!$A$2:$A$1048576,0)))</f>
        <v>0.81079861111111118</v>
      </c>
      <c r="E7482">
        <f>INDEX(RawData!D$2:D$1048576,MATCH(FmtData!$B$4+(ROW()-10),RawData!$A$2:$A$1048576,0))</f>
        <v>2903.37</v>
      </c>
      <c r="F7482">
        <f>INDEX(RawData!E$2:E$1048576,MATCH(FmtData!$B$4+(ROW()-10),RawData!$A$2:$A$1048576,0))</f>
        <v>6.25</v>
      </c>
      <c r="G7482">
        <f>INDEX(RawData!F$2:F$1048576,MATCH(FmtData!$B$4+(ROW()-10),RawData!$A$2:$A$1048576,0))</f>
        <v>-269.125</v>
      </c>
      <c r="H7482">
        <f>INDEX(RawData!G$2:G$1048576,MATCH(FmtData!$B$4+(ROW()-10),RawData!$A$2:$A$1048576,0))</f>
        <v>0.49984099999999998</v>
      </c>
      <c r="I7482">
        <f>INDEX(RawData!H$2:H$1048576,MATCH(FmtData!$B$4+(ROW()-10),RawData!$A$2:$A$1048576,0))</f>
        <v>-3.71981E-3</v>
      </c>
      <c r="J7482">
        <f>INDEX(RawData!I$2:I$1048576,MATCH(FmtData!$B$4+(ROW()-10),RawData!$A$2:$A$1048576,0))</f>
        <v>194.9</v>
      </c>
      <c r="K7482">
        <f>INDEX(RawData!J$2:J$1048576,MATCH(FmtData!$B$4+(ROW()-10),RawData!$A$2:$A$1048576,0))</f>
        <v>194</v>
      </c>
      <c r="L7482">
        <f>INDEX(RawData!K$2:K$1048576,MATCH(FmtData!$B$4+(ROW()-10),RawData!$A$2:$A$1048576,0))</f>
        <v>193.9</v>
      </c>
      <c r="M7482">
        <f>INDEX(RawData!L$2:L$1048576,MATCH(FmtData!$B$4+(ROW()-10),RawData!$A$2:$A$1048576,0))</f>
        <v>23.5</v>
      </c>
      <c r="N7482">
        <f>INDEX(RawData!M$2:M$1048576,MATCH(FmtData!$B$4+(ROW()-10),RawData!$A$2:$A$1048576,0))</f>
        <v>22</v>
      </c>
      <c r="O7482">
        <f>INDEX(RawData!N$2:N$1048576,MATCH(FmtData!$B$4+(ROW()-10),RawData!$A$2:$A$1048576,0))</f>
        <v>176.4</v>
      </c>
      <c r="P7482">
        <f>INDEX(RawData!O$2:O$1048576,MATCH(FmtData!$B$4+(ROW()-10),RawData!$A$2:$A$1048576,0))</f>
        <v>35.819800000000001</v>
      </c>
      <c r="Q7482">
        <f>INDEX(RawData!P$2:P$1048576,MATCH(FmtData!$B$4+(ROW()-10),RawData!$A$2:$A$1048576,0))</f>
        <v>230.71700000000001</v>
      </c>
      <c r="R7482">
        <f>INDEX(RawData!Q$2:Q$1048576,MATCH(FmtData!$B$4+(ROW()-10),RawData!$A$2:$A$1048576,0))</f>
        <v>1.8310500000000001E-3</v>
      </c>
      <c r="S7482">
        <f>INDEX(RawData!R$2:R$1048576,MATCH(FmtData!$B$4+(ROW()-10),RawData!$A$2:$A$1048576,0))</f>
        <v>0.51633799999999996</v>
      </c>
      <c r="T7482">
        <f>INDEX(RawData!S$2:S$1048576,MATCH(FmtData!$B$4+(ROW()-10),RawData!$A$2:$A$1048576,0))</f>
        <v>0.52676999999999996</v>
      </c>
      <c r="U7482">
        <f>INDEX(RawData!T$2:T$1048576,MATCH(FmtData!$B$4+(ROW()-10),RawData!$A$2:$A$1048576,0))</f>
        <v>1.23444</v>
      </c>
      <c r="V7482">
        <f>INDEX(RawData!U$2:U$1048576,MATCH(FmtData!$B$4+(ROW()-10),RawData!$A$2:$A$1048576,0))</f>
        <v>1.40381</v>
      </c>
      <c r="W7482" s="8">
        <f t="shared" si="2557"/>
        <v>0.16937000000000002</v>
      </c>
      <c r="X7482" s="8">
        <f t="shared" si="2558"/>
        <v>-0.26073607999999993</v>
      </c>
      <c r="Y7482" s="8">
        <f t="shared" si="2559"/>
        <v>-0.15884651999999996</v>
      </c>
      <c r="Z7482" s="8">
        <f t="shared" si="2560"/>
        <v>10.152691814042056</v>
      </c>
      <c r="AA7482" s="8">
        <f t="shared" si="2561"/>
        <v>10.050802254042056</v>
      </c>
      <c r="AB7482" s="8">
        <f t="shared" si="2562"/>
        <v>10.101747034042056</v>
      </c>
      <c r="AC7482" s="6">
        <f t="shared" si="2577"/>
        <v>-276.61599999999999</v>
      </c>
      <c r="AD7482" s="15">
        <f t="shared" si="2574"/>
        <v>-16.843999999999937</v>
      </c>
      <c r="AE7482" s="15">
        <f t="shared" si="2575"/>
        <v>68.452791551277301</v>
      </c>
      <c r="AF7482" s="15">
        <f t="shared" si="2576"/>
        <v>41.299610510253387</v>
      </c>
      <c r="AG7482" s="15">
        <f t="shared" si="2563"/>
        <v>54.811079706319902</v>
      </c>
      <c r="AH7482" s="15">
        <f t="shared" si="2578"/>
        <v>-117.72260518134806</v>
      </c>
      <c r="AI7482" s="17">
        <f t="shared" si="2564"/>
        <v>1.1893076527304869</v>
      </c>
      <c r="AJ7482" s="17">
        <f t="shared" si="2565"/>
        <v>0.94346860614409345</v>
      </c>
      <c r="AK7482" s="17">
        <f t="shared" si="2566"/>
        <v>0.75951461028015788</v>
      </c>
      <c r="AL7482" s="17">
        <f t="shared" si="2567"/>
        <v>0.78174490703777533</v>
      </c>
      <c r="AM7482" s="17">
        <f t="shared" si="2568"/>
        <v>0.77052274714301561</v>
      </c>
      <c r="AN7482" s="17">
        <f t="shared" si="2569"/>
        <v>0.94346860614409345</v>
      </c>
      <c r="AO7482" s="17">
        <f t="shared" si="2573"/>
        <v>0</v>
      </c>
      <c r="AP7482" s="17">
        <f t="shared" si="2570"/>
        <v>7.7052274714301561</v>
      </c>
      <c r="AQ7482" s="17">
        <f t="shared" si="2571"/>
        <v>11.893076527304869</v>
      </c>
      <c r="AR7482" s="17">
        <f t="shared" si="2572"/>
        <v>20.017961707267283</v>
      </c>
    </row>
    <row r="7483" spans="2:44" x14ac:dyDescent="0.25">
      <c r="B7483">
        <f>INDEX(RawData!$A$2:$A$1048576,MATCH(FmtData!$B$4+(ROW()-10),RawData!$A$2:$A$1048576,0))</f>
        <v>7668</v>
      </c>
      <c r="C7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3)</f>
        <v>42235.822372685187</v>
      </c>
      <c r="D7483" s="46">
        <f>IF($B$6=1,MID(INDEX(RawData!$B$2:$B$1048576, MATCH(FmtData!$B$4+(ROW()-10),RawData!$A$2:$A$1048576,0)),12,8)+$B$5/24,INDEX(RawData!$C$2:$C$1048576, MATCH(FmtData!$B$4+(ROW()-10),RawData!$A$2:$A$1048576,0)))</f>
        <v>0.82237268518518514</v>
      </c>
      <c r="E7483">
        <f>INDEX(RawData!D$2:D$1048576,MATCH(FmtData!$B$4+(ROW()-10),RawData!$A$2:$A$1048576,0))</f>
        <v>2903.37</v>
      </c>
      <c r="F7483">
        <f>INDEX(RawData!E$2:E$1048576,MATCH(FmtData!$B$4+(ROW()-10),RawData!$A$2:$A$1048576,0))</f>
        <v>6.25</v>
      </c>
      <c r="G7483">
        <f>INDEX(RawData!F$2:F$1048576,MATCH(FmtData!$B$4+(ROW()-10),RawData!$A$2:$A$1048576,0))</f>
        <v>-269.125</v>
      </c>
      <c r="H7483">
        <f>INDEX(RawData!G$2:G$1048576,MATCH(FmtData!$B$4+(ROW()-10),RawData!$A$2:$A$1048576,0))</f>
        <v>0.49984099999999998</v>
      </c>
      <c r="I7483">
        <f>INDEX(RawData!H$2:H$1048576,MATCH(FmtData!$B$4+(ROW()-10),RawData!$A$2:$A$1048576,0))</f>
        <v>-3.71981E-3</v>
      </c>
      <c r="J7483">
        <f>INDEX(RawData!I$2:I$1048576,MATCH(FmtData!$B$4+(ROW()-10),RawData!$A$2:$A$1048576,0))</f>
        <v>194.4</v>
      </c>
      <c r="K7483">
        <f>INDEX(RawData!J$2:J$1048576,MATCH(FmtData!$B$4+(ROW()-10),RawData!$A$2:$A$1048576,0))</f>
        <v>193.7</v>
      </c>
      <c r="L7483">
        <f>INDEX(RawData!K$2:K$1048576,MATCH(FmtData!$B$4+(ROW()-10),RawData!$A$2:$A$1048576,0))</f>
        <v>194.4</v>
      </c>
      <c r="M7483">
        <f>INDEX(RawData!L$2:L$1048576,MATCH(FmtData!$B$4+(ROW()-10),RawData!$A$2:$A$1048576,0))</f>
        <v>23.5</v>
      </c>
      <c r="N7483">
        <f>INDEX(RawData!M$2:M$1048576,MATCH(FmtData!$B$4+(ROW()-10),RawData!$A$2:$A$1048576,0))</f>
        <v>22</v>
      </c>
      <c r="O7483">
        <f>INDEX(RawData!N$2:N$1048576,MATCH(FmtData!$B$4+(ROW()-10),RawData!$A$2:$A$1048576,0))</f>
        <v>176.3</v>
      </c>
      <c r="P7483">
        <f>INDEX(RawData!O$2:O$1048576,MATCH(FmtData!$B$4+(ROW()-10),RawData!$A$2:$A$1048576,0))</f>
        <v>35.819800000000001</v>
      </c>
      <c r="Q7483">
        <f>INDEX(RawData!P$2:P$1048576,MATCH(FmtData!$B$4+(ROW()-10),RawData!$A$2:$A$1048576,0))</f>
        <v>230.71700000000001</v>
      </c>
      <c r="R7483">
        <f>INDEX(RawData!Q$2:Q$1048576,MATCH(FmtData!$B$4+(ROW()-10),RawData!$A$2:$A$1048576,0))</f>
        <v>1.8310500000000001E-3</v>
      </c>
      <c r="S7483">
        <f>INDEX(RawData!R$2:R$1048576,MATCH(FmtData!$B$4+(ROW()-10),RawData!$A$2:$A$1048576,0))</f>
        <v>0.51633799999999996</v>
      </c>
      <c r="T7483">
        <f>INDEX(RawData!S$2:S$1048576,MATCH(FmtData!$B$4+(ROW()-10),RawData!$A$2:$A$1048576,0))</f>
        <v>0.52676999999999996</v>
      </c>
      <c r="U7483">
        <f>INDEX(RawData!T$2:T$1048576,MATCH(FmtData!$B$4+(ROW()-10),RawData!$A$2:$A$1048576,0))</f>
        <v>1.10626</v>
      </c>
      <c r="V7483">
        <f>INDEX(RawData!U$2:U$1048576,MATCH(FmtData!$B$4+(ROW()-10),RawData!$A$2:$A$1048576,0))</f>
        <v>1.2969999999999999</v>
      </c>
      <c r="W7483" s="8">
        <f t="shared" si="2557"/>
        <v>0.19073999999999991</v>
      </c>
      <c r="X7483" s="8">
        <f t="shared" si="2558"/>
        <v>-0.26073607999999993</v>
      </c>
      <c r="Y7483" s="8">
        <f t="shared" si="2559"/>
        <v>-0.15884651999999996</v>
      </c>
      <c r="Z7483" s="8">
        <f t="shared" si="2560"/>
        <v>10.152691814042056</v>
      </c>
      <c r="AA7483" s="8">
        <f t="shared" si="2561"/>
        <v>10.050802254042056</v>
      </c>
      <c r="AB7483" s="8">
        <f t="shared" si="2562"/>
        <v>10.101747034042056</v>
      </c>
      <c r="AC7483" s="6">
        <f t="shared" si="2577"/>
        <v>-276.61599999999999</v>
      </c>
      <c r="AD7483" s="15">
        <f t="shared" si="2574"/>
        <v>-16.843999999999937</v>
      </c>
      <c r="AE7483" s="15">
        <f t="shared" si="2575"/>
        <v>68.452791551277301</v>
      </c>
      <c r="AF7483" s="15">
        <f t="shared" si="2576"/>
        <v>41.299610510253387</v>
      </c>
      <c r="AG7483" s="15">
        <f t="shared" si="2563"/>
        <v>54.811079706319902</v>
      </c>
      <c r="AH7483" s="15">
        <f t="shared" si="2578"/>
        <v>-117.72260518134806</v>
      </c>
      <c r="AI7483" s="17">
        <f t="shared" si="2564"/>
        <v>1.1893076527304869</v>
      </c>
      <c r="AJ7483" s="17">
        <f t="shared" si="2565"/>
        <v>0.94346860614409345</v>
      </c>
      <c r="AK7483" s="17">
        <f t="shared" si="2566"/>
        <v>0.75951461028015788</v>
      </c>
      <c r="AL7483" s="17">
        <f t="shared" si="2567"/>
        <v>0.78174490703777533</v>
      </c>
      <c r="AM7483" s="17">
        <f t="shared" si="2568"/>
        <v>0.77052274714301561</v>
      </c>
      <c r="AN7483" s="17">
        <f t="shared" si="2569"/>
        <v>0.94346860614409345</v>
      </c>
      <c r="AO7483" s="17">
        <f t="shared" si="2573"/>
        <v>0</v>
      </c>
      <c r="AP7483" s="17">
        <f t="shared" si="2570"/>
        <v>7.7052274714301561</v>
      </c>
      <c r="AQ7483" s="17">
        <f t="shared" si="2571"/>
        <v>11.893076527304869</v>
      </c>
      <c r="AR7483" s="17">
        <f t="shared" si="2572"/>
        <v>20.017961707267283</v>
      </c>
    </row>
    <row r="7484" spans="2:44" x14ac:dyDescent="0.25">
      <c r="B7484">
        <f>INDEX(RawData!$A$2:$A$1048576,MATCH(FmtData!$B$4+(ROW()-10),RawData!$A$2:$A$1048576,0))</f>
        <v>7669</v>
      </c>
      <c r="C7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4)</f>
        <v>42235.83394675926</v>
      </c>
      <c r="D7484" s="46">
        <f>IF($B$6=1,MID(INDEX(RawData!$B$2:$B$1048576, MATCH(FmtData!$B$4+(ROW()-10),RawData!$A$2:$A$1048576,0)),12,8)+$B$5/24,INDEX(RawData!$C$2:$C$1048576, MATCH(FmtData!$B$4+(ROW()-10),RawData!$A$2:$A$1048576,0)))</f>
        <v>0.83394675925925921</v>
      </c>
      <c r="E7484">
        <f>INDEX(RawData!D$2:D$1048576,MATCH(FmtData!$B$4+(ROW()-10),RawData!$A$2:$A$1048576,0))</f>
        <v>2901.19</v>
      </c>
      <c r="F7484">
        <f>INDEX(RawData!E$2:E$1048576,MATCH(FmtData!$B$4+(ROW()-10),RawData!$A$2:$A$1048576,0))</f>
        <v>6.25</v>
      </c>
      <c r="G7484">
        <f>INDEX(RawData!F$2:F$1048576,MATCH(FmtData!$B$4+(ROW()-10),RawData!$A$2:$A$1048576,0))</f>
        <v>-280.30900000000003</v>
      </c>
      <c r="H7484">
        <f>INDEX(RawData!G$2:G$1048576,MATCH(FmtData!$B$4+(ROW()-10),RawData!$A$2:$A$1048576,0))</f>
        <v>0.49984099999999998</v>
      </c>
      <c r="I7484">
        <f>INDEX(RawData!H$2:H$1048576,MATCH(FmtData!$B$4+(ROW()-10),RawData!$A$2:$A$1048576,0))</f>
        <v>-3.71981E-3</v>
      </c>
      <c r="J7484">
        <f>INDEX(RawData!I$2:I$1048576,MATCH(FmtData!$B$4+(ROW()-10),RawData!$A$2:$A$1048576,0))</f>
        <v>195.1</v>
      </c>
      <c r="K7484">
        <f>INDEX(RawData!J$2:J$1048576,MATCH(FmtData!$B$4+(ROW()-10),RawData!$A$2:$A$1048576,0))</f>
        <v>194.7</v>
      </c>
      <c r="L7484">
        <f>INDEX(RawData!K$2:K$1048576,MATCH(FmtData!$B$4+(ROW()-10),RawData!$A$2:$A$1048576,0))</f>
        <v>193.2</v>
      </c>
      <c r="M7484">
        <f>INDEX(RawData!L$2:L$1048576,MATCH(FmtData!$B$4+(ROW()-10),RawData!$A$2:$A$1048576,0))</f>
        <v>23.5</v>
      </c>
      <c r="N7484">
        <f>INDEX(RawData!M$2:M$1048576,MATCH(FmtData!$B$4+(ROW()-10),RawData!$A$2:$A$1048576,0))</f>
        <v>22</v>
      </c>
      <c r="O7484">
        <f>INDEX(RawData!N$2:N$1048576,MATCH(FmtData!$B$4+(ROW()-10),RawData!$A$2:$A$1048576,0))</f>
        <v>176.2</v>
      </c>
      <c r="P7484">
        <f>INDEX(RawData!O$2:O$1048576,MATCH(FmtData!$B$4+(ROW()-10),RawData!$A$2:$A$1048576,0))</f>
        <v>35.819800000000001</v>
      </c>
      <c r="Q7484">
        <f>INDEX(RawData!P$2:P$1048576,MATCH(FmtData!$B$4+(ROW()-10),RawData!$A$2:$A$1048576,0))</f>
        <v>230.09800000000001</v>
      </c>
      <c r="R7484">
        <f>INDEX(RawData!Q$2:Q$1048576,MATCH(FmtData!$B$4+(ROW()-10),RawData!$A$2:$A$1048576,0))</f>
        <v>1.8310500000000001E-3</v>
      </c>
      <c r="S7484">
        <f>INDEX(RawData!R$2:R$1048576,MATCH(FmtData!$B$4+(ROW()-10),RawData!$A$2:$A$1048576,0))</f>
        <v>0.51633799999999996</v>
      </c>
      <c r="T7484">
        <f>INDEX(RawData!S$2:S$1048576,MATCH(FmtData!$B$4+(ROW()-10),RawData!$A$2:$A$1048576,0))</f>
        <v>0.52676999999999996</v>
      </c>
      <c r="U7484">
        <f>INDEX(RawData!T$2:T$1048576,MATCH(FmtData!$B$4+(ROW()-10),RawData!$A$2:$A$1048576,0))</f>
        <v>0.99487300000000001</v>
      </c>
      <c r="V7484">
        <f>INDEX(RawData!U$2:U$1048576,MATCH(FmtData!$B$4+(ROW()-10),RawData!$A$2:$A$1048576,0))</f>
        <v>1.17493</v>
      </c>
      <c r="W7484" s="8">
        <f t="shared" si="2557"/>
        <v>0.18005700000000002</v>
      </c>
      <c r="X7484" s="8">
        <f t="shared" si="2558"/>
        <v>-0.26073607999999993</v>
      </c>
      <c r="Y7484" s="8">
        <f t="shared" si="2559"/>
        <v>-0.15884651999999996</v>
      </c>
      <c r="Z7484" s="8">
        <f t="shared" si="2560"/>
        <v>10.152691814042056</v>
      </c>
      <c r="AA7484" s="8">
        <f t="shared" si="2561"/>
        <v>10.050802254042056</v>
      </c>
      <c r="AB7484" s="8">
        <f t="shared" si="2562"/>
        <v>10.101747034042056</v>
      </c>
      <c r="AC7484" s="6">
        <f t="shared" si="2577"/>
        <v>-277.23500000000001</v>
      </c>
      <c r="AD7484" s="15">
        <f t="shared" si="2574"/>
        <v>-17.462999999999965</v>
      </c>
      <c r="AE7484" s="15">
        <f t="shared" si="2575"/>
        <v>68.452791551277301</v>
      </c>
      <c r="AF7484" s="15">
        <f t="shared" si="2576"/>
        <v>41.299610510253387</v>
      </c>
      <c r="AG7484" s="15">
        <f t="shared" si="2563"/>
        <v>54.811079706319902</v>
      </c>
      <c r="AH7484" s="15">
        <f t="shared" si="2578"/>
        <v>-118.34160518134809</v>
      </c>
      <c r="AI7484" s="17">
        <f t="shared" si="2564"/>
        <v>1.1905161439613017</v>
      </c>
      <c r="AJ7484" s="17">
        <f t="shared" si="2565"/>
        <v>0.94422896528854217</v>
      </c>
      <c r="AK7484" s="17">
        <f t="shared" si="2566"/>
        <v>0.75951461028015788</v>
      </c>
      <c r="AL7484" s="17">
        <f t="shared" si="2567"/>
        <v>0.78174490703777533</v>
      </c>
      <c r="AM7484" s="17">
        <f t="shared" si="2568"/>
        <v>0.77052274714301561</v>
      </c>
      <c r="AN7484" s="17">
        <f t="shared" si="2569"/>
        <v>0.94422896528854217</v>
      </c>
      <c r="AO7484" s="17">
        <f t="shared" si="2573"/>
        <v>0</v>
      </c>
      <c r="AP7484" s="17">
        <f t="shared" si="2570"/>
        <v>7.7052274714301561</v>
      </c>
      <c r="AQ7484" s="17">
        <f t="shared" si="2571"/>
        <v>11.905161439613018</v>
      </c>
      <c r="AR7484" s="17">
        <f t="shared" si="2572"/>
        <v>20.002931188758847</v>
      </c>
    </row>
    <row r="7485" spans="2:44" x14ac:dyDescent="0.25">
      <c r="B7485">
        <f>INDEX(RawData!$A$2:$A$1048576,MATCH(FmtData!$B$4+(ROW()-10),RawData!$A$2:$A$1048576,0))</f>
        <v>7670</v>
      </c>
      <c r="C7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5)</f>
        <v>42235.845520833333</v>
      </c>
      <c r="D7485" s="46">
        <f>IF($B$6=1,MID(INDEX(RawData!$B$2:$B$1048576, MATCH(FmtData!$B$4+(ROW()-10),RawData!$A$2:$A$1048576,0)),12,8)+$B$5/24,INDEX(RawData!$C$2:$C$1048576, MATCH(FmtData!$B$4+(ROW()-10),RawData!$A$2:$A$1048576,0)))</f>
        <v>0.84552083333333339</v>
      </c>
      <c r="E7485">
        <f>INDEX(RawData!D$2:D$1048576,MATCH(FmtData!$B$4+(ROW()-10),RawData!$A$2:$A$1048576,0))</f>
        <v>2900.26</v>
      </c>
      <c r="F7485">
        <f>INDEX(RawData!E$2:E$1048576,MATCH(FmtData!$B$4+(ROW()-10),RawData!$A$2:$A$1048576,0))</f>
        <v>6.25</v>
      </c>
      <c r="G7485">
        <f>INDEX(RawData!F$2:F$1048576,MATCH(FmtData!$B$4+(ROW()-10),RawData!$A$2:$A$1048576,0))</f>
        <v>-280.30900000000003</v>
      </c>
      <c r="H7485">
        <f>INDEX(RawData!G$2:G$1048576,MATCH(FmtData!$B$4+(ROW()-10),RawData!$A$2:$A$1048576,0))</f>
        <v>0.49984099999999998</v>
      </c>
      <c r="I7485">
        <f>INDEX(RawData!H$2:H$1048576,MATCH(FmtData!$B$4+(ROW()-10),RawData!$A$2:$A$1048576,0))</f>
        <v>-3.71981E-3</v>
      </c>
      <c r="J7485">
        <f>INDEX(RawData!I$2:I$1048576,MATCH(FmtData!$B$4+(ROW()-10),RawData!$A$2:$A$1048576,0))</f>
        <v>195.8</v>
      </c>
      <c r="K7485">
        <f>INDEX(RawData!J$2:J$1048576,MATCH(FmtData!$B$4+(ROW()-10),RawData!$A$2:$A$1048576,0))</f>
        <v>196.2</v>
      </c>
      <c r="L7485">
        <f>INDEX(RawData!K$2:K$1048576,MATCH(FmtData!$B$4+(ROW()-10),RawData!$A$2:$A$1048576,0))</f>
        <v>192.8</v>
      </c>
      <c r="M7485">
        <f>INDEX(RawData!L$2:L$1048576,MATCH(FmtData!$B$4+(ROW()-10),RawData!$A$2:$A$1048576,0))</f>
        <v>23.4</v>
      </c>
      <c r="N7485">
        <f>INDEX(RawData!M$2:M$1048576,MATCH(FmtData!$B$4+(ROW()-10),RawData!$A$2:$A$1048576,0))</f>
        <v>22.1</v>
      </c>
      <c r="O7485">
        <f>INDEX(RawData!N$2:N$1048576,MATCH(FmtData!$B$4+(ROW()-10),RawData!$A$2:$A$1048576,0))</f>
        <v>176.2</v>
      </c>
      <c r="P7485">
        <f>INDEX(RawData!O$2:O$1048576,MATCH(FmtData!$B$4+(ROW()-10),RawData!$A$2:$A$1048576,0))</f>
        <v>35.819800000000001</v>
      </c>
      <c r="Q7485">
        <f>INDEX(RawData!P$2:P$1048576,MATCH(FmtData!$B$4+(ROW()-10),RawData!$A$2:$A$1048576,0))</f>
        <v>230.22200000000001</v>
      </c>
      <c r="R7485">
        <f>INDEX(RawData!Q$2:Q$1048576,MATCH(FmtData!$B$4+(ROW()-10),RawData!$A$2:$A$1048576,0))</f>
        <v>1.8310500000000001E-3</v>
      </c>
      <c r="S7485">
        <f>INDEX(RawData!R$2:R$1048576,MATCH(FmtData!$B$4+(ROW()-10),RawData!$A$2:$A$1048576,0))</f>
        <v>0.51633799999999996</v>
      </c>
      <c r="T7485">
        <f>INDEX(RawData!S$2:S$1048576,MATCH(FmtData!$B$4+(ROW()-10),RawData!$A$2:$A$1048576,0))</f>
        <v>0.52676999999999996</v>
      </c>
      <c r="U7485">
        <f>INDEX(RawData!T$2:T$1048576,MATCH(FmtData!$B$4+(ROW()-10),RawData!$A$2:$A$1048576,0))</f>
        <v>0.89263899999999996</v>
      </c>
      <c r="V7485">
        <f>INDEX(RawData!U$2:U$1048576,MATCH(FmtData!$B$4+(ROW()-10),RawData!$A$2:$A$1048576,0))</f>
        <v>1.06812</v>
      </c>
      <c r="W7485" s="8">
        <f t="shared" si="2557"/>
        <v>0.175481</v>
      </c>
      <c r="X7485" s="8">
        <f t="shared" si="2558"/>
        <v>-0.26073607999999993</v>
      </c>
      <c r="Y7485" s="8">
        <f t="shared" si="2559"/>
        <v>-0.15884651999999996</v>
      </c>
      <c r="Z7485" s="8">
        <f t="shared" si="2560"/>
        <v>10.152691814042056</v>
      </c>
      <c r="AA7485" s="8">
        <f t="shared" si="2561"/>
        <v>10.050802254042056</v>
      </c>
      <c r="AB7485" s="8">
        <f t="shared" si="2562"/>
        <v>10.101747034042056</v>
      </c>
      <c r="AC7485" s="6">
        <f t="shared" si="2577"/>
        <v>-277.11099999999999</v>
      </c>
      <c r="AD7485" s="15">
        <f t="shared" si="2574"/>
        <v>-17.338999999999942</v>
      </c>
      <c r="AE7485" s="15">
        <f t="shared" si="2575"/>
        <v>68.452791551277301</v>
      </c>
      <c r="AF7485" s="15">
        <f t="shared" si="2576"/>
        <v>41.299610510253387</v>
      </c>
      <c r="AG7485" s="15">
        <f t="shared" si="2563"/>
        <v>54.811079706319902</v>
      </c>
      <c r="AH7485" s="15">
        <f t="shared" si="2578"/>
        <v>-118.21760518134806</v>
      </c>
      <c r="AI7485" s="17">
        <f t="shared" si="2564"/>
        <v>1.1902738585740997</v>
      </c>
      <c r="AJ7485" s="17">
        <f t="shared" si="2565"/>
        <v>0.94407654963733123</v>
      </c>
      <c r="AK7485" s="17">
        <f t="shared" si="2566"/>
        <v>0.75951461028015788</v>
      </c>
      <c r="AL7485" s="17">
        <f t="shared" si="2567"/>
        <v>0.78174490703777533</v>
      </c>
      <c r="AM7485" s="17">
        <f t="shared" si="2568"/>
        <v>0.77052274714301561</v>
      </c>
      <c r="AN7485" s="17">
        <f t="shared" si="2569"/>
        <v>0.94407654963733123</v>
      </c>
      <c r="AO7485" s="17">
        <f t="shared" si="2573"/>
        <v>0</v>
      </c>
      <c r="AP7485" s="17">
        <f t="shared" si="2570"/>
        <v>7.7052274714301561</v>
      </c>
      <c r="AQ7485" s="17">
        <f t="shared" si="2571"/>
        <v>11.902738585740998</v>
      </c>
      <c r="AR7485" s="17">
        <f t="shared" si="2572"/>
        <v>19.99651908682635</v>
      </c>
    </row>
    <row r="7486" spans="2:44" x14ac:dyDescent="0.25">
      <c r="B7486">
        <f>INDEX(RawData!$A$2:$A$1048576,MATCH(FmtData!$B$4+(ROW()-10),RawData!$A$2:$A$1048576,0))</f>
        <v>7671</v>
      </c>
      <c r="C7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6)</f>
        <v>42235.857094907406</v>
      </c>
      <c r="D7486" s="46">
        <f>IF($B$6=1,MID(INDEX(RawData!$B$2:$B$1048576, MATCH(FmtData!$B$4+(ROW()-10),RawData!$A$2:$A$1048576,0)),12,8)+$B$5/24,INDEX(RawData!$C$2:$C$1048576, MATCH(FmtData!$B$4+(ROW()-10),RawData!$A$2:$A$1048576,0)))</f>
        <v>0.85709490740740746</v>
      </c>
      <c r="E7486">
        <f>INDEX(RawData!D$2:D$1048576,MATCH(FmtData!$B$4+(ROW()-10),RawData!$A$2:$A$1048576,0))</f>
        <v>2901.19</v>
      </c>
      <c r="F7486">
        <f>INDEX(RawData!E$2:E$1048576,MATCH(FmtData!$B$4+(ROW()-10),RawData!$A$2:$A$1048576,0))</f>
        <v>6.25</v>
      </c>
      <c r="G7486">
        <f>INDEX(RawData!F$2:F$1048576,MATCH(FmtData!$B$4+(ROW()-10),RawData!$A$2:$A$1048576,0))</f>
        <v>-280.30900000000003</v>
      </c>
      <c r="H7486">
        <f>INDEX(RawData!G$2:G$1048576,MATCH(FmtData!$B$4+(ROW()-10),RawData!$A$2:$A$1048576,0))</f>
        <v>0.49982199999999999</v>
      </c>
      <c r="I7486">
        <f>INDEX(RawData!H$2:H$1048576,MATCH(FmtData!$B$4+(ROW()-10),RawData!$A$2:$A$1048576,0))</f>
        <v>-3.71981E-3</v>
      </c>
      <c r="J7486">
        <f>INDEX(RawData!I$2:I$1048576,MATCH(FmtData!$B$4+(ROW()-10),RawData!$A$2:$A$1048576,0))</f>
        <v>197.4</v>
      </c>
      <c r="K7486">
        <f>INDEX(RawData!J$2:J$1048576,MATCH(FmtData!$B$4+(ROW()-10),RawData!$A$2:$A$1048576,0))</f>
        <v>196.2</v>
      </c>
      <c r="L7486">
        <f>INDEX(RawData!K$2:K$1048576,MATCH(FmtData!$B$4+(ROW()-10),RawData!$A$2:$A$1048576,0))</f>
        <v>192.8</v>
      </c>
      <c r="M7486">
        <f>INDEX(RawData!L$2:L$1048576,MATCH(FmtData!$B$4+(ROW()-10),RawData!$A$2:$A$1048576,0))</f>
        <v>23.5</v>
      </c>
      <c r="N7486">
        <f>INDEX(RawData!M$2:M$1048576,MATCH(FmtData!$B$4+(ROW()-10),RawData!$A$2:$A$1048576,0))</f>
        <v>21.9</v>
      </c>
      <c r="O7486">
        <f>INDEX(RawData!N$2:N$1048576,MATCH(FmtData!$B$4+(ROW()-10),RawData!$A$2:$A$1048576,0))</f>
        <v>176.2</v>
      </c>
      <c r="P7486">
        <f>INDEX(RawData!O$2:O$1048576,MATCH(FmtData!$B$4+(ROW()-10),RawData!$A$2:$A$1048576,0))</f>
        <v>35.819800000000001</v>
      </c>
      <c r="Q7486">
        <f>INDEX(RawData!P$2:P$1048576,MATCH(FmtData!$B$4+(ROW()-10),RawData!$A$2:$A$1048576,0))</f>
        <v>230.48500000000001</v>
      </c>
      <c r="R7486">
        <f>INDEX(RawData!Q$2:Q$1048576,MATCH(FmtData!$B$4+(ROW()-10),RawData!$A$2:$A$1048576,0))</f>
        <v>2.4414100000000002E-3</v>
      </c>
      <c r="S7486">
        <f>INDEX(RawData!R$2:R$1048576,MATCH(FmtData!$B$4+(ROW()-10),RawData!$A$2:$A$1048576,0))</f>
        <v>0.51633799999999996</v>
      </c>
      <c r="T7486">
        <f>INDEX(RawData!S$2:S$1048576,MATCH(FmtData!$B$4+(ROW()-10),RawData!$A$2:$A$1048576,0))</f>
        <v>0.52676999999999996</v>
      </c>
      <c r="U7486">
        <f>INDEX(RawData!T$2:T$1048576,MATCH(FmtData!$B$4+(ROW()-10),RawData!$A$2:$A$1048576,0))</f>
        <v>0.80566400000000005</v>
      </c>
      <c r="V7486">
        <f>INDEX(RawData!U$2:U$1048576,MATCH(FmtData!$B$4+(ROW()-10),RawData!$A$2:$A$1048576,0))</f>
        <v>0.99182099999999995</v>
      </c>
      <c r="W7486" s="8">
        <f t="shared" si="2557"/>
        <v>0.18615699999999991</v>
      </c>
      <c r="X7486" s="8">
        <f t="shared" si="2558"/>
        <v>-0.26073607999999993</v>
      </c>
      <c r="Y7486" s="8">
        <f t="shared" si="2559"/>
        <v>-0.15884651999999996</v>
      </c>
      <c r="Z7486" s="8">
        <f t="shared" si="2560"/>
        <v>10.152691814042056</v>
      </c>
      <c r="AA7486" s="8">
        <f t="shared" si="2561"/>
        <v>10.050802254042056</v>
      </c>
      <c r="AB7486" s="8">
        <f t="shared" si="2562"/>
        <v>10.101747034042056</v>
      </c>
      <c r="AC7486" s="6">
        <f t="shared" si="2577"/>
        <v>-276.84800000000001</v>
      </c>
      <c r="AD7486" s="15">
        <f t="shared" si="2574"/>
        <v>-17.075999999999965</v>
      </c>
      <c r="AE7486" s="15">
        <f t="shared" si="2575"/>
        <v>68.452791551277301</v>
      </c>
      <c r="AF7486" s="15">
        <f t="shared" si="2576"/>
        <v>41.299610510253387</v>
      </c>
      <c r="AG7486" s="15">
        <f t="shared" si="2563"/>
        <v>54.811079706319902</v>
      </c>
      <c r="AH7486" s="15">
        <f t="shared" si="2578"/>
        <v>-117.95460518134809</v>
      </c>
      <c r="AI7486" s="17">
        <f t="shared" si="2564"/>
        <v>1.1897603053369257</v>
      </c>
      <c r="AJ7486" s="17">
        <f t="shared" si="2565"/>
        <v>0.94375344375853265</v>
      </c>
      <c r="AK7486" s="17">
        <f t="shared" si="2566"/>
        <v>0.75951461028015788</v>
      </c>
      <c r="AL7486" s="17">
        <f t="shared" si="2567"/>
        <v>0.78174490703777533</v>
      </c>
      <c r="AM7486" s="17">
        <f t="shared" si="2568"/>
        <v>0.77052274714301561</v>
      </c>
      <c r="AN7486" s="17">
        <f t="shared" si="2569"/>
        <v>0.94375344375853265</v>
      </c>
      <c r="AO7486" s="17">
        <f t="shared" si="2573"/>
        <v>0</v>
      </c>
      <c r="AP7486" s="17">
        <f t="shared" si="2570"/>
        <v>7.7052274714301561</v>
      </c>
      <c r="AQ7486" s="17">
        <f t="shared" si="2571"/>
        <v>11.897603053369256</v>
      </c>
      <c r="AR7486" s="17">
        <f t="shared" si="2572"/>
        <v>20.002931188758847</v>
      </c>
    </row>
    <row r="7487" spans="2:44" x14ac:dyDescent="0.25">
      <c r="B7487">
        <f>INDEX(RawData!$A$2:$A$1048576,MATCH(FmtData!$B$4+(ROW()-10),RawData!$A$2:$A$1048576,0))</f>
        <v>7672</v>
      </c>
      <c r="C7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7)</f>
        <v>42235.868668981479</v>
      </c>
      <c r="D7487" s="46">
        <f>IF($B$6=1,MID(INDEX(RawData!$B$2:$B$1048576, MATCH(FmtData!$B$4+(ROW()-10),RawData!$A$2:$A$1048576,0)),12,8)+$B$5/24,INDEX(RawData!$C$2:$C$1048576, MATCH(FmtData!$B$4+(ROW()-10),RawData!$A$2:$A$1048576,0)))</f>
        <v>0.86866898148148142</v>
      </c>
      <c r="E7487">
        <f>INDEX(RawData!D$2:D$1048576,MATCH(FmtData!$B$4+(ROW()-10),RawData!$A$2:$A$1048576,0))</f>
        <v>2904.3</v>
      </c>
      <c r="F7487">
        <f>INDEX(RawData!E$2:E$1048576,MATCH(FmtData!$B$4+(ROW()-10),RawData!$A$2:$A$1048576,0))</f>
        <v>6.25</v>
      </c>
      <c r="G7487">
        <f>INDEX(RawData!F$2:F$1048576,MATCH(FmtData!$B$4+(ROW()-10),RawData!$A$2:$A$1048576,0))</f>
        <v>-280.30900000000003</v>
      </c>
      <c r="H7487">
        <f>INDEX(RawData!G$2:G$1048576,MATCH(FmtData!$B$4+(ROW()-10),RawData!$A$2:$A$1048576,0))</f>
        <v>0.49982199999999999</v>
      </c>
      <c r="I7487">
        <f>INDEX(RawData!H$2:H$1048576,MATCH(FmtData!$B$4+(ROW()-10),RawData!$A$2:$A$1048576,0))</f>
        <v>-3.71981E-3</v>
      </c>
      <c r="J7487">
        <f>INDEX(RawData!I$2:I$1048576,MATCH(FmtData!$B$4+(ROW()-10),RawData!$A$2:$A$1048576,0))</f>
        <v>195</v>
      </c>
      <c r="K7487">
        <f>INDEX(RawData!J$2:J$1048576,MATCH(FmtData!$B$4+(ROW()-10),RawData!$A$2:$A$1048576,0))</f>
        <v>195.3</v>
      </c>
      <c r="L7487">
        <f>INDEX(RawData!K$2:K$1048576,MATCH(FmtData!$B$4+(ROW()-10),RawData!$A$2:$A$1048576,0))</f>
        <v>193.6</v>
      </c>
      <c r="M7487">
        <f>INDEX(RawData!L$2:L$1048576,MATCH(FmtData!$B$4+(ROW()-10),RawData!$A$2:$A$1048576,0))</f>
        <v>23.5</v>
      </c>
      <c r="N7487">
        <f>INDEX(RawData!M$2:M$1048576,MATCH(FmtData!$B$4+(ROW()-10),RawData!$A$2:$A$1048576,0))</f>
        <v>22</v>
      </c>
      <c r="O7487">
        <f>INDEX(RawData!N$2:N$1048576,MATCH(FmtData!$B$4+(ROW()-10),RawData!$A$2:$A$1048576,0))</f>
        <v>176.2</v>
      </c>
      <c r="P7487">
        <f>INDEX(RawData!O$2:O$1048576,MATCH(FmtData!$B$4+(ROW()-10),RawData!$A$2:$A$1048576,0))</f>
        <v>35.819800000000001</v>
      </c>
      <c r="Q7487">
        <f>INDEX(RawData!P$2:P$1048576,MATCH(FmtData!$B$4+(ROW()-10),RawData!$A$2:$A$1048576,0))</f>
        <v>230.48500000000001</v>
      </c>
      <c r="R7487">
        <f>INDEX(RawData!Q$2:Q$1048576,MATCH(FmtData!$B$4+(ROW()-10),RawData!$A$2:$A$1048576,0))</f>
        <v>1.8310500000000001E-3</v>
      </c>
      <c r="S7487">
        <f>INDEX(RawData!R$2:R$1048576,MATCH(FmtData!$B$4+(ROW()-10),RawData!$A$2:$A$1048576,0))</f>
        <v>0.51633799999999996</v>
      </c>
      <c r="T7487">
        <f>INDEX(RawData!S$2:S$1048576,MATCH(FmtData!$B$4+(ROW()-10),RawData!$A$2:$A$1048576,0))</f>
        <v>0.52676999999999996</v>
      </c>
      <c r="U7487">
        <f>INDEX(RawData!T$2:T$1048576,MATCH(FmtData!$B$4+(ROW()-10),RawData!$A$2:$A$1048576,0))</f>
        <v>0.72174099999999997</v>
      </c>
      <c r="V7487">
        <f>INDEX(RawData!U$2:U$1048576,MATCH(FmtData!$B$4+(ROW()-10),RawData!$A$2:$A$1048576,0))</f>
        <v>0.91552699999999998</v>
      </c>
      <c r="W7487" s="8">
        <f t="shared" si="2557"/>
        <v>0.19378600000000001</v>
      </c>
      <c r="X7487" s="8">
        <f t="shared" si="2558"/>
        <v>-0.26073607999999993</v>
      </c>
      <c r="Y7487" s="8">
        <f t="shared" si="2559"/>
        <v>-0.15884651999999996</v>
      </c>
      <c r="Z7487" s="8">
        <f t="shared" si="2560"/>
        <v>10.152691814042056</v>
      </c>
      <c r="AA7487" s="8">
        <f t="shared" si="2561"/>
        <v>10.050802254042056</v>
      </c>
      <c r="AB7487" s="8">
        <f t="shared" si="2562"/>
        <v>10.101747034042056</v>
      </c>
      <c r="AC7487" s="6">
        <f t="shared" si="2577"/>
        <v>-276.84800000000001</v>
      </c>
      <c r="AD7487" s="15">
        <f t="shared" si="2574"/>
        <v>-17.075999999999965</v>
      </c>
      <c r="AE7487" s="15">
        <f t="shared" si="2575"/>
        <v>68.452791551277301</v>
      </c>
      <c r="AF7487" s="15">
        <f t="shared" si="2576"/>
        <v>41.299610510253387</v>
      </c>
      <c r="AG7487" s="15">
        <f t="shared" si="2563"/>
        <v>54.811079706319902</v>
      </c>
      <c r="AH7487" s="15">
        <f t="shared" si="2578"/>
        <v>-117.95460518134809</v>
      </c>
      <c r="AI7487" s="17">
        <f t="shared" si="2564"/>
        <v>1.1897603053369257</v>
      </c>
      <c r="AJ7487" s="17">
        <f t="shared" si="2565"/>
        <v>0.94375344375853265</v>
      </c>
      <c r="AK7487" s="17">
        <f t="shared" si="2566"/>
        <v>0.75951461028015788</v>
      </c>
      <c r="AL7487" s="17">
        <f t="shared" si="2567"/>
        <v>0.78174490703777533</v>
      </c>
      <c r="AM7487" s="17">
        <f t="shared" si="2568"/>
        <v>0.77052274714301561</v>
      </c>
      <c r="AN7487" s="17">
        <f t="shared" si="2569"/>
        <v>0.94375344375853265</v>
      </c>
      <c r="AO7487" s="17">
        <f t="shared" si="2573"/>
        <v>0</v>
      </c>
      <c r="AP7487" s="17">
        <f t="shared" si="2570"/>
        <v>7.7052274714301561</v>
      </c>
      <c r="AQ7487" s="17">
        <f t="shared" si="2571"/>
        <v>11.897603053369256</v>
      </c>
      <c r="AR7487" s="17">
        <f t="shared" si="2572"/>
        <v>20.024373809199783</v>
      </c>
    </row>
    <row r="7488" spans="2:44" x14ac:dyDescent="0.25">
      <c r="B7488">
        <f>INDEX(RawData!$A$2:$A$1048576,MATCH(FmtData!$B$4+(ROW()-10),RawData!$A$2:$A$1048576,0))</f>
        <v>7673</v>
      </c>
      <c r="C7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8)</f>
        <v>42235.880243055559</v>
      </c>
      <c r="D7488" s="46">
        <f>IF($B$6=1,MID(INDEX(RawData!$B$2:$B$1048576, MATCH(FmtData!$B$4+(ROW()-10),RawData!$A$2:$A$1048576,0)),12,8)+$B$5/24,INDEX(RawData!$C$2:$C$1048576, MATCH(FmtData!$B$4+(ROW()-10),RawData!$A$2:$A$1048576,0)))</f>
        <v>0.88024305555555549</v>
      </c>
      <c r="E7488">
        <f>INDEX(RawData!D$2:D$1048576,MATCH(FmtData!$B$4+(ROW()-10),RawData!$A$2:$A$1048576,0))</f>
        <v>2901.19</v>
      </c>
      <c r="F7488">
        <f>INDEX(RawData!E$2:E$1048576,MATCH(FmtData!$B$4+(ROW()-10),RawData!$A$2:$A$1048576,0))</f>
        <v>6.25</v>
      </c>
      <c r="G7488">
        <f>INDEX(RawData!F$2:F$1048576,MATCH(FmtData!$B$4+(ROW()-10),RawData!$A$2:$A$1048576,0))</f>
        <v>-280.30900000000003</v>
      </c>
      <c r="H7488">
        <f>INDEX(RawData!G$2:G$1048576,MATCH(FmtData!$B$4+(ROW()-10),RawData!$A$2:$A$1048576,0))</f>
        <v>0.49984099999999998</v>
      </c>
      <c r="I7488">
        <f>INDEX(RawData!H$2:H$1048576,MATCH(FmtData!$B$4+(ROW()-10),RawData!$A$2:$A$1048576,0))</f>
        <v>-3.71981E-3</v>
      </c>
      <c r="J7488">
        <f>INDEX(RawData!I$2:I$1048576,MATCH(FmtData!$B$4+(ROW()-10),RawData!$A$2:$A$1048576,0))</f>
        <v>195.8</v>
      </c>
      <c r="K7488">
        <f>INDEX(RawData!J$2:J$1048576,MATCH(FmtData!$B$4+(ROW()-10),RawData!$A$2:$A$1048576,0))</f>
        <v>193.5</v>
      </c>
      <c r="L7488">
        <f>INDEX(RawData!K$2:K$1048576,MATCH(FmtData!$B$4+(ROW()-10),RawData!$A$2:$A$1048576,0))</f>
        <v>194.1</v>
      </c>
      <c r="M7488">
        <f>INDEX(RawData!L$2:L$1048576,MATCH(FmtData!$B$4+(ROW()-10),RawData!$A$2:$A$1048576,0))</f>
        <v>23.5</v>
      </c>
      <c r="N7488">
        <f>INDEX(RawData!M$2:M$1048576,MATCH(FmtData!$B$4+(ROW()-10),RawData!$A$2:$A$1048576,0))</f>
        <v>22.1</v>
      </c>
      <c r="O7488">
        <f>INDEX(RawData!N$2:N$1048576,MATCH(FmtData!$B$4+(ROW()-10),RawData!$A$2:$A$1048576,0))</f>
        <v>176.1</v>
      </c>
      <c r="P7488">
        <f>INDEX(RawData!O$2:O$1048576,MATCH(FmtData!$B$4+(ROW()-10),RawData!$A$2:$A$1048576,0))</f>
        <v>35.819800000000001</v>
      </c>
      <c r="Q7488">
        <f>INDEX(RawData!P$2:P$1048576,MATCH(FmtData!$B$4+(ROW()-10),RawData!$A$2:$A$1048576,0))</f>
        <v>230.09800000000001</v>
      </c>
      <c r="R7488">
        <f>INDEX(RawData!Q$2:Q$1048576,MATCH(FmtData!$B$4+(ROW()-10),RawData!$A$2:$A$1048576,0))</f>
        <v>2.4414100000000002E-3</v>
      </c>
      <c r="S7488">
        <f>INDEX(RawData!R$2:R$1048576,MATCH(FmtData!$B$4+(ROW()-10),RawData!$A$2:$A$1048576,0))</f>
        <v>0.51633799999999996</v>
      </c>
      <c r="T7488">
        <f>INDEX(RawData!S$2:S$1048576,MATCH(FmtData!$B$4+(ROW()-10),RawData!$A$2:$A$1048576,0))</f>
        <v>0.52676999999999996</v>
      </c>
      <c r="U7488">
        <f>INDEX(RawData!T$2:T$1048576,MATCH(FmtData!$B$4+(ROW()-10),RawData!$A$2:$A$1048576,0))</f>
        <v>0.64544699999999999</v>
      </c>
      <c r="V7488">
        <f>INDEX(RawData!U$2:U$1048576,MATCH(FmtData!$B$4+(ROW()-10),RawData!$A$2:$A$1048576,0))</f>
        <v>0.79345699999999997</v>
      </c>
      <c r="W7488" s="8">
        <f t="shared" si="2557"/>
        <v>0.14800999999999997</v>
      </c>
      <c r="X7488" s="8">
        <f t="shared" si="2558"/>
        <v>-0.26073607999999993</v>
      </c>
      <c r="Y7488" s="8">
        <f t="shared" si="2559"/>
        <v>-0.15884651999999996</v>
      </c>
      <c r="Z7488" s="8">
        <f t="shared" si="2560"/>
        <v>10.152691814042056</v>
      </c>
      <c r="AA7488" s="8">
        <f t="shared" si="2561"/>
        <v>10.050802254042056</v>
      </c>
      <c r="AB7488" s="8">
        <f t="shared" si="2562"/>
        <v>10.101747034042056</v>
      </c>
      <c r="AC7488" s="6">
        <f t="shared" si="2577"/>
        <v>-277.23500000000001</v>
      </c>
      <c r="AD7488" s="15">
        <f t="shared" si="2574"/>
        <v>-17.462999999999965</v>
      </c>
      <c r="AE7488" s="15">
        <f t="shared" si="2575"/>
        <v>68.452791551277301</v>
      </c>
      <c r="AF7488" s="15">
        <f t="shared" si="2576"/>
        <v>41.299610510253387</v>
      </c>
      <c r="AG7488" s="15">
        <f t="shared" si="2563"/>
        <v>54.811079706319902</v>
      </c>
      <c r="AH7488" s="15">
        <f t="shared" si="2578"/>
        <v>-118.34160518134809</v>
      </c>
      <c r="AI7488" s="17">
        <f t="shared" si="2564"/>
        <v>1.1905161439613017</v>
      </c>
      <c r="AJ7488" s="17">
        <f t="shared" si="2565"/>
        <v>0.94422896528854217</v>
      </c>
      <c r="AK7488" s="17">
        <f t="shared" si="2566"/>
        <v>0.75951461028015788</v>
      </c>
      <c r="AL7488" s="17">
        <f t="shared" si="2567"/>
        <v>0.78174490703777533</v>
      </c>
      <c r="AM7488" s="17">
        <f t="shared" si="2568"/>
        <v>0.77052274714301561</v>
      </c>
      <c r="AN7488" s="17">
        <f t="shared" si="2569"/>
        <v>0.94422896528854217</v>
      </c>
      <c r="AO7488" s="17">
        <f t="shared" si="2573"/>
        <v>0</v>
      </c>
      <c r="AP7488" s="17">
        <f t="shared" si="2570"/>
        <v>7.7052274714301561</v>
      </c>
      <c r="AQ7488" s="17">
        <f t="shared" si="2571"/>
        <v>11.905161439613018</v>
      </c>
      <c r="AR7488" s="17">
        <f t="shared" si="2572"/>
        <v>20.002931188758847</v>
      </c>
    </row>
    <row r="7489" spans="2:44" x14ac:dyDescent="0.25">
      <c r="B7489">
        <f>INDEX(RawData!$A$2:$A$1048576,MATCH(FmtData!$B$4+(ROW()-10),RawData!$A$2:$A$1048576,0))</f>
        <v>7674</v>
      </c>
      <c r="C7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9)</f>
        <v>42235.891817129632</v>
      </c>
      <c r="D7489" s="46">
        <f>IF($B$6=1,MID(INDEX(RawData!$B$2:$B$1048576, MATCH(FmtData!$B$4+(ROW()-10),RawData!$A$2:$A$1048576,0)),12,8)+$B$5/24,INDEX(RawData!$C$2:$C$1048576, MATCH(FmtData!$B$4+(ROW()-10),RawData!$A$2:$A$1048576,0)))</f>
        <v>0.89181712962962967</v>
      </c>
      <c r="E7489">
        <f>INDEX(RawData!D$2:D$1048576,MATCH(FmtData!$B$4+(ROW()-10),RawData!$A$2:$A$1048576,0))</f>
        <v>2904.3</v>
      </c>
      <c r="F7489">
        <f>INDEX(RawData!E$2:E$1048576,MATCH(FmtData!$B$4+(ROW()-10),RawData!$A$2:$A$1048576,0))</f>
        <v>6.25</v>
      </c>
      <c r="G7489">
        <f>INDEX(RawData!F$2:F$1048576,MATCH(FmtData!$B$4+(ROW()-10),RawData!$A$2:$A$1048576,0))</f>
        <v>-280.30900000000003</v>
      </c>
      <c r="H7489">
        <f>INDEX(RawData!G$2:G$1048576,MATCH(FmtData!$B$4+(ROW()-10),RawData!$A$2:$A$1048576,0))</f>
        <v>0.49984099999999998</v>
      </c>
      <c r="I7489">
        <f>INDEX(RawData!H$2:H$1048576,MATCH(FmtData!$B$4+(ROW()-10),RawData!$A$2:$A$1048576,0))</f>
        <v>-3.71981E-3</v>
      </c>
      <c r="J7489">
        <f>INDEX(RawData!I$2:I$1048576,MATCH(FmtData!$B$4+(ROW()-10),RawData!$A$2:$A$1048576,0))</f>
        <v>196</v>
      </c>
      <c r="K7489">
        <f>INDEX(RawData!J$2:J$1048576,MATCH(FmtData!$B$4+(ROW()-10),RawData!$A$2:$A$1048576,0))</f>
        <v>194.1</v>
      </c>
      <c r="L7489">
        <f>INDEX(RawData!K$2:K$1048576,MATCH(FmtData!$B$4+(ROW()-10),RawData!$A$2:$A$1048576,0))</f>
        <v>194.4</v>
      </c>
      <c r="M7489">
        <f>INDEX(RawData!L$2:L$1048576,MATCH(FmtData!$B$4+(ROW()-10),RawData!$A$2:$A$1048576,0))</f>
        <v>23.5</v>
      </c>
      <c r="N7489">
        <f>INDEX(RawData!M$2:M$1048576,MATCH(FmtData!$B$4+(ROW()-10),RawData!$A$2:$A$1048576,0))</f>
        <v>22.1</v>
      </c>
      <c r="O7489">
        <f>INDEX(RawData!N$2:N$1048576,MATCH(FmtData!$B$4+(ROW()-10),RawData!$A$2:$A$1048576,0))</f>
        <v>176</v>
      </c>
      <c r="P7489">
        <f>INDEX(RawData!O$2:O$1048576,MATCH(FmtData!$B$4+(ROW()-10),RawData!$A$2:$A$1048576,0))</f>
        <v>35.819800000000001</v>
      </c>
      <c r="Q7489">
        <f>INDEX(RawData!P$2:P$1048576,MATCH(FmtData!$B$4+(ROW()-10),RawData!$A$2:$A$1048576,0))</f>
        <v>230.22200000000001</v>
      </c>
      <c r="R7489">
        <f>INDEX(RawData!Q$2:Q$1048576,MATCH(FmtData!$B$4+(ROW()-10),RawData!$A$2:$A$1048576,0))</f>
        <v>1.8310500000000001E-3</v>
      </c>
      <c r="S7489">
        <f>INDEX(RawData!R$2:R$1048576,MATCH(FmtData!$B$4+(ROW()-10),RawData!$A$2:$A$1048576,0))</f>
        <v>0.51633799999999996</v>
      </c>
      <c r="T7489">
        <f>INDEX(RawData!S$2:S$1048576,MATCH(FmtData!$B$4+(ROW()-10),RawData!$A$2:$A$1048576,0))</f>
        <v>0.52676999999999996</v>
      </c>
      <c r="U7489">
        <f>INDEX(RawData!T$2:T$1048576,MATCH(FmtData!$B$4+(ROW()-10),RawData!$A$2:$A$1048576,0))</f>
        <v>0.58135999999999999</v>
      </c>
      <c r="V7489">
        <f>INDEX(RawData!U$2:U$1048576,MATCH(FmtData!$B$4+(ROW()-10),RawData!$A$2:$A$1048576,0))</f>
        <v>0.76293900000000003</v>
      </c>
      <c r="W7489" s="8">
        <f t="shared" si="2557"/>
        <v>0.18157900000000005</v>
      </c>
      <c r="X7489" s="8">
        <f t="shared" si="2558"/>
        <v>-0.26073607999999993</v>
      </c>
      <c r="Y7489" s="8">
        <f t="shared" si="2559"/>
        <v>-0.15884651999999996</v>
      </c>
      <c r="Z7489" s="8">
        <f t="shared" si="2560"/>
        <v>10.152691814042056</v>
      </c>
      <c r="AA7489" s="8">
        <f t="shared" si="2561"/>
        <v>10.050802254042056</v>
      </c>
      <c r="AB7489" s="8">
        <f t="shared" si="2562"/>
        <v>10.101747034042056</v>
      </c>
      <c r="AC7489" s="6">
        <f t="shared" si="2577"/>
        <v>-277.11099999999999</v>
      </c>
      <c r="AD7489" s="15">
        <f t="shared" si="2574"/>
        <v>-17.338999999999942</v>
      </c>
      <c r="AE7489" s="15">
        <f t="shared" si="2575"/>
        <v>68.452791551277301</v>
      </c>
      <c r="AF7489" s="15">
        <f t="shared" si="2576"/>
        <v>41.299610510253387</v>
      </c>
      <c r="AG7489" s="15">
        <f t="shared" si="2563"/>
        <v>54.811079706319902</v>
      </c>
      <c r="AH7489" s="15">
        <f t="shared" si="2578"/>
        <v>-118.21760518134806</v>
      </c>
      <c r="AI7489" s="17">
        <f t="shared" si="2564"/>
        <v>1.1902738585740997</v>
      </c>
      <c r="AJ7489" s="17">
        <f t="shared" si="2565"/>
        <v>0.94407654963733123</v>
      </c>
      <c r="AK7489" s="17">
        <f t="shared" si="2566"/>
        <v>0.75951461028015788</v>
      </c>
      <c r="AL7489" s="17">
        <f t="shared" si="2567"/>
        <v>0.78174490703777533</v>
      </c>
      <c r="AM7489" s="17">
        <f t="shared" si="2568"/>
        <v>0.77052274714301561</v>
      </c>
      <c r="AN7489" s="17">
        <f t="shared" si="2569"/>
        <v>0.94407654963733123</v>
      </c>
      <c r="AO7489" s="17">
        <f t="shared" si="2573"/>
        <v>0</v>
      </c>
      <c r="AP7489" s="17">
        <f t="shared" si="2570"/>
        <v>7.7052274714301561</v>
      </c>
      <c r="AQ7489" s="17">
        <f t="shared" si="2571"/>
        <v>11.902738585740998</v>
      </c>
      <c r="AR7489" s="17">
        <f t="shared" si="2572"/>
        <v>20.024373809199783</v>
      </c>
    </row>
    <row r="7490" spans="2:44" x14ac:dyDescent="0.25">
      <c r="B7490">
        <f>INDEX(RawData!$A$2:$A$1048576,MATCH(FmtData!$B$4+(ROW()-10),RawData!$A$2:$A$1048576,0))</f>
        <v>7675</v>
      </c>
      <c r="C7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0)</f>
        <v>42235.903391203705</v>
      </c>
      <c r="D7490" s="46">
        <f>IF($B$6=1,MID(INDEX(RawData!$B$2:$B$1048576, MATCH(FmtData!$B$4+(ROW()-10),RawData!$A$2:$A$1048576,0)),12,8)+$B$5/24,INDEX(RawData!$C$2:$C$1048576, MATCH(FmtData!$B$4+(ROW()-10),RawData!$A$2:$A$1048576,0)))</f>
        <v>0.90339120370370374</v>
      </c>
      <c r="E7490">
        <f>INDEX(RawData!D$2:D$1048576,MATCH(FmtData!$B$4+(ROW()-10),RawData!$A$2:$A$1048576,0))</f>
        <v>2904.3</v>
      </c>
      <c r="F7490">
        <f>INDEX(RawData!E$2:E$1048576,MATCH(FmtData!$B$4+(ROW()-10),RawData!$A$2:$A$1048576,0))</f>
        <v>6.25</v>
      </c>
      <c r="G7490">
        <f>INDEX(RawData!F$2:F$1048576,MATCH(FmtData!$B$4+(ROW()-10),RawData!$A$2:$A$1048576,0))</f>
        <v>-280.30900000000003</v>
      </c>
      <c r="H7490">
        <f>INDEX(RawData!G$2:G$1048576,MATCH(FmtData!$B$4+(ROW()-10),RawData!$A$2:$A$1048576,0))</f>
        <v>0.49982199999999999</v>
      </c>
      <c r="I7490">
        <f>INDEX(RawData!H$2:H$1048576,MATCH(FmtData!$B$4+(ROW()-10),RawData!$A$2:$A$1048576,0))</f>
        <v>-3.71981E-3</v>
      </c>
      <c r="J7490">
        <f>INDEX(RawData!I$2:I$1048576,MATCH(FmtData!$B$4+(ROW()-10),RawData!$A$2:$A$1048576,0))</f>
        <v>196</v>
      </c>
      <c r="K7490">
        <f>INDEX(RawData!J$2:J$1048576,MATCH(FmtData!$B$4+(ROW()-10),RawData!$A$2:$A$1048576,0))</f>
        <v>195.2</v>
      </c>
      <c r="L7490">
        <f>INDEX(RawData!K$2:K$1048576,MATCH(FmtData!$B$4+(ROW()-10),RawData!$A$2:$A$1048576,0))</f>
        <v>191.9</v>
      </c>
      <c r="M7490">
        <f>INDEX(RawData!L$2:L$1048576,MATCH(FmtData!$B$4+(ROW()-10),RawData!$A$2:$A$1048576,0))</f>
        <v>23.4</v>
      </c>
      <c r="N7490">
        <f>INDEX(RawData!M$2:M$1048576,MATCH(FmtData!$B$4+(ROW()-10),RawData!$A$2:$A$1048576,0))</f>
        <v>21.9</v>
      </c>
      <c r="O7490">
        <f>INDEX(RawData!N$2:N$1048576,MATCH(FmtData!$B$4+(ROW()-10),RawData!$A$2:$A$1048576,0))</f>
        <v>176.2</v>
      </c>
      <c r="P7490">
        <f>INDEX(RawData!O$2:O$1048576,MATCH(FmtData!$B$4+(ROW()-10),RawData!$A$2:$A$1048576,0))</f>
        <v>35.819800000000001</v>
      </c>
      <c r="Q7490">
        <f>INDEX(RawData!P$2:P$1048576,MATCH(FmtData!$B$4+(ROW()-10),RawData!$A$2:$A$1048576,0))</f>
        <v>230.48500000000001</v>
      </c>
      <c r="R7490">
        <f>INDEX(RawData!Q$2:Q$1048576,MATCH(FmtData!$B$4+(ROW()-10),RawData!$A$2:$A$1048576,0))</f>
        <v>1.8310500000000001E-3</v>
      </c>
      <c r="S7490">
        <f>INDEX(RawData!R$2:R$1048576,MATCH(FmtData!$B$4+(ROW()-10),RawData!$A$2:$A$1048576,0))</f>
        <v>0.51633799999999996</v>
      </c>
      <c r="T7490">
        <f>INDEX(RawData!S$2:S$1048576,MATCH(FmtData!$B$4+(ROW()-10),RawData!$A$2:$A$1048576,0))</f>
        <v>0.52676999999999996</v>
      </c>
      <c r="U7490">
        <f>INDEX(RawData!T$2:T$1048576,MATCH(FmtData!$B$4+(ROW()-10),RawData!$A$2:$A$1048576,0))</f>
        <v>0.51269500000000001</v>
      </c>
      <c r="V7490">
        <f>INDEX(RawData!U$2:U$1048576,MATCH(FmtData!$B$4+(ROW()-10),RawData!$A$2:$A$1048576,0))</f>
        <v>0.68664599999999998</v>
      </c>
      <c r="W7490" s="8">
        <f t="shared" si="2557"/>
        <v>0.17395099999999997</v>
      </c>
      <c r="X7490" s="8">
        <f t="shared" si="2558"/>
        <v>-0.26073607999999993</v>
      </c>
      <c r="Y7490" s="8">
        <f t="shared" si="2559"/>
        <v>-0.15884651999999996</v>
      </c>
      <c r="Z7490" s="8">
        <f t="shared" si="2560"/>
        <v>10.152691814042056</v>
      </c>
      <c r="AA7490" s="8">
        <f t="shared" si="2561"/>
        <v>10.050802254042056</v>
      </c>
      <c r="AB7490" s="8">
        <f t="shared" si="2562"/>
        <v>10.101747034042056</v>
      </c>
      <c r="AC7490" s="6">
        <f t="shared" si="2577"/>
        <v>-276.84800000000001</v>
      </c>
      <c r="AD7490" s="15">
        <f t="shared" si="2574"/>
        <v>-17.075999999999965</v>
      </c>
      <c r="AE7490" s="15">
        <f t="shared" si="2575"/>
        <v>68.452791551277301</v>
      </c>
      <c r="AF7490" s="15">
        <f t="shared" si="2576"/>
        <v>41.299610510253387</v>
      </c>
      <c r="AG7490" s="15">
        <f t="shared" si="2563"/>
        <v>54.811079706319902</v>
      </c>
      <c r="AH7490" s="15">
        <f t="shared" si="2578"/>
        <v>-117.95460518134809</v>
      </c>
      <c r="AI7490" s="17">
        <f t="shared" si="2564"/>
        <v>1.1897603053369257</v>
      </c>
      <c r="AJ7490" s="17">
        <f t="shared" si="2565"/>
        <v>0.94375344375853265</v>
      </c>
      <c r="AK7490" s="17">
        <f t="shared" si="2566"/>
        <v>0.75951461028015788</v>
      </c>
      <c r="AL7490" s="17">
        <f t="shared" si="2567"/>
        <v>0.78174490703777533</v>
      </c>
      <c r="AM7490" s="17">
        <f t="shared" si="2568"/>
        <v>0.77052274714301561</v>
      </c>
      <c r="AN7490" s="17">
        <f t="shared" si="2569"/>
        <v>0.94375344375853265</v>
      </c>
      <c r="AO7490" s="17">
        <f t="shared" si="2573"/>
        <v>0</v>
      </c>
      <c r="AP7490" s="17">
        <f t="shared" si="2570"/>
        <v>7.7052274714301561</v>
      </c>
      <c r="AQ7490" s="17">
        <f t="shared" si="2571"/>
        <v>11.897603053369256</v>
      </c>
      <c r="AR7490" s="17">
        <f t="shared" si="2572"/>
        <v>20.024373809199783</v>
      </c>
    </row>
    <row r="7491" spans="2:44" x14ac:dyDescent="0.25">
      <c r="B7491">
        <f>INDEX(RawData!$A$2:$A$1048576,MATCH(FmtData!$B$4+(ROW()-10),RawData!$A$2:$A$1048576,0))</f>
        <v>7676</v>
      </c>
      <c r="C7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1)</f>
        <v>42235.914965277778</v>
      </c>
      <c r="D7491" s="46">
        <f>IF($B$6=1,MID(INDEX(RawData!$B$2:$B$1048576, MATCH(FmtData!$B$4+(ROW()-10),RawData!$A$2:$A$1048576,0)),12,8)+$B$5/24,INDEX(RawData!$C$2:$C$1048576, MATCH(FmtData!$B$4+(ROW()-10),RawData!$A$2:$A$1048576,0)))</f>
        <v>0.91496527777777781</v>
      </c>
      <c r="E7491">
        <f>INDEX(RawData!D$2:D$1048576,MATCH(FmtData!$B$4+(ROW()-10),RawData!$A$2:$A$1048576,0))</f>
        <v>2902.44</v>
      </c>
      <c r="F7491">
        <f>INDEX(RawData!E$2:E$1048576,MATCH(FmtData!$B$4+(ROW()-10),RawData!$A$2:$A$1048576,0))</f>
        <v>7.1738299999999997</v>
      </c>
      <c r="G7491">
        <f>INDEX(RawData!F$2:F$1048576,MATCH(FmtData!$B$4+(ROW()-10),RawData!$A$2:$A$1048576,0))</f>
        <v>-269.125</v>
      </c>
      <c r="H7491">
        <f>INDEX(RawData!G$2:G$1048576,MATCH(FmtData!$B$4+(ROW()-10),RawData!$A$2:$A$1048576,0))</f>
        <v>0.49982199999999999</v>
      </c>
      <c r="I7491">
        <f>INDEX(RawData!H$2:H$1048576,MATCH(FmtData!$B$4+(ROW()-10),RawData!$A$2:$A$1048576,0))</f>
        <v>-3.71981E-3</v>
      </c>
      <c r="J7491">
        <f>INDEX(RawData!I$2:I$1048576,MATCH(FmtData!$B$4+(ROW()-10),RawData!$A$2:$A$1048576,0))</f>
        <v>197</v>
      </c>
      <c r="K7491">
        <f>INDEX(RawData!J$2:J$1048576,MATCH(FmtData!$B$4+(ROW()-10),RawData!$A$2:$A$1048576,0))</f>
        <v>196.2</v>
      </c>
      <c r="L7491">
        <f>INDEX(RawData!K$2:K$1048576,MATCH(FmtData!$B$4+(ROW()-10),RawData!$A$2:$A$1048576,0))</f>
        <v>194.3</v>
      </c>
      <c r="M7491">
        <f>INDEX(RawData!L$2:L$1048576,MATCH(FmtData!$B$4+(ROW()-10),RawData!$A$2:$A$1048576,0))</f>
        <v>23.4</v>
      </c>
      <c r="N7491">
        <f>INDEX(RawData!M$2:M$1048576,MATCH(FmtData!$B$4+(ROW()-10),RawData!$A$2:$A$1048576,0))</f>
        <v>21.9</v>
      </c>
      <c r="O7491">
        <f>INDEX(RawData!N$2:N$1048576,MATCH(FmtData!$B$4+(ROW()-10),RawData!$A$2:$A$1048576,0))</f>
        <v>176</v>
      </c>
      <c r="P7491">
        <f>INDEX(RawData!O$2:O$1048576,MATCH(FmtData!$B$4+(ROW()-10),RawData!$A$2:$A$1048576,0))</f>
        <v>35.819800000000001</v>
      </c>
      <c r="Q7491">
        <f>INDEX(RawData!P$2:P$1048576,MATCH(FmtData!$B$4+(ROW()-10),RawData!$A$2:$A$1048576,0))</f>
        <v>229.86600000000001</v>
      </c>
      <c r="R7491">
        <f>INDEX(RawData!Q$2:Q$1048576,MATCH(FmtData!$B$4+(ROW()-10),RawData!$A$2:$A$1048576,0))</f>
        <v>1.8310500000000001E-3</v>
      </c>
      <c r="S7491">
        <f>INDEX(RawData!R$2:R$1048576,MATCH(FmtData!$B$4+(ROW()-10),RawData!$A$2:$A$1048576,0))</f>
        <v>0.51633799999999996</v>
      </c>
      <c r="T7491">
        <f>INDEX(RawData!S$2:S$1048576,MATCH(FmtData!$B$4+(ROW()-10),RawData!$A$2:$A$1048576,0))</f>
        <v>0.52676999999999996</v>
      </c>
      <c r="U7491">
        <f>INDEX(RawData!T$2:T$1048576,MATCH(FmtData!$B$4+(ROW()-10),RawData!$A$2:$A$1048576,0))</f>
        <v>0.45928999999999998</v>
      </c>
      <c r="V7491">
        <f>INDEX(RawData!U$2:U$1048576,MATCH(FmtData!$B$4+(ROW()-10),RawData!$A$2:$A$1048576,0))</f>
        <v>0.64086900000000002</v>
      </c>
      <c r="W7491" s="8">
        <f t="shared" si="2557"/>
        <v>0.18157900000000005</v>
      </c>
      <c r="X7491" s="8">
        <f t="shared" si="2558"/>
        <v>-0.26073607999999993</v>
      </c>
      <c r="Y7491" s="8">
        <f t="shared" si="2559"/>
        <v>-0.15884651999999996</v>
      </c>
      <c r="Z7491" s="8">
        <f t="shared" si="2560"/>
        <v>10.152691814042056</v>
      </c>
      <c r="AA7491" s="8">
        <f t="shared" si="2561"/>
        <v>10.050802254042056</v>
      </c>
      <c r="AB7491" s="8">
        <f t="shared" si="2562"/>
        <v>10.101747034042056</v>
      </c>
      <c r="AC7491" s="6">
        <f t="shared" si="2577"/>
        <v>-277.46699999999998</v>
      </c>
      <c r="AD7491" s="15">
        <f t="shared" si="2574"/>
        <v>-17.694999999999936</v>
      </c>
      <c r="AE7491" s="15">
        <f t="shared" si="2575"/>
        <v>68.452791551277301</v>
      </c>
      <c r="AF7491" s="15">
        <f t="shared" si="2576"/>
        <v>41.299610510253387</v>
      </c>
      <c r="AG7491" s="15">
        <f t="shared" si="2563"/>
        <v>54.811079706319902</v>
      </c>
      <c r="AH7491" s="15">
        <f t="shared" si="2578"/>
        <v>-118.57360518134806</v>
      </c>
      <c r="AI7491" s="17">
        <f t="shared" si="2564"/>
        <v>1.1909697171183491</v>
      </c>
      <c r="AJ7491" s="17">
        <f t="shared" si="2565"/>
        <v>0.94451426226941204</v>
      </c>
      <c r="AK7491" s="17">
        <f t="shared" si="2566"/>
        <v>0.75951461028015788</v>
      </c>
      <c r="AL7491" s="17">
        <f t="shared" si="2567"/>
        <v>0.78174490703777533</v>
      </c>
      <c r="AM7491" s="17">
        <f t="shared" si="2568"/>
        <v>0.77052274714301561</v>
      </c>
      <c r="AN7491" s="17">
        <f t="shared" si="2569"/>
        <v>0.94451426226941204</v>
      </c>
      <c r="AO7491" s="17">
        <f t="shared" si="2573"/>
        <v>0</v>
      </c>
      <c r="AP7491" s="17">
        <f t="shared" si="2570"/>
        <v>7.7052274714301561</v>
      </c>
      <c r="AQ7491" s="17">
        <f t="shared" si="2571"/>
        <v>11.909697171183492</v>
      </c>
      <c r="AR7491" s="17">
        <f t="shared" si="2572"/>
        <v>20.011549605334785</v>
      </c>
    </row>
    <row r="7492" spans="2:44" x14ac:dyDescent="0.25">
      <c r="B7492">
        <f>INDEX(RawData!$A$2:$A$1048576,MATCH(FmtData!$B$4+(ROW()-10),RawData!$A$2:$A$1048576,0))</f>
        <v>7677</v>
      </c>
      <c r="C7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2)</f>
        <v>42235.926539351851</v>
      </c>
      <c r="D7492" s="46">
        <f>IF($B$6=1,MID(INDEX(RawData!$B$2:$B$1048576, MATCH(FmtData!$B$4+(ROW()-10),RawData!$A$2:$A$1048576,0)),12,8)+$B$5/24,INDEX(RawData!$C$2:$C$1048576, MATCH(FmtData!$B$4+(ROW()-10),RawData!$A$2:$A$1048576,0)))</f>
        <v>0.92653935185185177</v>
      </c>
      <c r="E7492">
        <f>INDEX(RawData!D$2:D$1048576,MATCH(FmtData!$B$4+(ROW()-10),RawData!$A$2:$A$1048576,0))</f>
        <v>2903.37</v>
      </c>
      <c r="F7492">
        <f>INDEX(RawData!E$2:E$1048576,MATCH(FmtData!$B$4+(ROW()-10),RawData!$A$2:$A$1048576,0))</f>
        <v>6.25</v>
      </c>
      <c r="G7492">
        <f>INDEX(RawData!F$2:F$1048576,MATCH(FmtData!$B$4+(ROW()-10),RawData!$A$2:$A$1048576,0))</f>
        <v>-269.125</v>
      </c>
      <c r="H7492">
        <f>INDEX(RawData!G$2:G$1048576,MATCH(FmtData!$B$4+(ROW()-10),RawData!$A$2:$A$1048576,0))</f>
        <v>0.49984099999999998</v>
      </c>
      <c r="I7492">
        <f>INDEX(RawData!H$2:H$1048576,MATCH(FmtData!$B$4+(ROW()-10),RawData!$A$2:$A$1048576,0))</f>
        <v>-3.71981E-3</v>
      </c>
      <c r="J7492">
        <f>INDEX(RawData!I$2:I$1048576,MATCH(FmtData!$B$4+(ROW()-10),RawData!$A$2:$A$1048576,0))</f>
        <v>194.9</v>
      </c>
      <c r="K7492">
        <f>INDEX(RawData!J$2:J$1048576,MATCH(FmtData!$B$4+(ROW()-10),RawData!$A$2:$A$1048576,0))</f>
        <v>195.7</v>
      </c>
      <c r="L7492">
        <f>INDEX(RawData!K$2:K$1048576,MATCH(FmtData!$B$4+(ROW()-10),RawData!$A$2:$A$1048576,0))</f>
        <v>194</v>
      </c>
      <c r="M7492">
        <f>INDEX(RawData!L$2:L$1048576,MATCH(FmtData!$B$4+(ROW()-10),RawData!$A$2:$A$1048576,0))</f>
        <v>23.3</v>
      </c>
      <c r="N7492">
        <f>INDEX(RawData!M$2:M$1048576,MATCH(FmtData!$B$4+(ROW()-10),RawData!$A$2:$A$1048576,0))</f>
        <v>21.9</v>
      </c>
      <c r="O7492">
        <f>INDEX(RawData!N$2:N$1048576,MATCH(FmtData!$B$4+(ROW()-10),RawData!$A$2:$A$1048576,0))</f>
        <v>176.2</v>
      </c>
      <c r="P7492">
        <f>INDEX(RawData!O$2:O$1048576,MATCH(FmtData!$B$4+(ROW()-10),RawData!$A$2:$A$1048576,0))</f>
        <v>35.819800000000001</v>
      </c>
      <c r="Q7492">
        <f>INDEX(RawData!P$2:P$1048576,MATCH(FmtData!$B$4+(ROW()-10),RawData!$A$2:$A$1048576,0))</f>
        <v>230.37700000000001</v>
      </c>
      <c r="R7492">
        <f>INDEX(RawData!Q$2:Q$1048576,MATCH(FmtData!$B$4+(ROW()-10),RawData!$A$2:$A$1048576,0))</f>
        <v>1.8310500000000001E-3</v>
      </c>
      <c r="S7492">
        <f>INDEX(RawData!R$2:R$1048576,MATCH(FmtData!$B$4+(ROW()-10),RawData!$A$2:$A$1048576,0))</f>
        <v>0.51633799999999996</v>
      </c>
      <c r="T7492">
        <f>INDEX(RawData!S$2:S$1048576,MATCH(FmtData!$B$4+(ROW()-10),RawData!$A$2:$A$1048576,0))</f>
        <v>0.52676999999999996</v>
      </c>
      <c r="U7492">
        <f>INDEX(RawData!T$2:T$1048576,MATCH(FmtData!$B$4+(ROW()-10),RawData!$A$2:$A$1048576,0))</f>
        <v>0.41046100000000002</v>
      </c>
      <c r="V7492">
        <f>INDEX(RawData!U$2:U$1048576,MATCH(FmtData!$B$4+(ROW()-10),RawData!$A$2:$A$1048576,0))</f>
        <v>0.61035200000000001</v>
      </c>
      <c r="W7492" s="8">
        <f t="shared" ref="W7492:W7555" si="2579">V7492-U7492</f>
        <v>0.19989099999999999</v>
      </c>
      <c r="X7492" s="8">
        <f t="shared" ref="X7492:X7555" si="2580">-(S7492-$S$10)*2.54</f>
        <v>-0.26073607999999993</v>
      </c>
      <c r="Y7492" s="8">
        <f t="shared" ref="Y7492:Y7555" si="2581">-(T7492-$T$10)*2.54</f>
        <v>-0.15884651999999996</v>
      </c>
      <c r="Z7492" s="8">
        <f t="shared" ref="Z7492:Z7555" si="2582">$S$6-X7492</f>
        <v>10.152691814042056</v>
      </c>
      <c r="AA7492" s="8">
        <f t="shared" ref="AA7492:AA7555" si="2583">$S$6-Y7492</f>
        <v>10.050802254042056</v>
      </c>
      <c r="AB7492" s="8">
        <f t="shared" ref="AB7492:AB7555" si="2584">(Z7492+AA7492)/2</f>
        <v>10.101747034042056</v>
      </c>
      <c r="AC7492" s="6">
        <f t="shared" si="2577"/>
        <v>-276.95600000000002</v>
      </c>
      <c r="AD7492" s="15">
        <f t="shared" si="2574"/>
        <v>-17.183999999999969</v>
      </c>
      <c r="AE7492" s="15">
        <f t="shared" si="2575"/>
        <v>68.452791551277301</v>
      </c>
      <c r="AF7492" s="15">
        <f t="shared" si="2576"/>
        <v>41.299610510253387</v>
      </c>
      <c r="AG7492" s="15">
        <f t="shared" ref="AG7492:AG7555" si="2585">PI()*AB7492^2/4*($P$4+(AB7492-$AB$10))-$S$5</f>
        <v>54.811079706319902</v>
      </c>
      <c r="AH7492" s="15">
        <f t="shared" si="2578"/>
        <v>-118.06260518134809</v>
      </c>
      <c r="AI7492" s="17">
        <f t="shared" ref="AI7492:AI7555" si="2586">$L$6/(($S$5+AC7492)*2160)*100^3</f>
        <v>1.189971140484142</v>
      </c>
      <c r="AJ7492" s="17">
        <f t="shared" ref="AJ7492:AJ7555" si="2587">$L$6/(($S$5+AH7492)*2160)*100^3</f>
        <v>0.94388609925430023</v>
      </c>
      <c r="AK7492" s="17">
        <f t="shared" ref="AK7492:AK7555" si="2588">$L$6/(($S$5+AE7492)*2160)*100^3</f>
        <v>0.75951461028015788</v>
      </c>
      <c r="AL7492" s="17">
        <f t="shared" ref="AL7492:AL7555" si="2589">$L$6/(($S$5+AF7492)*2160)*100^3</f>
        <v>0.78174490703777533</v>
      </c>
      <c r="AM7492" s="17">
        <f t="shared" ref="AM7492:AM7555" si="2590">$L$6/(($S$3+AG7492)*2160)*100^3</f>
        <v>0.77052274714301561</v>
      </c>
      <c r="AN7492" s="17">
        <f t="shared" ref="AN7492:AN7555" si="2591">$L$6/(($S$5+AH7492)*2160)*100^3</f>
        <v>0.94388609925430023</v>
      </c>
      <c r="AO7492" s="17">
        <f t="shared" si="2573"/>
        <v>0</v>
      </c>
      <c r="AP7492" s="17">
        <f t="shared" ref="AP7492:AP7555" si="2592">AM7492*10</f>
        <v>7.7052274714301561</v>
      </c>
      <c r="AQ7492" s="17">
        <f t="shared" ref="AQ7492:AQ7555" si="2593">AI7492*10</f>
        <v>11.899711404841419</v>
      </c>
      <c r="AR7492" s="17">
        <f t="shared" ref="AR7492:AR7555" si="2594">E7492*0.101325/14.696</f>
        <v>20.017961707267283</v>
      </c>
    </row>
    <row r="7493" spans="2:44" x14ac:dyDescent="0.25">
      <c r="B7493">
        <f>INDEX(RawData!$A$2:$A$1048576,MATCH(FmtData!$B$4+(ROW()-10),RawData!$A$2:$A$1048576,0))</f>
        <v>7678</v>
      </c>
      <c r="C7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3)</f>
        <v>42235.938113425924</v>
      </c>
      <c r="D7493" s="46">
        <f>IF($B$6=1,MID(INDEX(RawData!$B$2:$B$1048576, MATCH(FmtData!$B$4+(ROW()-10),RawData!$A$2:$A$1048576,0)),12,8)+$B$5/24,INDEX(RawData!$C$2:$C$1048576, MATCH(FmtData!$B$4+(ROW()-10),RawData!$A$2:$A$1048576,0)))</f>
        <v>0.93811342592592595</v>
      </c>
      <c r="E7493">
        <f>INDEX(RawData!D$2:D$1048576,MATCH(FmtData!$B$4+(ROW()-10),RawData!$A$2:$A$1048576,0))</f>
        <v>2900.26</v>
      </c>
      <c r="F7493">
        <f>INDEX(RawData!E$2:E$1048576,MATCH(FmtData!$B$4+(ROW()-10),RawData!$A$2:$A$1048576,0))</f>
        <v>6.25</v>
      </c>
      <c r="G7493">
        <f>INDEX(RawData!F$2:F$1048576,MATCH(FmtData!$B$4+(ROW()-10),RawData!$A$2:$A$1048576,0))</f>
        <v>-257.93900000000002</v>
      </c>
      <c r="H7493">
        <f>INDEX(RawData!G$2:G$1048576,MATCH(FmtData!$B$4+(ROW()-10),RawData!$A$2:$A$1048576,0))</f>
        <v>0.49984099999999998</v>
      </c>
      <c r="I7493">
        <f>INDEX(RawData!H$2:H$1048576,MATCH(FmtData!$B$4+(ROW()-10),RawData!$A$2:$A$1048576,0))</f>
        <v>-3.71981E-3</v>
      </c>
      <c r="J7493">
        <f>INDEX(RawData!I$2:I$1048576,MATCH(FmtData!$B$4+(ROW()-10),RawData!$A$2:$A$1048576,0))</f>
        <v>196.2</v>
      </c>
      <c r="K7493">
        <f>INDEX(RawData!J$2:J$1048576,MATCH(FmtData!$B$4+(ROW()-10),RawData!$A$2:$A$1048576,0))</f>
        <v>194.2</v>
      </c>
      <c r="L7493">
        <f>INDEX(RawData!K$2:K$1048576,MATCH(FmtData!$B$4+(ROW()-10),RawData!$A$2:$A$1048576,0))</f>
        <v>194.4</v>
      </c>
      <c r="M7493">
        <f>INDEX(RawData!L$2:L$1048576,MATCH(FmtData!$B$4+(ROW()-10),RawData!$A$2:$A$1048576,0))</f>
        <v>23.3</v>
      </c>
      <c r="N7493">
        <f>INDEX(RawData!M$2:M$1048576,MATCH(FmtData!$B$4+(ROW()-10),RawData!$A$2:$A$1048576,0))</f>
        <v>21.9</v>
      </c>
      <c r="O7493">
        <f>INDEX(RawData!N$2:N$1048576,MATCH(FmtData!$B$4+(ROW()-10),RawData!$A$2:$A$1048576,0))</f>
        <v>176</v>
      </c>
      <c r="P7493">
        <f>INDEX(RawData!O$2:O$1048576,MATCH(FmtData!$B$4+(ROW()-10),RawData!$A$2:$A$1048576,0))</f>
        <v>35.819800000000001</v>
      </c>
      <c r="Q7493">
        <f>INDEX(RawData!P$2:P$1048576,MATCH(FmtData!$B$4+(ROW()-10),RawData!$A$2:$A$1048576,0))</f>
        <v>229.86600000000001</v>
      </c>
      <c r="R7493">
        <f>INDEX(RawData!Q$2:Q$1048576,MATCH(FmtData!$B$4+(ROW()-10),RawData!$A$2:$A$1048576,0))</f>
        <v>1.8310500000000001E-3</v>
      </c>
      <c r="S7493">
        <f>INDEX(RawData!R$2:R$1048576,MATCH(FmtData!$B$4+(ROW()-10),RawData!$A$2:$A$1048576,0))</f>
        <v>0.51633799999999996</v>
      </c>
      <c r="T7493">
        <f>INDEX(RawData!S$2:S$1048576,MATCH(FmtData!$B$4+(ROW()-10),RawData!$A$2:$A$1048576,0))</f>
        <v>0.52676999999999996</v>
      </c>
      <c r="U7493">
        <f>INDEX(RawData!T$2:T$1048576,MATCH(FmtData!$B$4+(ROW()-10),RawData!$A$2:$A$1048576,0))</f>
        <v>0.37231399999999998</v>
      </c>
      <c r="V7493">
        <f>INDEX(RawData!U$2:U$1048576,MATCH(FmtData!$B$4+(ROW()-10),RawData!$A$2:$A$1048576,0))</f>
        <v>0.53405800000000003</v>
      </c>
      <c r="W7493" s="8">
        <f t="shared" si="2579"/>
        <v>0.16174400000000005</v>
      </c>
      <c r="X7493" s="8">
        <f t="shared" si="2580"/>
        <v>-0.26073607999999993</v>
      </c>
      <c r="Y7493" s="8">
        <f t="shared" si="2581"/>
        <v>-0.15884651999999996</v>
      </c>
      <c r="Z7493" s="8">
        <f t="shared" si="2582"/>
        <v>10.152691814042056</v>
      </c>
      <c r="AA7493" s="8">
        <f t="shared" si="2583"/>
        <v>10.050802254042056</v>
      </c>
      <c r="AB7493" s="8">
        <f t="shared" si="2584"/>
        <v>10.101747034042056</v>
      </c>
      <c r="AC7493" s="6">
        <f t="shared" si="2577"/>
        <v>-277.46699999999998</v>
      </c>
      <c r="AD7493" s="15">
        <f t="shared" si="2574"/>
        <v>-17.694999999999936</v>
      </c>
      <c r="AE7493" s="15">
        <f t="shared" si="2575"/>
        <v>68.452791551277301</v>
      </c>
      <c r="AF7493" s="15">
        <f t="shared" si="2576"/>
        <v>41.299610510253387</v>
      </c>
      <c r="AG7493" s="15">
        <f t="shared" si="2585"/>
        <v>54.811079706319902</v>
      </c>
      <c r="AH7493" s="15">
        <f t="shared" si="2578"/>
        <v>-118.57360518134806</v>
      </c>
      <c r="AI7493" s="17">
        <f t="shared" si="2586"/>
        <v>1.1909697171183491</v>
      </c>
      <c r="AJ7493" s="17">
        <f t="shared" si="2587"/>
        <v>0.94451426226941204</v>
      </c>
      <c r="AK7493" s="17">
        <f t="shared" si="2588"/>
        <v>0.75951461028015788</v>
      </c>
      <c r="AL7493" s="17">
        <f t="shared" si="2589"/>
        <v>0.78174490703777533</v>
      </c>
      <c r="AM7493" s="17">
        <f t="shared" si="2590"/>
        <v>0.77052274714301561</v>
      </c>
      <c r="AN7493" s="17">
        <f t="shared" si="2591"/>
        <v>0.94451426226941204</v>
      </c>
      <c r="AO7493" s="17">
        <f t="shared" si="2573"/>
        <v>0</v>
      </c>
      <c r="AP7493" s="17">
        <f t="shared" si="2592"/>
        <v>7.7052274714301561</v>
      </c>
      <c r="AQ7493" s="17">
        <f t="shared" si="2593"/>
        <v>11.909697171183492</v>
      </c>
      <c r="AR7493" s="17">
        <f t="shared" si="2594"/>
        <v>19.99651908682635</v>
      </c>
    </row>
    <row r="7494" spans="2:44" x14ac:dyDescent="0.25">
      <c r="B7494">
        <f>INDEX(RawData!$A$2:$A$1048576,MATCH(FmtData!$B$4+(ROW()-10),RawData!$A$2:$A$1048576,0))</f>
        <v>7679</v>
      </c>
      <c r="C7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4)</f>
        <v>42235.949687499997</v>
      </c>
      <c r="D7494" s="46">
        <f>IF($B$6=1,MID(INDEX(RawData!$B$2:$B$1048576, MATCH(FmtData!$B$4+(ROW()-10),RawData!$A$2:$A$1048576,0)),12,8)+$B$5/24,INDEX(RawData!$C$2:$C$1048576, MATCH(FmtData!$B$4+(ROW()-10),RawData!$A$2:$A$1048576,0)))</f>
        <v>0.94968750000000002</v>
      </c>
      <c r="E7494">
        <f>INDEX(RawData!D$2:D$1048576,MATCH(FmtData!$B$4+(ROW()-10),RawData!$A$2:$A$1048576,0))</f>
        <v>2902.44</v>
      </c>
      <c r="F7494">
        <f>INDEX(RawData!E$2:E$1048576,MATCH(FmtData!$B$4+(ROW()-10),RawData!$A$2:$A$1048576,0))</f>
        <v>6.25</v>
      </c>
      <c r="G7494">
        <f>INDEX(RawData!F$2:F$1048576,MATCH(FmtData!$B$4+(ROW()-10),RawData!$A$2:$A$1048576,0))</f>
        <v>-246.756</v>
      </c>
      <c r="H7494">
        <f>INDEX(RawData!G$2:G$1048576,MATCH(FmtData!$B$4+(ROW()-10),RawData!$A$2:$A$1048576,0))</f>
        <v>0.49984099999999998</v>
      </c>
      <c r="I7494">
        <f>INDEX(RawData!H$2:H$1048576,MATCH(FmtData!$B$4+(ROW()-10),RawData!$A$2:$A$1048576,0))</f>
        <v>-3.71981E-3</v>
      </c>
      <c r="J7494">
        <f>INDEX(RawData!I$2:I$1048576,MATCH(FmtData!$B$4+(ROW()-10),RawData!$A$2:$A$1048576,0))</f>
        <v>197.3</v>
      </c>
      <c r="K7494">
        <f>INDEX(RawData!J$2:J$1048576,MATCH(FmtData!$B$4+(ROW()-10),RawData!$A$2:$A$1048576,0))</f>
        <v>193.6</v>
      </c>
      <c r="L7494">
        <f>INDEX(RawData!K$2:K$1048576,MATCH(FmtData!$B$4+(ROW()-10),RawData!$A$2:$A$1048576,0))</f>
        <v>193.9</v>
      </c>
      <c r="M7494">
        <f>INDEX(RawData!L$2:L$1048576,MATCH(FmtData!$B$4+(ROW()-10),RawData!$A$2:$A$1048576,0))</f>
        <v>23.4</v>
      </c>
      <c r="N7494">
        <f>INDEX(RawData!M$2:M$1048576,MATCH(FmtData!$B$4+(ROW()-10),RawData!$A$2:$A$1048576,0))</f>
        <v>22.1</v>
      </c>
      <c r="O7494">
        <f>INDEX(RawData!N$2:N$1048576,MATCH(FmtData!$B$4+(ROW()-10),RawData!$A$2:$A$1048576,0))</f>
        <v>176</v>
      </c>
      <c r="P7494">
        <f>INDEX(RawData!O$2:O$1048576,MATCH(FmtData!$B$4+(ROW()-10),RawData!$A$2:$A$1048576,0))</f>
        <v>35.819800000000001</v>
      </c>
      <c r="Q7494">
        <f>INDEX(RawData!P$2:P$1048576,MATCH(FmtData!$B$4+(ROW()-10),RawData!$A$2:$A$1048576,0))</f>
        <v>229.99</v>
      </c>
      <c r="R7494">
        <f>INDEX(RawData!Q$2:Q$1048576,MATCH(FmtData!$B$4+(ROW()-10),RawData!$A$2:$A$1048576,0))</f>
        <v>1.8310500000000001E-3</v>
      </c>
      <c r="S7494">
        <f>INDEX(RawData!R$2:R$1048576,MATCH(FmtData!$B$4+(ROW()-10),RawData!$A$2:$A$1048576,0))</f>
        <v>0.51633799999999996</v>
      </c>
      <c r="T7494">
        <f>INDEX(RawData!S$2:S$1048576,MATCH(FmtData!$B$4+(ROW()-10),RawData!$A$2:$A$1048576,0))</f>
        <v>0.52676999999999996</v>
      </c>
      <c r="U7494">
        <f>INDEX(RawData!T$2:T$1048576,MATCH(FmtData!$B$4+(ROW()-10),RawData!$A$2:$A$1048576,0))</f>
        <v>0.33416699999999999</v>
      </c>
      <c r="V7494">
        <f>INDEX(RawData!U$2:U$1048576,MATCH(FmtData!$B$4+(ROW()-10),RawData!$A$2:$A$1048576,0))</f>
        <v>0.50353999999999999</v>
      </c>
      <c r="W7494" s="8">
        <f t="shared" si="2579"/>
        <v>0.169373</v>
      </c>
      <c r="X7494" s="8">
        <f t="shared" si="2580"/>
        <v>-0.26073607999999993</v>
      </c>
      <c r="Y7494" s="8">
        <f t="shared" si="2581"/>
        <v>-0.15884651999999996</v>
      </c>
      <c r="Z7494" s="8">
        <f t="shared" si="2582"/>
        <v>10.152691814042056</v>
      </c>
      <c r="AA7494" s="8">
        <f t="shared" si="2583"/>
        <v>10.050802254042056</v>
      </c>
      <c r="AB7494" s="8">
        <f t="shared" si="2584"/>
        <v>10.101747034042056</v>
      </c>
      <c r="AC7494" s="6">
        <f t="shared" si="2577"/>
        <v>-277.34300000000002</v>
      </c>
      <c r="AD7494" s="15">
        <f t="shared" si="2574"/>
        <v>-17.57099999999997</v>
      </c>
      <c r="AE7494" s="15">
        <f t="shared" si="2575"/>
        <v>68.452791551277301</v>
      </c>
      <c r="AF7494" s="15">
        <f t="shared" si="2576"/>
        <v>41.299610510253387</v>
      </c>
      <c r="AG7494" s="15">
        <f t="shared" si="2585"/>
        <v>54.811079706319902</v>
      </c>
      <c r="AH7494" s="15">
        <f t="shared" si="2578"/>
        <v>-118.44960518134809</v>
      </c>
      <c r="AI7494" s="17">
        <f t="shared" si="2586"/>
        <v>1.1907272470988071</v>
      </c>
      <c r="AJ7494" s="17">
        <f t="shared" si="2587"/>
        <v>0.94436175450752824</v>
      </c>
      <c r="AK7494" s="17">
        <f t="shared" si="2588"/>
        <v>0.75951461028015788</v>
      </c>
      <c r="AL7494" s="17">
        <f t="shared" si="2589"/>
        <v>0.78174490703777533</v>
      </c>
      <c r="AM7494" s="17">
        <f t="shared" si="2590"/>
        <v>0.77052274714301561</v>
      </c>
      <c r="AN7494" s="17">
        <f t="shared" si="2591"/>
        <v>0.94436175450752824</v>
      </c>
      <c r="AO7494" s="17">
        <f t="shared" si="2573"/>
        <v>0</v>
      </c>
      <c r="AP7494" s="17">
        <f t="shared" si="2592"/>
        <v>7.7052274714301561</v>
      </c>
      <c r="AQ7494" s="17">
        <f t="shared" si="2593"/>
        <v>11.907272470988071</v>
      </c>
      <c r="AR7494" s="17">
        <f t="shared" si="2594"/>
        <v>20.011549605334785</v>
      </c>
    </row>
    <row r="7495" spans="2:44" x14ac:dyDescent="0.25">
      <c r="B7495">
        <f>INDEX(RawData!$A$2:$A$1048576,MATCH(FmtData!$B$4+(ROW()-10),RawData!$A$2:$A$1048576,0))</f>
        <v>7680</v>
      </c>
      <c r="C7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5)</f>
        <v>42235.961261574077</v>
      </c>
      <c r="D7495" s="46">
        <f>IF($B$6=1,MID(INDEX(RawData!$B$2:$B$1048576, MATCH(FmtData!$B$4+(ROW()-10),RawData!$A$2:$A$1048576,0)),12,8)+$B$5/24,INDEX(RawData!$C$2:$C$1048576, MATCH(FmtData!$B$4+(ROW()-10),RawData!$A$2:$A$1048576,0)))</f>
        <v>0.96126157407407409</v>
      </c>
      <c r="E7495">
        <f>INDEX(RawData!D$2:D$1048576,MATCH(FmtData!$B$4+(ROW()-10),RawData!$A$2:$A$1048576,0))</f>
        <v>2902.44</v>
      </c>
      <c r="F7495">
        <f>INDEX(RawData!E$2:E$1048576,MATCH(FmtData!$B$4+(ROW()-10),RawData!$A$2:$A$1048576,0))</f>
        <v>7.1738299999999997</v>
      </c>
      <c r="G7495">
        <f>INDEX(RawData!F$2:F$1048576,MATCH(FmtData!$B$4+(ROW()-10),RawData!$A$2:$A$1048576,0))</f>
        <v>-246.756</v>
      </c>
      <c r="H7495">
        <f>INDEX(RawData!G$2:G$1048576,MATCH(FmtData!$B$4+(ROW()-10),RawData!$A$2:$A$1048576,0))</f>
        <v>0.49982199999999999</v>
      </c>
      <c r="I7495">
        <f>INDEX(RawData!H$2:H$1048576,MATCH(FmtData!$B$4+(ROW()-10),RawData!$A$2:$A$1048576,0))</f>
        <v>-3.71981E-3</v>
      </c>
      <c r="J7495">
        <f>INDEX(RawData!I$2:I$1048576,MATCH(FmtData!$B$4+(ROW()-10),RawData!$A$2:$A$1048576,0))</f>
        <v>196.5</v>
      </c>
      <c r="K7495">
        <f>INDEX(RawData!J$2:J$1048576,MATCH(FmtData!$B$4+(ROW()-10),RawData!$A$2:$A$1048576,0))</f>
        <v>194.2</v>
      </c>
      <c r="L7495">
        <f>INDEX(RawData!K$2:K$1048576,MATCH(FmtData!$B$4+(ROW()-10),RawData!$A$2:$A$1048576,0))</f>
        <v>193</v>
      </c>
      <c r="M7495">
        <f>INDEX(RawData!L$2:L$1048576,MATCH(FmtData!$B$4+(ROW()-10),RawData!$A$2:$A$1048576,0))</f>
        <v>23.6</v>
      </c>
      <c r="N7495">
        <f>INDEX(RawData!M$2:M$1048576,MATCH(FmtData!$B$4+(ROW()-10),RawData!$A$2:$A$1048576,0))</f>
        <v>22.3</v>
      </c>
      <c r="O7495">
        <f>INDEX(RawData!N$2:N$1048576,MATCH(FmtData!$B$4+(ROW()-10),RawData!$A$2:$A$1048576,0))</f>
        <v>176.2</v>
      </c>
      <c r="P7495">
        <f>INDEX(RawData!O$2:O$1048576,MATCH(FmtData!$B$4+(ROW()-10),RawData!$A$2:$A$1048576,0))</f>
        <v>35.819800000000001</v>
      </c>
      <c r="Q7495">
        <f>INDEX(RawData!P$2:P$1048576,MATCH(FmtData!$B$4+(ROW()-10),RawData!$A$2:$A$1048576,0))</f>
        <v>230.22200000000001</v>
      </c>
      <c r="R7495">
        <f>INDEX(RawData!Q$2:Q$1048576,MATCH(FmtData!$B$4+(ROW()-10),RawData!$A$2:$A$1048576,0))</f>
        <v>1.8310500000000001E-3</v>
      </c>
      <c r="S7495">
        <f>INDEX(RawData!R$2:R$1048576,MATCH(FmtData!$B$4+(ROW()-10),RawData!$A$2:$A$1048576,0))</f>
        <v>0.51633799999999996</v>
      </c>
      <c r="T7495">
        <f>INDEX(RawData!S$2:S$1048576,MATCH(FmtData!$B$4+(ROW()-10),RawData!$A$2:$A$1048576,0))</f>
        <v>0.52676999999999996</v>
      </c>
      <c r="U7495">
        <f>INDEX(RawData!T$2:T$1048576,MATCH(FmtData!$B$4+(ROW()-10),RawData!$A$2:$A$1048576,0))</f>
        <v>0.30059799999999998</v>
      </c>
      <c r="V7495">
        <f>INDEX(RawData!U$2:U$1048576,MATCH(FmtData!$B$4+(ROW()-10),RawData!$A$2:$A$1048576,0))</f>
        <v>0.50353999999999999</v>
      </c>
      <c r="W7495" s="8">
        <f t="shared" si="2579"/>
        <v>0.20294200000000001</v>
      </c>
      <c r="X7495" s="8">
        <f t="shared" si="2580"/>
        <v>-0.26073607999999993</v>
      </c>
      <c r="Y7495" s="8">
        <f t="shared" si="2581"/>
        <v>-0.15884651999999996</v>
      </c>
      <c r="Z7495" s="8">
        <f t="shared" si="2582"/>
        <v>10.152691814042056</v>
      </c>
      <c r="AA7495" s="8">
        <f t="shared" si="2583"/>
        <v>10.050802254042056</v>
      </c>
      <c r="AB7495" s="8">
        <f t="shared" si="2584"/>
        <v>10.101747034042056</v>
      </c>
      <c r="AC7495" s="6">
        <f t="shared" si="2577"/>
        <v>-277.11099999999999</v>
      </c>
      <c r="AD7495" s="15">
        <f t="shared" si="2574"/>
        <v>-17.338999999999942</v>
      </c>
      <c r="AE7495" s="15">
        <f t="shared" si="2575"/>
        <v>68.452791551277301</v>
      </c>
      <c r="AF7495" s="15">
        <f t="shared" si="2576"/>
        <v>41.299610510253387</v>
      </c>
      <c r="AG7495" s="15">
        <f t="shared" si="2585"/>
        <v>54.811079706319902</v>
      </c>
      <c r="AH7495" s="15">
        <f t="shared" si="2578"/>
        <v>-118.21760518134806</v>
      </c>
      <c r="AI7495" s="17">
        <f t="shared" si="2586"/>
        <v>1.1902738585740997</v>
      </c>
      <c r="AJ7495" s="17">
        <f t="shared" si="2587"/>
        <v>0.94407654963733123</v>
      </c>
      <c r="AK7495" s="17">
        <f t="shared" si="2588"/>
        <v>0.75951461028015788</v>
      </c>
      <c r="AL7495" s="17">
        <f t="shared" si="2589"/>
        <v>0.78174490703777533</v>
      </c>
      <c r="AM7495" s="17">
        <f t="shared" si="2590"/>
        <v>0.77052274714301561</v>
      </c>
      <c r="AN7495" s="17">
        <f t="shared" si="2591"/>
        <v>0.94407654963733123</v>
      </c>
      <c r="AO7495" s="17">
        <f t="shared" si="2573"/>
        <v>0</v>
      </c>
      <c r="AP7495" s="17">
        <f t="shared" si="2592"/>
        <v>7.7052274714301561</v>
      </c>
      <c r="AQ7495" s="17">
        <f t="shared" si="2593"/>
        <v>11.902738585740998</v>
      </c>
      <c r="AR7495" s="17">
        <f t="shared" si="2594"/>
        <v>20.011549605334785</v>
      </c>
    </row>
    <row r="7496" spans="2:44" x14ac:dyDescent="0.25">
      <c r="B7496">
        <f>INDEX(RawData!$A$2:$A$1048576,MATCH(FmtData!$B$4+(ROW()-10),RawData!$A$2:$A$1048576,0))</f>
        <v>7681</v>
      </c>
      <c r="C7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6)</f>
        <v>42235.97283564815</v>
      </c>
      <c r="D7496" s="46">
        <f>IF($B$6=1,MID(INDEX(RawData!$B$2:$B$1048576, MATCH(FmtData!$B$4+(ROW()-10),RawData!$A$2:$A$1048576,0)),12,8)+$B$5/24,INDEX(RawData!$C$2:$C$1048576, MATCH(FmtData!$B$4+(ROW()-10),RawData!$A$2:$A$1048576,0)))</f>
        <v>0.97283564814814805</v>
      </c>
      <c r="E7496">
        <f>INDEX(RawData!D$2:D$1048576,MATCH(FmtData!$B$4+(ROW()-10),RawData!$A$2:$A$1048576,0))</f>
        <v>2902.44</v>
      </c>
      <c r="F7496">
        <f>INDEX(RawData!E$2:E$1048576,MATCH(FmtData!$B$4+(ROW()-10),RawData!$A$2:$A$1048576,0))</f>
        <v>6.25</v>
      </c>
      <c r="G7496">
        <f>INDEX(RawData!F$2:F$1048576,MATCH(FmtData!$B$4+(ROW()-10),RawData!$A$2:$A$1048576,0))</f>
        <v>-235.572</v>
      </c>
      <c r="H7496">
        <f>INDEX(RawData!G$2:G$1048576,MATCH(FmtData!$B$4+(ROW()-10),RawData!$A$2:$A$1048576,0))</f>
        <v>0.49980400000000003</v>
      </c>
      <c r="I7496">
        <f>INDEX(RawData!H$2:H$1048576,MATCH(FmtData!$B$4+(ROW()-10),RawData!$A$2:$A$1048576,0))</f>
        <v>-3.71981E-3</v>
      </c>
      <c r="J7496">
        <f>INDEX(RawData!I$2:I$1048576,MATCH(FmtData!$B$4+(ROW()-10),RawData!$A$2:$A$1048576,0))</f>
        <v>194.5</v>
      </c>
      <c r="K7496">
        <f>INDEX(RawData!J$2:J$1048576,MATCH(FmtData!$B$4+(ROW()-10),RawData!$A$2:$A$1048576,0))</f>
        <v>195.3</v>
      </c>
      <c r="L7496">
        <f>INDEX(RawData!K$2:K$1048576,MATCH(FmtData!$B$4+(ROW()-10),RawData!$A$2:$A$1048576,0))</f>
        <v>194.1</v>
      </c>
      <c r="M7496">
        <f>INDEX(RawData!L$2:L$1048576,MATCH(FmtData!$B$4+(ROW()-10),RawData!$A$2:$A$1048576,0))</f>
        <v>23.6</v>
      </c>
      <c r="N7496">
        <f>INDEX(RawData!M$2:M$1048576,MATCH(FmtData!$B$4+(ROW()-10),RawData!$A$2:$A$1048576,0))</f>
        <v>22.3</v>
      </c>
      <c r="O7496">
        <f>INDEX(RawData!N$2:N$1048576,MATCH(FmtData!$B$4+(ROW()-10),RawData!$A$2:$A$1048576,0))</f>
        <v>176.3</v>
      </c>
      <c r="P7496">
        <f>INDEX(RawData!O$2:O$1048576,MATCH(FmtData!$B$4+(ROW()-10),RawData!$A$2:$A$1048576,0))</f>
        <v>35.819800000000001</v>
      </c>
      <c r="Q7496">
        <f>INDEX(RawData!P$2:P$1048576,MATCH(FmtData!$B$4+(ROW()-10),RawData!$A$2:$A$1048576,0))</f>
        <v>230.37700000000001</v>
      </c>
      <c r="R7496">
        <f>INDEX(RawData!Q$2:Q$1048576,MATCH(FmtData!$B$4+(ROW()-10),RawData!$A$2:$A$1048576,0))</f>
        <v>1.8310500000000001E-3</v>
      </c>
      <c r="S7496">
        <f>INDEX(RawData!R$2:R$1048576,MATCH(FmtData!$B$4+(ROW()-10),RawData!$A$2:$A$1048576,0))</f>
        <v>0.51633799999999996</v>
      </c>
      <c r="T7496">
        <f>INDEX(RawData!S$2:S$1048576,MATCH(FmtData!$B$4+(ROW()-10),RawData!$A$2:$A$1048576,0))</f>
        <v>0.52676999999999996</v>
      </c>
      <c r="U7496">
        <f>INDEX(RawData!T$2:T$1048576,MATCH(FmtData!$B$4+(ROW()-10),RawData!$A$2:$A$1048576,0))</f>
        <v>0.27313199999999999</v>
      </c>
      <c r="V7496">
        <f>INDEX(RawData!U$2:U$1048576,MATCH(FmtData!$B$4+(ROW()-10),RawData!$A$2:$A$1048576,0))</f>
        <v>0.457764</v>
      </c>
      <c r="W7496" s="8">
        <f t="shared" si="2579"/>
        <v>0.18463200000000002</v>
      </c>
      <c r="X7496" s="8">
        <f t="shared" si="2580"/>
        <v>-0.26073607999999993</v>
      </c>
      <c r="Y7496" s="8">
        <f t="shared" si="2581"/>
        <v>-0.15884651999999996</v>
      </c>
      <c r="Z7496" s="8">
        <f t="shared" si="2582"/>
        <v>10.152691814042056</v>
      </c>
      <c r="AA7496" s="8">
        <f t="shared" si="2583"/>
        <v>10.050802254042056</v>
      </c>
      <c r="AB7496" s="8">
        <f t="shared" si="2584"/>
        <v>10.101747034042056</v>
      </c>
      <c r="AC7496" s="6">
        <f t="shared" si="2577"/>
        <v>-276.95600000000002</v>
      </c>
      <c r="AD7496" s="15">
        <f t="shared" si="2574"/>
        <v>-17.183999999999969</v>
      </c>
      <c r="AE7496" s="15">
        <f t="shared" si="2575"/>
        <v>68.452791551277301</v>
      </c>
      <c r="AF7496" s="15">
        <f t="shared" si="2576"/>
        <v>41.299610510253387</v>
      </c>
      <c r="AG7496" s="15">
        <f t="shared" si="2585"/>
        <v>54.811079706319902</v>
      </c>
      <c r="AH7496" s="15">
        <f t="shared" si="2578"/>
        <v>-118.06260518134809</v>
      </c>
      <c r="AI7496" s="17">
        <f t="shared" si="2586"/>
        <v>1.189971140484142</v>
      </c>
      <c r="AJ7496" s="17">
        <f t="shared" si="2587"/>
        <v>0.94388609925430023</v>
      </c>
      <c r="AK7496" s="17">
        <f t="shared" si="2588"/>
        <v>0.75951461028015788</v>
      </c>
      <c r="AL7496" s="17">
        <f t="shared" si="2589"/>
        <v>0.78174490703777533</v>
      </c>
      <c r="AM7496" s="17">
        <f t="shared" si="2590"/>
        <v>0.77052274714301561</v>
      </c>
      <c r="AN7496" s="17">
        <f t="shared" si="2591"/>
        <v>0.94388609925430023</v>
      </c>
      <c r="AO7496" s="17">
        <f t="shared" si="2573"/>
        <v>0</v>
      </c>
      <c r="AP7496" s="17">
        <f t="shared" si="2592"/>
        <v>7.7052274714301561</v>
      </c>
      <c r="AQ7496" s="17">
        <f t="shared" si="2593"/>
        <v>11.899711404841419</v>
      </c>
      <c r="AR7496" s="17">
        <f t="shared" si="2594"/>
        <v>20.011549605334785</v>
      </c>
    </row>
    <row r="7497" spans="2:44" x14ac:dyDescent="0.25">
      <c r="B7497">
        <f>INDEX(RawData!$A$2:$A$1048576,MATCH(FmtData!$B$4+(ROW()-10),RawData!$A$2:$A$1048576,0))</f>
        <v>7682</v>
      </c>
      <c r="C7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7)</f>
        <v>42235.984409722223</v>
      </c>
      <c r="D7497" s="46">
        <f>IF($B$6=1,MID(INDEX(RawData!$B$2:$B$1048576, MATCH(FmtData!$B$4+(ROW()-10),RawData!$A$2:$A$1048576,0)),12,8)+$B$5/24,INDEX(RawData!$C$2:$C$1048576, MATCH(FmtData!$B$4+(ROW()-10),RawData!$A$2:$A$1048576,0)))</f>
        <v>0.98440972222222223</v>
      </c>
      <c r="E7497">
        <f>INDEX(RawData!D$2:D$1048576,MATCH(FmtData!$B$4+(ROW()-10),RawData!$A$2:$A$1048576,0))</f>
        <v>2900.26</v>
      </c>
      <c r="F7497">
        <f>INDEX(RawData!E$2:E$1048576,MATCH(FmtData!$B$4+(ROW()-10),RawData!$A$2:$A$1048576,0))</f>
        <v>6.25</v>
      </c>
      <c r="G7497">
        <f>INDEX(RawData!F$2:F$1048576,MATCH(FmtData!$B$4+(ROW()-10),RawData!$A$2:$A$1048576,0))</f>
        <v>-235.572</v>
      </c>
      <c r="H7497">
        <f>INDEX(RawData!G$2:G$1048576,MATCH(FmtData!$B$4+(ROW()-10),RawData!$A$2:$A$1048576,0))</f>
        <v>0.49984099999999998</v>
      </c>
      <c r="I7497">
        <f>INDEX(RawData!H$2:H$1048576,MATCH(FmtData!$B$4+(ROW()-10),RawData!$A$2:$A$1048576,0))</f>
        <v>-3.71981E-3</v>
      </c>
      <c r="J7497">
        <f>INDEX(RawData!I$2:I$1048576,MATCH(FmtData!$B$4+(ROW()-10),RawData!$A$2:$A$1048576,0))</f>
        <v>194.7</v>
      </c>
      <c r="K7497">
        <f>INDEX(RawData!J$2:J$1048576,MATCH(FmtData!$B$4+(ROW()-10),RawData!$A$2:$A$1048576,0))</f>
        <v>196.3</v>
      </c>
      <c r="L7497">
        <f>INDEX(RawData!K$2:K$1048576,MATCH(FmtData!$B$4+(ROW()-10),RawData!$A$2:$A$1048576,0))</f>
        <v>193.6</v>
      </c>
      <c r="M7497">
        <f>INDEX(RawData!L$2:L$1048576,MATCH(FmtData!$B$4+(ROW()-10),RawData!$A$2:$A$1048576,0))</f>
        <v>23.6</v>
      </c>
      <c r="N7497">
        <f>INDEX(RawData!M$2:M$1048576,MATCH(FmtData!$B$4+(ROW()-10),RawData!$A$2:$A$1048576,0))</f>
        <v>22.1</v>
      </c>
      <c r="O7497">
        <f>INDEX(RawData!N$2:N$1048576,MATCH(FmtData!$B$4+(ROW()-10),RawData!$A$2:$A$1048576,0))</f>
        <v>176.5</v>
      </c>
      <c r="P7497">
        <f>INDEX(RawData!O$2:O$1048576,MATCH(FmtData!$B$4+(ROW()-10),RawData!$A$2:$A$1048576,0))</f>
        <v>35.819800000000001</v>
      </c>
      <c r="Q7497">
        <f>INDEX(RawData!P$2:P$1048576,MATCH(FmtData!$B$4+(ROW()-10),RawData!$A$2:$A$1048576,0))</f>
        <v>230.71700000000001</v>
      </c>
      <c r="R7497">
        <f>INDEX(RawData!Q$2:Q$1048576,MATCH(FmtData!$B$4+(ROW()-10),RawData!$A$2:$A$1048576,0))</f>
        <v>1.8310500000000001E-3</v>
      </c>
      <c r="S7497">
        <f>INDEX(RawData!R$2:R$1048576,MATCH(FmtData!$B$4+(ROW()-10),RawData!$A$2:$A$1048576,0))</f>
        <v>0.51633799999999996</v>
      </c>
      <c r="T7497">
        <f>INDEX(RawData!S$2:S$1048576,MATCH(FmtData!$B$4+(ROW()-10),RawData!$A$2:$A$1048576,0))</f>
        <v>0.52676999999999996</v>
      </c>
      <c r="U7497">
        <f>INDEX(RawData!T$2:T$1048576,MATCH(FmtData!$B$4+(ROW()-10),RawData!$A$2:$A$1048576,0))</f>
        <v>0.224304</v>
      </c>
      <c r="V7497">
        <f>INDEX(RawData!U$2:U$1048576,MATCH(FmtData!$B$4+(ROW()-10),RawData!$A$2:$A$1048576,0))</f>
        <v>0.42724600000000001</v>
      </c>
      <c r="W7497" s="8">
        <f t="shared" si="2579"/>
        <v>0.20294200000000001</v>
      </c>
      <c r="X7497" s="8">
        <f t="shared" si="2580"/>
        <v>-0.26073607999999993</v>
      </c>
      <c r="Y7497" s="8">
        <f t="shared" si="2581"/>
        <v>-0.15884651999999996</v>
      </c>
      <c r="Z7497" s="8">
        <f t="shared" si="2582"/>
        <v>10.152691814042056</v>
      </c>
      <c r="AA7497" s="8">
        <f t="shared" si="2583"/>
        <v>10.050802254042056</v>
      </c>
      <c r="AB7497" s="8">
        <f t="shared" si="2584"/>
        <v>10.101747034042056</v>
      </c>
      <c r="AC7497" s="6">
        <f t="shared" si="2577"/>
        <v>-276.61599999999999</v>
      </c>
      <c r="AD7497" s="15">
        <f t="shared" si="2574"/>
        <v>-16.843999999999937</v>
      </c>
      <c r="AE7497" s="15">
        <f t="shared" si="2575"/>
        <v>68.452791551277301</v>
      </c>
      <c r="AF7497" s="15">
        <f t="shared" si="2576"/>
        <v>41.299610510253387</v>
      </c>
      <c r="AG7497" s="15">
        <f t="shared" si="2585"/>
        <v>54.811079706319902</v>
      </c>
      <c r="AH7497" s="15">
        <f t="shared" si="2578"/>
        <v>-117.72260518134806</v>
      </c>
      <c r="AI7497" s="17">
        <f t="shared" si="2586"/>
        <v>1.1893076527304869</v>
      </c>
      <c r="AJ7497" s="17">
        <f t="shared" si="2587"/>
        <v>0.94346860614409345</v>
      </c>
      <c r="AK7497" s="17">
        <f t="shared" si="2588"/>
        <v>0.75951461028015788</v>
      </c>
      <c r="AL7497" s="17">
        <f t="shared" si="2589"/>
        <v>0.78174490703777533</v>
      </c>
      <c r="AM7497" s="17">
        <f t="shared" si="2590"/>
        <v>0.77052274714301561</v>
      </c>
      <c r="AN7497" s="17">
        <f t="shared" si="2591"/>
        <v>0.94346860614409345</v>
      </c>
      <c r="AO7497" s="17">
        <f t="shared" si="2573"/>
        <v>0</v>
      </c>
      <c r="AP7497" s="17">
        <f t="shared" si="2592"/>
        <v>7.7052274714301561</v>
      </c>
      <c r="AQ7497" s="17">
        <f t="shared" si="2593"/>
        <v>11.893076527304869</v>
      </c>
      <c r="AR7497" s="17">
        <f t="shared" si="2594"/>
        <v>19.99651908682635</v>
      </c>
    </row>
    <row r="7498" spans="2:44" x14ac:dyDescent="0.25">
      <c r="B7498">
        <f>INDEX(RawData!$A$2:$A$1048576,MATCH(FmtData!$B$4+(ROW()-10),RawData!$A$2:$A$1048576,0))</f>
        <v>7683</v>
      </c>
      <c r="C7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8)</f>
        <v>42235.995983796296</v>
      </c>
      <c r="D7498" s="46">
        <f>IF($B$6=1,MID(INDEX(RawData!$B$2:$B$1048576, MATCH(FmtData!$B$4+(ROW()-10),RawData!$A$2:$A$1048576,0)),12,8)+$B$5/24,INDEX(RawData!$C$2:$C$1048576, MATCH(FmtData!$B$4+(ROW()-10),RawData!$A$2:$A$1048576,0)))</f>
        <v>0.9959837962962963</v>
      </c>
      <c r="E7498">
        <f>INDEX(RawData!D$2:D$1048576,MATCH(FmtData!$B$4+(ROW()-10),RawData!$A$2:$A$1048576,0))</f>
        <v>2900.26</v>
      </c>
      <c r="F7498">
        <f>INDEX(RawData!E$2:E$1048576,MATCH(FmtData!$B$4+(ROW()-10),RawData!$A$2:$A$1048576,0))</f>
        <v>6.25</v>
      </c>
      <c r="G7498">
        <f>INDEX(RawData!F$2:F$1048576,MATCH(FmtData!$B$4+(ROW()-10),RawData!$A$2:$A$1048576,0))</f>
        <v>-224.38900000000001</v>
      </c>
      <c r="H7498">
        <f>INDEX(RawData!G$2:G$1048576,MATCH(FmtData!$B$4+(ROW()-10),RawData!$A$2:$A$1048576,0))</f>
        <v>0.49984099999999998</v>
      </c>
      <c r="I7498">
        <f>INDEX(RawData!H$2:H$1048576,MATCH(FmtData!$B$4+(ROW()-10),RawData!$A$2:$A$1048576,0))</f>
        <v>-3.71981E-3</v>
      </c>
      <c r="J7498">
        <f>INDEX(RawData!I$2:I$1048576,MATCH(FmtData!$B$4+(ROW()-10),RawData!$A$2:$A$1048576,0))</f>
        <v>194.3</v>
      </c>
      <c r="K7498">
        <f>INDEX(RawData!J$2:J$1048576,MATCH(FmtData!$B$4+(ROW()-10),RawData!$A$2:$A$1048576,0))</f>
        <v>196.6</v>
      </c>
      <c r="L7498">
        <f>INDEX(RawData!K$2:K$1048576,MATCH(FmtData!$B$4+(ROW()-10),RawData!$A$2:$A$1048576,0))</f>
        <v>192.1</v>
      </c>
      <c r="M7498">
        <f>INDEX(RawData!L$2:L$1048576,MATCH(FmtData!$B$4+(ROW()-10),RawData!$A$2:$A$1048576,0))</f>
        <v>23.5</v>
      </c>
      <c r="N7498">
        <f>INDEX(RawData!M$2:M$1048576,MATCH(FmtData!$B$4+(ROW()-10),RawData!$A$2:$A$1048576,0))</f>
        <v>22.1</v>
      </c>
      <c r="O7498">
        <f>INDEX(RawData!N$2:N$1048576,MATCH(FmtData!$B$4+(ROW()-10),RawData!$A$2:$A$1048576,0))</f>
        <v>176.5</v>
      </c>
      <c r="P7498">
        <f>INDEX(RawData!O$2:O$1048576,MATCH(FmtData!$B$4+(ROW()-10),RawData!$A$2:$A$1048576,0))</f>
        <v>35.819800000000001</v>
      </c>
      <c r="Q7498">
        <f>INDEX(RawData!P$2:P$1048576,MATCH(FmtData!$B$4+(ROW()-10),RawData!$A$2:$A$1048576,0))</f>
        <v>230.71700000000001</v>
      </c>
      <c r="R7498">
        <f>INDEX(RawData!Q$2:Q$1048576,MATCH(FmtData!$B$4+(ROW()-10),RawData!$A$2:$A$1048576,0))</f>
        <v>1.8310500000000001E-3</v>
      </c>
      <c r="S7498">
        <f>INDEX(RawData!R$2:R$1048576,MATCH(FmtData!$B$4+(ROW()-10),RawData!$A$2:$A$1048576,0))</f>
        <v>0.51633799999999996</v>
      </c>
      <c r="T7498">
        <f>INDEX(RawData!S$2:S$1048576,MATCH(FmtData!$B$4+(ROW()-10),RawData!$A$2:$A$1048576,0))</f>
        <v>0.52676999999999996</v>
      </c>
      <c r="U7498">
        <f>INDEX(RawData!T$2:T$1048576,MATCH(FmtData!$B$4+(ROW()-10),RawData!$A$2:$A$1048576,0))</f>
        <v>0.221252</v>
      </c>
      <c r="V7498">
        <f>INDEX(RawData!U$2:U$1048576,MATCH(FmtData!$B$4+(ROW()-10),RawData!$A$2:$A$1048576,0))</f>
        <v>0.38146999999999998</v>
      </c>
      <c r="W7498" s="8">
        <f t="shared" si="2579"/>
        <v>0.16021799999999997</v>
      </c>
      <c r="X7498" s="8">
        <f t="shared" si="2580"/>
        <v>-0.26073607999999993</v>
      </c>
      <c r="Y7498" s="8">
        <f t="shared" si="2581"/>
        <v>-0.15884651999999996</v>
      </c>
      <c r="Z7498" s="8">
        <f t="shared" si="2582"/>
        <v>10.152691814042056</v>
      </c>
      <c r="AA7498" s="8">
        <f t="shared" si="2583"/>
        <v>10.050802254042056</v>
      </c>
      <c r="AB7498" s="8">
        <f t="shared" si="2584"/>
        <v>10.101747034042056</v>
      </c>
      <c r="AC7498" s="6">
        <f t="shared" si="2577"/>
        <v>-276.61599999999999</v>
      </c>
      <c r="AD7498" s="15">
        <f t="shared" si="2574"/>
        <v>-16.843999999999937</v>
      </c>
      <c r="AE7498" s="15">
        <f t="shared" si="2575"/>
        <v>68.452791551277301</v>
      </c>
      <c r="AF7498" s="15">
        <f t="shared" si="2576"/>
        <v>41.299610510253387</v>
      </c>
      <c r="AG7498" s="15">
        <f t="shared" si="2585"/>
        <v>54.811079706319902</v>
      </c>
      <c r="AH7498" s="15">
        <f t="shared" si="2578"/>
        <v>-117.72260518134806</v>
      </c>
      <c r="AI7498" s="17">
        <f t="shared" si="2586"/>
        <v>1.1893076527304869</v>
      </c>
      <c r="AJ7498" s="17">
        <f t="shared" si="2587"/>
        <v>0.94346860614409345</v>
      </c>
      <c r="AK7498" s="17">
        <f t="shared" si="2588"/>
        <v>0.75951461028015788</v>
      </c>
      <c r="AL7498" s="17">
        <f t="shared" si="2589"/>
        <v>0.78174490703777533</v>
      </c>
      <c r="AM7498" s="17">
        <f t="shared" si="2590"/>
        <v>0.77052274714301561</v>
      </c>
      <c r="AN7498" s="17">
        <f t="shared" si="2591"/>
        <v>0.94346860614409345</v>
      </c>
      <c r="AO7498" s="17">
        <f t="shared" ref="AO7498:AO7561" si="2595">INDEX($AN$10:$AN$2627,MATCH(C7498+1/24,$C$10:$C$2627,1))-INDEX($AN$10:$AN$2627,MATCH(C7498,$C$10:$C$2627,1))</f>
        <v>0</v>
      </c>
      <c r="AP7498" s="17">
        <f t="shared" si="2592"/>
        <v>7.7052274714301561</v>
      </c>
      <c r="AQ7498" s="17">
        <f t="shared" si="2593"/>
        <v>11.893076527304869</v>
      </c>
      <c r="AR7498" s="17">
        <f t="shared" si="2594"/>
        <v>19.99651908682635</v>
      </c>
    </row>
    <row r="7499" spans="2:44" x14ac:dyDescent="0.25">
      <c r="B7499">
        <f>INDEX(RawData!$A$2:$A$1048576,MATCH(FmtData!$B$4+(ROW()-10),RawData!$A$2:$A$1048576,0))</f>
        <v>7684</v>
      </c>
      <c r="C7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9)</f>
        <v>42236.007557870369</v>
      </c>
      <c r="D7499" s="46">
        <f>IF($B$6=1,MID(INDEX(RawData!$B$2:$B$1048576, MATCH(FmtData!$B$4+(ROW()-10),RawData!$A$2:$A$1048576,0)),12,8)+$B$5/24,INDEX(RawData!$C$2:$C$1048576, MATCH(FmtData!$B$4+(ROW()-10),RawData!$A$2:$A$1048576,0)))</f>
        <v>7.5578703703703702E-3</v>
      </c>
      <c r="E7499">
        <f>INDEX(RawData!D$2:D$1048576,MATCH(FmtData!$B$4+(ROW()-10),RawData!$A$2:$A$1048576,0))</f>
        <v>2904.3</v>
      </c>
      <c r="F7499">
        <f>INDEX(RawData!E$2:E$1048576,MATCH(FmtData!$B$4+(ROW()-10),RawData!$A$2:$A$1048576,0))</f>
        <v>6.25</v>
      </c>
      <c r="G7499">
        <f>INDEX(RawData!F$2:F$1048576,MATCH(FmtData!$B$4+(ROW()-10),RawData!$A$2:$A$1048576,0))</f>
        <v>-224.38900000000001</v>
      </c>
      <c r="H7499">
        <f>INDEX(RawData!G$2:G$1048576,MATCH(FmtData!$B$4+(ROW()-10),RawData!$A$2:$A$1048576,0))</f>
        <v>0.49984099999999998</v>
      </c>
      <c r="I7499">
        <f>INDEX(RawData!H$2:H$1048576,MATCH(FmtData!$B$4+(ROW()-10),RawData!$A$2:$A$1048576,0))</f>
        <v>-3.71981E-3</v>
      </c>
      <c r="J7499">
        <f>INDEX(RawData!I$2:I$1048576,MATCH(FmtData!$B$4+(ROW()-10),RawData!$A$2:$A$1048576,0))</f>
        <v>197.1</v>
      </c>
      <c r="K7499">
        <f>INDEX(RawData!J$2:J$1048576,MATCH(FmtData!$B$4+(ROW()-10),RawData!$A$2:$A$1048576,0))</f>
        <v>195.2</v>
      </c>
      <c r="L7499">
        <f>INDEX(RawData!K$2:K$1048576,MATCH(FmtData!$B$4+(ROW()-10),RawData!$A$2:$A$1048576,0))</f>
        <v>192.9</v>
      </c>
      <c r="M7499">
        <f>INDEX(RawData!L$2:L$1048576,MATCH(FmtData!$B$4+(ROW()-10),RawData!$A$2:$A$1048576,0))</f>
        <v>23.5</v>
      </c>
      <c r="N7499">
        <f>INDEX(RawData!M$2:M$1048576,MATCH(FmtData!$B$4+(ROW()-10),RawData!$A$2:$A$1048576,0))</f>
        <v>22.1</v>
      </c>
      <c r="O7499">
        <f>INDEX(RawData!N$2:N$1048576,MATCH(FmtData!$B$4+(ROW()-10),RawData!$A$2:$A$1048576,0))</f>
        <v>176.3</v>
      </c>
      <c r="P7499">
        <f>INDEX(RawData!O$2:O$1048576,MATCH(FmtData!$B$4+(ROW()-10),RawData!$A$2:$A$1048576,0))</f>
        <v>35.819800000000001</v>
      </c>
      <c r="Q7499">
        <f>INDEX(RawData!P$2:P$1048576,MATCH(FmtData!$B$4+(ROW()-10),RawData!$A$2:$A$1048576,0))</f>
        <v>230.09800000000001</v>
      </c>
      <c r="R7499">
        <f>INDEX(RawData!Q$2:Q$1048576,MATCH(FmtData!$B$4+(ROW()-10),RawData!$A$2:$A$1048576,0))</f>
        <v>1.8310500000000001E-3</v>
      </c>
      <c r="S7499">
        <f>INDEX(RawData!R$2:R$1048576,MATCH(FmtData!$B$4+(ROW()-10),RawData!$A$2:$A$1048576,0))</f>
        <v>0.51633799999999996</v>
      </c>
      <c r="T7499">
        <f>INDEX(RawData!S$2:S$1048576,MATCH(FmtData!$B$4+(ROW()-10),RawData!$A$2:$A$1048576,0))</f>
        <v>0.52676999999999996</v>
      </c>
      <c r="U7499">
        <f>INDEX(RawData!T$2:T$1048576,MATCH(FmtData!$B$4+(ROW()-10),RawData!$A$2:$A$1048576,0))</f>
        <v>0.17089799999999999</v>
      </c>
      <c r="V7499">
        <f>INDEX(RawData!U$2:U$1048576,MATCH(FmtData!$B$4+(ROW()-10),RawData!$A$2:$A$1048576,0))</f>
        <v>0.38146999999999998</v>
      </c>
      <c r="W7499" s="8">
        <f t="shared" si="2579"/>
        <v>0.21057199999999998</v>
      </c>
      <c r="X7499" s="8">
        <f t="shared" si="2580"/>
        <v>-0.26073607999999993</v>
      </c>
      <c r="Y7499" s="8">
        <f t="shared" si="2581"/>
        <v>-0.15884651999999996</v>
      </c>
      <c r="Z7499" s="8">
        <f t="shared" si="2582"/>
        <v>10.152691814042056</v>
      </c>
      <c r="AA7499" s="8">
        <f t="shared" si="2583"/>
        <v>10.050802254042056</v>
      </c>
      <c r="AB7499" s="8">
        <f t="shared" si="2584"/>
        <v>10.101747034042056</v>
      </c>
      <c r="AC7499" s="6">
        <f t="shared" si="2577"/>
        <v>-277.23500000000001</v>
      </c>
      <c r="AD7499" s="15">
        <f t="shared" ref="AD7499:AD7562" si="2596">AC7499+$AD$4</f>
        <v>-17.462999999999965</v>
      </c>
      <c r="AE7499" s="15">
        <f t="shared" ref="AE7499:AE7562" si="2597">PI()*Z7499^2/4*($P$4+(Z7499-$Z$10))-$S$5</f>
        <v>68.452791551277301</v>
      </c>
      <c r="AF7499" s="15">
        <f t="shared" ref="AF7499:AF7562" si="2598">PI()*AA7499^2/4*($P$4+(AA7499-$AA$10))-$S$5</f>
        <v>41.299610510253387</v>
      </c>
      <c r="AG7499" s="15">
        <f t="shared" si="2585"/>
        <v>54.811079706319902</v>
      </c>
      <c r="AH7499" s="15">
        <f t="shared" si="2578"/>
        <v>-118.34160518134809</v>
      </c>
      <c r="AI7499" s="17">
        <f t="shared" si="2586"/>
        <v>1.1905161439613017</v>
      </c>
      <c r="AJ7499" s="17">
        <f t="shared" si="2587"/>
        <v>0.94422896528854217</v>
      </c>
      <c r="AK7499" s="17">
        <f t="shared" si="2588"/>
        <v>0.75951461028015788</v>
      </c>
      <c r="AL7499" s="17">
        <f t="shared" si="2589"/>
        <v>0.78174490703777533</v>
      </c>
      <c r="AM7499" s="17">
        <f t="shared" si="2590"/>
        <v>0.77052274714301561</v>
      </c>
      <c r="AN7499" s="17">
        <f t="shared" si="2591"/>
        <v>0.94422896528854217</v>
      </c>
      <c r="AO7499" s="17">
        <f t="shared" si="2595"/>
        <v>0</v>
      </c>
      <c r="AP7499" s="17">
        <f t="shared" si="2592"/>
        <v>7.7052274714301561</v>
      </c>
      <c r="AQ7499" s="17">
        <f t="shared" si="2593"/>
        <v>11.905161439613018</v>
      </c>
      <c r="AR7499" s="17">
        <f t="shared" si="2594"/>
        <v>20.024373809199783</v>
      </c>
    </row>
    <row r="7500" spans="2:44" x14ac:dyDescent="0.25">
      <c r="B7500">
        <f>INDEX(RawData!$A$2:$A$1048576,MATCH(FmtData!$B$4+(ROW()-10),RawData!$A$2:$A$1048576,0))</f>
        <v>7685</v>
      </c>
      <c r="C7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0)</f>
        <v>42236.019131944442</v>
      </c>
      <c r="D7500" s="46">
        <f>IF($B$6=1,MID(INDEX(RawData!$B$2:$B$1048576, MATCH(FmtData!$B$4+(ROW()-10),RawData!$A$2:$A$1048576,0)),12,8)+$B$5/24,INDEX(RawData!$C$2:$C$1048576, MATCH(FmtData!$B$4+(ROW()-10),RawData!$A$2:$A$1048576,0)))</f>
        <v>1.9131944444444444E-2</v>
      </c>
      <c r="E7500">
        <f>INDEX(RawData!D$2:D$1048576,MATCH(FmtData!$B$4+(ROW()-10),RawData!$A$2:$A$1048576,0))</f>
        <v>2903.37</v>
      </c>
      <c r="F7500">
        <f>INDEX(RawData!E$2:E$1048576,MATCH(FmtData!$B$4+(ROW()-10),RawData!$A$2:$A$1048576,0))</f>
        <v>6.25</v>
      </c>
      <c r="G7500">
        <f>INDEX(RawData!F$2:F$1048576,MATCH(FmtData!$B$4+(ROW()-10),RawData!$A$2:$A$1048576,0))</f>
        <v>-224.38900000000001</v>
      </c>
      <c r="H7500">
        <f>INDEX(RawData!G$2:G$1048576,MATCH(FmtData!$B$4+(ROW()-10),RawData!$A$2:$A$1048576,0))</f>
        <v>0.49982199999999999</v>
      </c>
      <c r="I7500">
        <f>INDEX(RawData!H$2:H$1048576,MATCH(FmtData!$B$4+(ROW()-10),RawData!$A$2:$A$1048576,0))</f>
        <v>-3.71981E-3</v>
      </c>
      <c r="J7500">
        <f>INDEX(RawData!I$2:I$1048576,MATCH(FmtData!$B$4+(ROW()-10),RawData!$A$2:$A$1048576,0))</f>
        <v>195.4</v>
      </c>
      <c r="K7500">
        <f>INDEX(RawData!J$2:J$1048576,MATCH(FmtData!$B$4+(ROW()-10),RawData!$A$2:$A$1048576,0))</f>
        <v>195.4</v>
      </c>
      <c r="L7500">
        <f>INDEX(RawData!K$2:K$1048576,MATCH(FmtData!$B$4+(ROW()-10),RawData!$A$2:$A$1048576,0))</f>
        <v>193.3</v>
      </c>
      <c r="M7500">
        <f>INDEX(RawData!L$2:L$1048576,MATCH(FmtData!$B$4+(ROW()-10),RawData!$A$2:$A$1048576,0))</f>
        <v>23.6</v>
      </c>
      <c r="N7500">
        <f>INDEX(RawData!M$2:M$1048576,MATCH(FmtData!$B$4+(ROW()-10),RawData!$A$2:$A$1048576,0))</f>
        <v>22.1</v>
      </c>
      <c r="O7500">
        <f>INDEX(RawData!N$2:N$1048576,MATCH(FmtData!$B$4+(ROW()-10),RawData!$A$2:$A$1048576,0))</f>
        <v>176.5</v>
      </c>
      <c r="P7500">
        <f>INDEX(RawData!O$2:O$1048576,MATCH(FmtData!$B$4+(ROW()-10),RawData!$A$2:$A$1048576,0))</f>
        <v>35.819800000000001</v>
      </c>
      <c r="Q7500">
        <f>INDEX(RawData!P$2:P$1048576,MATCH(FmtData!$B$4+(ROW()-10),RawData!$A$2:$A$1048576,0))</f>
        <v>230.48500000000001</v>
      </c>
      <c r="R7500">
        <f>INDEX(RawData!Q$2:Q$1048576,MATCH(FmtData!$B$4+(ROW()-10),RawData!$A$2:$A$1048576,0))</f>
        <v>2.4414100000000002E-3</v>
      </c>
      <c r="S7500">
        <f>INDEX(RawData!R$2:R$1048576,MATCH(FmtData!$B$4+(ROW()-10),RawData!$A$2:$A$1048576,0))</f>
        <v>0.51633799999999996</v>
      </c>
      <c r="T7500">
        <f>INDEX(RawData!S$2:S$1048576,MATCH(FmtData!$B$4+(ROW()-10),RawData!$A$2:$A$1048576,0))</f>
        <v>0.52676999999999996</v>
      </c>
      <c r="U7500">
        <f>INDEX(RawData!T$2:T$1048576,MATCH(FmtData!$B$4+(ROW()-10),RawData!$A$2:$A$1048576,0))</f>
        <v>0.15564</v>
      </c>
      <c r="V7500">
        <f>INDEX(RawData!U$2:U$1048576,MATCH(FmtData!$B$4+(ROW()-10),RawData!$A$2:$A$1048576,0))</f>
        <v>0.35095199999999999</v>
      </c>
      <c r="W7500" s="8">
        <f t="shared" si="2579"/>
        <v>0.19531199999999999</v>
      </c>
      <c r="X7500" s="8">
        <f t="shared" si="2580"/>
        <v>-0.26073607999999993</v>
      </c>
      <c r="Y7500" s="8">
        <f t="shared" si="2581"/>
        <v>-0.15884651999999996</v>
      </c>
      <c r="Z7500" s="8">
        <f t="shared" si="2582"/>
        <v>10.152691814042056</v>
      </c>
      <c r="AA7500" s="8">
        <f t="shared" si="2583"/>
        <v>10.050802254042056</v>
      </c>
      <c r="AB7500" s="8">
        <f t="shared" si="2584"/>
        <v>10.101747034042056</v>
      </c>
      <c r="AC7500" s="6">
        <f t="shared" ref="AC7500:AC7563" si="2599">Q7500-$Q$10</f>
        <v>-276.84800000000001</v>
      </c>
      <c r="AD7500" s="15">
        <f t="shared" si="2596"/>
        <v>-17.075999999999965</v>
      </c>
      <c r="AE7500" s="15">
        <f t="shared" si="2597"/>
        <v>68.452791551277301</v>
      </c>
      <c r="AF7500" s="15">
        <f t="shared" si="2598"/>
        <v>41.299610510253387</v>
      </c>
      <c r="AG7500" s="15">
        <f t="shared" si="2585"/>
        <v>54.811079706319902</v>
      </c>
      <c r="AH7500" s="15">
        <f t="shared" si="2578"/>
        <v>-117.95460518134809</v>
      </c>
      <c r="AI7500" s="17">
        <f t="shared" si="2586"/>
        <v>1.1897603053369257</v>
      </c>
      <c r="AJ7500" s="17">
        <f t="shared" si="2587"/>
        <v>0.94375344375853265</v>
      </c>
      <c r="AK7500" s="17">
        <f t="shared" si="2588"/>
        <v>0.75951461028015788</v>
      </c>
      <c r="AL7500" s="17">
        <f t="shared" si="2589"/>
        <v>0.78174490703777533</v>
      </c>
      <c r="AM7500" s="17">
        <f t="shared" si="2590"/>
        <v>0.77052274714301561</v>
      </c>
      <c r="AN7500" s="17">
        <f t="shared" si="2591"/>
        <v>0.94375344375853265</v>
      </c>
      <c r="AO7500" s="17">
        <f t="shared" si="2595"/>
        <v>0</v>
      </c>
      <c r="AP7500" s="17">
        <f t="shared" si="2592"/>
        <v>7.7052274714301561</v>
      </c>
      <c r="AQ7500" s="17">
        <f t="shared" si="2593"/>
        <v>11.897603053369256</v>
      </c>
      <c r="AR7500" s="17">
        <f t="shared" si="2594"/>
        <v>20.017961707267283</v>
      </c>
    </row>
    <row r="7501" spans="2:44" x14ac:dyDescent="0.25">
      <c r="B7501">
        <f>INDEX(RawData!$A$2:$A$1048576,MATCH(FmtData!$B$4+(ROW()-10),RawData!$A$2:$A$1048576,0))</f>
        <v>7686</v>
      </c>
      <c r="C7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1)</f>
        <v>42236.030706018515</v>
      </c>
      <c r="D7501" s="46">
        <f>IF($B$6=1,MID(INDEX(RawData!$B$2:$B$1048576, MATCH(FmtData!$B$4+(ROW()-10),RawData!$A$2:$A$1048576,0)),12,8)+$B$5/24,INDEX(RawData!$C$2:$C$1048576, MATCH(FmtData!$B$4+(ROW()-10),RawData!$A$2:$A$1048576,0)))</f>
        <v>3.0706018518518521E-2</v>
      </c>
      <c r="E7501">
        <f>INDEX(RawData!D$2:D$1048576,MATCH(FmtData!$B$4+(ROW()-10),RawData!$A$2:$A$1048576,0))</f>
        <v>2900.26</v>
      </c>
      <c r="F7501">
        <f>INDEX(RawData!E$2:E$1048576,MATCH(FmtData!$B$4+(ROW()-10),RawData!$A$2:$A$1048576,0))</f>
        <v>6.25</v>
      </c>
      <c r="G7501">
        <f>INDEX(RawData!F$2:F$1048576,MATCH(FmtData!$B$4+(ROW()-10),RawData!$A$2:$A$1048576,0))</f>
        <v>-213.20500000000001</v>
      </c>
      <c r="H7501">
        <f>INDEX(RawData!G$2:G$1048576,MATCH(FmtData!$B$4+(ROW()-10),RawData!$A$2:$A$1048576,0))</f>
        <v>0.49984099999999998</v>
      </c>
      <c r="I7501">
        <f>INDEX(RawData!H$2:H$1048576,MATCH(FmtData!$B$4+(ROW()-10),RawData!$A$2:$A$1048576,0))</f>
        <v>-3.71981E-3</v>
      </c>
      <c r="J7501">
        <f>INDEX(RawData!I$2:I$1048576,MATCH(FmtData!$B$4+(ROW()-10),RawData!$A$2:$A$1048576,0))</f>
        <v>194.9</v>
      </c>
      <c r="K7501">
        <f>INDEX(RawData!J$2:J$1048576,MATCH(FmtData!$B$4+(ROW()-10),RawData!$A$2:$A$1048576,0))</f>
        <v>195.2</v>
      </c>
      <c r="L7501">
        <f>INDEX(RawData!K$2:K$1048576,MATCH(FmtData!$B$4+(ROW()-10),RawData!$A$2:$A$1048576,0))</f>
        <v>193.9</v>
      </c>
      <c r="M7501">
        <f>INDEX(RawData!L$2:L$1048576,MATCH(FmtData!$B$4+(ROW()-10),RawData!$A$2:$A$1048576,0))</f>
        <v>23.5</v>
      </c>
      <c r="N7501">
        <f>INDEX(RawData!M$2:M$1048576,MATCH(FmtData!$B$4+(ROW()-10),RawData!$A$2:$A$1048576,0))</f>
        <v>22.2</v>
      </c>
      <c r="O7501">
        <f>INDEX(RawData!N$2:N$1048576,MATCH(FmtData!$B$4+(ROW()-10),RawData!$A$2:$A$1048576,0))</f>
        <v>176.4</v>
      </c>
      <c r="P7501">
        <f>INDEX(RawData!O$2:O$1048576,MATCH(FmtData!$B$4+(ROW()-10),RawData!$A$2:$A$1048576,0))</f>
        <v>35.819800000000001</v>
      </c>
      <c r="Q7501">
        <f>INDEX(RawData!P$2:P$1048576,MATCH(FmtData!$B$4+(ROW()-10),RawData!$A$2:$A$1048576,0))</f>
        <v>230.22200000000001</v>
      </c>
      <c r="R7501">
        <f>INDEX(RawData!Q$2:Q$1048576,MATCH(FmtData!$B$4+(ROW()-10),RawData!$A$2:$A$1048576,0))</f>
        <v>2.4414100000000002E-3</v>
      </c>
      <c r="S7501">
        <f>INDEX(RawData!R$2:R$1048576,MATCH(FmtData!$B$4+(ROW()-10),RawData!$A$2:$A$1048576,0))</f>
        <v>0.51633799999999996</v>
      </c>
      <c r="T7501">
        <f>INDEX(RawData!S$2:S$1048576,MATCH(FmtData!$B$4+(ROW()-10),RawData!$A$2:$A$1048576,0))</f>
        <v>0.52676999999999996</v>
      </c>
      <c r="U7501">
        <f>INDEX(RawData!T$2:T$1048576,MATCH(FmtData!$B$4+(ROW()-10),RawData!$A$2:$A$1048576,0))</f>
        <v>0.14038100000000001</v>
      </c>
      <c r="V7501">
        <f>INDEX(RawData!U$2:U$1048576,MATCH(FmtData!$B$4+(ROW()-10),RawData!$A$2:$A$1048576,0))</f>
        <v>0.35095199999999999</v>
      </c>
      <c r="W7501" s="8">
        <f t="shared" si="2579"/>
        <v>0.21057099999999998</v>
      </c>
      <c r="X7501" s="8">
        <f t="shared" si="2580"/>
        <v>-0.26073607999999993</v>
      </c>
      <c r="Y7501" s="8">
        <f t="shared" si="2581"/>
        <v>-0.15884651999999996</v>
      </c>
      <c r="Z7501" s="8">
        <f t="shared" si="2582"/>
        <v>10.152691814042056</v>
      </c>
      <c r="AA7501" s="8">
        <f t="shared" si="2583"/>
        <v>10.050802254042056</v>
      </c>
      <c r="AB7501" s="8">
        <f t="shared" si="2584"/>
        <v>10.101747034042056</v>
      </c>
      <c r="AC7501" s="6">
        <f t="shared" si="2599"/>
        <v>-277.11099999999999</v>
      </c>
      <c r="AD7501" s="15">
        <f t="shared" si="2596"/>
        <v>-17.338999999999942</v>
      </c>
      <c r="AE7501" s="15">
        <f t="shared" si="2597"/>
        <v>68.452791551277301</v>
      </c>
      <c r="AF7501" s="15">
        <f t="shared" si="2598"/>
        <v>41.299610510253387</v>
      </c>
      <c r="AG7501" s="15">
        <f t="shared" si="2585"/>
        <v>54.811079706319902</v>
      </c>
      <c r="AH7501" s="15">
        <f t="shared" si="2578"/>
        <v>-118.21760518134806</v>
      </c>
      <c r="AI7501" s="17">
        <f t="shared" si="2586"/>
        <v>1.1902738585740997</v>
      </c>
      <c r="AJ7501" s="17">
        <f t="shared" si="2587"/>
        <v>0.94407654963733123</v>
      </c>
      <c r="AK7501" s="17">
        <f t="shared" si="2588"/>
        <v>0.75951461028015788</v>
      </c>
      <c r="AL7501" s="17">
        <f t="shared" si="2589"/>
        <v>0.78174490703777533</v>
      </c>
      <c r="AM7501" s="17">
        <f t="shared" si="2590"/>
        <v>0.77052274714301561</v>
      </c>
      <c r="AN7501" s="17">
        <f t="shared" si="2591"/>
        <v>0.94407654963733123</v>
      </c>
      <c r="AO7501" s="17">
        <f t="shared" si="2595"/>
        <v>0</v>
      </c>
      <c r="AP7501" s="17">
        <f t="shared" si="2592"/>
        <v>7.7052274714301561</v>
      </c>
      <c r="AQ7501" s="17">
        <f t="shared" si="2593"/>
        <v>11.902738585740998</v>
      </c>
      <c r="AR7501" s="17">
        <f t="shared" si="2594"/>
        <v>19.99651908682635</v>
      </c>
    </row>
    <row r="7502" spans="2:44" x14ac:dyDescent="0.25">
      <c r="B7502">
        <f>INDEX(RawData!$A$2:$A$1048576,MATCH(FmtData!$B$4+(ROW()-10),RawData!$A$2:$A$1048576,0))</f>
        <v>7687</v>
      </c>
      <c r="C7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2)</f>
        <v>42236.042280092595</v>
      </c>
      <c r="D7502" s="46">
        <f>IF($B$6=1,MID(INDEX(RawData!$B$2:$B$1048576, MATCH(FmtData!$B$4+(ROW()-10),RawData!$A$2:$A$1048576,0)),12,8)+$B$5/24,INDEX(RawData!$C$2:$C$1048576, MATCH(FmtData!$B$4+(ROW()-10),RawData!$A$2:$A$1048576,0)))</f>
        <v>4.2280092592592598E-2</v>
      </c>
      <c r="E7502">
        <f>INDEX(RawData!D$2:D$1048576,MATCH(FmtData!$B$4+(ROW()-10),RawData!$A$2:$A$1048576,0))</f>
        <v>2902.44</v>
      </c>
      <c r="F7502">
        <f>INDEX(RawData!E$2:E$1048576,MATCH(FmtData!$B$4+(ROW()-10),RawData!$A$2:$A$1048576,0))</f>
        <v>6.25</v>
      </c>
      <c r="G7502">
        <f>INDEX(RawData!F$2:F$1048576,MATCH(FmtData!$B$4+(ROW()-10),RawData!$A$2:$A$1048576,0))</f>
        <v>-213.20500000000001</v>
      </c>
      <c r="H7502">
        <f>INDEX(RawData!G$2:G$1048576,MATCH(FmtData!$B$4+(ROW()-10),RawData!$A$2:$A$1048576,0))</f>
        <v>0.49982199999999999</v>
      </c>
      <c r="I7502">
        <f>INDEX(RawData!H$2:H$1048576,MATCH(FmtData!$B$4+(ROW()-10),RawData!$A$2:$A$1048576,0))</f>
        <v>-3.71981E-3</v>
      </c>
      <c r="J7502">
        <f>INDEX(RawData!I$2:I$1048576,MATCH(FmtData!$B$4+(ROW()-10),RawData!$A$2:$A$1048576,0))</f>
        <v>196.8</v>
      </c>
      <c r="K7502">
        <f>INDEX(RawData!J$2:J$1048576,MATCH(FmtData!$B$4+(ROW()-10),RawData!$A$2:$A$1048576,0))</f>
        <v>194.4</v>
      </c>
      <c r="L7502">
        <f>INDEX(RawData!K$2:K$1048576,MATCH(FmtData!$B$4+(ROW()-10),RawData!$A$2:$A$1048576,0))</f>
        <v>193.9</v>
      </c>
      <c r="M7502">
        <f>INDEX(RawData!L$2:L$1048576,MATCH(FmtData!$B$4+(ROW()-10),RawData!$A$2:$A$1048576,0))</f>
        <v>23.6</v>
      </c>
      <c r="N7502">
        <f>INDEX(RawData!M$2:M$1048576,MATCH(FmtData!$B$4+(ROW()-10),RawData!$A$2:$A$1048576,0))</f>
        <v>22.2</v>
      </c>
      <c r="O7502">
        <f>INDEX(RawData!N$2:N$1048576,MATCH(FmtData!$B$4+(ROW()-10),RawData!$A$2:$A$1048576,0))</f>
        <v>176.3</v>
      </c>
      <c r="P7502">
        <f>INDEX(RawData!O$2:O$1048576,MATCH(FmtData!$B$4+(ROW()-10),RawData!$A$2:$A$1048576,0))</f>
        <v>35.819800000000001</v>
      </c>
      <c r="Q7502">
        <f>INDEX(RawData!P$2:P$1048576,MATCH(FmtData!$B$4+(ROW()-10),RawData!$A$2:$A$1048576,0))</f>
        <v>230.09800000000001</v>
      </c>
      <c r="R7502">
        <f>INDEX(RawData!Q$2:Q$1048576,MATCH(FmtData!$B$4+(ROW()-10),RawData!$A$2:$A$1048576,0))</f>
        <v>2.4414100000000002E-3</v>
      </c>
      <c r="S7502">
        <f>INDEX(RawData!R$2:R$1048576,MATCH(FmtData!$B$4+(ROW()-10),RawData!$A$2:$A$1048576,0))</f>
        <v>0.51633799999999996</v>
      </c>
      <c r="T7502">
        <f>INDEX(RawData!S$2:S$1048576,MATCH(FmtData!$B$4+(ROW()-10),RawData!$A$2:$A$1048576,0))</f>
        <v>0.52676999999999996</v>
      </c>
      <c r="U7502">
        <f>INDEX(RawData!T$2:T$1048576,MATCH(FmtData!$B$4+(ROW()-10),RawData!$A$2:$A$1048576,0))</f>
        <v>0.12512200000000001</v>
      </c>
      <c r="V7502">
        <f>INDEX(RawData!U$2:U$1048576,MATCH(FmtData!$B$4+(ROW()-10),RawData!$A$2:$A$1048576,0))</f>
        <v>0.35095199999999999</v>
      </c>
      <c r="W7502" s="8">
        <f t="shared" si="2579"/>
        <v>0.22582999999999998</v>
      </c>
      <c r="X7502" s="8">
        <f t="shared" si="2580"/>
        <v>-0.26073607999999993</v>
      </c>
      <c r="Y7502" s="8">
        <f t="shared" si="2581"/>
        <v>-0.15884651999999996</v>
      </c>
      <c r="Z7502" s="8">
        <f t="shared" si="2582"/>
        <v>10.152691814042056</v>
      </c>
      <c r="AA7502" s="8">
        <f t="shared" si="2583"/>
        <v>10.050802254042056</v>
      </c>
      <c r="AB7502" s="8">
        <f t="shared" si="2584"/>
        <v>10.101747034042056</v>
      </c>
      <c r="AC7502" s="6">
        <f t="shared" si="2599"/>
        <v>-277.23500000000001</v>
      </c>
      <c r="AD7502" s="15">
        <f t="shared" si="2596"/>
        <v>-17.462999999999965</v>
      </c>
      <c r="AE7502" s="15">
        <f t="shared" si="2597"/>
        <v>68.452791551277301</v>
      </c>
      <c r="AF7502" s="15">
        <f t="shared" si="2598"/>
        <v>41.299610510253387</v>
      </c>
      <c r="AG7502" s="15">
        <f t="shared" si="2585"/>
        <v>54.811079706319902</v>
      </c>
      <c r="AH7502" s="15">
        <f t="shared" si="2578"/>
        <v>-118.34160518134809</v>
      </c>
      <c r="AI7502" s="17">
        <f t="shared" si="2586"/>
        <v>1.1905161439613017</v>
      </c>
      <c r="AJ7502" s="17">
        <f t="shared" si="2587"/>
        <v>0.94422896528854217</v>
      </c>
      <c r="AK7502" s="17">
        <f t="shared" si="2588"/>
        <v>0.75951461028015788</v>
      </c>
      <c r="AL7502" s="17">
        <f t="shared" si="2589"/>
        <v>0.78174490703777533</v>
      </c>
      <c r="AM7502" s="17">
        <f t="shared" si="2590"/>
        <v>0.77052274714301561</v>
      </c>
      <c r="AN7502" s="17">
        <f t="shared" si="2591"/>
        <v>0.94422896528854217</v>
      </c>
      <c r="AO7502" s="17">
        <f t="shared" si="2595"/>
        <v>0</v>
      </c>
      <c r="AP7502" s="17">
        <f t="shared" si="2592"/>
        <v>7.7052274714301561</v>
      </c>
      <c r="AQ7502" s="17">
        <f t="shared" si="2593"/>
        <v>11.905161439613018</v>
      </c>
      <c r="AR7502" s="17">
        <f t="shared" si="2594"/>
        <v>20.011549605334785</v>
      </c>
    </row>
    <row r="7503" spans="2:44" x14ac:dyDescent="0.25">
      <c r="B7503">
        <f>INDEX(RawData!$A$2:$A$1048576,MATCH(FmtData!$B$4+(ROW()-10),RawData!$A$2:$A$1048576,0))</f>
        <v>7688</v>
      </c>
      <c r="C7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3)</f>
        <v>42236.053854166668</v>
      </c>
      <c r="D7503" s="46">
        <f>IF($B$6=1,MID(INDEX(RawData!$B$2:$B$1048576, MATCH(FmtData!$B$4+(ROW()-10),RawData!$A$2:$A$1048576,0)),12,8)+$B$5/24,INDEX(RawData!$C$2:$C$1048576, MATCH(FmtData!$B$4+(ROW()-10),RawData!$A$2:$A$1048576,0)))</f>
        <v>5.3854166666666668E-2</v>
      </c>
      <c r="E7503">
        <f>INDEX(RawData!D$2:D$1048576,MATCH(FmtData!$B$4+(ROW()-10),RawData!$A$2:$A$1048576,0))</f>
        <v>2902.44</v>
      </c>
      <c r="F7503">
        <f>INDEX(RawData!E$2:E$1048576,MATCH(FmtData!$B$4+(ROW()-10),RawData!$A$2:$A$1048576,0))</f>
        <v>6.25</v>
      </c>
      <c r="G7503">
        <f>INDEX(RawData!F$2:F$1048576,MATCH(FmtData!$B$4+(ROW()-10),RawData!$A$2:$A$1048576,0))</f>
        <v>-202.02099999999999</v>
      </c>
      <c r="H7503">
        <f>INDEX(RawData!G$2:G$1048576,MATCH(FmtData!$B$4+(ROW()-10),RawData!$A$2:$A$1048576,0))</f>
        <v>0.49984099999999998</v>
      </c>
      <c r="I7503">
        <f>INDEX(RawData!H$2:H$1048576,MATCH(FmtData!$B$4+(ROW()-10),RawData!$A$2:$A$1048576,0))</f>
        <v>-3.71981E-3</v>
      </c>
      <c r="J7503">
        <f>INDEX(RawData!I$2:I$1048576,MATCH(FmtData!$B$4+(ROW()-10),RawData!$A$2:$A$1048576,0))</f>
        <v>197.3</v>
      </c>
      <c r="K7503">
        <f>INDEX(RawData!J$2:J$1048576,MATCH(FmtData!$B$4+(ROW()-10),RawData!$A$2:$A$1048576,0))</f>
        <v>193.7</v>
      </c>
      <c r="L7503">
        <f>INDEX(RawData!K$2:K$1048576,MATCH(FmtData!$B$4+(ROW()-10),RawData!$A$2:$A$1048576,0))</f>
        <v>193.1</v>
      </c>
      <c r="M7503">
        <f>INDEX(RawData!L$2:L$1048576,MATCH(FmtData!$B$4+(ROW()-10),RawData!$A$2:$A$1048576,0))</f>
        <v>23.6</v>
      </c>
      <c r="N7503">
        <f>INDEX(RawData!M$2:M$1048576,MATCH(FmtData!$B$4+(ROW()-10),RawData!$A$2:$A$1048576,0))</f>
        <v>22.3</v>
      </c>
      <c r="O7503">
        <f>INDEX(RawData!N$2:N$1048576,MATCH(FmtData!$B$4+(ROW()-10),RawData!$A$2:$A$1048576,0))</f>
        <v>176.4</v>
      </c>
      <c r="P7503">
        <f>INDEX(RawData!O$2:O$1048576,MATCH(FmtData!$B$4+(ROW()-10),RawData!$A$2:$A$1048576,0))</f>
        <v>35.819800000000001</v>
      </c>
      <c r="Q7503">
        <f>INDEX(RawData!P$2:P$1048576,MATCH(FmtData!$B$4+(ROW()-10),RawData!$A$2:$A$1048576,0))</f>
        <v>230.48500000000001</v>
      </c>
      <c r="R7503">
        <f>INDEX(RawData!Q$2:Q$1048576,MATCH(FmtData!$B$4+(ROW()-10),RawData!$A$2:$A$1048576,0))</f>
        <v>1.8310500000000001E-3</v>
      </c>
      <c r="S7503">
        <f>INDEX(RawData!R$2:R$1048576,MATCH(FmtData!$B$4+(ROW()-10),RawData!$A$2:$A$1048576,0))</f>
        <v>0.51633799999999996</v>
      </c>
      <c r="T7503">
        <f>INDEX(RawData!S$2:S$1048576,MATCH(FmtData!$B$4+(ROW()-10),RawData!$A$2:$A$1048576,0))</f>
        <v>0.52676999999999996</v>
      </c>
      <c r="U7503">
        <f>INDEX(RawData!T$2:T$1048576,MATCH(FmtData!$B$4+(ROW()-10),RawData!$A$2:$A$1048576,0))</f>
        <v>0.114441</v>
      </c>
      <c r="V7503">
        <f>INDEX(RawData!U$2:U$1048576,MATCH(FmtData!$B$4+(ROW()-10),RawData!$A$2:$A$1048576,0))</f>
        <v>0.305176</v>
      </c>
      <c r="W7503" s="8">
        <f t="shared" si="2579"/>
        <v>0.19073499999999999</v>
      </c>
      <c r="X7503" s="8">
        <f t="shared" si="2580"/>
        <v>-0.26073607999999993</v>
      </c>
      <c r="Y7503" s="8">
        <f t="shared" si="2581"/>
        <v>-0.15884651999999996</v>
      </c>
      <c r="Z7503" s="8">
        <f t="shared" si="2582"/>
        <v>10.152691814042056</v>
      </c>
      <c r="AA7503" s="8">
        <f t="shared" si="2583"/>
        <v>10.050802254042056</v>
      </c>
      <c r="AB7503" s="8">
        <f t="shared" si="2584"/>
        <v>10.101747034042056</v>
      </c>
      <c r="AC7503" s="6">
        <f t="shared" si="2599"/>
        <v>-276.84800000000001</v>
      </c>
      <c r="AD7503" s="15">
        <f t="shared" si="2596"/>
        <v>-17.075999999999965</v>
      </c>
      <c r="AE7503" s="15">
        <f t="shared" si="2597"/>
        <v>68.452791551277301</v>
      </c>
      <c r="AF7503" s="15">
        <f t="shared" si="2598"/>
        <v>41.299610510253387</v>
      </c>
      <c r="AG7503" s="15">
        <f t="shared" si="2585"/>
        <v>54.811079706319902</v>
      </c>
      <c r="AH7503" s="15">
        <f t="shared" si="2578"/>
        <v>-117.95460518134809</v>
      </c>
      <c r="AI7503" s="17">
        <f t="shared" si="2586"/>
        <v>1.1897603053369257</v>
      </c>
      <c r="AJ7503" s="17">
        <f t="shared" si="2587"/>
        <v>0.94375344375853265</v>
      </c>
      <c r="AK7503" s="17">
        <f t="shared" si="2588"/>
        <v>0.75951461028015788</v>
      </c>
      <c r="AL7503" s="17">
        <f t="shared" si="2589"/>
        <v>0.78174490703777533</v>
      </c>
      <c r="AM7503" s="17">
        <f t="shared" si="2590"/>
        <v>0.77052274714301561</v>
      </c>
      <c r="AN7503" s="17">
        <f t="shared" si="2591"/>
        <v>0.94375344375853265</v>
      </c>
      <c r="AO7503" s="17">
        <f t="shared" si="2595"/>
        <v>0</v>
      </c>
      <c r="AP7503" s="17">
        <f t="shared" si="2592"/>
        <v>7.7052274714301561</v>
      </c>
      <c r="AQ7503" s="17">
        <f t="shared" si="2593"/>
        <v>11.897603053369256</v>
      </c>
      <c r="AR7503" s="17">
        <f t="shared" si="2594"/>
        <v>20.011549605334785</v>
      </c>
    </row>
    <row r="7504" spans="2:44" x14ac:dyDescent="0.25">
      <c r="B7504">
        <f>INDEX(RawData!$A$2:$A$1048576,MATCH(FmtData!$B$4+(ROW()-10),RawData!$A$2:$A$1048576,0))</f>
        <v>7689</v>
      </c>
      <c r="C7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4)</f>
        <v>42236.065428240741</v>
      </c>
      <c r="D7504" s="46">
        <f>IF($B$6=1,MID(INDEX(RawData!$B$2:$B$1048576, MATCH(FmtData!$B$4+(ROW()-10),RawData!$A$2:$A$1048576,0)),12,8)+$B$5/24,INDEX(RawData!$C$2:$C$1048576, MATCH(FmtData!$B$4+(ROW()-10),RawData!$A$2:$A$1048576,0)))</f>
        <v>6.5428240740740731E-2</v>
      </c>
      <c r="E7504">
        <f>INDEX(RawData!D$2:D$1048576,MATCH(FmtData!$B$4+(ROW()-10),RawData!$A$2:$A$1048576,0))</f>
        <v>2901.19</v>
      </c>
      <c r="F7504">
        <f>INDEX(RawData!E$2:E$1048576,MATCH(FmtData!$B$4+(ROW()-10),RawData!$A$2:$A$1048576,0))</f>
        <v>6.25</v>
      </c>
      <c r="G7504">
        <f>INDEX(RawData!F$2:F$1048576,MATCH(FmtData!$B$4+(ROW()-10),RawData!$A$2:$A$1048576,0))</f>
        <v>-202.02099999999999</v>
      </c>
      <c r="H7504">
        <f>INDEX(RawData!G$2:G$1048576,MATCH(FmtData!$B$4+(ROW()-10),RawData!$A$2:$A$1048576,0))</f>
        <v>0.49982199999999999</v>
      </c>
      <c r="I7504">
        <f>INDEX(RawData!H$2:H$1048576,MATCH(FmtData!$B$4+(ROW()-10),RawData!$A$2:$A$1048576,0))</f>
        <v>-3.71981E-3</v>
      </c>
      <c r="J7504">
        <f>INDEX(RawData!I$2:I$1048576,MATCH(FmtData!$B$4+(ROW()-10),RawData!$A$2:$A$1048576,0))</f>
        <v>195.1</v>
      </c>
      <c r="K7504">
        <f>INDEX(RawData!J$2:J$1048576,MATCH(FmtData!$B$4+(ROW()-10),RawData!$A$2:$A$1048576,0))</f>
        <v>194.1</v>
      </c>
      <c r="L7504">
        <f>INDEX(RawData!K$2:K$1048576,MATCH(FmtData!$B$4+(ROW()-10),RawData!$A$2:$A$1048576,0))</f>
        <v>193.3</v>
      </c>
      <c r="M7504">
        <f>INDEX(RawData!L$2:L$1048576,MATCH(FmtData!$B$4+(ROW()-10),RawData!$A$2:$A$1048576,0))</f>
        <v>23.6</v>
      </c>
      <c r="N7504">
        <f>INDEX(RawData!M$2:M$1048576,MATCH(FmtData!$B$4+(ROW()-10),RawData!$A$2:$A$1048576,0))</f>
        <v>22.3</v>
      </c>
      <c r="O7504">
        <f>INDEX(RawData!N$2:N$1048576,MATCH(FmtData!$B$4+(ROW()-10),RawData!$A$2:$A$1048576,0))</f>
        <v>176.5</v>
      </c>
      <c r="P7504">
        <f>INDEX(RawData!O$2:O$1048576,MATCH(FmtData!$B$4+(ROW()-10),RawData!$A$2:$A$1048576,0))</f>
        <v>35.819800000000001</v>
      </c>
      <c r="Q7504">
        <f>INDEX(RawData!P$2:P$1048576,MATCH(FmtData!$B$4+(ROW()-10),RawData!$A$2:$A$1048576,0))</f>
        <v>230.60900000000001</v>
      </c>
      <c r="R7504">
        <f>INDEX(RawData!Q$2:Q$1048576,MATCH(FmtData!$B$4+(ROW()-10),RawData!$A$2:$A$1048576,0))</f>
        <v>1.8310500000000001E-3</v>
      </c>
      <c r="S7504">
        <f>INDEX(RawData!R$2:R$1048576,MATCH(FmtData!$B$4+(ROW()-10),RawData!$A$2:$A$1048576,0))</f>
        <v>0.51633799999999996</v>
      </c>
      <c r="T7504">
        <f>INDEX(RawData!S$2:S$1048576,MATCH(FmtData!$B$4+(ROW()-10),RawData!$A$2:$A$1048576,0))</f>
        <v>0.52676999999999996</v>
      </c>
      <c r="U7504">
        <f>INDEX(RawData!T$2:T$1048576,MATCH(FmtData!$B$4+(ROW()-10),RawData!$A$2:$A$1048576,0))</f>
        <v>0.10223400000000001</v>
      </c>
      <c r="V7504">
        <f>INDEX(RawData!U$2:U$1048576,MATCH(FmtData!$B$4+(ROW()-10),RawData!$A$2:$A$1048576,0))</f>
        <v>0.305176</v>
      </c>
      <c r="W7504" s="8">
        <f t="shared" si="2579"/>
        <v>0.20294200000000001</v>
      </c>
      <c r="X7504" s="8">
        <f t="shared" si="2580"/>
        <v>-0.26073607999999993</v>
      </c>
      <c r="Y7504" s="8">
        <f t="shared" si="2581"/>
        <v>-0.15884651999999996</v>
      </c>
      <c r="Z7504" s="8">
        <f t="shared" si="2582"/>
        <v>10.152691814042056</v>
      </c>
      <c r="AA7504" s="8">
        <f t="shared" si="2583"/>
        <v>10.050802254042056</v>
      </c>
      <c r="AB7504" s="8">
        <f t="shared" si="2584"/>
        <v>10.101747034042056</v>
      </c>
      <c r="AC7504" s="6">
        <f t="shared" si="2599"/>
        <v>-276.72400000000005</v>
      </c>
      <c r="AD7504" s="15">
        <f t="shared" si="2596"/>
        <v>-16.951999999999998</v>
      </c>
      <c r="AE7504" s="15">
        <f t="shared" si="2597"/>
        <v>68.452791551277301</v>
      </c>
      <c r="AF7504" s="15">
        <f t="shared" si="2598"/>
        <v>41.299610510253387</v>
      </c>
      <c r="AG7504" s="15">
        <f t="shared" si="2585"/>
        <v>54.811079706319902</v>
      </c>
      <c r="AH7504" s="15">
        <f t="shared" si="2578"/>
        <v>-117.83060518134812</v>
      </c>
      <c r="AI7504" s="17">
        <f t="shared" si="2586"/>
        <v>1.189518327466613</v>
      </c>
      <c r="AJ7504" s="17">
        <f t="shared" si="2587"/>
        <v>0.94360118157185791</v>
      </c>
      <c r="AK7504" s="17">
        <f t="shared" si="2588"/>
        <v>0.75951461028015788</v>
      </c>
      <c r="AL7504" s="17">
        <f t="shared" si="2589"/>
        <v>0.78174490703777533</v>
      </c>
      <c r="AM7504" s="17">
        <f t="shared" si="2590"/>
        <v>0.77052274714301561</v>
      </c>
      <c r="AN7504" s="17">
        <f t="shared" si="2591"/>
        <v>0.94360118157185791</v>
      </c>
      <c r="AO7504" s="17">
        <f t="shared" si="2595"/>
        <v>0</v>
      </c>
      <c r="AP7504" s="17">
        <f t="shared" si="2592"/>
        <v>7.7052274714301561</v>
      </c>
      <c r="AQ7504" s="17">
        <f t="shared" si="2593"/>
        <v>11.895183274666131</v>
      </c>
      <c r="AR7504" s="17">
        <f t="shared" si="2594"/>
        <v>20.002931188758847</v>
      </c>
    </row>
    <row r="7505" spans="2:44" x14ac:dyDescent="0.25">
      <c r="B7505">
        <f>INDEX(RawData!$A$2:$A$1048576,MATCH(FmtData!$B$4+(ROW()-10),RawData!$A$2:$A$1048576,0))</f>
        <v>7690</v>
      </c>
      <c r="C7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5)</f>
        <v>42236.077002314814</v>
      </c>
      <c r="D7505" s="46">
        <f>IF($B$6=1,MID(INDEX(RawData!$B$2:$B$1048576, MATCH(FmtData!$B$4+(ROW()-10),RawData!$A$2:$A$1048576,0)),12,8)+$B$5/24,INDEX(RawData!$C$2:$C$1048576, MATCH(FmtData!$B$4+(ROW()-10),RawData!$A$2:$A$1048576,0)))</f>
        <v>7.7002314814814815E-2</v>
      </c>
      <c r="E7505">
        <f>INDEX(RawData!D$2:D$1048576,MATCH(FmtData!$B$4+(ROW()-10),RawData!$A$2:$A$1048576,0))</f>
        <v>2900.26</v>
      </c>
      <c r="F7505">
        <f>INDEX(RawData!E$2:E$1048576,MATCH(FmtData!$B$4+(ROW()-10),RawData!$A$2:$A$1048576,0))</f>
        <v>6.25</v>
      </c>
      <c r="G7505">
        <f>INDEX(RawData!F$2:F$1048576,MATCH(FmtData!$B$4+(ROW()-10),RawData!$A$2:$A$1048576,0))</f>
        <v>-202.02099999999999</v>
      </c>
      <c r="H7505">
        <f>INDEX(RawData!G$2:G$1048576,MATCH(FmtData!$B$4+(ROW()-10),RawData!$A$2:$A$1048576,0))</f>
        <v>0.49984099999999998</v>
      </c>
      <c r="I7505">
        <f>INDEX(RawData!H$2:H$1048576,MATCH(FmtData!$B$4+(ROW()-10),RawData!$A$2:$A$1048576,0))</f>
        <v>-3.71981E-3</v>
      </c>
      <c r="J7505">
        <f>INDEX(RawData!I$2:I$1048576,MATCH(FmtData!$B$4+(ROW()-10),RawData!$A$2:$A$1048576,0))</f>
        <v>195.4</v>
      </c>
      <c r="K7505">
        <f>INDEX(RawData!J$2:J$1048576,MATCH(FmtData!$B$4+(ROW()-10),RawData!$A$2:$A$1048576,0))</f>
        <v>194.9</v>
      </c>
      <c r="L7505">
        <f>INDEX(RawData!K$2:K$1048576,MATCH(FmtData!$B$4+(ROW()-10),RawData!$A$2:$A$1048576,0))</f>
        <v>194.1</v>
      </c>
      <c r="M7505">
        <f>INDEX(RawData!L$2:L$1048576,MATCH(FmtData!$B$4+(ROW()-10),RawData!$A$2:$A$1048576,0))</f>
        <v>23.5</v>
      </c>
      <c r="N7505">
        <f>INDEX(RawData!M$2:M$1048576,MATCH(FmtData!$B$4+(ROW()-10),RawData!$A$2:$A$1048576,0))</f>
        <v>22.2</v>
      </c>
      <c r="O7505">
        <f>INDEX(RawData!N$2:N$1048576,MATCH(FmtData!$B$4+(ROW()-10),RawData!$A$2:$A$1048576,0))</f>
        <v>176.4</v>
      </c>
      <c r="P7505">
        <f>INDEX(RawData!O$2:O$1048576,MATCH(FmtData!$B$4+(ROW()-10),RawData!$A$2:$A$1048576,0))</f>
        <v>35.819800000000001</v>
      </c>
      <c r="Q7505">
        <f>INDEX(RawData!P$2:P$1048576,MATCH(FmtData!$B$4+(ROW()-10),RawData!$A$2:$A$1048576,0))</f>
        <v>230.09800000000001</v>
      </c>
      <c r="R7505">
        <f>INDEX(RawData!Q$2:Q$1048576,MATCH(FmtData!$B$4+(ROW()-10),RawData!$A$2:$A$1048576,0))</f>
        <v>1.8310500000000001E-3</v>
      </c>
      <c r="S7505">
        <f>INDEX(RawData!R$2:R$1048576,MATCH(FmtData!$B$4+(ROW()-10),RawData!$A$2:$A$1048576,0))</f>
        <v>0.51633799999999996</v>
      </c>
      <c r="T7505">
        <f>INDEX(RawData!S$2:S$1048576,MATCH(FmtData!$B$4+(ROW()-10),RawData!$A$2:$A$1048576,0))</f>
        <v>0.52676999999999996</v>
      </c>
      <c r="U7505">
        <f>INDEX(RawData!T$2:T$1048576,MATCH(FmtData!$B$4+(ROW()-10),RawData!$A$2:$A$1048576,0))</f>
        <v>9.4604499999999994E-2</v>
      </c>
      <c r="V7505">
        <f>INDEX(RawData!U$2:U$1048576,MATCH(FmtData!$B$4+(ROW()-10),RawData!$A$2:$A$1048576,0))</f>
        <v>0.27465800000000001</v>
      </c>
      <c r="W7505" s="8">
        <f t="shared" si="2579"/>
        <v>0.18005350000000003</v>
      </c>
      <c r="X7505" s="8">
        <f t="shared" si="2580"/>
        <v>-0.26073607999999993</v>
      </c>
      <c r="Y7505" s="8">
        <f t="shared" si="2581"/>
        <v>-0.15884651999999996</v>
      </c>
      <c r="Z7505" s="8">
        <f t="shared" si="2582"/>
        <v>10.152691814042056</v>
      </c>
      <c r="AA7505" s="8">
        <f t="shared" si="2583"/>
        <v>10.050802254042056</v>
      </c>
      <c r="AB7505" s="8">
        <f t="shared" si="2584"/>
        <v>10.101747034042056</v>
      </c>
      <c r="AC7505" s="6">
        <f t="shared" si="2599"/>
        <v>-277.23500000000001</v>
      </c>
      <c r="AD7505" s="15">
        <f t="shared" si="2596"/>
        <v>-17.462999999999965</v>
      </c>
      <c r="AE7505" s="15">
        <f t="shared" si="2597"/>
        <v>68.452791551277301</v>
      </c>
      <c r="AF7505" s="15">
        <f t="shared" si="2598"/>
        <v>41.299610510253387</v>
      </c>
      <c r="AG7505" s="15">
        <f t="shared" si="2585"/>
        <v>54.811079706319902</v>
      </c>
      <c r="AH7505" s="15">
        <f t="shared" si="2578"/>
        <v>-118.34160518134809</v>
      </c>
      <c r="AI7505" s="17">
        <f t="shared" si="2586"/>
        <v>1.1905161439613017</v>
      </c>
      <c r="AJ7505" s="17">
        <f t="shared" si="2587"/>
        <v>0.94422896528854217</v>
      </c>
      <c r="AK7505" s="17">
        <f t="shared" si="2588"/>
        <v>0.75951461028015788</v>
      </c>
      <c r="AL7505" s="17">
        <f t="shared" si="2589"/>
        <v>0.78174490703777533</v>
      </c>
      <c r="AM7505" s="17">
        <f t="shared" si="2590"/>
        <v>0.77052274714301561</v>
      </c>
      <c r="AN7505" s="17">
        <f t="shared" si="2591"/>
        <v>0.94422896528854217</v>
      </c>
      <c r="AO7505" s="17">
        <f t="shared" si="2595"/>
        <v>0</v>
      </c>
      <c r="AP7505" s="17">
        <f t="shared" si="2592"/>
        <v>7.7052274714301561</v>
      </c>
      <c r="AQ7505" s="17">
        <f t="shared" si="2593"/>
        <v>11.905161439613018</v>
      </c>
      <c r="AR7505" s="17">
        <f t="shared" si="2594"/>
        <v>19.99651908682635</v>
      </c>
    </row>
    <row r="7506" spans="2:44" x14ac:dyDescent="0.25">
      <c r="B7506">
        <f>INDEX(RawData!$A$2:$A$1048576,MATCH(FmtData!$B$4+(ROW()-10),RawData!$A$2:$A$1048576,0))</f>
        <v>7691</v>
      </c>
      <c r="C7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6)</f>
        <v>42236.088576388887</v>
      </c>
      <c r="D7506" s="46">
        <f>IF($B$6=1,MID(INDEX(RawData!$B$2:$B$1048576, MATCH(FmtData!$B$4+(ROW()-10),RawData!$A$2:$A$1048576,0)),12,8)+$B$5/24,INDEX(RawData!$C$2:$C$1048576, MATCH(FmtData!$B$4+(ROW()-10),RawData!$A$2:$A$1048576,0)))</f>
        <v>8.8576388888888899E-2</v>
      </c>
      <c r="E7506">
        <f>INDEX(RawData!D$2:D$1048576,MATCH(FmtData!$B$4+(ROW()-10),RawData!$A$2:$A$1048576,0))</f>
        <v>2901.19</v>
      </c>
      <c r="F7506">
        <f>INDEX(RawData!E$2:E$1048576,MATCH(FmtData!$B$4+(ROW()-10),RawData!$A$2:$A$1048576,0))</f>
        <v>6.25</v>
      </c>
      <c r="G7506">
        <f>INDEX(RawData!F$2:F$1048576,MATCH(FmtData!$B$4+(ROW()-10),RawData!$A$2:$A$1048576,0))</f>
        <v>-187.10900000000001</v>
      </c>
      <c r="H7506">
        <f>INDEX(RawData!G$2:G$1048576,MATCH(FmtData!$B$4+(ROW()-10),RawData!$A$2:$A$1048576,0))</f>
        <v>0.49982199999999999</v>
      </c>
      <c r="I7506">
        <f>INDEX(RawData!H$2:H$1048576,MATCH(FmtData!$B$4+(ROW()-10),RawData!$A$2:$A$1048576,0))</f>
        <v>-3.53587E-3</v>
      </c>
      <c r="J7506">
        <f>INDEX(RawData!I$2:I$1048576,MATCH(FmtData!$B$4+(ROW()-10),RawData!$A$2:$A$1048576,0))</f>
        <v>197</v>
      </c>
      <c r="K7506">
        <f>INDEX(RawData!J$2:J$1048576,MATCH(FmtData!$B$4+(ROW()-10),RawData!$A$2:$A$1048576,0))</f>
        <v>195.9</v>
      </c>
      <c r="L7506">
        <f>INDEX(RawData!K$2:K$1048576,MATCH(FmtData!$B$4+(ROW()-10),RawData!$A$2:$A$1048576,0))</f>
        <v>194.5</v>
      </c>
      <c r="M7506">
        <f>INDEX(RawData!L$2:L$1048576,MATCH(FmtData!$B$4+(ROW()-10),RawData!$A$2:$A$1048576,0))</f>
        <v>23.6</v>
      </c>
      <c r="N7506">
        <f>INDEX(RawData!M$2:M$1048576,MATCH(FmtData!$B$4+(ROW()-10),RawData!$A$2:$A$1048576,0))</f>
        <v>22.1</v>
      </c>
      <c r="O7506">
        <f>INDEX(RawData!N$2:N$1048576,MATCH(FmtData!$B$4+(ROW()-10),RawData!$A$2:$A$1048576,0))</f>
        <v>176.4</v>
      </c>
      <c r="P7506">
        <f>INDEX(RawData!O$2:O$1048576,MATCH(FmtData!$B$4+(ROW()-10),RawData!$A$2:$A$1048576,0))</f>
        <v>35.819800000000001</v>
      </c>
      <c r="Q7506">
        <f>INDEX(RawData!P$2:P$1048576,MATCH(FmtData!$B$4+(ROW()-10),RawData!$A$2:$A$1048576,0))</f>
        <v>230.25299999999999</v>
      </c>
      <c r="R7506">
        <f>INDEX(RawData!Q$2:Q$1048576,MATCH(FmtData!$B$4+(ROW()-10),RawData!$A$2:$A$1048576,0))</f>
        <v>2.4414100000000002E-3</v>
      </c>
      <c r="S7506">
        <f>INDEX(RawData!R$2:R$1048576,MATCH(FmtData!$B$4+(ROW()-10),RawData!$A$2:$A$1048576,0))</f>
        <v>0.51633799999999996</v>
      </c>
      <c r="T7506">
        <f>INDEX(RawData!S$2:S$1048576,MATCH(FmtData!$B$4+(ROW()-10),RawData!$A$2:$A$1048576,0))</f>
        <v>0.52676999999999996</v>
      </c>
      <c r="U7506">
        <f>INDEX(RawData!T$2:T$1048576,MATCH(FmtData!$B$4+(ROW()-10),RawData!$A$2:$A$1048576,0))</f>
        <v>8.3923300000000006E-2</v>
      </c>
      <c r="V7506">
        <f>INDEX(RawData!U$2:U$1048576,MATCH(FmtData!$B$4+(ROW()-10),RawData!$A$2:$A$1048576,0))</f>
        <v>0.305176</v>
      </c>
      <c r="W7506" s="8">
        <f t="shared" si="2579"/>
        <v>0.2212527</v>
      </c>
      <c r="X7506" s="8">
        <f t="shared" si="2580"/>
        <v>-0.26073607999999993</v>
      </c>
      <c r="Y7506" s="8">
        <f t="shared" si="2581"/>
        <v>-0.15884651999999996</v>
      </c>
      <c r="Z7506" s="8">
        <f t="shared" si="2582"/>
        <v>10.152691814042056</v>
      </c>
      <c r="AA7506" s="8">
        <f t="shared" si="2583"/>
        <v>10.050802254042056</v>
      </c>
      <c r="AB7506" s="8">
        <f t="shared" si="2584"/>
        <v>10.101747034042056</v>
      </c>
      <c r="AC7506" s="6">
        <f t="shared" si="2599"/>
        <v>-277.08000000000004</v>
      </c>
      <c r="AD7506" s="15">
        <f t="shared" si="2596"/>
        <v>-17.307999999999993</v>
      </c>
      <c r="AE7506" s="15">
        <f t="shared" si="2597"/>
        <v>68.452791551277301</v>
      </c>
      <c r="AF7506" s="15">
        <f t="shared" si="2598"/>
        <v>41.299610510253387</v>
      </c>
      <c r="AG7506" s="15">
        <f t="shared" si="2585"/>
        <v>54.811079706319902</v>
      </c>
      <c r="AH7506" s="15">
        <f t="shared" si="2578"/>
        <v>-118.18660518134811</v>
      </c>
      <c r="AI7506" s="17">
        <f t="shared" si="2586"/>
        <v>1.1902133026353281</v>
      </c>
      <c r="AJ7506" s="17">
        <f t="shared" si="2587"/>
        <v>0.94403845341254522</v>
      </c>
      <c r="AK7506" s="17">
        <f t="shared" si="2588"/>
        <v>0.75951461028015788</v>
      </c>
      <c r="AL7506" s="17">
        <f t="shared" si="2589"/>
        <v>0.78174490703777533</v>
      </c>
      <c r="AM7506" s="17">
        <f t="shared" si="2590"/>
        <v>0.77052274714301561</v>
      </c>
      <c r="AN7506" s="17">
        <f t="shared" si="2591"/>
        <v>0.94403845341254522</v>
      </c>
      <c r="AO7506" s="17">
        <f t="shared" si="2595"/>
        <v>0</v>
      </c>
      <c r="AP7506" s="17">
        <f t="shared" si="2592"/>
        <v>7.7052274714301561</v>
      </c>
      <c r="AQ7506" s="17">
        <f t="shared" si="2593"/>
        <v>11.902133026353281</v>
      </c>
      <c r="AR7506" s="17">
        <f t="shared" si="2594"/>
        <v>20.002931188758847</v>
      </c>
    </row>
    <row r="7507" spans="2:44" x14ac:dyDescent="0.25">
      <c r="B7507">
        <f>INDEX(RawData!$A$2:$A$1048576,MATCH(FmtData!$B$4+(ROW()-10),RawData!$A$2:$A$1048576,0))</f>
        <v>7692</v>
      </c>
      <c r="C7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7)</f>
        <v>42236.100162037037</v>
      </c>
      <c r="D7507" s="46">
        <f>IF($B$6=1,MID(INDEX(RawData!$B$2:$B$1048576, MATCH(FmtData!$B$4+(ROW()-10),RawData!$A$2:$A$1048576,0)),12,8)+$B$5/24,INDEX(RawData!$C$2:$C$1048576, MATCH(FmtData!$B$4+(ROW()-10),RawData!$A$2:$A$1048576,0)))</f>
        <v>0.10016203703703704</v>
      </c>
      <c r="E7507">
        <f>INDEX(RawData!D$2:D$1048576,MATCH(FmtData!$B$4+(ROW()-10),RawData!$A$2:$A$1048576,0))</f>
        <v>2903.37</v>
      </c>
      <c r="F7507">
        <f>INDEX(RawData!E$2:E$1048576,MATCH(FmtData!$B$4+(ROW()-10),RawData!$A$2:$A$1048576,0))</f>
        <v>6.25</v>
      </c>
      <c r="G7507">
        <f>INDEX(RawData!F$2:F$1048576,MATCH(FmtData!$B$4+(ROW()-10),RawData!$A$2:$A$1048576,0))</f>
        <v>-187.10900000000001</v>
      </c>
      <c r="H7507">
        <f>INDEX(RawData!G$2:G$1048576,MATCH(FmtData!$B$4+(ROW()-10),RawData!$A$2:$A$1048576,0))</f>
        <v>0.49984099999999998</v>
      </c>
      <c r="I7507">
        <f>INDEX(RawData!H$2:H$1048576,MATCH(FmtData!$B$4+(ROW()-10),RawData!$A$2:$A$1048576,0))</f>
        <v>-3.71981E-3</v>
      </c>
      <c r="J7507">
        <f>INDEX(RawData!I$2:I$1048576,MATCH(FmtData!$B$4+(ROW()-10),RawData!$A$2:$A$1048576,0))</f>
        <v>194.8</v>
      </c>
      <c r="K7507">
        <f>INDEX(RawData!J$2:J$1048576,MATCH(FmtData!$B$4+(ROW()-10),RawData!$A$2:$A$1048576,0))</f>
        <v>196.4</v>
      </c>
      <c r="L7507">
        <f>INDEX(RawData!K$2:K$1048576,MATCH(FmtData!$B$4+(ROW()-10),RawData!$A$2:$A$1048576,0))</f>
        <v>192.3</v>
      </c>
      <c r="M7507">
        <f>INDEX(RawData!L$2:L$1048576,MATCH(FmtData!$B$4+(ROW()-10),RawData!$A$2:$A$1048576,0))</f>
        <v>23.5</v>
      </c>
      <c r="N7507">
        <f>INDEX(RawData!M$2:M$1048576,MATCH(FmtData!$B$4+(ROW()-10),RawData!$A$2:$A$1048576,0))</f>
        <v>22</v>
      </c>
      <c r="O7507">
        <f>INDEX(RawData!N$2:N$1048576,MATCH(FmtData!$B$4+(ROW()-10),RawData!$A$2:$A$1048576,0))</f>
        <v>176.5</v>
      </c>
      <c r="P7507">
        <f>INDEX(RawData!O$2:O$1048576,MATCH(FmtData!$B$4+(ROW()-10),RawData!$A$2:$A$1048576,0))</f>
        <v>35.819800000000001</v>
      </c>
      <c r="Q7507">
        <f>INDEX(RawData!P$2:P$1048576,MATCH(FmtData!$B$4+(ROW()-10),RawData!$A$2:$A$1048576,0))</f>
        <v>230.37700000000001</v>
      </c>
      <c r="R7507">
        <f>INDEX(RawData!Q$2:Q$1048576,MATCH(FmtData!$B$4+(ROW()-10),RawData!$A$2:$A$1048576,0))</f>
        <v>1.8310500000000001E-3</v>
      </c>
      <c r="S7507">
        <f>INDEX(RawData!R$2:R$1048576,MATCH(FmtData!$B$4+(ROW()-10),RawData!$A$2:$A$1048576,0))</f>
        <v>0.51633799999999996</v>
      </c>
      <c r="T7507">
        <f>INDEX(RawData!S$2:S$1048576,MATCH(FmtData!$B$4+(ROW()-10),RawData!$A$2:$A$1048576,0))</f>
        <v>0.52676999999999996</v>
      </c>
      <c r="U7507">
        <f>INDEX(RawData!T$2:T$1048576,MATCH(FmtData!$B$4+(ROW()-10),RawData!$A$2:$A$1048576,0))</f>
        <v>7.6293899999999998E-2</v>
      </c>
      <c r="V7507">
        <f>INDEX(RawData!U$2:U$1048576,MATCH(FmtData!$B$4+(ROW()-10),RawData!$A$2:$A$1048576,0))</f>
        <v>0.27465800000000001</v>
      </c>
      <c r="W7507" s="8">
        <f t="shared" si="2579"/>
        <v>0.19836410000000002</v>
      </c>
      <c r="X7507" s="8">
        <f t="shared" si="2580"/>
        <v>-0.26073607999999993</v>
      </c>
      <c r="Y7507" s="8">
        <f t="shared" si="2581"/>
        <v>-0.15884651999999996</v>
      </c>
      <c r="Z7507" s="8">
        <f t="shared" si="2582"/>
        <v>10.152691814042056</v>
      </c>
      <c r="AA7507" s="8">
        <f t="shared" si="2583"/>
        <v>10.050802254042056</v>
      </c>
      <c r="AB7507" s="8">
        <f t="shared" si="2584"/>
        <v>10.101747034042056</v>
      </c>
      <c r="AC7507" s="6">
        <f t="shared" si="2599"/>
        <v>-276.95600000000002</v>
      </c>
      <c r="AD7507" s="15">
        <f t="shared" si="2596"/>
        <v>-17.183999999999969</v>
      </c>
      <c r="AE7507" s="15">
        <f t="shared" si="2597"/>
        <v>68.452791551277301</v>
      </c>
      <c r="AF7507" s="15">
        <f t="shared" si="2598"/>
        <v>41.299610510253387</v>
      </c>
      <c r="AG7507" s="15">
        <f t="shared" si="2585"/>
        <v>54.811079706319902</v>
      </c>
      <c r="AH7507" s="15">
        <f t="shared" si="2578"/>
        <v>-118.06260518134809</v>
      </c>
      <c r="AI7507" s="17">
        <f t="shared" si="2586"/>
        <v>1.189971140484142</v>
      </c>
      <c r="AJ7507" s="17">
        <f t="shared" si="2587"/>
        <v>0.94388609925430023</v>
      </c>
      <c r="AK7507" s="17">
        <f t="shared" si="2588"/>
        <v>0.75951461028015788</v>
      </c>
      <c r="AL7507" s="17">
        <f t="shared" si="2589"/>
        <v>0.78174490703777533</v>
      </c>
      <c r="AM7507" s="17">
        <f t="shared" si="2590"/>
        <v>0.77052274714301561</v>
      </c>
      <c r="AN7507" s="17">
        <f t="shared" si="2591"/>
        <v>0.94388609925430023</v>
      </c>
      <c r="AO7507" s="17">
        <f t="shared" si="2595"/>
        <v>0</v>
      </c>
      <c r="AP7507" s="17">
        <f t="shared" si="2592"/>
        <v>7.7052274714301561</v>
      </c>
      <c r="AQ7507" s="17">
        <f t="shared" si="2593"/>
        <v>11.899711404841419</v>
      </c>
      <c r="AR7507" s="17">
        <f t="shared" si="2594"/>
        <v>20.017961707267283</v>
      </c>
    </row>
    <row r="7508" spans="2:44" x14ac:dyDescent="0.25">
      <c r="B7508">
        <f>INDEX(RawData!$A$2:$A$1048576,MATCH(FmtData!$B$4+(ROW()-10),RawData!$A$2:$A$1048576,0))</f>
        <v>7693</v>
      </c>
      <c r="C7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8)</f>
        <v>42236.111724537041</v>
      </c>
      <c r="D7508" s="46">
        <f>IF($B$6=1,MID(INDEX(RawData!$B$2:$B$1048576, MATCH(FmtData!$B$4+(ROW()-10),RawData!$A$2:$A$1048576,0)),12,8)+$B$5/24,INDEX(RawData!$C$2:$C$1048576, MATCH(FmtData!$B$4+(ROW()-10),RawData!$A$2:$A$1048576,0)))</f>
        <v>0.11172453703703704</v>
      </c>
      <c r="E7508">
        <f>INDEX(RawData!D$2:D$1048576,MATCH(FmtData!$B$4+(ROW()-10),RawData!$A$2:$A$1048576,0))</f>
        <v>2903.37</v>
      </c>
      <c r="F7508">
        <f>INDEX(RawData!E$2:E$1048576,MATCH(FmtData!$B$4+(ROW()-10),RawData!$A$2:$A$1048576,0))</f>
        <v>7.1738299999999997</v>
      </c>
      <c r="G7508">
        <f>INDEX(RawData!F$2:F$1048576,MATCH(FmtData!$B$4+(ROW()-10),RawData!$A$2:$A$1048576,0))</f>
        <v>-175.92599999999999</v>
      </c>
      <c r="H7508">
        <f>INDEX(RawData!G$2:G$1048576,MATCH(FmtData!$B$4+(ROW()-10),RawData!$A$2:$A$1048576,0))</f>
        <v>0.49982199999999999</v>
      </c>
      <c r="I7508">
        <f>INDEX(RawData!H$2:H$1048576,MATCH(FmtData!$B$4+(ROW()-10),RawData!$A$2:$A$1048576,0))</f>
        <v>-3.71981E-3</v>
      </c>
      <c r="J7508">
        <f>INDEX(RawData!I$2:I$1048576,MATCH(FmtData!$B$4+(ROW()-10),RawData!$A$2:$A$1048576,0))</f>
        <v>196.5</v>
      </c>
      <c r="K7508">
        <f>INDEX(RawData!J$2:J$1048576,MATCH(FmtData!$B$4+(ROW()-10),RawData!$A$2:$A$1048576,0))</f>
        <v>195.7</v>
      </c>
      <c r="L7508">
        <f>INDEX(RawData!K$2:K$1048576,MATCH(FmtData!$B$4+(ROW()-10),RawData!$A$2:$A$1048576,0))</f>
        <v>192.8</v>
      </c>
      <c r="M7508">
        <f>INDEX(RawData!L$2:L$1048576,MATCH(FmtData!$B$4+(ROW()-10),RawData!$A$2:$A$1048576,0))</f>
        <v>23.6</v>
      </c>
      <c r="N7508">
        <f>INDEX(RawData!M$2:M$1048576,MATCH(FmtData!$B$4+(ROW()-10),RawData!$A$2:$A$1048576,0))</f>
        <v>22.1</v>
      </c>
      <c r="O7508">
        <f>INDEX(RawData!N$2:N$1048576,MATCH(FmtData!$B$4+(ROW()-10),RawData!$A$2:$A$1048576,0))</f>
        <v>176.6</v>
      </c>
      <c r="P7508">
        <f>INDEX(RawData!O$2:O$1048576,MATCH(FmtData!$B$4+(ROW()-10),RawData!$A$2:$A$1048576,0))</f>
        <v>35.819800000000001</v>
      </c>
      <c r="Q7508">
        <f>INDEX(RawData!P$2:P$1048576,MATCH(FmtData!$B$4+(ROW()-10),RawData!$A$2:$A$1048576,0))</f>
        <v>230.71700000000001</v>
      </c>
      <c r="R7508">
        <f>INDEX(RawData!Q$2:Q$1048576,MATCH(FmtData!$B$4+(ROW()-10),RawData!$A$2:$A$1048576,0))</f>
        <v>1.8310500000000001E-3</v>
      </c>
      <c r="S7508">
        <f>INDEX(RawData!R$2:R$1048576,MATCH(FmtData!$B$4+(ROW()-10),RawData!$A$2:$A$1048576,0))</f>
        <v>0.51633799999999996</v>
      </c>
      <c r="T7508">
        <f>INDEX(RawData!S$2:S$1048576,MATCH(FmtData!$B$4+(ROW()-10),RawData!$A$2:$A$1048576,0))</f>
        <v>0.52676999999999996</v>
      </c>
      <c r="U7508">
        <f>INDEX(RawData!T$2:T$1048576,MATCH(FmtData!$B$4+(ROW()-10),RawData!$A$2:$A$1048576,0))</f>
        <v>7.6293899999999998E-2</v>
      </c>
      <c r="V7508">
        <f>INDEX(RawData!U$2:U$1048576,MATCH(FmtData!$B$4+(ROW()-10),RawData!$A$2:$A$1048576,0))</f>
        <v>0.27465800000000001</v>
      </c>
      <c r="W7508" s="8">
        <f t="shared" si="2579"/>
        <v>0.19836410000000002</v>
      </c>
      <c r="X7508" s="8">
        <f t="shared" si="2580"/>
        <v>-0.26073607999999993</v>
      </c>
      <c r="Y7508" s="8">
        <f t="shared" si="2581"/>
        <v>-0.15884651999999996</v>
      </c>
      <c r="Z7508" s="8">
        <f t="shared" si="2582"/>
        <v>10.152691814042056</v>
      </c>
      <c r="AA7508" s="8">
        <f t="shared" si="2583"/>
        <v>10.050802254042056</v>
      </c>
      <c r="AB7508" s="8">
        <f t="shared" si="2584"/>
        <v>10.101747034042056</v>
      </c>
      <c r="AC7508" s="6">
        <f t="shared" si="2599"/>
        <v>-276.61599999999999</v>
      </c>
      <c r="AD7508" s="15">
        <f t="shared" si="2596"/>
        <v>-16.843999999999937</v>
      </c>
      <c r="AE7508" s="15">
        <f t="shared" si="2597"/>
        <v>68.452791551277301</v>
      </c>
      <c r="AF7508" s="15">
        <f t="shared" si="2598"/>
        <v>41.299610510253387</v>
      </c>
      <c r="AG7508" s="15">
        <f t="shared" si="2585"/>
        <v>54.811079706319902</v>
      </c>
      <c r="AH7508" s="15">
        <f t="shared" si="2578"/>
        <v>-117.72260518134806</v>
      </c>
      <c r="AI7508" s="17">
        <f t="shared" si="2586"/>
        <v>1.1893076527304869</v>
      </c>
      <c r="AJ7508" s="17">
        <f t="shared" si="2587"/>
        <v>0.94346860614409345</v>
      </c>
      <c r="AK7508" s="17">
        <f t="shared" si="2588"/>
        <v>0.75951461028015788</v>
      </c>
      <c r="AL7508" s="17">
        <f t="shared" si="2589"/>
        <v>0.78174490703777533</v>
      </c>
      <c r="AM7508" s="17">
        <f t="shared" si="2590"/>
        <v>0.77052274714301561</v>
      </c>
      <c r="AN7508" s="17">
        <f t="shared" si="2591"/>
        <v>0.94346860614409345</v>
      </c>
      <c r="AO7508" s="17">
        <f t="shared" si="2595"/>
        <v>0</v>
      </c>
      <c r="AP7508" s="17">
        <f t="shared" si="2592"/>
        <v>7.7052274714301561</v>
      </c>
      <c r="AQ7508" s="17">
        <f t="shared" si="2593"/>
        <v>11.893076527304869</v>
      </c>
      <c r="AR7508" s="17">
        <f t="shared" si="2594"/>
        <v>20.017961707267283</v>
      </c>
    </row>
    <row r="7509" spans="2:44" x14ac:dyDescent="0.25">
      <c r="B7509">
        <f>INDEX(RawData!$A$2:$A$1048576,MATCH(FmtData!$B$4+(ROW()-10),RawData!$A$2:$A$1048576,0))</f>
        <v>7694</v>
      </c>
      <c r="C7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9)</f>
        <v>42236.123298611114</v>
      </c>
      <c r="D7509" s="46">
        <f>IF($B$6=1,MID(INDEX(RawData!$B$2:$B$1048576, MATCH(FmtData!$B$4+(ROW()-10),RawData!$A$2:$A$1048576,0)),12,8)+$B$5/24,INDEX(RawData!$C$2:$C$1048576, MATCH(FmtData!$B$4+(ROW()-10),RawData!$A$2:$A$1048576,0)))</f>
        <v>0.12329861111111111</v>
      </c>
      <c r="E7509">
        <f>INDEX(RawData!D$2:D$1048576,MATCH(FmtData!$B$4+(ROW()-10),RawData!$A$2:$A$1048576,0))</f>
        <v>2903.37</v>
      </c>
      <c r="F7509">
        <f>INDEX(RawData!E$2:E$1048576,MATCH(FmtData!$B$4+(ROW()-10),RawData!$A$2:$A$1048576,0))</f>
        <v>6.25</v>
      </c>
      <c r="G7509">
        <f>INDEX(RawData!F$2:F$1048576,MATCH(FmtData!$B$4+(ROW()-10),RawData!$A$2:$A$1048576,0))</f>
        <v>-175.92599999999999</v>
      </c>
      <c r="H7509">
        <f>INDEX(RawData!G$2:G$1048576,MATCH(FmtData!$B$4+(ROW()-10),RawData!$A$2:$A$1048576,0))</f>
        <v>0.49984099999999998</v>
      </c>
      <c r="I7509">
        <f>INDEX(RawData!H$2:H$1048576,MATCH(FmtData!$B$4+(ROW()-10),RawData!$A$2:$A$1048576,0))</f>
        <v>-3.71981E-3</v>
      </c>
      <c r="J7509">
        <f>INDEX(RawData!I$2:I$1048576,MATCH(FmtData!$B$4+(ROW()-10),RawData!$A$2:$A$1048576,0))</f>
        <v>195.4</v>
      </c>
      <c r="K7509">
        <f>INDEX(RawData!J$2:J$1048576,MATCH(FmtData!$B$4+(ROW()-10),RawData!$A$2:$A$1048576,0))</f>
        <v>194.7</v>
      </c>
      <c r="L7509">
        <f>INDEX(RawData!K$2:K$1048576,MATCH(FmtData!$B$4+(ROW()-10),RawData!$A$2:$A$1048576,0))</f>
        <v>193.7</v>
      </c>
      <c r="M7509">
        <f>INDEX(RawData!L$2:L$1048576,MATCH(FmtData!$B$4+(ROW()-10),RawData!$A$2:$A$1048576,0))</f>
        <v>23.5</v>
      </c>
      <c r="N7509">
        <f>INDEX(RawData!M$2:M$1048576,MATCH(FmtData!$B$4+(ROW()-10),RawData!$A$2:$A$1048576,0))</f>
        <v>22.1</v>
      </c>
      <c r="O7509">
        <f>INDEX(RawData!N$2:N$1048576,MATCH(FmtData!$B$4+(ROW()-10),RawData!$A$2:$A$1048576,0))</f>
        <v>176.6</v>
      </c>
      <c r="P7509">
        <f>INDEX(RawData!O$2:O$1048576,MATCH(FmtData!$B$4+(ROW()-10),RawData!$A$2:$A$1048576,0))</f>
        <v>35.819800000000001</v>
      </c>
      <c r="Q7509">
        <f>INDEX(RawData!P$2:P$1048576,MATCH(FmtData!$B$4+(ROW()-10),RawData!$A$2:$A$1048576,0))</f>
        <v>230.48500000000001</v>
      </c>
      <c r="R7509">
        <f>INDEX(RawData!Q$2:Q$1048576,MATCH(FmtData!$B$4+(ROW()-10),RawData!$A$2:$A$1048576,0))</f>
        <v>1.8310500000000001E-3</v>
      </c>
      <c r="S7509">
        <f>INDEX(RawData!R$2:R$1048576,MATCH(FmtData!$B$4+(ROW()-10),RawData!$A$2:$A$1048576,0))</f>
        <v>0.51633799999999996</v>
      </c>
      <c r="T7509">
        <f>INDEX(RawData!S$2:S$1048576,MATCH(FmtData!$B$4+(ROW()-10),RawData!$A$2:$A$1048576,0))</f>
        <v>0.52676999999999996</v>
      </c>
      <c r="U7509">
        <f>INDEX(RawData!T$2:T$1048576,MATCH(FmtData!$B$4+(ROW()-10),RawData!$A$2:$A$1048576,0))</f>
        <v>5.7983399999999997E-2</v>
      </c>
      <c r="V7509">
        <f>INDEX(RawData!U$2:U$1048576,MATCH(FmtData!$B$4+(ROW()-10),RawData!$A$2:$A$1048576,0))</f>
        <v>0.27465800000000001</v>
      </c>
      <c r="W7509" s="8">
        <f t="shared" si="2579"/>
        <v>0.21667460000000002</v>
      </c>
      <c r="X7509" s="8">
        <f t="shared" si="2580"/>
        <v>-0.26073607999999993</v>
      </c>
      <c r="Y7509" s="8">
        <f t="shared" si="2581"/>
        <v>-0.15884651999999996</v>
      </c>
      <c r="Z7509" s="8">
        <f t="shared" si="2582"/>
        <v>10.152691814042056</v>
      </c>
      <c r="AA7509" s="8">
        <f t="shared" si="2583"/>
        <v>10.050802254042056</v>
      </c>
      <c r="AB7509" s="8">
        <f t="shared" si="2584"/>
        <v>10.101747034042056</v>
      </c>
      <c r="AC7509" s="6">
        <f t="shared" si="2599"/>
        <v>-276.84800000000001</v>
      </c>
      <c r="AD7509" s="15">
        <f t="shared" si="2596"/>
        <v>-17.075999999999965</v>
      </c>
      <c r="AE7509" s="15">
        <f t="shared" si="2597"/>
        <v>68.452791551277301</v>
      </c>
      <c r="AF7509" s="15">
        <f t="shared" si="2598"/>
        <v>41.299610510253387</v>
      </c>
      <c r="AG7509" s="15">
        <f t="shared" si="2585"/>
        <v>54.811079706319902</v>
      </c>
      <c r="AH7509" s="15">
        <f t="shared" si="2578"/>
        <v>-117.95460518134809</v>
      </c>
      <c r="AI7509" s="17">
        <f t="shared" si="2586"/>
        <v>1.1897603053369257</v>
      </c>
      <c r="AJ7509" s="17">
        <f t="shared" si="2587"/>
        <v>0.94375344375853265</v>
      </c>
      <c r="AK7509" s="17">
        <f t="shared" si="2588"/>
        <v>0.75951461028015788</v>
      </c>
      <c r="AL7509" s="17">
        <f t="shared" si="2589"/>
        <v>0.78174490703777533</v>
      </c>
      <c r="AM7509" s="17">
        <f t="shared" si="2590"/>
        <v>0.77052274714301561</v>
      </c>
      <c r="AN7509" s="17">
        <f t="shared" si="2591"/>
        <v>0.94375344375853265</v>
      </c>
      <c r="AO7509" s="17">
        <f t="shared" si="2595"/>
        <v>0</v>
      </c>
      <c r="AP7509" s="17">
        <f t="shared" si="2592"/>
        <v>7.7052274714301561</v>
      </c>
      <c r="AQ7509" s="17">
        <f t="shared" si="2593"/>
        <v>11.897603053369256</v>
      </c>
      <c r="AR7509" s="17">
        <f t="shared" si="2594"/>
        <v>20.017961707267283</v>
      </c>
    </row>
    <row r="7510" spans="2:44" x14ac:dyDescent="0.25">
      <c r="B7510">
        <f>INDEX(RawData!$A$2:$A$1048576,MATCH(FmtData!$B$4+(ROW()-10),RawData!$A$2:$A$1048576,0))</f>
        <v>7695</v>
      </c>
      <c r="C7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0)</f>
        <v>42236.134872685187</v>
      </c>
      <c r="D7510" s="46">
        <f>IF($B$6=1,MID(INDEX(RawData!$B$2:$B$1048576, MATCH(FmtData!$B$4+(ROW()-10),RawData!$A$2:$A$1048576,0)),12,8)+$B$5/24,INDEX(RawData!$C$2:$C$1048576, MATCH(FmtData!$B$4+(ROW()-10),RawData!$A$2:$A$1048576,0)))</f>
        <v>0.13487268518518519</v>
      </c>
      <c r="E7510">
        <f>INDEX(RawData!D$2:D$1048576,MATCH(FmtData!$B$4+(ROW()-10),RawData!$A$2:$A$1048576,0))</f>
        <v>2901.19</v>
      </c>
      <c r="F7510">
        <f>INDEX(RawData!E$2:E$1048576,MATCH(FmtData!$B$4+(ROW()-10),RawData!$A$2:$A$1048576,0))</f>
        <v>6.25</v>
      </c>
      <c r="G7510">
        <f>INDEX(RawData!F$2:F$1048576,MATCH(FmtData!$B$4+(ROW()-10),RawData!$A$2:$A$1048576,0))</f>
        <v>-175.92599999999999</v>
      </c>
      <c r="H7510">
        <f>INDEX(RawData!G$2:G$1048576,MATCH(FmtData!$B$4+(ROW()-10),RawData!$A$2:$A$1048576,0))</f>
        <v>0.49984099999999998</v>
      </c>
      <c r="I7510">
        <f>INDEX(RawData!H$2:H$1048576,MATCH(FmtData!$B$4+(ROW()-10),RawData!$A$2:$A$1048576,0))</f>
        <v>-3.71981E-3</v>
      </c>
      <c r="J7510">
        <f>INDEX(RawData!I$2:I$1048576,MATCH(FmtData!$B$4+(ROW()-10),RawData!$A$2:$A$1048576,0))</f>
        <v>196.7</v>
      </c>
      <c r="K7510">
        <f>INDEX(RawData!J$2:J$1048576,MATCH(FmtData!$B$4+(ROW()-10),RawData!$A$2:$A$1048576,0))</f>
        <v>193.5</v>
      </c>
      <c r="L7510">
        <f>INDEX(RawData!K$2:K$1048576,MATCH(FmtData!$B$4+(ROW()-10),RawData!$A$2:$A$1048576,0))</f>
        <v>194.4</v>
      </c>
      <c r="M7510">
        <f>INDEX(RawData!L$2:L$1048576,MATCH(FmtData!$B$4+(ROW()-10),RawData!$A$2:$A$1048576,0))</f>
        <v>23.6</v>
      </c>
      <c r="N7510">
        <f>INDEX(RawData!M$2:M$1048576,MATCH(FmtData!$B$4+(ROW()-10),RawData!$A$2:$A$1048576,0))</f>
        <v>22.1</v>
      </c>
      <c r="O7510">
        <f>INDEX(RawData!N$2:N$1048576,MATCH(FmtData!$B$4+(ROW()-10),RawData!$A$2:$A$1048576,0))</f>
        <v>176.3</v>
      </c>
      <c r="P7510">
        <f>INDEX(RawData!O$2:O$1048576,MATCH(FmtData!$B$4+(ROW()-10),RawData!$A$2:$A$1048576,0))</f>
        <v>35.819800000000001</v>
      </c>
      <c r="Q7510">
        <f>INDEX(RawData!P$2:P$1048576,MATCH(FmtData!$B$4+(ROW()-10),RawData!$A$2:$A$1048576,0))</f>
        <v>229.99</v>
      </c>
      <c r="R7510">
        <f>INDEX(RawData!Q$2:Q$1048576,MATCH(FmtData!$B$4+(ROW()-10),RawData!$A$2:$A$1048576,0))</f>
        <v>1.8310500000000001E-3</v>
      </c>
      <c r="S7510">
        <f>INDEX(RawData!R$2:R$1048576,MATCH(FmtData!$B$4+(ROW()-10),RawData!$A$2:$A$1048576,0))</f>
        <v>0.51633799999999996</v>
      </c>
      <c r="T7510">
        <f>INDEX(RawData!S$2:S$1048576,MATCH(FmtData!$B$4+(ROW()-10),RawData!$A$2:$A$1048576,0))</f>
        <v>0.52676999999999996</v>
      </c>
      <c r="U7510">
        <f>INDEX(RawData!T$2:T$1048576,MATCH(FmtData!$B$4+(ROW()-10),RawData!$A$2:$A$1048576,0))</f>
        <v>5.0354000000000003E-2</v>
      </c>
      <c r="V7510">
        <f>INDEX(RawData!U$2:U$1048576,MATCH(FmtData!$B$4+(ROW()-10),RawData!$A$2:$A$1048576,0))</f>
        <v>0.228882</v>
      </c>
      <c r="W7510" s="8">
        <f t="shared" si="2579"/>
        <v>0.17852799999999999</v>
      </c>
      <c r="X7510" s="8">
        <f t="shared" si="2580"/>
        <v>-0.26073607999999993</v>
      </c>
      <c r="Y7510" s="8">
        <f t="shared" si="2581"/>
        <v>-0.15884651999999996</v>
      </c>
      <c r="Z7510" s="8">
        <f t="shared" si="2582"/>
        <v>10.152691814042056</v>
      </c>
      <c r="AA7510" s="8">
        <f t="shared" si="2583"/>
        <v>10.050802254042056</v>
      </c>
      <c r="AB7510" s="8">
        <f t="shared" si="2584"/>
        <v>10.101747034042056</v>
      </c>
      <c r="AC7510" s="6">
        <f t="shared" si="2599"/>
        <v>-277.34300000000002</v>
      </c>
      <c r="AD7510" s="15">
        <f t="shared" si="2596"/>
        <v>-17.57099999999997</v>
      </c>
      <c r="AE7510" s="15">
        <f t="shared" si="2597"/>
        <v>68.452791551277301</v>
      </c>
      <c r="AF7510" s="15">
        <f t="shared" si="2598"/>
        <v>41.299610510253387</v>
      </c>
      <c r="AG7510" s="15">
        <f t="shared" si="2585"/>
        <v>54.811079706319902</v>
      </c>
      <c r="AH7510" s="15">
        <f t="shared" si="2578"/>
        <v>-118.44960518134809</v>
      </c>
      <c r="AI7510" s="17">
        <f t="shared" si="2586"/>
        <v>1.1907272470988071</v>
      </c>
      <c r="AJ7510" s="17">
        <f t="shared" si="2587"/>
        <v>0.94436175450752824</v>
      </c>
      <c r="AK7510" s="17">
        <f t="shared" si="2588"/>
        <v>0.75951461028015788</v>
      </c>
      <c r="AL7510" s="17">
        <f t="shared" si="2589"/>
        <v>0.78174490703777533</v>
      </c>
      <c r="AM7510" s="17">
        <f t="shared" si="2590"/>
        <v>0.77052274714301561</v>
      </c>
      <c r="AN7510" s="17">
        <f t="shared" si="2591"/>
        <v>0.94436175450752824</v>
      </c>
      <c r="AO7510" s="17">
        <f t="shared" si="2595"/>
        <v>0</v>
      </c>
      <c r="AP7510" s="17">
        <f t="shared" si="2592"/>
        <v>7.7052274714301561</v>
      </c>
      <c r="AQ7510" s="17">
        <f t="shared" si="2593"/>
        <v>11.907272470988071</v>
      </c>
      <c r="AR7510" s="17">
        <f t="shared" si="2594"/>
        <v>20.002931188758847</v>
      </c>
    </row>
    <row r="7511" spans="2:44" x14ac:dyDescent="0.25">
      <c r="B7511">
        <f>INDEX(RawData!$A$2:$A$1048576,MATCH(FmtData!$B$4+(ROW()-10),RawData!$A$2:$A$1048576,0))</f>
        <v>7696</v>
      </c>
      <c r="C7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1)</f>
        <v>42236.14644675926</v>
      </c>
      <c r="D7511" s="46">
        <f>IF($B$6=1,MID(INDEX(RawData!$B$2:$B$1048576, MATCH(FmtData!$B$4+(ROW()-10),RawData!$A$2:$A$1048576,0)),12,8)+$B$5/24,INDEX(RawData!$C$2:$C$1048576, MATCH(FmtData!$B$4+(ROW()-10),RawData!$A$2:$A$1048576,0)))</f>
        <v>0.14644675925925926</v>
      </c>
      <c r="E7511">
        <f>INDEX(RawData!D$2:D$1048576,MATCH(FmtData!$B$4+(ROW()-10),RawData!$A$2:$A$1048576,0))</f>
        <v>2903.37</v>
      </c>
      <c r="F7511">
        <f>INDEX(RawData!E$2:E$1048576,MATCH(FmtData!$B$4+(ROW()-10),RawData!$A$2:$A$1048576,0))</f>
        <v>7.1738299999999997</v>
      </c>
      <c r="G7511">
        <f>INDEX(RawData!F$2:F$1048576,MATCH(FmtData!$B$4+(ROW()-10),RawData!$A$2:$A$1048576,0))</f>
        <v>-164.74199999999999</v>
      </c>
      <c r="H7511">
        <f>INDEX(RawData!G$2:G$1048576,MATCH(FmtData!$B$4+(ROW()-10),RawData!$A$2:$A$1048576,0))</f>
        <v>0.49984099999999998</v>
      </c>
      <c r="I7511">
        <f>INDEX(RawData!H$2:H$1048576,MATCH(FmtData!$B$4+(ROW()-10),RawData!$A$2:$A$1048576,0))</f>
        <v>-3.71981E-3</v>
      </c>
      <c r="J7511">
        <f>INDEX(RawData!I$2:I$1048576,MATCH(FmtData!$B$4+(ROW()-10),RawData!$A$2:$A$1048576,0))</f>
        <v>195.8</v>
      </c>
      <c r="K7511">
        <f>INDEX(RawData!J$2:J$1048576,MATCH(FmtData!$B$4+(ROW()-10),RawData!$A$2:$A$1048576,0))</f>
        <v>193.9</v>
      </c>
      <c r="L7511">
        <f>INDEX(RawData!K$2:K$1048576,MATCH(FmtData!$B$4+(ROW()-10),RawData!$A$2:$A$1048576,0))</f>
        <v>194.2</v>
      </c>
      <c r="M7511">
        <f>INDEX(RawData!L$2:L$1048576,MATCH(FmtData!$B$4+(ROW()-10),RawData!$A$2:$A$1048576,0))</f>
        <v>23.5</v>
      </c>
      <c r="N7511">
        <f>INDEX(RawData!M$2:M$1048576,MATCH(FmtData!$B$4+(ROW()-10),RawData!$A$2:$A$1048576,0))</f>
        <v>22.1</v>
      </c>
      <c r="O7511">
        <f>INDEX(RawData!N$2:N$1048576,MATCH(FmtData!$B$4+(ROW()-10),RawData!$A$2:$A$1048576,0))</f>
        <v>176.4</v>
      </c>
      <c r="P7511">
        <f>INDEX(RawData!O$2:O$1048576,MATCH(FmtData!$B$4+(ROW()-10),RawData!$A$2:$A$1048576,0))</f>
        <v>35.819800000000001</v>
      </c>
      <c r="Q7511">
        <f>INDEX(RawData!P$2:P$1048576,MATCH(FmtData!$B$4+(ROW()-10),RawData!$A$2:$A$1048576,0))</f>
        <v>230.25299999999999</v>
      </c>
      <c r="R7511">
        <f>INDEX(RawData!Q$2:Q$1048576,MATCH(FmtData!$B$4+(ROW()-10),RawData!$A$2:$A$1048576,0))</f>
        <v>1.8310500000000001E-3</v>
      </c>
      <c r="S7511">
        <f>INDEX(RawData!R$2:R$1048576,MATCH(FmtData!$B$4+(ROW()-10),RawData!$A$2:$A$1048576,0))</f>
        <v>0.51633799999999996</v>
      </c>
      <c r="T7511">
        <f>INDEX(RawData!S$2:S$1048576,MATCH(FmtData!$B$4+(ROW()-10),RawData!$A$2:$A$1048576,0))</f>
        <v>0.52676999999999996</v>
      </c>
      <c r="U7511">
        <f>INDEX(RawData!T$2:T$1048576,MATCH(FmtData!$B$4+(ROW()-10),RawData!$A$2:$A$1048576,0))</f>
        <v>4.2724600000000001E-2</v>
      </c>
      <c r="V7511">
        <f>INDEX(RawData!U$2:U$1048576,MATCH(FmtData!$B$4+(ROW()-10),RawData!$A$2:$A$1048576,0))</f>
        <v>0.228882</v>
      </c>
      <c r="W7511" s="8">
        <f t="shared" si="2579"/>
        <v>0.1861574</v>
      </c>
      <c r="X7511" s="8">
        <f t="shared" si="2580"/>
        <v>-0.26073607999999993</v>
      </c>
      <c r="Y7511" s="8">
        <f t="shared" si="2581"/>
        <v>-0.15884651999999996</v>
      </c>
      <c r="Z7511" s="8">
        <f t="shared" si="2582"/>
        <v>10.152691814042056</v>
      </c>
      <c r="AA7511" s="8">
        <f t="shared" si="2583"/>
        <v>10.050802254042056</v>
      </c>
      <c r="AB7511" s="8">
        <f t="shared" si="2584"/>
        <v>10.101747034042056</v>
      </c>
      <c r="AC7511" s="6">
        <f t="shared" si="2599"/>
        <v>-277.08000000000004</v>
      </c>
      <c r="AD7511" s="15">
        <f t="shared" si="2596"/>
        <v>-17.307999999999993</v>
      </c>
      <c r="AE7511" s="15">
        <f t="shared" si="2597"/>
        <v>68.452791551277301</v>
      </c>
      <c r="AF7511" s="15">
        <f t="shared" si="2598"/>
        <v>41.299610510253387</v>
      </c>
      <c r="AG7511" s="15">
        <f t="shared" si="2585"/>
        <v>54.811079706319902</v>
      </c>
      <c r="AH7511" s="15">
        <f t="shared" si="2578"/>
        <v>-118.18660518134811</v>
      </c>
      <c r="AI7511" s="17">
        <f t="shared" si="2586"/>
        <v>1.1902133026353281</v>
      </c>
      <c r="AJ7511" s="17">
        <f t="shared" si="2587"/>
        <v>0.94403845341254522</v>
      </c>
      <c r="AK7511" s="17">
        <f t="shared" si="2588"/>
        <v>0.75951461028015788</v>
      </c>
      <c r="AL7511" s="17">
        <f t="shared" si="2589"/>
        <v>0.78174490703777533</v>
      </c>
      <c r="AM7511" s="17">
        <f t="shared" si="2590"/>
        <v>0.77052274714301561</v>
      </c>
      <c r="AN7511" s="17">
        <f t="shared" si="2591"/>
        <v>0.94403845341254522</v>
      </c>
      <c r="AO7511" s="17">
        <f t="shared" si="2595"/>
        <v>0</v>
      </c>
      <c r="AP7511" s="17">
        <f t="shared" si="2592"/>
        <v>7.7052274714301561</v>
      </c>
      <c r="AQ7511" s="17">
        <f t="shared" si="2593"/>
        <v>11.902133026353281</v>
      </c>
      <c r="AR7511" s="17">
        <f t="shared" si="2594"/>
        <v>20.017961707267283</v>
      </c>
    </row>
    <row r="7512" spans="2:44" x14ac:dyDescent="0.25">
      <c r="B7512">
        <f>INDEX(RawData!$A$2:$A$1048576,MATCH(FmtData!$B$4+(ROW()-10),RawData!$A$2:$A$1048576,0))</f>
        <v>7697</v>
      </c>
      <c r="C7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2)</f>
        <v>42236.158032407409</v>
      </c>
      <c r="D7512" s="46">
        <f>IF($B$6=1,MID(INDEX(RawData!$B$2:$B$1048576, MATCH(FmtData!$B$4+(ROW()-10),RawData!$A$2:$A$1048576,0)),12,8)+$B$5/24,INDEX(RawData!$C$2:$C$1048576, MATCH(FmtData!$B$4+(ROW()-10),RawData!$A$2:$A$1048576,0)))</f>
        <v>0.1580324074074074</v>
      </c>
      <c r="E7512">
        <f>INDEX(RawData!D$2:D$1048576,MATCH(FmtData!$B$4+(ROW()-10),RawData!$A$2:$A$1048576,0))</f>
        <v>2900.26</v>
      </c>
      <c r="F7512">
        <f>INDEX(RawData!E$2:E$1048576,MATCH(FmtData!$B$4+(ROW()-10),RawData!$A$2:$A$1048576,0))</f>
        <v>7.1738299999999997</v>
      </c>
      <c r="G7512">
        <f>INDEX(RawData!F$2:F$1048576,MATCH(FmtData!$B$4+(ROW()-10),RawData!$A$2:$A$1048576,0))</f>
        <v>-164.74199999999999</v>
      </c>
      <c r="H7512">
        <f>INDEX(RawData!G$2:G$1048576,MATCH(FmtData!$B$4+(ROW()-10),RawData!$A$2:$A$1048576,0))</f>
        <v>0.49982199999999999</v>
      </c>
      <c r="I7512">
        <f>INDEX(RawData!H$2:H$1048576,MATCH(FmtData!$B$4+(ROW()-10),RawData!$A$2:$A$1048576,0))</f>
        <v>-3.71981E-3</v>
      </c>
      <c r="J7512">
        <f>INDEX(RawData!I$2:I$1048576,MATCH(FmtData!$B$4+(ROW()-10),RawData!$A$2:$A$1048576,0))</f>
        <v>194.7</v>
      </c>
      <c r="K7512">
        <f>INDEX(RawData!J$2:J$1048576,MATCH(FmtData!$B$4+(ROW()-10),RawData!$A$2:$A$1048576,0))</f>
        <v>194.7</v>
      </c>
      <c r="L7512">
        <f>INDEX(RawData!K$2:K$1048576,MATCH(FmtData!$B$4+(ROW()-10),RawData!$A$2:$A$1048576,0))</f>
        <v>193.4</v>
      </c>
      <c r="M7512">
        <f>INDEX(RawData!L$2:L$1048576,MATCH(FmtData!$B$4+(ROW()-10),RawData!$A$2:$A$1048576,0))</f>
        <v>23.5</v>
      </c>
      <c r="N7512">
        <f>INDEX(RawData!M$2:M$1048576,MATCH(FmtData!$B$4+(ROW()-10),RawData!$A$2:$A$1048576,0))</f>
        <v>22.1</v>
      </c>
      <c r="O7512">
        <f>INDEX(RawData!N$2:N$1048576,MATCH(FmtData!$B$4+(ROW()-10),RawData!$A$2:$A$1048576,0))</f>
        <v>176.4</v>
      </c>
      <c r="P7512">
        <f>INDEX(RawData!O$2:O$1048576,MATCH(FmtData!$B$4+(ROW()-10),RawData!$A$2:$A$1048576,0))</f>
        <v>35.819800000000001</v>
      </c>
      <c r="Q7512">
        <f>INDEX(RawData!P$2:P$1048576,MATCH(FmtData!$B$4+(ROW()-10),RawData!$A$2:$A$1048576,0))</f>
        <v>230.09800000000001</v>
      </c>
      <c r="R7512">
        <f>INDEX(RawData!Q$2:Q$1048576,MATCH(FmtData!$B$4+(ROW()-10),RawData!$A$2:$A$1048576,0))</f>
        <v>1.8310500000000001E-3</v>
      </c>
      <c r="S7512">
        <f>INDEX(RawData!R$2:R$1048576,MATCH(FmtData!$B$4+(ROW()-10),RawData!$A$2:$A$1048576,0))</f>
        <v>0.51633799999999996</v>
      </c>
      <c r="T7512">
        <f>INDEX(RawData!S$2:S$1048576,MATCH(FmtData!$B$4+(ROW()-10),RawData!$A$2:$A$1048576,0))</f>
        <v>0.52676999999999996</v>
      </c>
      <c r="U7512">
        <f>INDEX(RawData!T$2:T$1048576,MATCH(FmtData!$B$4+(ROW()-10),RawData!$A$2:$A$1048576,0))</f>
        <v>3.8147E-2</v>
      </c>
      <c r="V7512">
        <f>INDEX(RawData!U$2:U$1048576,MATCH(FmtData!$B$4+(ROW()-10),RawData!$A$2:$A$1048576,0))</f>
        <v>0.228882</v>
      </c>
      <c r="W7512" s="8">
        <f t="shared" si="2579"/>
        <v>0.19073499999999999</v>
      </c>
      <c r="X7512" s="8">
        <f t="shared" si="2580"/>
        <v>-0.26073607999999993</v>
      </c>
      <c r="Y7512" s="8">
        <f t="shared" si="2581"/>
        <v>-0.15884651999999996</v>
      </c>
      <c r="Z7512" s="8">
        <f t="shared" si="2582"/>
        <v>10.152691814042056</v>
      </c>
      <c r="AA7512" s="8">
        <f t="shared" si="2583"/>
        <v>10.050802254042056</v>
      </c>
      <c r="AB7512" s="8">
        <f t="shared" si="2584"/>
        <v>10.101747034042056</v>
      </c>
      <c r="AC7512" s="6">
        <f t="shared" si="2599"/>
        <v>-277.23500000000001</v>
      </c>
      <c r="AD7512" s="15">
        <f t="shared" si="2596"/>
        <v>-17.462999999999965</v>
      </c>
      <c r="AE7512" s="15">
        <f t="shared" si="2597"/>
        <v>68.452791551277301</v>
      </c>
      <c r="AF7512" s="15">
        <f t="shared" si="2598"/>
        <v>41.299610510253387</v>
      </c>
      <c r="AG7512" s="15">
        <f t="shared" si="2585"/>
        <v>54.811079706319902</v>
      </c>
      <c r="AH7512" s="15">
        <f t="shared" si="2578"/>
        <v>-118.34160518134809</v>
      </c>
      <c r="AI7512" s="17">
        <f t="shared" si="2586"/>
        <v>1.1905161439613017</v>
      </c>
      <c r="AJ7512" s="17">
        <f t="shared" si="2587"/>
        <v>0.94422896528854217</v>
      </c>
      <c r="AK7512" s="17">
        <f t="shared" si="2588"/>
        <v>0.75951461028015788</v>
      </c>
      <c r="AL7512" s="17">
        <f t="shared" si="2589"/>
        <v>0.78174490703777533</v>
      </c>
      <c r="AM7512" s="17">
        <f t="shared" si="2590"/>
        <v>0.77052274714301561</v>
      </c>
      <c r="AN7512" s="17">
        <f t="shared" si="2591"/>
        <v>0.94422896528854217</v>
      </c>
      <c r="AO7512" s="17">
        <f t="shared" si="2595"/>
        <v>0</v>
      </c>
      <c r="AP7512" s="17">
        <f t="shared" si="2592"/>
        <v>7.7052274714301561</v>
      </c>
      <c r="AQ7512" s="17">
        <f t="shared" si="2593"/>
        <v>11.905161439613018</v>
      </c>
      <c r="AR7512" s="17">
        <f t="shared" si="2594"/>
        <v>19.99651908682635</v>
      </c>
    </row>
    <row r="7513" spans="2:44" x14ac:dyDescent="0.25">
      <c r="B7513">
        <f>INDEX(RawData!$A$2:$A$1048576,MATCH(FmtData!$B$4+(ROW()-10),RawData!$A$2:$A$1048576,0))</f>
        <v>7698</v>
      </c>
      <c r="C7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3)</f>
        <v>42236.169594907406</v>
      </c>
      <c r="D7513" s="46">
        <f>IF($B$6=1,MID(INDEX(RawData!$B$2:$B$1048576, MATCH(FmtData!$B$4+(ROW()-10),RawData!$A$2:$A$1048576,0)),12,8)+$B$5/24,INDEX(RawData!$C$2:$C$1048576, MATCH(FmtData!$B$4+(ROW()-10),RawData!$A$2:$A$1048576,0)))</f>
        <v>0.16959490740740743</v>
      </c>
      <c r="E7513">
        <f>INDEX(RawData!D$2:D$1048576,MATCH(FmtData!$B$4+(ROW()-10),RawData!$A$2:$A$1048576,0))</f>
        <v>2901.19</v>
      </c>
      <c r="F7513">
        <f>INDEX(RawData!E$2:E$1048576,MATCH(FmtData!$B$4+(ROW()-10),RawData!$A$2:$A$1048576,0))</f>
        <v>6.25</v>
      </c>
      <c r="G7513">
        <f>INDEX(RawData!F$2:F$1048576,MATCH(FmtData!$B$4+(ROW()-10),RawData!$A$2:$A$1048576,0))</f>
        <v>-164.74199999999999</v>
      </c>
      <c r="H7513">
        <f>INDEX(RawData!G$2:G$1048576,MATCH(FmtData!$B$4+(ROW()-10),RawData!$A$2:$A$1048576,0))</f>
        <v>0.49982199999999999</v>
      </c>
      <c r="I7513">
        <f>INDEX(RawData!H$2:H$1048576,MATCH(FmtData!$B$4+(ROW()-10),RawData!$A$2:$A$1048576,0))</f>
        <v>-3.71981E-3</v>
      </c>
      <c r="J7513">
        <f>INDEX(RawData!I$2:I$1048576,MATCH(FmtData!$B$4+(ROW()-10),RawData!$A$2:$A$1048576,0))</f>
        <v>196.2</v>
      </c>
      <c r="K7513">
        <f>INDEX(RawData!J$2:J$1048576,MATCH(FmtData!$B$4+(ROW()-10),RawData!$A$2:$A$1048576,0))</f>
        <v>196.2</v>
      </c>
      <c r="L7513">
        <f>INDEX(RawData!K$2:K$1048576,MATCH(FmtData!$B$4+(ROW()-10),RawData!$A$2:$A$1048576,0))</f>
        <v>194.4</v>
      </c>
      <c r="M7513">
        <f>INDEX(RawData!L$2:L$1048576,MATCH(FmtData!$B$4+(ROW()-10),RawData!$A$2:$A$1048576,0))</f>
        <v>23.5</v>
      </c>
      <c r="N7513">
        <f>INDEX(RawData!M$2:M$1048576,MATCH(FmtData!$B$4+(ROW()-10),RawData!$A$2:$A$1048576,0))</f>
        <v>22.1</v>
      </c>
      <c r="O7513">
        <f>INDEX(RawData!N$2:N$1048576,MATCH(FmtData!$B$4+(ROW()-10),RawData!$A$2:$A$1048576,0))</f>
        <v>176.4</v>
      </c>
      <c r="P7513">
        <f>INDEX(RawData!O$2:O$1048576,MATCH(FmtData!$B$4+(ROW()-10),RawData!$A$2:$A$1048576,0))</f>
        <v>35.819800000000001</v>
      </c>
      <c r="Q7513">
        <f>INDEX(RawData!P$2:P$1048576,MATCH(FmtData!$B$4+(ROW()-10),RawData!$A$2:$A$1048576,0))</f>
        <v>229.99</v>
      </c>
      <c r="R7513">
        <f>INDEX(RawData!Q$2:Q$1048576,MATCH(FmtData!$B$4+(ROW()-10),RawData!$A$2:$A$1048576,0))</f>
        <v>1.8310500000000001E-3</v>
      </c>
      <c r="S7513">
        <f>INDEX(RawData!R$2:R$1048576,MATCH(FmtData!$B$4+(ROW()-10),RawData!$A$2:$A$1048576,0))</f>
        <v>0.51633799999999996</v>
      </c>
      <c r="T7513">
        <f>INDEX(RawData!S$2:S$1048576,MATCH(FmtData!$B$4+(ROW()-10),RawData!$A$2:$A$1048576,0))</f>
        <v>0.52676999999999996</v>
      </c>
      <c r="U7513">
        <f>INDEX(RawData!T$2:T$1048576,MATCH(FmtData!$B$4+(ROW()-10),RawData!$A$2:$A$1048576,0))</f>
        <v>3.0517599999999999E-2</v>
      </c>
      <c r="V7513">
        <f>INDEX(RawData!U$2:U$1048576,MATCH(FmtData!$B$4+(ROW()-10),RawData!$A$2:$A$1048576,0))</f>
        <v>0.228882</v>
      </c>
      <c r="W7513" s="8">
        <f t="shared" si="2579"/>
        <v>0.1983644</v>
      </c>
      <c r="X7513" s="8">
        <f t="shared" si="2580"/>
        <v>-0.26073607999999993</v>
      </c>
      <c r="Y7513" s="8">
        <f t="shared" si="2581"/>
        <v>-0.15884651999999996</v>
      </c>
      <c r="Z7513" s="8">
        <f t="shared" si="2582"/>
        <v>10.152691814042056</v>
      </c>
      <c r="AA7513" s="8">
        <f t="shared" si="2583"/>
        <v>10.050802254042056</v>
      </c>
      <c r="AB7513" s="8">
        <f t="shared" si="2584"/>
        <v>10.101747034042056</v>
      </c>
      <c r="AC7513" s="6">
        <f t="shared" si="2599"/>
        <v>-277.34300000000002</v>
      </c>
      <c r="AD7513" s="15">
        <f t="shared" si="2596"/>
        <v>-17.57099999999997</v>
      </c>
      <c r="AE7513" s="15">
        <f t="shared" si="2597"/>
        <v>68.452791551277301</v>
      </c>
      <c r="AF7513" s="15">
        <f t="shared" si="2598"/>
        <v>41.299610510253387</v>
      </c>
      <c r="AG7513" s="15">
        <f t="shared" si="2585"/>
        <v>54.811079706319902</v>
      </c>
      <c r="AH7513" s="15">
        <f t="shared" si="2578"/>
        <v>-118.44960518134809</v>
      </c>
      <c r="AI7513" s="17">
        <f t="shared" si="2586"/>
        <v>1.1907272470988071</v>
      </c>
      <c r="AJ7513" s="17">
        <f t="shared" si="2587"/>
        <v>0.94436175450752824</v>
      </c>
      <c r="AK7513" s="17">
        <f t="shared" si="2588"/>
        <v>0.75951461028015788</v>
      </c>
      <c r="AL7513" s="17">
        <f t="shared" si="2589"/>
        <v>0.78174490703777533</v>
      </c>
      <c r="AM7513" s="17">
        <f t="shared" si="2590"/>
        <v>0.77052274714301561</v>
      </c>
      <c r="AN7513" s="17">
        <f t="shared" si="2591"/>
        <v>0.94436175450752824</v>
      </c>
      <c r="AO7513" s="17">
        <f t="shared" si="2595"/>
        <v>0</v>
      </c>
      <c r="AP7513" s="17">
        <f t="shared" si="2592"/>
        <v>7.7052274714301561</v>
      </c>
      <c r="AQ7513" s="17">
        <f t="shared" si="2593"/>
        <v>11.907272470988071</v>
      </c>
      <c r="AR7513" s="17">
        <f t="shared" si="2594"/>
        <v>20.002931188758847</v>
      </c>
    </row>
    <row r="7514" spans="2:44" x14ac:dyDescent="0.25">
      <c r="B7514">
        <f>INDEX(RawData!$A$2:$A$1048576,MATCH(FmtData!$B$4+(ROW()-10),RawData!$A$2:$A$1048576,0))</f>
        <v>7699</v>
      </c>
      <c r="C7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4)</f>
        <v>42236.181168981479</v>
      </c>
      <c r="D7514" s="46">
        <f>IF($B$6=1,MID(INDEX(RawData!$B$2:$B$1048576, MATCH(FmtData!$B$4+(ROW()-10),RawData!$A$2:$A$1048576,0)),12,8)+$B$5/24,INDEX(RawData!$C$2:$C$1048576, MATCH(FmtData!$B$4+(ROW()-10),RawData!$A$2:$A$1048576,0)))</f>
        <v>0.1811689814814815</v>
      </c>
      <c r="E7514">
        <f>INDEX(RawData!D$2:D$1048576,MATCH(FmtData!$B$4+(ROW()-10),RawData!$A$2:$A$1048576,0))</f>
        <v>2900.26</v>
      </c>
      <c r="F7514">
        <f>INDEX(RawData!E$2:E$1048576,MATCH(FmtData!$B$4+(ROW()-10),RawData!$A$2:$A$1048576,0))</f>
        <v>7.1738299999999997</v>
      </c>
      <c r="G7514">
        <f>INDEX(RawData!F$2:F$1048576,MATCH(FmtData!$B$4+(ROW()-10),RawData!$A$2:$A$1048576,0))</f>
        <v>-153.55699999999999</v>
      </c>
      <c r="H7514">
        <f>INDEX(RawData!G$2:G$1048576,MATCH(FmtData!$B$4+(ROW()-10),RawData!$A$2:$A$1048576,0))</f>
        <v>0.49986599999999998</v>
      </c>
      <c r="I7514">
        <f>INDEX(RawData!H$2:H$1048576,MATCH(FmtData!$B$4+(ROW()-10),RawData!$A$2:$A$1048576,0))</f>
        <v>-3.71981E-3</v>
      </c>
      <c r="J7514">
        <f>INDEX(RawData!I$2:I$1048576,MATCH(FmtData!$B$4+(ROW()-10),RawData!$A$2:$A$1048576,0))</f>
        <v>196.6</v>
      </c>
      <c r="K7514">
        <f>INDEX(RawData!J$2:J$1048576,MATCH(FmtData!$B$4+(ROW()-10),RawData!$A$2:$A$1048576,0))</f>
        <v>196.3</v>
      </c>
      <c r="L7514">
        <f>INDEX(RawData!K$2:K$1048576,MATCH(FmtData!$B$4+(ROW()-10),RawData!$A$2:$A$1048576,0))</f>
        <v>193.4</v>
      </c>
      <c r="M7514">
        <f>INDEX(RawData!L$2:L$1048576,MATCH(FmtData!$B$4+(ROW()-10),RawData!$A$2:$A$1048576,0))</f>
        <v>23.6</v>
      </c>
      <c r="N7514">
        <f>INDEX(RawData!M$2:M$1048576,MATCH(FmtData!$B$4+(ROW()-10),RawData!$A$2:$A$1048576,0))</f>
        <v>22.1</v>
      </c>
      <c r="O7514">
        <f>INDEX(RawData!N$2:N$1048576,MATCH(FmtData!$B$4+(ROW()-10),RawData!$A$2:$A$1048576,0))</f>
        <v>176.5</v>
      </c>
      <c r="P7514">
        <f>INDEX(RawData!O$2:O$1048576,MATCH(FmtData!$B$4+(ROW()-10),RawData!$A$2:$A$1048576,0))</f>
        <v>35.819800000000001</v>
      </c>
      <c r="Q7514">
        <f>INDEX(RawData!P$2:P$1048576,MATCH(FmtData!$B$4+(ROW()-10),RawData!$A$2:$A$1048576,0))</f>
        <v>230.48500000000001</v>
      </c>
      <c r="R7514">
        <f>INDEX(RawData!Q$2:Q$1048576,MATCH(FmtData!$B$4+(ROW()-10),RawData!$A$2:$A$1048576,0))</f>
        <v>1.8310500000000001E-3</v>
      </c>
      <c r="S7514">
        <f>INDEX(RawData!R$2:R$1048576,MATCH(FmtData!$B$4+(ROW()-10),RawData!$A$2:$A$1048576,0))</f>
        <v>0.51633799999999996</v>
      </c>
      <c r="T7514">
        <f>INDEX(RawData!S$2:S$1048576,MATCH(FmtData!$B$4+(ROW()-10),RawData!$A$2:$A$1048576,0))</f>
        <v>0.52676999999999996</v>
      </c>
      <c r="U7514">
        <f>INDEX(RawData!T$2:T$1048576,MATCH(FmtData!$B$4+(ROW()-10),RawData!$A$2:$A$1048576,0))</f>
        <v>1.5258799999999999E-2</v>
      </c>
      <c r="V7514">
        <f>INDEX(RawData!U$2:U$1048576,MATCH(FmtData!$B$4+(ROW()-10),RawData!$A$2:$A$1048576,0))</f>
        <v>0.228882</v>
      </c>
      <c r="W7514" s="8">
        <f t="shared" si="2579"/>
        <v>0.21362320000000001</v>
      </c>
      <c r="X7514" s="8">
        <f t="shared" si="2580"/>
        <v>-0.26073607999999993</v>
      </c>
      <c r="Y7514" s="8">
        <f t="shared" si="2581"/>
        <v>-0.15884651999999996</v>
      </c>
      <c r="Z7514" s="8">
        <f t="shared" si="2582"/>
        <v>10.152691814042056</v>
      </c>
      <c r="AA7514" s="8">
        <f t="shared" si="2583"/>
        <v>10.050802254042056</v>
      </c>
      <c r="AB7514" s="8">
        <f t="shared" si="2584"/>
        <v>10.101747034042056</v>
      </c>
      <c r="AC7514" s="6">
        <f t="shared" si="2599"/>
        <v>-276.84800000000001</v>
      </c>
      <c r="AD7514" s="15">
        <f t="shared" si="2596"/>
        <v>-17.075999999999965</v>
      </c>
      <c r="AE7514" s="15">
        <f t="shared" si="2597"/>
        <v>68.452791551277301</v>
      </c>
      <c r="AF7514" s="15">
        <f t="shared" si="2598"/>
        <v>41.299610510253387</v>
      </c>
      <c r="AG7514" s="15">
        <f t="shared" si="2585"/>
        <v>54.811079706319902</v>
      </c>
      <c r="AH7514" s="15">
        <f t="shared" si="2578"/>
        <v>-117.95460518134809</v>
      </c>
      <c r="AI7514" s="17">
        <f t="shared" si="2586"/>
        <v>1.1897603053369257</v>
      </c>
      <c r="AJ7514" s="17">
        <f t="shared" si="2587"/>
        <v>0.94375344375853265</v>
      </c>
      <c r="AK7514" s="17">
        <f t="shared" si="2588"/>
        <v>0.75951461028015788</v>
      </c>
      <c r="AL7514" s="17">
        <f t="shared" si="2589"/>
        <v>0.78174490703777533</v>
      </c>
      <c r="AM7514" s="17">
        <f t="shared" si="2590"/>
        <v>0.77052274714301561</v>
      </c>
      <c r="AN7514" s="17">
        <f t="shared" si="2591"/>
        <v>0.94375344375853265</v>
      </c>
      <c r="AO7514" s="17">
        <f t="shared" si="2595"/>
        <v>0</v>
      </c>
      <c r="AP7514" s="17">
        <f t="shared" si="2592"/>
        <v>7.7052274714301561</v>
      </c>
      <c r="AQ7514" s="17">
        <f t="shared" si="2593"/>
        <v>11.897603053369256</v>
      </c>
      <c r="AR7514" s="17">
        <f t="shared" si="2594"/>
        <v>19.99651908682635</v>
      </c>
    </row>
    <row r="7515" spans="2:44" x14ac:dyDescent="0.25">
      <c r="B7515">
        <f>INDEX(RawData!$A$2:$A$1048576,MATCH(FmtData!$B$4+(ROW()-10),RawData!$A$2:$A$1048576,0))</f>
        <v>7700</v>
      </c>
      <c r="C7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5)</f>
        <v>42236.192743055559</v>
      </c>
      <c r="D7515" s="46">
        <f>IF($B$6=1,MID(INDEX(RawData!$B$2:$B$1048576, MATCH(FmtData!$B$4+(ROW()-10),RawData!$A$2:$A$1048576,0)),12,8)+$B$5/24,INDEX(RawData!$C$2:$C$1048576, MATCH(FmtData!$B$4+(ROW()-10),RawData!$A$2:$A$1048576,0)))</f>
        <v>0.19274305555555557</v>
      </c>
      <c r="E7515">
        <f>INDEX(RawData!D$2:D$1048576,MATCH(FmtData!$B$4+(ROW()-10),RawData!$A$2:$A$1048576,0))</f>
        <v>2903.37</v>
      </c>
      <c r="F7515">
        <f>INDEX(RawData!E$2:E$1048576,MATCH(FmtData!$B$4+(ROW()-10),RawData!$A$2:$A$1048576,0))</f>
        <v>7.1738299999999997</v>
      </c>
      <c r="G7515">
        <f>INDEX(RawData!F$2:F$1048576,MATCH(FmtData!$B$4+(ROW()-10),RawData!$A$2:$A$1048576,0))</f>
        <v>-153.55699999999999</v>
      </c>
      <c r="H7515">
        <f>INDEX(RawData!G$2:G$1048576,MATCH(FmtData!$B$4+(ROW()-10),RawData!$A$2:$A$1048576,0))</f>
        <v>0.49982199999999999</v>
      </c>
      <c r="I7515">
        <f>INDEX(RawData!H$2:H$1048576,MATCH(FmtData!$B$4+(ROW()-10),RawData!$A$2:$A$1048576,0))</f>
        <v>-3.71981E-3</v>
      </c>
      <c r="J7515">
        <f>INDEX(RawData!I$2:I$1048576,MATCH(FmtData!$B$4+(ROW()-10),RawData!$A$2:$A$1048576,0))</f>
        <v>195</v>
      </c>
      <c r="K7515">
        <f>INDEX(RawData!J$2:J$1048576,MATCH(FmtData!$B$4+(ROW()-10),RawData!$A$2:$A$1048576,0))</f>
        <v>195.5</v>
      </c>
      <c r="L7515">
        <f>INDEX(RawData!K$2:K$1048576,MATCH(FmtData!$B$4+(ROW()-10),RawData!$A$2:$A$1048576,0))</f>
        <v>192.6</v>
      </c>
      <c r="M7515">
        <f>INDEX(RawData!L$2:L$1048576,MATCH(FmtData!$B$4+(ROW()-10),RawData!$A$2:$A$1048576,0))</f>
        <v>23.4</v>
      </c>
      <c r="N7515">
        <f>INDEX(RawData!M$2:M$1048576,MATCH(FmtData!$B$4+(ROW()-10),RawData!$A$2:$A$1048576,0))</f>
        <v>22.1</v>
      </c>
      <c r="O7515">
        <f>INDEX(RawData!N$2:N$1048576,MATCH(FmtData!$B$4+(ROW()-10),RawData!$A$2:$A$1048576,0))</f>
        <v>176.5</v>
      </c>
      <c r="P7515">
        <f>INDEX(RawData!O$2:O$1048576,MATCH(FmtData!$B$4+(ROW()-10),RawData!$A$2:$A$1048576,0))</f>
        <v>35.819800000000001</v>
      </c>
      <c r="Q7515">
        <f>INDEX(RawData!P$2:P$1048576,MATCH(FmtData!$B$4+(ROW()-10),RawData!$A$2:$A$1048576,0))</f>
        <v>230.37700000000001</v>
      </c>
      <c r="R7515">
        <f>INDEX(RawData!Q$2:Q$1048576,MATCH(FmtData!$B$4+(ROW()-10),RawData!$A$2:$A$1048576,0))</f>
        <v>1.8310500000000001E-3</v>
      </c>
      <c r="S7515">
        <f>INDEX(RawData!R$2:R$1048576,MATCH(FmtData!$B$4+(ROW()-10),RawData!$A$2:$A$1048576,0))</f>
        <v>0.51633799999999996</v>
      </c>
      <c r="T7515">
        <f>INDEX(RawData!S$2:S$1048576,MATCH(FmtData!$B$4+(ROW()-10),RawData!$A$2:$A$1048576,0))</f>
        <v>0.52676999999999996</v>
      </c>
      <c r="U7515">
        <f>INDEX(RawData!T$2:T$1048576,MATCH(FmtData!$B$4+(ROW()-10),RawData!$A$2:$A$1048576,0))</f>
        <v>1.5258799999999999E-2</v>
      </c>
      <c r="V7515">
        <f>INDEX(RawData!U$2:U$1048576,MATCH(FmtData!$B$4+(ROW()-10),RawData!$A$2:$A$1048576,0))</f>
        <v>0.19836400000000001</v>
      </c>
      <c r="W7515" s="8">
        <f t="shared" si="2579"/>
        <v>0.18310520000000002</v>
      </c>
      <c r="X7515" s="8">
        <f t="shared" si="2580"/>
        <v>-0.26073607999999993</v>
      </c>
      <c r="Y7515" s="8">
        <f t="shared" si="2581"/>
        <v>-0.15884651999999996</v>
      </c>
      <c r="Z7515" s="8">
        <f t="shared" si="2582"/>
        <v>10.152691814042056</v>
      </c>
      <c r="AA7515" s="8">
        <f t="shared" si="2583"/>
        <v>10.050802254042056</v>
      </c>
      <c r="AB7515" s="8">
        <f t="shared" si="2584"/>
        <v>10.101747034042056</v>
      </c>
      <c r="AC7515" s="6">
        <f t="shared" si="2599"/>
        <v>-276.95600000000002</v>
      </c>
      <c r="AD7515" s="15">
        <f t="shared" si="2596"/>
        <v>-17.183999999999969</v>
      </c>
      <c r="AE7515" s="15">
        <f t="shared" si="2597"/>
        <v>68.452791551277301</v>
      </c>
      <c r="AF7515" s="15">
        <f t="shared" si="2598"/>
        <v>41.299610510253387</v>
      </c>
      <c r="AG7515" s="15">
        <f t="shared" si="2585"/>
        <v>54.811079706319902</v>
      </c>
      <c r="AH7515" s="15">
        <f t="shared" si="2578"/>
        <v>-118.06260518134809</v>
      </c>
      <c r="AI7515" s="17">
        <f t="shared" si="2586"/>
        <v>1.189971140484142</v>
      </c>
      <c r="AJ7515" s="17">
        <f t="shared" si="2587"/>
        <v>0.94388609925430023</v>
      </c>
      <c r="AK7515" s="17">
        <f t="shared" si="2588"/>
        <v>0.75951461028015788</v>
      </c>
      <c r="AL7515" s="17">
        <f t="shared" si="2589"/>
        <v>0.78174490703777533</v>
      </c>
      <c r="AM7515" s="17">
        <f t="shared" si="2590"/>
        <v>0.77052274714301561</v>
      </c>
      <c r="AN7515" s="17">
        <f t="shared" si="2591"/>
        <v>0.94388609925430023</v>
      </c>
      <c r="AO7515" s="17">
        <f t="shared" si="2595"/>
        <v>0</v>
      </c>
      <c r="AP7515" s="17">
        <f t="shared" si="2592"/>
        <v>7.7052274714301561</v>
      </c>
      <c r="AQ7515" s="17">
        <f t="shared" si="2593"/>
        <v>11.899711404841419</v>
      </c>
      <c r="AR7515" s="17">
        <f t="shared" si="2594"/>
        <v>20.017961707267283</v>
      </c>
    </row>
    <row r="7516" spans="2:44" x14ac:dyDescent="0.25">
      <c r="B7516">
        <f>INDEX(RawData!$A$2:$A$1048576,MATCH(FmtData!$B$4+(ROW()-10),RawData!$A$2:$A$1048576,0))</f>
        <v>7701</v>
      </c>
      <c r="C7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6)</f>
        <v>42236.204317129632</v>
      </c>
      <c r="D7516" s="46">
        <f>IF($B$6=1,MID(INDEX(RawData!$B$2:$B$1048576, MATCH(FmtData!$B$4+(ROW()-10),RawData!$A$2:$A$1048576,0)),12,8)+$B$5/24,INDEX(RawData!$C$2:$C$1048576, MATCH(FmtData!$B$4+(ROW()-10),RawData!$A$2:$A$1048576,0)))</f>
        <v>0.20431712962962964</v>
      </c>
      <c r="E7516">
        <f>INDEX(RawData!D$2:D$1048576,MATCH(FmtData!$B$4+(ROW()-10),RawData!$A$2:$A$1048576,0))</f>
        <v>2901.19</v>
      </c>
      <c r="F7516">
        <f>INDEX(RawData!E$2:E$1048576,MATCH(FmtData!$B$4+(ROW()-10),RawData!$A$2:$A$1048576,0))</f>
        <v>7.1738299999999997</v>
      </c>
      <c r="G7516">
        <f>INDEX(RawData!F$2:F$1048576,MATCH(FmtData!$B$4+(ROW()-10),RawData!$A$2:$A$1048576,0))</f>
        <v>-153.55699999999999</v>
      </c>
      <c r="H7516">
        <f>INDEX(RawData!G$2:G$1048576,MATCH(FmtData!$B$4+(ROW()-10),RawData!$A$2:$A$1048576,0))</f>
        <v>0.49980400000000003</v>
      </c>
      <c r="I7516">
        <f>INDEX(RawData!H$2:H$1048576,MATCH(FmtData!$B$4+(ROW()-10),RawData!$A$2:$A$1048576,0))</f>
        <v>-3.53587E-3</v>
      </c>
      <c r="J7516">
        <f>INDEX(RawData!I$2:I$1048576,MATCH(FmtData!$B$4+(ROW()-10),RawData!$A$2:$A$1048576,0))</f>
        <v>197.6</v>
      </c>
      <c r="K7516">
        <f>INDEX(RawData!J$2:J$1048576,MATCH(FmtData!$B$4+(ROW()-10),RawData!$A$2:$A$1048576,0))</f>
        <v>193.8</v>
      </c>
      <c r="L7516">
        <f>INDEX(RawData!K$2:K$1048576,MATCH(FmtData!$B$4+(ROW()-10),RawData!$A$2:$A$1048576,0))</f>
        <v>193.2</v>
      </c>
      <c r="M7516">
        <f>INDEX(RawData!L$2:L$1048576,MATCH(FmtData!$B$4+(ROW()-10),RawData!$A$2:$A$1048576,0))</f>
        <v>23.5</v>
      </c>
      <c r="N7516">
        <f>INDEX(RawData!M$2:M$1048576,MATCH(FmtData!$B$4+(ROW()-10),RawData!$A$2:$A$1048576,0))</f>
        <v>22.1</v>
      </c>
      <c r="O7516">
        <f>INDEX(RawData!N$2:N$1048576,MATCH(FmtData!$B$4+(ROW()-10),RawData!$A$2:$A$1048576,0))</f>
        <v>176.4</v>
      </c>
      <c r="P7516">
        <f>INDEX(RawData!O$2:O$1048576,MATCH(FmtData!$B$4+(ROW()-10),RawData!$A$2:$A$1048576,0))</f>
        <v>35.819800000000001</v>
      </c>
      <c r="Q7516">
        <f>INDEX(RawData!P$2:P$1048576,MATCH(FmtData!$B$4+(ROW()-10),RawData!$A$2:$A$1048576,0))</f>
        <v>230.09800000000001</v>
      </c>
      <c r="R7516">
        <f>INDEX(RawData!Q$2:Q$1048576,MATCH(FmtData!$B$4+(ROW()-10),RawData!$A$2:$A$1048576,0))</f>
        <v>2.4414100000000002E-3</v>
      </c>
      <c r="S7516">
        <f>INDEX(RawData!R$2:R$1048576,MATCH(FmtData!$B$4+(ROW()-10),RawData!$A$2:$A$1048576,0))</f>
        <v>0.51633799999999996</v>
      </c>
      <c r="T7516">
        <f>INDEX(RawData!S$2:S$1048576,MATCH(FmtData!$B$4+(ROW()-10),RawData!$A$2:$A$1048576,0))</f>
        <v>0.52676999999999996</v>
      </c>
      <c r="U7516">
        <f>INDEX(RawData!T$2:T$1048576,MATCH(FmtData!$B$4+(ROW()-10),RawData!$A$2:$A$1048576,0))</f>
        <v>1.2207000000000001E-2</v>
      </c>
      <c r="V7516">
        <f>INDEX(RawData!U$2:U$1048576,MATCH(FmtData!$B$4+(ROW()-10),RawData!$A$2:$A$1048576,0))</f>
        <v>0.228882</v>
      </c>
      <c r="W7516" s="8">
        <f t="shared" si="2579"/>
        <v>0.21667500000000001</v>
      </c>
      <c r="X7516" s="8">
        <f t="shared" si="2580"/>
        <v>-0.26073607999999993</v>
      </c>
      <c r="Y7516" s="8">
        <f t="shared" si="2581"/>
        <v>-0.15884651999999996</v>
      </c>
      <c r="Z7516" s="8">
        <f t="shared" si="2582"/>
        <v>10.152691814042056</v>
      </c>
      <c r="AA7516" s="8">
        <f t="shared" si="2583"/>
        <v>10.050802254042056</v>
      </c>
      <c r="AB7516" s="8">
        <f t="shared" si="2584"/>
        <v>10.101747034042056</v>
      </c>
      <c r="AC7516" s="6">
        <f t="shared" si="2599"/>
        <v>-277.23500000000001</v>
      </c>
      <c r="AD7516" s="15">
        <f t="shared" si="2596"/>
        <v>-17.462999999999965</v>
      </c>
      <c r="AE7516" s="15">
        <f t="shared" si="2597"/>
        <v>68.452791551277301</v>
      </c>
      <c r="AF7516" s="15">
        <f t="shared" si="2598"/>
        <v>41.299610510253387</v>
      </c>
      <c r="AG7516" s="15">
        <f t="shared" si="2585"/>
        <v>54.811079706319902</v>
      </c>
      <c r="AH7516" s="15">
        <f t="shared" si="2578"/>
        <v>-118.34160518134809</v>
      </c>
      <c r="AI7516" s="17">
        <f t="shared" si="2586"/>
        <v>1.1905161439613017</v>
      </c>
      <c r="AJ7516" s="17">
        <f t="shared" si="2587"/>
        <v>0.94422896528854217</v>
      </c>
      <c r="AK7516" s="17">
        <f t="shared" si="2588"/>
        <v>0.75951461028015788</v>
      </c>
      <c r="AL7516" s="17">
        <f t="shared" si="2589"/>
        <v>0.78174490703777533</v>
      </c>
      <c r="AM7516" s="17">
        <f t="shared" si="2590"/>
        <v>0.77052274714301561</v>
      </c>
      <c r="AN7516" s="17">
        <f t="shared" si="2591"/>
        <v>0.94422896528854217</v>
      </c>
      <c r="AO7516" s="17">
        <f t="shared" si="2595"/>
        <v>0</v>
      </c>
      <c r="AP7516" s="17">
        <f t="shared" si="2592"/>
        <v>7.7052274714301561</v>
      </c>
      <c r="AQ7516" s="17">
        <f t="shared" si="2593"/>
        <v>11.905161439613018</v>
      </c>
      <c r="AR7516" s="17">
        <f t="shared" si="2594"/>
        <v>20.002931188758847</v>
      </c>
    </row>
    <row r="7517" spans="2:44" x14ac:dyDescent="0.25">
      <c r="B7517">
        <f>INDEX(RawData!$A$2:$A$1048576,MATCH(FmtData!$B$4+(ROW()-10),RawData!$A$2:$A$1048576,0))</f>
        <v>7702</v>
      </c>
      <c r="C7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7)</f>
        <v>42236.215902777774</v>
      </c>
      <c r="D7517" s="46">
        <f>IF($B$6=1,MID(INDEX(RawData!$B$2:$B$1048576, MATCH(FmtData!$B$4+(ROW()-10),RawData!$A$2:$A$1048576,0)),12,8)+$B$5/24,INDEX(RawData!$C$2:$C$1048576, MATCH(FmtData!$B$4+(ROW()-10),RawData!$A$2:$A$1048576,0)))</f>
        <v>0.21590277777777778</v>
      </c>
      <c r="E7517">
        <f>INDEX(RawData!D$2:D$1048576,MATCH(FmtData!$B$4+(ROW()-10),RawData!$A$2:$A$1048576,0))</f>
        <v>2901.19</v>
      </c>
      <c r="F7517">
        <f>INDEX(RawData!E$2:E$1048576,MATCH(FmtData!$B$4+(ROW()-10),RawData!$A$2:$A$1048576,0))</f>
        <v>7.1738299999999997</v>
      </c>
      <c r="G7517">
        <f>INDEX(RawData!F$2:F$1048576,MATCH(FmtData!$B$4+(ROW()-10),RawData!$A$2:$A$1048576,0))</f>
        <v>-153.55699999999999</v>
      </c>
      <c r="H7517">
        <f>INDEX(RawData!G$2:G$1048576,MATCH(FmtData!$B$4+(ROW()-10),RawData!$A$2:$A$1048576,0))</f>
        <v>0.49984099999999998</v>
      </c>
      <c r="I7517">
        <f>INDEX(RawData!H$2:H$1048576,MATCH(FmtData!$B$4+(ROW()-10),RawData!$A$2:$A$1048576,0))</f>
        <v>-3.71981E-3</v>
      </c>
      <c r="J7517">
        <f>INDEX(RawData!I$2:I$1048576,MATCH(FmtData!$B$4+(ROW()-10),RawData!$A$2:$A$1048576,0))</f>
        <v>197.1</v>
      </c>
      <c r="K7517">
        <f>INDEX(RawData!J$2:J$1048576,MATCH(FmtData!$B$4+(ROW()-10),RawData!$A$2:$A$1048576,0))</f>
        <v>193.9</v>
      </c>
      <c r="L7517">
        <f>INDEX(RawData!K$2:K$1048576,MATCH(FmtData!$B$4+(ROW()-10),RawData!$A$2:$A$1048576,0))</f>
        <v>193.9</v>
      </c>
      <c r="M7517">
        <f>INDEX(RawData!L$2:L$1048576,MATCH(FmtData!$B$4+(ROW()-10),RawData!$A$2:$A$1048576,0))</f>
        <v>23.6</v>
      </c>
      <c r="N7517">
        <f>INDEX(RawData!M$2:M$1048576,MATCH(FmtData!$B$4+(ROW()-10),RawData!$A$2:$A$1048576,0))</f>
        <v>22</v>
      </c>
      <c r="O7517">
        <f>INDEX(RawData!N$2:N$1048576,MATCH(FmtData!$B$4+(ROW()-10),RawData!$A$2:$A$1048576,0))</f>
        <v>176.4</v>
      </c>
      <c r="P7517">
        <f>INDEX(RawData!O$2:O$1048576,MATCH(FmtData!$B$4+(ROW()-10),RawData!$A$2:$A$1048576,0))</f>
        <v>35.819800000000001</v>
      </c>
      <c r="Q7517">
        <f>INDEX(RawData!P$2:P$1048576,MATCH(FmtData!$B$4+(ROW()-10),RawData!$A$2:$A$1048576,0))</f>
        <v>230.22200000000001</v>
      </c>
      <c r="R7517">
        <f>INDEX(RawData!Q$2:Q$1048576,MATCH(FmtData!$B$4+(ROW()-10),RawData!$A$2:$A$1048576,0))</f>
        <v>1.8310500000000001E-3</v>
      </c>
      <c r="S7517">
        <f>INDEX(RawData!R$2:R$1048576,MATCH(FmtData!$B$4+(ROW()-10),RawData!$A$2:$A$1048576,0))</f>
        <v>0.51633799999999996</v>
      </c>
      <c r="T7517">
        <f>INDEX(RawData!S$2:S$1048576,MATCH(FmtData!$B$4+(ROW()-10),RawData!$A$2:$A$1048576,0))</f>
        <v>0.52676999999999996</v>
      </c>
      <c r="U7517">
        <f>INDEX(RawData!T$2:T$1048576,MATCH(FmtData!$B$4+(ROW()-10),RawData!$A$2:$A$1048576,0))</f>
        <v>1.2207000000000001E-2</v>
      </c>
      <c r="V7517">
        <f>INDEX(RawData!U$2:U$1048576,MATCH(FmtData!$B$4+(ROW()-10),RawData!$A$2:$A$1048576,0))</f>
        <v>0.19836400000000001</v>
      </c>
      <c r="W7517" s="8">
        <f t="shared" si="2579"/>
        <v>0.18615700000000002</v>
      </c>
      <c r="X7517" s="8">
        <f t="shared" si="2580"/>
        <v>-0.26073607999999993</v>
      </c>
      <c r="Y7517" s="8">
        <f t="shared" si="2581"/>
        <v>-0.15884651999999996</v>
      </c>
      <c r="Z7517" s="8">
        <f t="shared" si="2582"/>
        <v>10.152691814042056</v>
      </c>
      <c r="AA7517" s="8">
        <f t="shared" si="2583"/>
        <v>10.050802254042056</v>
      </c>
      <c r="AB7517" s="8">
        <f t="shared" si="2584"/>
        <v>10.101747034042056</v>
      </c>
      <c r="AC7517" s="6">
        <f t="shared" si="2599"/>
        <v>-277.11099999999999</v>
      </c>
      <c r="AD7517" s="15">
        <f t="shared" si="2596"/>
        <v>-17.338999999999942</v>
      </c>
      <c r="AE7517" s="15">
        <f t="shared" si="2597"/>
        <v>68.452791551277301</v>
      </c>
      <c r="AF7517" s="15">
        <f t="shared" si="2598"/>
        <v>41.299610510253387</v>
      </c>
      <c r="AG7517" s="15">
        <f t="shared" si="2585"/>
        <v>54.811079706319902</v>
      </c>
      <c r="AH7517" s="15">
        <f t="shared" si="2578"/>
        <v>-118.21760518134806</v>
      </c>
      <c r="AI7517" s="17">
        <f t="shared" si="2586"/>
        <v>1.1902738585740997</v>
      </c>
      <c r="AJ7517" s="17">
        <f t="shared" si="2587"/>
        <v>0.94407654963733123</v>
      </c>
      <c r="AK7517" s="17">
        <f t="shared" si="2588"/>
        <v>0.75951461028015788</v>
      </c>
      <c r="AL7517" s="17">
        <f t="shared" si="2589"/>
        <v>0.78174490703777533</v>
      </c>
      <c r="AM7517" s="17">
        <f t="shared" si="2590"/>
        <v>0.77052274714301561</v>
      </c>
      <c r="AN7517" s="17">
        <f t="shared" si="2591"/>
        <v>0.94407654963733123</v>
      </c>
      <c r="AO7517" s="17">
        <f t="shared" si="2595"/>
        <v>0</v>
      </c>
      <c r="AP7517" s="17">
        <f t="shared" si="2592"/>
        <v>7.7052274714301561</v>
      </c>
      <c r="AQ7517" s="17">
        <f t="shared" si="2593"/>
        <v>11.902738585740998</v>
      </c>
      <c r="AR7517" s="17">
        <f t="shared" si="2594"/>
        <v>20.002931188758847</v>
      </c>
    </row>
    <row r="7518" spans="2:44" x14ac:dyDescent="0.25">
      <c r="B7518">
        <f>INDEX(RawData!$A$2:$A$1048576,MATCH(FmtData!$B$4+(ROW()-10),RawData!$A$2:$A$1048576,0))</f>
        <v>7703</v>
      </c>
      <c r="C7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8)</f>
        <v>42236.227465277778</v>
      </c>
      <c r="D7518" s="46">
        <f>IF($B$6=1,MID(INDEX(RawData!$B$2:$B$1048576, MATCH(FmtData!$B$4+(ROW()-10),RawData!$A$2:$A$1048576,0)),12,8)+$B$5/24,INDEX(RawData!$C$2:$C$1048576, MATCH(FmtData!$B$4+(ROW()-10),RawData!$A$2:$A$1048576,0)))</f>
        <v>0.22746527777777778</v>
      </c>
      <c r="E7518">
        <f>INDEX(RawData!D$2:D$1048576,MATCH(FmtData!$B$4+(ROW()-10),RawData!$A$2:$A$1048576,0))</f>
        <v>2902.44</v>
      </c>
      <c r="F7518">
        <f>INDEX(RawData!E$2:E$1048576,MATCH(FmtData!$B$4+(ROW()-10),RawData!$A$2:$A$1048576,0))</f>
        <v>6.25</v>
      </c>
      <c r="G7518">
        <f>INDEX(RawData!F$2:F$1048576,MATCH(FmtData!$B$4+(ROW()-10),RawData!$A$2:$A$1048576,0))</f>
        <v>-164.74199999999999</v>
      </c>
      <c r="H7518">
        <f>INDEX(RawData!G$2:G$1048576,MATCH(FmtData!$B$4+(ROW()-10),RawData!$A$2:$A$1048576,0))</f>
        <v>0.49982199999999999</v>
      </c>
      <c r="I7518">
        <f>INDEX(RawData!H$2:H$1048576,MATCH(FmtData!$B$4+(ROW()-10),RawData!$A$2:$A$1048576,0))</f>
        <v>-3.71981E-3</v>
      </c>
      <c r="J7518">
        <f>INDEX(RawData!I$2:I$1048576,MATCH(FmtData!$B$4+(ROW()-10),RawData!$A$2:$A$1048576,0))</f>
        <v>196</v>
      </c>
      <c r="K7518">
        <f>INDEX(RawData!J$2:J$1048576,MATCH(FmtData!$B$4+(ROW()-10),RawData!$A$2:$A$1048576,0))</f>
        <v>196</v>
      </c>
      <c r="L7518">
        <f>INDEX(RawData!K$2:K$1048576,MATCH(FmtData!$B$4+(ROW()-10),RawData!$A$2:$A$1048576,0))</f>
        <v>193.1</v>
      </c>
      <c r="M7518">
        <f>INDEX(RawData!L$2:L$1048576,MATCH(FmtData!$B$4+(ROW()-10),RawData!$A$2:$A$1048576,0))</f>
        <v>23.5</v>
      </c>
      <c r="N7518">
        <f>INDEX(RawData!M$2:M$1048576,MATCH(FmtData!$B$4+(ROW()-10),RawData!$A$2:$A$1048576,0))</f>
        <v>22.1</v>
      </c>
      <c r="O7518">
        <f>INDEX(RawData!N$2:N$1048576,MATCH(FmtData!$B$4+(ROW()-10),RawData!$A$2:$A$1048576,0))</f>
        <v>176.5</v>
      </c>
      <c r="P7518">
        <f>INDEX(RawData!O$2:O$1048576,MATCH(FmtData!$B$4+(ROW()-10),RawData!$A$2:$A$1048576,0))</f>
        <v>35.819800000000001</v>
      </c>
      <c r="Q7518">
        <f>INDEX(RawData!P$2:P$1048576,MATCH(FmtData!$B$4+(ROW()-10),RawData!$A$2:$A$1048576,0))</f>
        <v>230.48500000000001</v>
      </c>
      <c r="R7518">
        <f>INDEX(RawData!Q$2:Q$1048576,MATCH(FmtData!$B$4+(ROW()-10),RawData!$A$2:$A$1048576,0))</f>
        <v>1.8310500000000001E-3</v>
      </c>
      <c r="S7518">
        <f>INDEX(RawData!R$2:R$1048576,MATCH(FmtData!$B$4+(ROW()-10),RawData!$A$2:$A$1048576,0))</f>
        <v>0.51633799999999996</v>
      </c>
      <c r="T7518">
        <f>INDEX(RawData!S$2:S$1048576,MATCH(FmtData!$B$4+(ROW()-10),RawData!$A$2:$A$1048576,0))</f>
        <v>0.52676999999999996</v>
      </c>
      <c r="U7518">
        <f>INDEX(RawData!T$2:T$1048576,MATCH(FmtData!$B$4+(ROW()-10),RawData!$A$2:$A$1048576,0))</f>
        <v>1.2207000000000001E-2</v>
      </c>
      <c r="V7518">
        <f>INDEX(RawData!U$2:U$1048576,MATCH(FmtData!$B$4+(ROW()-10),RawData!$A$2:$A$1048576,0))</f>
        <v>0.228882</v>
      </c>
      <c r="W7518" s="8">
        <f t="shared" si="2579"/>
        <v>0.21667500000000001</v>
      </c>
      <c r="X7518" s="8">
        <f t="shared" si="2580"/>
        <v>-0.26073607999999993</v>
      </c>
      <c r="Y7518" s="8">
        <f t="shared" si="2581"/>
        <v>-0.15884651999999996</v>
      </c>
      <c r="Z7518" s="8">
        <f t="shared" si="2582"/>
        <v>10.152691814042056</v>
      </c>
      <c r="AA7518" s="8">
        <f t="shared" si="2583"/>
        <v>10.050802254042056</v>
      </c>
      <c r="AB7518" s="8">
        <f t="shared" si="2584"/>
        <v>10.101747034042056</v>
      </c>
      <c r="AC7518" s="6">
        <f t="shared" si="2599"/>
        <v>-276.84800000000001</v>
      </c>
      <c r="AD7518" s="15">
        <f t="shared" si="2596"/>
        <v>-17.075999999999965</v>
      </c>
      <c r="AE7518" s="15">
        <f t="shared" si="2597"/>
        <v>68.452791551277301</v>
      </c>
      <c r="AF7518" s="15">
        <f t="shared" si="2598"/>
        <v>41.299610510253387</v>
      </c>
      <c r="AG7518" s="15">
        <f t="shared" si="2585"/>
        <v>54.811079706319902</v>
      </c>
      <c r="AH7518" s="15">
        <f t="shared" si="2578"/>
        <v>-117.95460518134809</v>
      </c>
      <c r="AI7518" s="17">
        <f t="shared" si="2586"/>
        <v>1.1897603053369257</v>
      </c>
      <c r="AJ7518" s="17">
        <f t="shared" si="2587"/>
        <v>0.94375344375853265</v>
      </c>
      <c r="AK7518" s="17">
        <f t="shared" si="2588"/>
        <v>0.75951461028015788</v>
      </c>
      <c r="AL7518" s="17">
        <f t="shared" si="2589"/>
        <v>0.78174490703777533</v>
      </c>
      <c r="AM7518" s="17">
        <f t="shared" si="2590"/>
        <v>0.77052274714301561</v>
      </c>
      <c r="AN7518" s="17">
        <f t="shared" si="2591"/>
        <v>0.94375344375853265</v>
      </c>
      <c r="AO7518" s="17">
        <f t="shared" si="2595"/>
        <v>0</v>
      </c>
      <c r="AP7518" s="17">
        <f t="shared" si="2592"/>
        <v>7.7052274714301561</v>
      </c>
      <c r="AQ7518" s="17">
        <f t="shared" si="2593"/>
        <v>11.897603053369256</v>
      </c>
      <c r="AR7518" s="17">
        <f t="shared" si="2594"/>
        <v>20.011549605334785</v>
      </c>
    </row>
    <row r="7519" spans="2:44" x14ac:dyDescent="0.25">
      <c r="B7519">
        <f>INDEX(RawData!$A$2:$A$1048576,MATCH(FmtData!$B$4+(ROW()-10),RawData!$A$2:$A$1048576,0))</f>
        <v>7704</v>
      </c>
      <c r="C7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9)</f>
        <v>42236.239039351851</v>
      </c>
      <c r="D7519" s="46">
        <f>IF($B$6=1,MID(INDEX(RawData!$B$2:$B$1048576, MATCH(FmtData!$B$4+(ROW()-10),RawData!$A$2:$A$1048576,0)),12,8)+$B$5/24,INDEX(RawData!$C$2:$C$1048576, MATCH(FmtData!$B$4+(ROW()-10),RawData!$A$2:$A$1048576,0)))</f>
        <v>0.23903935185185185</v>
      </c>
      <c r="E7519">
        <f>INDEX(RawData!D$2:D$1048576,MATCH(FmtData!$B$4+(ROW()-10),RawData!$A$2:$A$1048576,0))</f>
        <v>2903.37</v>
      </c>
      <c r="F7519">
        <f>INDEX(RawData!E$2:E$1048576,MATCH(FmtData!$B$4+(ROW()-10),RawData!$A$2:$A$1048576,0))</f>
        <v>7.1738299999999997</v>
      </c>
      <c r="G7519">
        <f>INDEX(RawData!F$2:F$1048576,MATCH(FmtData!$B$4+(ROW()-10),RawData!$A$2:$A$1048576,0))</f>
        <v>-164.74199999999999</v>
      </c>
      <c r="H7519">
        <f>INDEX(RawData!G$2:G$1048576,MATCH(FmtData!$B$4+(ROW()-10),RawData!$A$2:$A$1048576,0))</f>
        <v>0.49982199999999999</v>
      </c>
      <c r="I7519">
        <f>INDEX(RawData!H$2:H$1048576,MATCH(FmtData!$B$4+(ROW()-10),RawData!$A$2:$A$1048576,0))</f>
        <v>-3.71981E-3</v>
      </c>
      <c r="J7519">
        <f>INDEX(RawData!I$2:I$1048576,MATCH(FmtData!$B$4+(ROW()-10),RawData!$A$2:$A$1048576,0))</f>
        <v>195.2</v>
      </c>
      <c r="K7519">
        <f>INDEX(RawData!J$2:J$1048576,MATCH(FmtData!$B$4+(ROW()-10),RawData!$A$2:$A$1048576,0))</f>
        <v>197</v>
      </c>
      <c r="L7519">
        <f>INDEX(RawData!K$2:K$1048576,MATCH(FmtData!$B$4+(ROW()-10),RawData!$A$2:$A$1048576,0))</f>
        <v>193.3</v>
      </c>
      <c r="M7519">
        <f>INDEX(RawData!L$2:L$1048576,MATCH(FmtData!$B$4+(ROW()-10),RawData!$A$2:$A$1048576,0))</f>
        <v>23.4</v>
      </c>
      <c r="N7519">
        <f>INDEX(RawData!M$2:M$1048576,MATCH(FmtData!$B$4+(ROW()-10),RawData!$A$2:$A$1048576,0))</f>
        <v>22.1</v>
      </c>
      <c r="O7519">
        <f>INDEX(RawData!N$2:N$1048576,MATCH(FmtData!$B$4+(ROW()-10),RawData!$A$2:$A$1048576,0))</f>
        <v>176.5</v>
      </c>
      <c r="P7519">
        <f>INDEX(RawData!O$2:O$1048576,MATCH(FmtData!$B$4+(ROW()-10),RawData!$A$2:$A$1048576,0))</f>
        <v>35.819800000000001</v>
      </c>
      <c r="Q7519">
        <f>INDEX(RawData!P$2:P$1048576,MATCH(FmtData!$B$4+(ROW()-10),RawData!$A$2:$A$1048576,0))</f>
        <v>230.37700000000001</v>
      </c>
      <c r="R7519">
        <f>INDEX(RawData!Q$2:Q$1048576,MATCH(FmtData!$B$4+(ROW()-10),RawData!$A$2:$A$1048576,0))</f>
        <v>1.8310500000000001E-3</v>
      </c>
      <c r="S7519">
        <f>INDEX(RawData!R$2:R$1048576,MATCH(FmtData!$B$4+(ROW()-10),RawData!$A$2:$A$1048576,0))</f>
        <v>0.51633799999999996</v>
      </c>
      <c r="T7519">
        <f>INDEX(RawData!S$2:S$1048576,MATCH(FmtData!$B$4+(ROW()-10),RawData!$A$2:$A$1048576,0))</f>
        <v>0.52676999999999996</v>
      </c>
      <c r="U7519">
        <f>INDEX(RawData!T$2:T$1048576,MATCH(FmtData!$B$4+(ROW()-10),RawData!$A$2:$A$1048576,0))</f>
        <v>3.50952E-2</v>
      </c>
      <c r="V7519">
        <f>INDEX(RawData!U$2:U$1048576,MATCH(FmtData!$B$4+(ROW()-10),RawData!$A$2:$A$1048576,0))</f>
        <v>0.19836400000000001</v>
      </c>
      <c r="W7519" s="8">
        <f t="shared" si="2579"/>
        <v>0.16326880000000002</v>
      </c>
      <c r="X7519" s="8">
        <f t="shared" si="2580"/>
        <v>-0.26073607999999993</v>
      </c>
      <c r="Y7519" s="8">
        <f t="shared" si="2581"/>
        <v>-0.15884651999999996</v>
      </c>
      <c r="Z7519" s="8">
        <f t="shared" si="2582"/>
        <v>10.152691814042056</v>
      </c>
      <c r="AA7519" s="8">
        <f t="shared" si="2583"/>
        <v>10.050802254042056</v>
      </c>
      <c r="AB7519" s="8">
        <f t="shared" si="2584"/>
        <v>10.101747034042056</v>
      </c>
      <c r="AC7519" s="6">
        <f t="shared" si="2599"/>
        <v>-276.95600000000002</v>
      </c>
      <c r="AD7519" s="15">
        <f t="shared" si="2596"/>
        <v>-17.183999999999969</v>
      </c>
      <c r="AE7519" s="15">
        <f t="shared" si="2597"/>
        <v>68.452791551277301</v>
      </c>
      <c r="AF7519" s="15">
        <f t="shared" si="2598"/>
        <v>41.299610510253387</v>
      </c>
      <c r="AG7519" s="15">
        <f t="shared" si="2585"/>
        <v>54.811079706319902</v>
      </c>
      <c r="AH7519" s="15">
        <f t="shared" si="2578"/>
        <v>-118.06260518134809</v>
      </c>
      <c r="AI7519" s="17">
        <f t="shared" si="2586"/>
        <v>1.189971140484142</v>
      </c>
      <c r="AJ7519" s="17">
        <f t="shared" si="2587"/>
        <v>0.94388609925430023</v>
      </c>
      <c r="AK7519" s="17">
        <f t="shared" si="2588"/>
        <v>0.75951461028015788</v>
      </c>
      <c r="AL7519" s="17">
        <f t="shared" si="2589"/>
        <v>0.78174490703777533</v>
      </c>
      <c r="AM7519" s="17">
        <f t="shared" si="2590"/>
        <v>0.77052274714301561</v>
      </c>
      <c r="AN7519" s="17">
        <f t="shared" si="2591"/>
        <v>0.94388609925430023</v>
      </c>
      <c r="AO7519" s="17">
        <f t="shared" si="2595"/>
        <v>0</v>
      </c>
      <c r="AP7519" s="17">
        <f t="shared" si="2592"/>
        <v>7.7052274714301561</v>
      </c>
      <c r="AQ7519" s="17">
        <f t="shared" si="2593"/>
        <v>11.899711404841419</v>
      </c>
      <c r="AR7519" s="17">
        <f t="shared" si="2594"/>
        <v>20.017961707267283</v>
      </c>
    </row>
    <row r="7520" spans="2:44" x14ac:dyDescent="0.25">
      <c r="B7520">
        <f>INDEX(RawData!$A$2:$A$1048576,MATCH(FmtData!$B$4+(ROW()-10),RawData!$A$2:$A$1048576,0))</f>
        <v>7705</v>
      </c>
      <c r="C7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0)</f>
        <v>42236.250613425924</v>
      </c>
      <c r="D7520" s="46">
        <f>IF($B$6=1,MID(INDEX(RawData!$B$2:$B$1048576, MATCH(FmtData!$B$4+(ROW()-10),RawData!$A$2:$A$1048576,0)),12,8)+$B$5/24,INDEX(RawData!$C$2:$C$1048576, MATCH(FmtData!$B$4+(ROW()-10),RawData!$A$2:$A$1048576,0)))</f>
        <v>0.25061342592592589</v>
      </c>
      <c r="E7520">
        <f>INDEX(RawData!D$2:D$1048576,MATCH(FmtData!$B$4+(ROW()-10),RawData!$A$2:$A$1048576,0))</f>
        <v>2903.37</v>
      </c>
      <c r="F7520">
        <f>INDEX(RawData!E$2:E$1048576,MATCH(FmtData!$B$4+(ROW()-10),RawData!$A$2:$A$1048576,0))</f>
        <v>7.1738299999999997</v>
      </c>
      <c r="G7520">
        <f>INDEX(RawData!F$2:F$1048576,MATCH(FmtData!$B$4+(ROW()-10),RawData!$A$2:$A$1048576,0))</f>
        <v>-153.55699999999999</v>
      </c>
      <c r="H7520">
        <f>INDEX(RawData!G$2:G$1048576,MATCH(FmtData!$B$4+(ROW()-10),RawData!$A$2:$A$1048576,0))</f>
        <v>0.49982199999999999</v>
      </c>
      <c r="I7520">
        <f>INDEX(RawData!H$2:H$1048576,MATCH(FmtData!$B$4+(ROW()-10),RawData!$A$2:$A$1048576,0))</f>
        <v>-3.71981E-3</v>
      </c>
      <c r="J7520">
        <f>INDEX(RawData!I$2:I$1048576,MATCH(FmtData!$B$4+(ROW()-10),RawData!$A$2:$A$1048576,0))</f>
        <v>196</v>
      </c>
      <c r="K7520">
        <f>INDEX(RawData!J$2:J$1048576,MATCH(FmtData!$B$4+(ROW()-10),RawData!$A$2:$A$1048576,0))</f>
        <v>196.1</v>
      </c>
      <c r="L7520">
        <f>INDEX(RawData!K$2:K$1048576,MATCH(FmtData!$B$4+(ROW()-10),RawData!$A$2:$A$1048576,0))</f>
        <v>194.2</v>
      </c>
      <c r="M7520">
        <f>INDEX(RawData!L$2:L$1048576,MATCH(FmtData!$B$4+(ROW()-10),RawData!$A$2:$A$1048576,0))</f>
        <v>23.5</v>
      </c>
      <c r="N7520">
        <f>INDEX(RawData!M$2:M$1048576,MATCH(FmtData!$B$4+(ROW()-10),RawData!$A$2:$A$1048576,0))</f>
        <v>22.1</v>
      </c>
      <c r="O7520">
        <f>INDEX(RawData!N$2:N$1048576,MATCH(FmtData!$B$4+(ROW()-10),RawData!$A$2:$A$1048576,0))</f>
        <v>176.3</v>
      </c>
      <c r="P7520">
        <f>INDEX(RawData!O$2:O$1048576,MATCH(FmtData!$B$4+(ROW()-10),RawData!$A$2:$A$1048576,0))</f>
        <v>35.819800000000001</v>
      </c>
      <c r="Q7520">
        <f>INDEX(RawData!P$2:P$1048576,MATCH(FmtData!$B$4+(ROW()-10),RawData!$A$2:$A$1048576,0))</f>
        <v>230.09800000000001</v>
      </c>
      <c r="R7520">
        <f>INDEX(RawData!Q$2:Q$1048576,MATCH(FmtData!$B$4+(ROW()-10),RawData!$A$2:$A$1048576,0))</f>
        <v>1.8310500000000001E-3</v>
      </c>
      <c r="S7520">
        <f>INDEX(RawData!R$2:R$1048576,MATCH(FmtData!$B$4+(ROW()-10),RawData!$A$2:$A$1048576,0))</f>
        <v>0.51633799999999996</v>
      </c>
      <c r="T7520">
        <f>INDEX(RawData!S$2:S$1048576,MATCH(FmtData!$B$4+(ROW()-10),RawData!$A$2:$A$1048576,0))</f>
        <v>0.52676999999999996</v>
      </c>
      <c r="U7520">
        <f>INDEX(RawData!T$2:T$1048576,MATCH(FmtData!$B$4+(ROW()-10),RawData!$A$2:$A$1048576,0))</f>
        <v>2.2888200000000001E-2</v>
      </c>
      <c r="V7520">
        <f>INDEX(RawData!U$2:U$1048576,MATCH(FmtData!$B$4+(ROW()-10),RawData!$A$2:$A$1048576,0))</f>
        <v>0.19836400000000001</v>
      </c>
      <c r="W7520" s="8">
        <f t="shared" si="2579"/>
        <v>0.17547580000000002</v>
      </c>
      <c r="X7520" s="8">
        <f t="shared" si="2580"/>
        <v>-0.26073607999999993</v>
      </c>
      <c r="Y7520" s="8">
        <f t="shared" si="2581"/>
        <v>-0.15884651999999996</v>
      </c>
      <c r="Z7520" s="8">
        <f t="shared" si="2582"/>
        <v>10.152691814042056</v>
      </c>
      <c r="AA7520" s="8">
        <f t="shared" si="2583"/>
        <v>10.050802254042056</v>
      </c>
      <c r="AB7520" s="8">
        <f t="shared" si="2584"/>
        <v>10.101747034042056</v>
      </c>
      <c r="AC7520" s="6">
        <f t="shared" si="2599"/>
        <v>-277.23500000000001</v>
      </c>
      <c r="AD7520" s="15">
        <f t="shared" si="2596"/>
        <v>-17.462999999999965</v>
      </c>
      <c r="AE7520" s="15">
        <f t="shared" si="2597"/>
        <v>68.452791551277301</v>
      </c>
      <c r="AF7520" s="15">
        <f t="shared" si="2598"/>
        <v>41.299610510253387</v>
      </c>
      <c r="AG7520" s="15">
        <f t="shared" si="2585"/>
        <v>54.811079706319902</v>
      </c>
      <c r="AH7520" s="15">
        <f t="shared" si="2578"/>
        <v>-118.34160518134809</v>
      </c>
      <c r="AI7520" s="17">
        <f t="shared" si="2586"/>
        <v>1.1905161439613017</v>
      </c>
      <c r="AJ7520" s="17">
        <f t="shared" si="2587"/>
        <v>0.94422896528854217</v>
      </c>
      <c r="AK7520" s="17">
        <f t="shared" si="2588"/>
        <v>0.75951461028015788</v>
      </c>
      <c r="AL7520" s="17">
        <f t="shared" si="2589"/>
        <v>0.78174490703777533</v>
      </c>
      <c r="AM7520" s="17">
        <f t="shared" si="2590"/>
        <v>0.77052274714301561</v>
      </c>
      <c r="AN7520" s="17">
        <f t="shared" si="2591"/>
        <v>0.94422896528854217</v>
      </c>
      <c r="AO7520" s="17">
        <f t="shared" si="2595"/>
        <v>0</v>
      </c>
      <c r="AP7520" s="17">
        <f t="shared" si="2592"/>
        <v>7.7052274714301561</v>
      </c>
      <c r="AQ7520" s="17">
        <f t="shared" si="2593"/>
        <v>11.905161439613018</v>
      </c>
      <c r="AR7520" s="17">
        <f t="shared" si="2594"/>
        <v>20.017961707267283</v>
      </c>
    </row>
    <row r="7521" spans="2:44" x14ac:dyDescent="0.25">
      <c r="B7521">
        <f>INDEX(RawData!$A$2:$A$1048576,MATCH(FmtData!$B$4+(ROW()-10),RawData!$A$2:$A$1048576,0))</f>
        <v>7706</v>
      </c>
      <c r="C7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1)</f>
        <v>42236.262187499997</v>
      </c>
      <c r="D7521" s="46">
        <f>IF($B$6=1,MID(INDEX(RawData!$B$2:$B$1048576, MATCH(FmtData!$B$4+(ROW()-10),RawData!$A$2:$A$1048576,0)),12,8)+$B$5/24,INDEX(RawData!$C$2:$C$1048576, MATCH(FmtData!$B$4+(ROW()-10),RawData!$A$2:$A$1048576,0)))</f>
        <v>0.26218750000000002</v>
      </c>
      <c r="E7521">
        <f>INDEX(RawData!D$2:D$1048576,MATCH(FmtData!$B$4+(ROW()-10),RawData!$A$2:$A$1048576,0))</f>
        <v>2901.19</v>
      </c>
      <c r="F7521">
        <f>INDEX(RawData!E$2:E$1048576,MATCH(FmtData!$B$4+(ROW()-10),RawData!$A$2:$A$1048576,0))</f>
        <v>7.1738299999999997</v>
      </c>
      <c r="G7521">
        <f>INDEX(RawData!F$2:F$1048576,MATCH(FmtData!$B$4+(ROW()-10),RawData!$A$2:$A$1048576,0))</f>
        <v>-153.55699999999999</v>
      </c>
      <c r="H7521">
        <f>INDEX(RawData!G$2:G$1048576,MATCH(FmtData!$B$4+(ROW()-10),RawData!$A$2:$A$1048576,0))</f>
        <v>0.49982199999999999</v>
      </c>
      <c r="I7521">
        <f>INDEX(RawData!H$2:H$1048576,MATCH(FmtData!$B$4+(ROW()-10),RawData!$A$2:$A$1048576,0))</f>
        <v>-3.71981E-3</v>
      </c>
      <c r="J7521">
        <f>INDEX(RawData!I$2:I$1048576,MATCH(FmtData!$B$4+(ROW()-10),RawData!$A$2:$A$1048576,0))</f>
        <v>195.8</v>
      </c>
      <c r="K7521">
        <f>INDEX(RawData!J$2:J$1048576,MATCH(FmtData!$B$4+(ROW()-10),RawData!$A$2:$A$1048576,0))</f>
        <v>196</v>
      </c>
      <c r="L7521">
        <f>INDEX(RawData!K$2:K$1048576,MATCH(FmtData!$B$4+(ROW()-10),RawData!$A$2:$A$1048576,0))</f>
        <v>193.8</v>
      </c>
      <c r="M7521">
        <f>INDEX(RawData!L$2:L$1048576,MATCH(FmtData!$B$4+(ROW()-10),RawData!$A$2:$A$1048576,0))</f>
        <v>23.5</v>
      </c>
      <c r="N7521">
        <f>INDEX(RawData!M$2:M$1048576,MATCH(FmtData!$B$4+(ROW()-10),RawData!$A$2:$A$1048576,0))</f>
        <v>22.1</v>
      </c>
      <c r="O7521">
        <f>INDEX(RawData!N$2:N$1048576,MATCH(FmtData!$B$4+(ROW()-10),RawData!$A$2:$A$1048576,0))</f>
        <v>176.3</v>
      </c>
      <c r="P7521">
        <f>INDEX(RawData!O$2:O$1048576,MATCH(FmtData!$B$4+(ROW()-10),RawData!$A$2:$A$1048576,0))</f>
        <v>35.819800000000001</v>
      </c>
      <c r="Q7521">
        <f>INDEX(RawData!P$2:P$1048576,MATCH(FmtData!$B$4+(ROW()-10),RawData!$A$2:$A$1048576,0))</f>
        <v>229.86600000000001</v>
      </c>
      <c r="R7521">
        <f>INDEX(RawData!Q$2:Q$1048576,MATCH(FmtData!$B$4+(ROW()-10),RawData!$A$2:$A$1048576,0))</f>
        <v>1.8310500000000001E-3</v>
      </c>
      <c r="S7521">
        <f>INDEX(RawData!R$2:R$1048576,MATCH(FmtData!$B$4+(ROW()-10),RawData!$A$2:$A$1048576,0))</f>
        <v>0.51633799999999996</v>
      </c>
      <c r="T7521">
        <f>INDEX(RawData!S$2:S$1048576,MATCH(FmtData!$B$4+(ROW()-10),RawData!$A$2:$A$1048576,0))</f>
        <v>0.52676999999999996</v>
      </c>
      <c r="U7521">
        <f>INDEX(RawData!T$2:T$1048576,MATCH(FmtData!$B$4+(ROW()-10),RawData!$A$2:$A$1048576,0))</f>
        <v>7.6293899999999998E-3</v>
      </c>
      <c r="V7521">
        <f>INDEX(RawData!U$2:U$1048576,MATCH(FmtData!$B$4+(ROW()-10),RawData!$A$2:$A$1048576,0))</f>
        <v>0.19836400000000001</v>
      </c>
      <c r="W7521" s="8">
        <f t="shared" si="2579"/>
        <v>0.19073461000000003</v>
      </c>
      <c r="X7521" s="8">
        <f t="shared" si="2580"/>
        <v>-0.26073607999999993</v>
      </c>
      <c r="Y7521" s="8">
        <f t="shared" si="2581"/>
        <v>-0.15884651999999996</v>
      </c>
      <c r="Z7521" s="8">
        <f t="shared" si="2582"/>
        <v>10.152691814042056</v>
      </c>
      <c r="AA7521" s="8">
        <f t="shared" si="2583"/>
        <v>10.050802254042056</v>
      </c>
      <c r="AB7521" s="8">
        <f t="shared" si="2584"/>
        <v>10.101747034042056</v>
      </c>
      <c r="AC7521" s="6">
        <f t="shared" si="2599"/>
        <v>-277.46699999999998</v>
      </c>
      <c r="AD7521" s="15">
        <f t="shared" si="2596"/>
        <v>-17.694999999999936</v>
      </c>
      <c r="AE7521" s="15">
        <f t="shared" si="2597"/>
        <v>68.452791551277301</v>
      </c>
      <c r="AF7521" s="15">
        <f t="shared" si="2598"/>
        <v>41.299610510253387</v>
      </c>
      <c r="AG7521" s="15">
        <f t="shared" si="2585"/>
        <v>54.811079706319902</v>
      </c>
      <c r="AH7521" s="15">
        <f t="shared" si="2578"/>
        <v>-118.57360518134806</v>
      </c>
      <c r="AI7521" s="17">
        <f t="shared" si="2586"/>
        <v>1.1909697171183491</v>
      </c>
      <c r="AJ7521" s="17">
        <f t="shared" si="2587"/>
        <v>0.94451426226941204</v>
      </c>
      <c r="AK7521" s="17">
        <f t="shared" si="2588"/>
        <v>0.75951461028015788</v>
      </c>
      <c r="AL7521" s="17">
        <f t="shared" si="2589"/>
        <v>0.78174490703777533</v>
      </c>
      <c r="AM7521" s="17">
        <f t="shared" si="2590"/>
        <v>0.77052274714301561</v>
      </c>
      <c r="AN7521" s="17">
        <f t="shared" si="2591"/>
        <v>0.94451426226941204</v>
      </c>
      <c r="AO7521" s="17">
        <f t="shared" si="2595"/>
        <v>0</v>
      </c>
      <c r="AP7521" s="17">
        <f t="shared" si="2592"/>
        <v>7.7052274714301561</v>
      </c>
      <c r="AQ7521" s="17">
        <f t="shared" si="2593"/>
        <v>11.909697171183492</v>
      </c>
      <c r="AR7521" s="17">
        <f t="shared" si="2594"/>
        <v>20.002931188758847</v>
      </c>
    </row>
    <row r="7522" spans="2:44" x14ac:dyDescent="0.25">
      <c r="B7522">
        <f>INDEX(RawData!$A$2:$A$1048576,MATCH(FmtData!$B$4+(ROW()-10),RawData!$A$2:$A$1048576,0))</f>
        <v>7707</v>
      </c>
      <c r="C7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2)</f>
        <v>42236.273773148147</v>
      </c>
      <c r="D7522" s="46">
        <f>IF($B$6=1,MID(INDEX(RawData!$B$2:$B$1048576, MATCH(FmtData!$B$4+(ROW()-10),RawData!$A$2:$A$1048576,0)),12,8)+$B$5/24,INDEX(RawData!$C$2:$C$1048576, MATCH(FmtData!$B$4+(ROW()-10),RawData!$A$2:$A$1048576,0)))</f>
        <v>0.27377314814814818</v>
      </c>
      <c r="E7522">
        <f>INDEX(RawData!D$2:D$1048576,MATCH(FmtData!$B$4+(ROW()-10),RawData!$A$2:$A$1048576,0))</f>
        <v>2901.19</v>
      </c>
      <c r="F7522">
        <f>INDEX(RawData!E$2:E$1048576,MATCH(FmtData!$B$4+(ROW()-10),RawData!$A$2:$A$1048576,0))</f>
        <v>7.1738299999999997</v>
      </c>
      <c r="G7522">
        <f>INDEX(RawData!F$2:F$1048576,MATCH(FmtData!$B$4+(ROW()-10),RawData!$A$2:$A$1048576,0))</f>
        <v>-153.55699999999999</v>
      </c>
      <c r="H7522">
        <f>INDEX(RawData!G$2:G$1048576,MATCH(FmtData!$B$4+(ROW()-10),RawData!$A$2:$A$1048576,0))</f>
        <v>0.49984099999999998</v>
      </c>
      <c r="I7522">
        <f>INDEX(RawData!H$2:H$1048576,MATCH(FmtData!$B$4+(ROW()-10),RawData!$A$2:$A$1048576,0))</f>
        <v>-3.71981E-3</v>
      </c>
      <c r="J7522">
        <f>INDEX(RawData!I$2:I$1048576,MATCH(FmtData!$B$4+(ROW()-10),RawData!$A$2:$A$1048576,0))</f>
        <v>196.4</v>
      </c>
      <c r="K7522">
        <f>INDEX(RawData!J$2:J$1048576,MATCH(FmtData!$B$4+(ROW()-10),RawData!$A$2:$A$1048576,0))</f>
        <v>194.7</v>
      </c>
      <c r="L7522">
        <f>INDEX(RawData!K$2:K$1048576,MATCH(FmtData!$B$4+(ROW()-10),RawData!$A$2:$A$1048576,0))</f>
        <v>192.9</v>
      </c>
      <c r="M7522">
        <f>INDEX(RawData!L$2:L$1048576,MATCH(FmtData!$B$4+(ROW()-10),RawData!$A$2:$A$1048576,0))</f>
        <v>23.5</v>
      </c>
      <c r="N7522">
        <f>INDEX(RawData!M$2:M$1048576,MATCH(FmtData!$B$4+(ROW()-10),RawData!$A$2:$A$1048576,0))</f>
        <v>22.1</v>
      </c>
      <c r="O7522">
        <f>INDEX(RawData!N$2:N$1048576,MATCH(FmtData!$B$4+(ROW()-10),RawData!$A$2:$A$1048576,0))</f>
        <v>176.3</v>
      </c>
      <c r="P7522">
        <f>INDEX(RawData!O$2:O$1048576,MATCH(FmtData!$B$4+(ROW()-10),RawData!$A$2:$A$1048576,0))</f>
        <v>35.819800000000001</v>
      </c>
      <c r="Q7522">
        <f>INDEX(RawData!P$2:P$1048576,MATCH(FmtData!$B$4+(ROW()-10),RawData!$A$2:$A$1048576,0))</f>
        <v>230.25299999999999</v>
      </c>
      <c r="R7522">
        <f>INDEX(RawData!Q$2:Q$1048576,MATCH(FmtData!$B$4+(ROW()-10),RawData!$A$2:$A$1048576,0))</f>
        <v>2.4414100000000002E-3</v>
      </c>
      <c r="S7522">
        <f>INDEX(RawData!R$2:R$1048576,MATCH(FmtData!$B$4+(ROW()-10),RawData!$A$2:$A$1048576,0))</f>
        <v>0.51633799999999996</v>
      </c>
      <c r="T7522">
        <f>INDEX(RawData!S$2:S$1048576,MATCH(FmtData!$B$4+(ROW()-10),RawData!$A$2:$A$1048576,0))</f>
        <v>0.52676999999999996</v>
      </c>
      <c r="U7522">
        <f>INDEX(RawData!T$2:T$1048576,MATCH(FmtData!$B$4+(ROW()-10),RawData!$A$2:$A$1048576,0))</f>
        <v>-7.6293899999999998E-3</v>
      </c>
      <c r="V7522">
        <f>INDEX(RawData!U$2:U$1048576,MATCH(FmtData!$B$4+(ROW()-10),RawData!$A$2:$A$1048576,0))</f>
        <v>0.19836400000000001</v>
      </c>
      <c r="W7522" s="8">
        <f t="shared" si="2579"/>
        <v>0.20599339</v>
      </c>
      <c r="X7522" s="8">
        <f t="shared" si="2580"/>
        <v>-0.26073607999999993</v>
      </c>
      <c r="Y7522" s="8">
        <f t="shared" si="2581"/>
        <v>-0.15884651999999996</v>
      </c>
      <c r="Z7522" s="8">
        <f t="shared" si="2582"/>
        <v>10.152691814042056</v>
      </c>
      <c r="AA7522" s="8">
        <f t="shared" si="2583"/>
        <v>10.050802254042056</v>
      </c>
      <c r="AB7522" s="8">
        <f t="shared" si="2584"/>
        <v>10.101747034042056</v>
      </c>
      <c r="AC7522" s="6">
        <f t="shared" si="2599"/>
        <v>-277.08000000000004</v>
      </c>
      <c r="AD7522" s="15">
        <f t="shared" si="2596"/>
        <v>-17.307999999999993</v>
      </c>
      <c r="AE7522" s="15">
        <f t="shared" si="2597"/>
        <v>68.452791551277301</v>
      </c>
      <c r="AF7522" s="15">
        <f t="shared" si="2598"/>
        <v>41.299610510253387</v>
      </c>
      <c r="AG7522" s="15">
        <f t="shared" si="2585"/>
        <v>54.811079706319902</v>
      </c>
      <c r="AH7522" s="15">
        <f t="shared" si="2578"/>
        <v>-118.18660518134811</v>
      </c>
      <c r="AI7522" s="17">
        <f t="shared" si="2586"/>
        <v>1.1902133026353281</v>
      </c>
      <c r="AJ7522" s="17">
        <f t="shared" si="2587"/>
        <v>0.94403845341254522</v>
      </c>
      <c r="AK7522" s="17">
        <f t="shared" si="2588"/>
        <v>0.75951461028015788</v>
      </c>
      <c r="AL7522" s="17">
        <f t="shared" si="2589"/>
        <v>0.78174490703777533</v>
      </c>
      <c r="AM7522" s="17">
        <f t="shared" si="2590"/>
        <v>0.77052274714301561</v>
      </c>
      <c r="AN7522" s="17">
        <f t="shared" si="2591"/>
        <v>0.94403845341254522</v>
      </c>
      <c r="AO7522" s="17">
        <f t="shared" si="2595"/>
        <v>0</v>
      </c>
      <c r="AP7522" s="17">
        <f t="shared" si="2592"/>
        <v>7.7052274714301561</v>
      </c>
      <c r="AQ7522" s="17">
        <f t="shared" si="2593"/>
        <v>11.902133026353281</v>
      </c>
      <c r="AR7522" s="17">
        <f t="shared" si="2594"/>
        <v>20.002931188758847</v>
      </c>
    </row>
    <row r="7523" spans="2:44" x14ac:dyDescent="0.25">
      <c r="B7523">
        <f>INDEX(RawData!$A$2:$A$1048576,MATCH(FmtData!$B$4+(ROW()-10),RawData!$A$2:$A$1048576,0))</f>
        <v>7708</v>
      </c>
      <c r="C7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3)</f>
        <v>42236.28533564815</v>
      </c>
      <c r="D7523" s="46">
        <f>IF($B$6=1,MID(INDEX(RawData!$B$2:$B$1048576, MATCH(FmtData!$B$4+(ROW()-10),RawData!$A$2:$A$1048576,0)),12,8)+$B$5/24,INDEX(RawData!$C$2:$C$1048576, MATCH(FmtData!$B$4+(ROW()-10),RawData!$A$2:$A$1048576,0)))</f>
        <v>0.28533564814814816</v>
      </c>
      <c r="E7523">
        <f>INDEX(RawData!D$2:D$1048576,MATCH(FmtData!$B$4+(ROW()-10),RawData!$A$2:$A$1048576,0))</f>
        <v>2903.37</v>
      </c>
      <c r="F7523">
        <f>INDEX(RawData!E$2:E$1048576,MATCH(FmtData!$B$4+(ROW()-10),RawData!$A$2:$A$1048576,0))</f>
        <v>7.1738299999999997</v>
      </c>
      <c r="G7523">
        <f>INDEX(RawData!F$2:F$1048576,MATCH(FmtData!$B$4+(ROW()-10),RawData!$A$2:$A$1048576,0))</f>
        <v>-164.74199999999999</v>
      </c>
      <c r="H7523">
        <f>INDEX(RawData!G$2:G$1048576,MATCH(FmtData!$B$4+(ROW()-10),RawData!$A$2:$A$1048576,0))</f>
        <v>0.49984099999999998</v>
      </c>
      <c r="I7523">
        <f>INDEX(RawData!H$2:H$1048576,MATCH(FmtData!$B$4+(ROW()-10),RawData!$A$2:$A$1048576,0))</f>
        <v>-3.71981E-3</v>
      </c>
      <c r="J7523">
        <f>INDEX(RawData!I$2:I$1048576,MATCH(FmtData!$B$4+(ROW()-10),RawData!$A$2:$A$1048576,0))</f>
        <v>195.1</v>
      </c>
      <c r="K7523">
        <f>INDEX(RawData!J$2:J$1048576,MATCH(FmtData!$B$4+(ROW()-10),RawData!$A$2:$A$1048576,0))</f>
        <v>193.8</v>
      </c>
      <c r="L7523">
        <f>INDEX(RawData!K$2:K$1048576,MATCH(FmtData!$B$4+(ROW()-10),RawData!$A$2:$A$1048576,0))</f>
        <v>193.4</v>
      </c>
      <c r="M7523">
        <f>INDEX(RawData!L$2:L$1048576,MATCH(FmtData!$B$4+(ROW()-10),RawData!$A$2:$A$1048576,0))</f>
        <v>23.6</v>
      </c>
      <c r="N7523">
        <f>INDEX(RawData!M$2:M$1048576,MATCH(FmtData!$B$4+(ROW()-10),RawData!$A$2:$A$1048576,0))</f>
        <v>22.3</v>
      </c>
      <c r="O7523">
        <f>INDEX(RawData!N$2:N$1048576,MATCH(FmtData!$B$4+(ROW()-10),RawData!$A$2:$A$1048576,0))</f>
        <v>176.5</v>
      </c>
      <c r="P7523">
        <f>INDEX(RawData!O$2:O$1048576,MATCH(FmtData!$B$4+(ROW()-10),RawData!$A$2:$A$1048576,0))</f>
        <v>35.819800000000001</v>
      </c>
      <c r="Q7523">
        <f>INDEX(RawData!P$2:P$1048576,MATCH(FmtData!$B$4+(ROW()-10),RawData!$A$2:$A$1048576,0))</f>
        <v>230.48500000000001</v>
      </c>
      <c r="R7523">
        <f>INDEX(RawData!Q$2:Q$1048576,MATCH(FmtData!$B$4+(ROW()-10),RawData!$A$2:$A$1048576,0))</f>
        <v>2.4414100000000002E-3</v>
      </c>
      <c r="S7523">
        <f>INDEX(RawData!R$2:R$1048576,MATCH(FmtData!$B$4+(ROW()-10),RawData!$A$2:$A$1048576,0))</f>
        <v>0.51633799999999996</v>
      </c>
      <c r="T7523">
        <f>INDEX(RawData!S$2:S$1048576,MATCH(FmtData!$B$4+(ROW()-10),RawData!$A$2:$A$1048576,0))</f>
        <v>0.52676999999999996</v>
      </c>
      <c r="U7523">
        <f>INDEX(RawData!T$2:T$1048576,MATCH(FmtData!$B$4+(ROW()-10),RawData!$A$2:$A$1048576,0))</f>
        <v>1.5258799999999999E-2</v>
      </c>
      <c r="V7523">
        <f>INDEX(RawData!U$2:U$1048576,MATCH(FmtData!$B$4+(ROW()-10),RawData!$A$2:$A$1048576,0))</f>
        <v>0.19836400000000001</v>
      </c>
      <c r="W7523" s="8">
        <f t="shared" si="2579"/>
        <v>0.18310520000000002</v>
      </c>
      <c r="X7523" s="8">
        <f t="shared" si="2580"/>
        <v>-0.26073607999999993</v>
      </c>
      <c r="Y7523" s="8">
        <f t="shared" si="2581"/>
        <v>-0.15884651999999996</v>
      </c>
      <c r="Z7523" s="8">
        <f t="shared" si="2582"/>
        <v>10.152691814042056</v>
      </c>
      <c r="AA7523" s="8">
        <f t="shared" si="2583"/>
        <v>10.050802254042056</v>
      </c>
      <c r="AB7523" s="8">
        <f t="shared" si="2584"/>
        <v>10.101747034042056</v>
      </c>
      <c r="AC7523" s="6">
        <f t="shared" si="2599"/>
        <v>-276.84800000000001</v>
      </c>
      <c r="AD7523" s="15">
        <f t="shared" si="2596"/>
        <v>-17.075999999999965</v>
      </c>
      <c r="AE7523" s="15">
        <f t="shared" si="2597"/>
        <v>68.452791551277301</v>
      </c>
      <c r="AF7523" s="15">
        <f t="shared" si="2598"/>
        <v>41.299610510253387</v>
      </c>
      <c r="AG7523" s="15">
        <f t="shared" si="2585"/>
        <v>54.811079706319902</v>
      </c>
      <c r="AH7523" s="15">
        <f t="shared" si="2578"/>
        <v>-117.95460518134809</v>
      </c>
      <c r="AI7523" s="17">
        <f t="shared" si="2586"/>
        <v>1.1897603053369257</v>
      </c>
      <c r="AJ7523" s="17">
        <f t="shared" si="2587"/>
        <v>0.94375344375853265</v>
      </c>
      <c r="AK7523" s="17">
        <f t="shared" si="2588"/>
        <v>0.75951461028015788</v>
      </c>
      <c r="AL7523" s="17">
        <f t="shared" si="2589"/>
        <v>0.78174490703777533</v>
      </c>
      <c r="AM7523" s="17">
        <f t="shared" si="2590"/>
        <v>0.77052274714301561</v>
      </c>
      <c r="AN7523" s="17">
        <f t="shared" si="2591"/>
        <v>0.94375344375853265</v>
      </c>
      <c r="AO7523" s="17">
        <f t="shared" si="2595"/>
        <v>0</v>
      </c>
      <c r="AP7523" s="17">
        <f t="shared" si="2592"/>
        <v>7.7052274714301561</v>
      </c>
      <c r="AQ7523" s="17">
        <f t="shared" si="2593"/>
        <v>11.897603053369256</v>
      </c>
      <c r="AR7523" s="17">
        <f t="shared" si="2594"/>
        <v>20.017961707267283</v>
      </c>
    </row>
    <row r="7524" spans="2:44" x14ac:dyDescent="0.25">
      <c r="B7524">
        <f>INDEX(RawData!$A$2:$A$1048576,MATCH(FmtData!$B$4+(ROW()-10),RawData!$A$2:$A$1048576,0))</f>
        <v>7709</v>
      </c>
      <c r="C7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4)</f>
        <v>42236.296909722223</v>
      </c>
      <c r="D7524" s="46">
        <f>IF($B$6=1,MID(INDEX(RawData!$B$2:$B$1048576, MATCH(FmtData!$B$4+(ROW()-10),RawData!$A$2:$A$1048576,0)),12,8)+$B$5/24,INDEX(RawData!$C$2:$C$1048576, MATCH(FmtData!$B$4+(ROW()-10),RawData!$A$2:$A$1048576,0)))</f>
        <v>0.29690972222222223</v>
      </c>
      <c r="E7524">
        <f>INDEX(RawData!D$2:D$1048576,MATCH(FmtData!$B$4+(ROW()-10),RawData!$A$2:$A$1048576,0))</f>
        <v>2903.37</v>
      </c>
      <c r="F7524">
        <f>INDEX(RawData!E$2:E$1048576,MATCH(FmtData!$B$4+(ROW()-10),RawData!$A$2:$A$1048576,0))</f>
        <v>7.1738299999999997</v>
      </c>
      <c r="G7524">
        <f>INDEX(RawData!F$2:F$1048576,MATCH(FmtData!$B$4+(ROW()-10),RawData!$A$2:$A$1048576,0))</f>
        <v>-153.55699999999999</v>
      </c>
      <c r="H7524">
        <f>INDEX(RawData!G$2:G$1048576,MATCH(FmtData!$B$4+(ROW()-10),RawData!$A$2:$A$1048576,0))</f>
        <v>0.49982199999999999</v>
      </c>
      <c r="I7524">
        <f>INDEX(RawData!H$2:H$1048576,MATCH(FmtData!$B$4+(ROW()-10),RawData!$A$2:$A$1048576,0))</f>
        <v>-3.71981E-3</v>
      </c>
      <c r="J7524">
        <f>INDEX(RawData!I$2:I$1048576,MATCH(FmtData!$B$4+(ROW()-10),RawData!$A$2:$A$1048576,0))</f>
        <v>195</v>
      </c>
      <c r="K7524">
        <f>INDEX(RawData!J$2:J$1048576,MATCH(FmtData!$B$4+(ROW()-10),RawData!$A$2:$A$1048576,0))</f>
        <v>194.1</v>
      </c>
      <c r="L7524">
        <f>INDEX(RawData!K$2:K$1048576,MATCH(FmtData!$B$4+(ROW()-10),RawData!$A$2:$A$1048576,0))</f>
        <v>194</v>
      </c>
      <c r="M7524">
        <f>INDEX(RawData!L$2:L$1048576,MATCH(FmtData!$B$4+(ROW()-10),RawData!$A$2:$A$1048576,0))</f>
        <v>23.9</v>
      </c>
      <c r="N7524">
        <f>INDEX(RawData!M$2:M$1048576,MATCH(FmtData!$B$4+(ROW()-10),RawData!$A$2:$A$1048576,0))</f>
        <v>22.9</v>
      </c>
      <c r="O7524">
        <f>INDEX(RawData!N$2:N$1048576,MATCH(FmtData!$B$4+(ROW()-10),RawData!$A$2:$A$1048576,0))</f>
        <v>176.6</v>
      </c>
      <c r="P7524">
        <f>INDEX(RawData!O$2:O$1048576,MATCH(FmtData!$B$4+(ROW()-10),RawData!$A$2:$A$1048576,0))</f>
        <v>35.819800000000001</v>
      </c>
      <c r="Q7524">
        <f>INDEX(RawData!P$2:P$1048576,MATCH(FmtData!$B$4+(ROW()-10),RawData!$A$2:$A$1048576,0))</f>
        <v>230.60900000000001</v>
      </c>
      <c r="R7524">
        <f>INDEX(RawData!Q$2:Q$1048576,MATCH(FmtData!$B$4+(ROW()-10),RawData!$A$2:$A$1048576,0))</f>
        <v>1.8310500000000001E-3</v>
      </c>
      <c r="S7524">
        <f>INDEX(RawData!R$2:R$1048576,MATCH(FmtData!$B$4+(ROW()-10),RawData!$A$2:$A$1048576,0))</f>
        <v>0.51633799999999996</v>
      </c>
      <c r="T7524">
        <f>INDEX(RawData!S$2:S$1048576,MATCH(FmtData!$B$4+(ROW()-10),RawData!$A$2:$A$1048576,0))</f>
        <v>0.52676999999999996</v>
      </c>
      <c r="U7524">
        <f>INDEX(RawData!T$2:T$1048576,MATCH(FmtData!$B$4+(ROW()-10),RawData!$A$2:$A$1048576,0))</f>
        <v>2.2888200000000001E-2</v>
      </c>
      <c r="V7524">
        <f>INDEX(RawData!U$2:U$1048576,MATCH(FmtData!$B$4+(ROW()-10),RawData!$A$2:$A$1048576,0))</f>
        <v>0.19836400000000001</v>
      </c>
      <c r="W7524" s="8">
        <f t="shared" si="2579"/>
        <v>0.17547580000000002</v>
      </c>
      <c r="X7524" s="8">
        <f t="shared" si="2580"/>
        <v>-0.26073607999999993</v>
      </c>
      <c r="Y7524" s="8">
        <f t="shared" si="2581"/>
        <v>-0.15884651999999996</v>
      </c>
      <c r="Z7524" s="8">
        <f t="shared" si="2582"/>
        <v>10.152691814042056</v>
      </c>
      <c r="AA7524" s="8">
        <f t="shared" si="2583"/>
        <v>10.050802254042056</v>
      </c>
      <c r="AB7524" s="8">
        <f t="shared" si="2584"/>
        <v>10.101747034042056</v>
      </c>
      <c r="AC7524" s="6">
        <f t="shared" si="2599"/>
        <v>-276.72400000000005</v>
      </c>
      <c r="AD7524" s="15">
        <f t="shared" si="2596"/>
        <v>-16.951999999999998</v>
      </c>
      <c r="AE7524" s="15">
        <f t="shared" si="2597"/>
        <v>68.452791551277301</v>
      </c>
      <c r="AF7524" s="15">
        <f t="shared" si="2598"/>
        <v>41.299610510253387</v>
      </c>
      <c r="AG7524" s="15">
        <f t="shared" si="2585"/>
        <v>54.811079706319902</v>
      </c>
      <c r="AH7524" s="15">
        <f t="shared" si="2578"/>
        <v>-117.83060518134812</v>
      </c>
      <c r="AI7524" s="17">
        <f t="shared" si="2586"/>
        <v>1.189518327466613</v>
      </c>
      <c r="AJ7524" s="17">
        <f t="shared" si="2587"/>
        <v>0.94360118157185791</v>
      </c>
      <c r="AK7524" s="17">
        <f t="shared" si="2588"/>
        <v>0.75951461028015788</v>
      </c>
      <c r="AL7524" s="17">
        <f t="shared" si="2589"/>
        <v>0.78174490703777533</v>
      </c>
      <c r="AM7524" s="17">
        <f t="shared" si="2590"/>
        <v>0.77052274714301561</v>
      </c>
      <c r="AN7524" s="17">
        <f t="shared" si="2591"/>
        <v>0.94360118157185791</v>
      </c>
      <c r="AO7524" s="17">
        <f t="shared" si="2595"/>
        <v>0</v>
      </c>
      <c r="AP7524" s="17">
        <f t="shared" si="2592"/>
        <v>7.7052274714301561</v>
      </c>
      <c r="AQ7524" s="17">
        <f t="shared" si="2593"/>
        <v>11.895183274666131</v>
      </c>
      <c r="AR7524" s="17">
        <f t="shared" si="2594"/>
        <v>20.017961707267283</v>
      </c>
    </row>
    <row r="7525" spans="2:44" x14ac:dyDescent="0.25">
      <c r="B7525">
        <f>INDEX(RawData!$A$2:$A$1048576,MATCH(FmtData!$B$4+(ROW()-10),RawData!$A$2:$A$1048576,0))</f>
        <v>7710</v>
      </c>
      <c r="C7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5)</f>
        <v>42236.308483796296</v>
      </c>
      <c r="D7525" s="46">
        <f>IF($B$6=1,MID(INDEX(RawData!$B$2:$B$1048576, MATCH(FmtData!$B$4+(ROW()-10),RawData!$A$2:$A$1048576,0)),12,8)+$B$5/24,INDEX(RawData!$C$2:$C$1048576, MATCH(FmtData!$B$4+(ROW()-10),RawData!$A$2:$A$1048576,0)))</f>
        <v>0.3084837962962963</v>
      </c>
      <c r="E7525">
        <f>INDEX(RawData!D$2:D$1048576,MATCH(FmtData!$B$4+(ROW()-10),RawData!$A$2:$A$1048576,0))</f>
        <v>2901.19</v>
      </c>
      <c r="F7525">
        <f>INDEX(RawData!E$2:E$1048576,MATCH(FmtData!$B$4+(ROW()-10),RawData!$A$2:$A$1048576,0))</f>
        <v>7.1738299999999997</v>
      </c>
      <c r="G7525">
        <f>INDEX(RawData!F$2:F$1048576,MATCH(FmtData!$B$4+(ROW()-10),RawData!$A$2:$A$1048576,0))</f>
        <v>-153.55699999999999</v>
      </c>
      <c r="H7525">
        <f>INDEX(RawData!G$2:G$1048576,MATCH(FmtData!$B$4+(ROW()-10),RawData!$A$2:$A$1048576,0))</f>
        <v>0.49982199999999999</v>
      </c>
      <c r="I7525">
        <f>INDEX(RawData!H$2:H$1048576,MATCH(FmtData!$B$4+(ROW()-10),RawData!$A$2:$A$1048576,0))</f>
        <v>-3.71981E-3</v>
      </c>
      <c r="J7525">
        <f>INDEX(RawData!I$2:I$1048576,MATCH(FmtData!$B$4+(ROW()-10),RawData!$A$2:$A$1048576,0))</f>
        <v>194.5</v>
      </c>
      <c r="K7525">
        <f>INDEX(RawData!J$2:J$1048576,MATCH(FmtData!$B$4+(ROW()-10),RawData!$A$2:$A$1048576,0))</f>
        <v>195.5</v>
      </c>
      <c r="L7525">
        <f>INDEX(RawData!K$2:K$1048576,MATCH(FmtData!$B$4+(ROW()-10),RawData!$A$2:$A$1048576,0))</f>
        <v>194.2</v>
      </c>
      <c r="M7525">
        <f>INDEX(RawData!L$2:L$1048576,MATCH(FmtData!$B$4+(ROW()-10),RawData!$A$2:$A$1048576,0))</f>
        <v>23.6</v>
      </c>
      <c r="N7525">
        <f>INDEX(RawData!M$2:M$1048576,MATCH(FmtData!$B$4+(ROW()-10),RawData!$A$2:$A$1048576,0))</f>
        <v>21.6</v>
      </c>
      <c r="O7525">
        <f>INDEX(RawData!N$2:N$1048576,MATCH(FmtData!$B$4+(ROW()-10),RawData!$A$2:$A$1048576,0))</f>
        <v>176.6</v>
      </c>
      <c r="P7525">
        <f>INDEX(RawData!O$2:O$1048576,MATCH(FmtData!$B$4+(ROW()-10),RawData!$A$2:$A$1048576,0))</f>
        <v>35.819800000000001</v>
      </c>
      <c r="Q7525">
        <f>INDEX(RawData!P$2:P$1048576,MATCH(FmtData!$B$4+(ROW()-10),RawData!$A$2:$A$1048576,0))</f>
        <v>230.60900000000001</v>
      </c>
      <c r="R7525">
        <f>INDEX(RawData!Q$2:Q$1048576,MATCH(FmtData!$B$4+(ROW()-10),RawData!$A$2:$A$1048576,0))</f>
        <v>1.8310500000000001E-3</v>
      </c>
      <c r="S7525">
        <f>INDEX(RawData!R$2:R$1048576,MATCH(FmtData!$B$4+(ROW()-10),RawData!$A$2:$A$1048576,0))</f>
        <v>0.51633799999999996</v>
      </c>
      <c r="T7525">
        <f>INDEX(RawData!S$2:S$1048576,MATCH(FmtData!$B$4+(ROW()-10),RawData!$A$2:$A$1048576,0))</f>
        <v>0.52676999999999996</v>
      </c>
      <c r="U7525">
        <f>INDEX(RawData!T$2:T$1048576,MATCH(FmtData!$B$4+(ROW()-10),RawData!$A$2:$A$1048576,0))</f>
        <v>1.9836400000000001E-2</v>
      </c>
      <c r="V7525">
        <f>INDEX(RawData!U$2:U$1048576,MATCH(FmtData!$B$4+(ROW()-10),RawData!$A$2:$A$1048576,0))</f>
        <v>0.19836400000000001</v>
      </c>
      <c r="W7525" s="8">
        <f t="shared" si="2579"/>
        <v>0.17852760000000001</v>
      </c>
      <c r="X7525" s="8">
        <f t="shared" si="2580"/>
        <v>-0.26073607999999993</v>
      </c>
      <c r="Y7525" s="8">
        <f t="shared" si="2581"/>
        <v>-0.15884651999999996</v>
      </c>
      <c r="Z7525" s="8">
        <f t="shared" si="2582"/>
        <v>10.152691814042056</v>
      </c>
      <c r="AA7525" s="8">
        <f t="shared" si="2583"/>
        <v>10.050802254042056</v>
      </c>
      <c r="AB7525" s="8">
        <f t="shared" si="2584"/>
        <v>10.101747034042056</v>
      </c>
      <c r="AC7525" s="6">
        <f t="shared" si="2599"/>
        <v>-276.72400000000005</v>
      </c>
      <c r="AD7525" s="15">
        <f t="shared" si="2596"/>
        <v>-16.951999999999998</v>
      </c>
      <c r="AE7525" s="15">
        <f t="shared" si="2597"/>
        <v>68.452791551277301</v>
      </c>
      <c r="AF7525" s="15">
        <f t="shared" si="2598"/>
        <v>41.299610510253387</v>
      </c>
      <c r="AG7525" s="15">
        <f t="shared" si="2585"/>
        <v>54.811079706319902</v>
      </c>
      <c r="AH7525" s="15">
        <f t="shared" si="2578"/>
        <v>-117.83060518134812</v>
      </c>
      <c r="AI7525" s="17">
        <f t="shared" si="2586"/>
        <v>1.189518327466613</v>
      </c>
      <c r="AJ7525" s="17">
        <f t="shared" si="2587"/>
        <v>0.94360118157185791</v>
      </c>
      <c r="AK7525" s="17">
        <f t="shared" si="2588"/>
        <v>0.75951461028015788</v>
      </c>
      <c r="AL7525" s="17">
        <f t="shared" si="2589"/>
        <v>0.78174490703777533</v>
      </c>
      <c r="AM7525" s="17">
        <f t="shared" si="2590"/>
        <v>0.77052274714301561</v>
      </c>
      <c r="AN7525" s="17">
        <f t="shared" si="2591"/>
        <v>0.94360118157185791</v>
      </c>
      <c r="AO7525" s="17">
        <f t="shared" si="2595"/>
        <v>0</v>
      </c>
      <c r="AP7525" s="17">
        <f t="shared" si="2592"/>
        <v>7.7052274714301561</v>
      </c>
      <c r="AQ7525" s="17">
        <f t="shared" si="2593"/>
        <v>11.895183274666131</v>
      </c>
      <c r="AR7525" s="17">
        <f t="shared" si="2594"/>
        <v>20.002931188758847</v>
      </c>
    </row>
    <row r="7526" spans="2:44" x14ac:dyDescent="0.25">
      <c r="B7526">
        <f>INDEX(RawData!$A$2:$A$1048576,MATCH(FmtData!$B$4+(ROW()-10),RawData!$A$2:$A$1048576,0))</f>
        <v>7711</v>
      </c>
      <c r="C7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6)</f>
        <v>42236.320057870369</v>
      </c>
      <c r="D7526" s="46">
        <f>IF($B$6=1,MID(INDEX(RawData!$B$2:$B$1048576, MATCH(FmtData!$B$4+(ROW()-10),RawData!$A$2:$A$1048576,0)),12,8)+$B$5/24,INDEX(RawData!$C$2:$C$1048576, MATCH(FmtData!$B$4+(ROW()-10),RawData!$A$2:$A$1048576,0)))</f>
        <v>0.32005787037037037</v>
      </c>
      <c r="E7526">
        <f>INDEX(RawData!D$2:D$1048576,MATCH(FmtData!$B$4+(ROW()-10),RawData!$A$2:$A$1048576,0))</f>
        <v>2903.37</v>
      </c>
      <c r="F7526">
        <f>INDEX(RawData!E$2:E$1048576,MATCH(FmtData!$B$4+(ROW()-10),RawData!$A$2:$A$1048576,0))</f>
        <v>6.25</v>
      </c>
      <c r="G7526">
        <f>INDEX(RawData!F$2:F$1048576,MATCH(FmtData!$B$4+(ROW()-10),RawData!$A$2:$A$1048576,0))</f>
        <v>-164.74199999999999</v>
      </c>
      <c r="H7526">
        <f>INDEX(RawData!G$2:G$1048576,MATCH(FmtData!$B$4+(ROW()-10),RawData!$A$2:$A$1048576,0))</f>
        <v>0.49984099999999998</v>
      </c>
      <c r="I7526">
        <f>INDEX(RawData!H$2:H$1048576,MATCH(FmtData!$B$4+(ROW()-10),RawData!$A$2:$A$1048576,0))</f>
        <v>-3.71981E-3</v>
      </c>
      <c r="J7526">
        <f>INDEX(RawData!I$2:I$1048576,MATCH(FmtData!$B$4+(ROW()-10),RawData!$A$2:$A$1048576,0))</f>
        <v>196.9</v>
      </c>
      <c r="K7526">
        <f>INDEX(RawData!J$2:J$1048576,MATCH(FmtData!$B$4+(ROW()-10),RawData!$A$2:$A$1048576,0))</f>
        <v>196.6</v>
      </c>
      <c r="L7526">
        <f>INDEX(RawData!K$2:K$1048576,MATCH(FmtData!$B$4+(ROW()-10),RawData!$A$2:$A$1048576,0))</f>
        <v>194.4</v>
      </c>
      <c r="M7526">
        <f>INDEX(RawData!L$2:L$1048576,MATCH(FmtData!$B$4+(ROW()-10),RawData!$A$2:$A$1048576,0))</f>
        <v>23.2</v>
      </c>
      <c r="N7526">
        <f>INDEX(RawData!M$2:M$1048576,MATCH(FmtData!$B$4+(ROW()-10),RawData!$A$2:$A$1048576,0))</f>
        <v>21.6</v>
      </c>
      <c r="O7526">
        <f>INDEX(RawData!N$2:N$1048576,MATCH(FmtData!$B$4+(ROW()-10),RawData!$A$2:$A$1048576,0))</f>
        <v>176.5</v>
      </c>
      <c r="P7526">
        <f>INDEX(RawData!O$2:O$1048576,MATCH(FmtData!$B$4+(ROW()-10),RawData!$A$2:$A$1048576,0))</f>
        <v>35.819800000000001</v>
      </c>
      <c r="Q7526">
        <f>INDEX(RawData!P$2:P$1048576,MATCH(FmtData!$B$4+(ROW()-10),RawData!$A$2:$A$1048576,0))</f>
        <v>230.09800000000001</v>
      </c>
      <c r="R7526">
        <f>INDEX(RawData!Q$2:Q$1048576,MATCH(FmtData!$B$4+(ROW()-10),RawData!$A$2:$A$1048576,0))</f>
        <v>1.8310500000000001E-3</v>
      </c>
      <c r="S7526">
        <f>INDEX(RawData!R$2:R$1048576,MATCH(FmtData!$B$4+(ROW()-10),RawData!$A$2:$A$1048576,0))</f>
        <v>0.51633799999999996</v>
      </c>
      <c r="T7526">
        <f>INDEX(RawData!S$2:S$1048576,MATCH(FmtData!$B$4+(ROW()-10),RawData!$A$2:$A$1048576,0))</f>
        <v>0.52676999999999996</v>
      </c>
      <c r="U7526">
        <f>INDEX(RawData!T$2:T$1048576,MATCH(FmtData!$B$4+(ROW()-10),RawData!$A$2:$A$1048576,0))</f>
        <v>-3.0517600000000001E-3</v>
      </c>
      <c r="V7526">
        <f>INDEX(RawData!U$2:U$1048576,MATCH(FmtData!$B$4+(ROW()-10),RawData!$A$2:$A$1048576,0))</f>
        <v>0.152588</v>
      </c>
      <c r="W7526" s="8">
        <f t="shared" si="2579"/>
        <v>0.15563975999999999</v>
      </c>
      <c r="X7526" s="8">
        <f t="shared" si="2580"/>
        <v>-0.26073607999999993</v>
      </c>
      <c r="Y7526" s="8">
        <f t="shared" si="2581"/>
        <v>-0.15884651999999996</v>
      </c>
      <c r="Z7526" s="8">
        <f t="shared" si="2582"/>
        <v>10.152691814042056</v>
      </c>
      <c r="AA7526" s="8">
        <f t="shared" si="2583"/>
        <v>10.050802254042056</v>
      </c>
      <c r="AB7526" s="8">
        <f t="shared" si="2584"/>
        <v>10.101747034042056</v>
      </c>
      <c r="AC7526" s="6">
        <f t="shared" si="2599"/>
        <v>-277.23500000000001</v>
      </c>
      <c r="AD7526" s="15">
        <f t="shared" si="2596"/>
        <v>-17.462999999999965</v>
      </c>
      <c r="AE7526" s="15">
        <f t="shared" si="2597"/>
        <v>68.452791551277301</v>
      </c>
      <c r="AF7526" s="15">
        <f t="shared" si="2598"/>
        <v>41.299610510253387</v>
      </c>
      <c r="AG7526" s="15">
        <f t="shared" si="2585"/>
        <v>54.811079706319902</v>
      </c>
      <c r="AH7526" s="15">
        <f t="shared" si="2578"/>
        <v>-118.34160518134809</v>
      </c>
      <c r="AI7526" s="17">
        <f t="shared" si="2586"/>
        <v>1.1905161439613017</v>
      </c>
      <c r="AJ7526" s="17">
        <f t="shared" si="2587"/>
        <v>0.94422896528854217</v>
      </c>
      <c r="AK7526" s="17">
        <f t="shared" si="2588"/>
        <v>0.75951461028015788</v>
      </c>
      <c r="AL7526" s="17">
        <f t="shared" si="2589"/>
        <v>0.78174490703777533</v>
      </c>
      <c r="AM7526" s="17">
        <f t="shared" si="2590"/>
        <v>0.77052274714301561</v>
      </c>
      <c r="AN7526" s="17">
        <f t="shared" si="2591"/>
        <v>0.94422896528854217</v>
      </c>
      <c r="AO7526" s="17">
        <f t="shared" si="2595"/>
        <v>0</v>
      </c>
      <c r="AP7526" s="17">
        <f t="shared" si="2592"/>
        <v>7.7052274714301561</v>
      </c>
      <c r="AQ7526" s="17">
        <f t="shared" si="2593"/>
        <v>11.905161439613018</v>
      </c>
      <c r="AR7526" s="17">
        <f t="shared" si="2594"/>
        <v>20.017961707267283</v>
      </c>
    </row>
    <row r="7527" spans="2:44" x14ac:dyDescent="0.25">
      <c r="B7527">
        <f>INDEX(RawData!$A$2:$A$1048576,MATCH(FmtData!$B$4+(ROW()-10),RawData!$A$2:$A$1048576,0))</f>
        <v>7712</v>
      </c>
      <c r="C7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7)</f>
        <v>42236.331643518519</v>
      </c>
      <c r="D7527" s="46">
        <f>IF($B$6=1,MID(INDEX(RawData!$B$2:$B$1048576, MATCH(FmtData!$B$4+(ROW()-10),RawData!$A$2:$A$1048576,0)),12,8)+$B$5/24,INDEX(RawData!$C$2:$C$1048576, MATCH(FmtData!$B$4+(ROW()-10),RawData!$A$2:$A$1048576,0)))</f>
        <v>0.33164351851851853</v>
      </c>
      <c r="E7527">
        <f>INDEX(RawData!D$2:D$1048576,MATCH(FmtData!$B$4+(ROW()-10),RawData!$A$2:$A$1048576,0))</f>
        <v>2900.26</v>
      </c>
      <c r="F7527">
        <f>INDEX(RawData!E$2:E$1048576,MATCH(FmtData!$B$4+(ROW()-10),RawData!$A$2:$A$1048576,0))</f>
        <v>6.25</v>
      </c>
      <c r="G7527">
        <f>INDEX(RawData!F$2:F$1048576,MATCH(FmtData!$B$4+(ROW()-10),RawData!$A$2:$A$1048576,0))</f>
        <v>-164.74199999999999</v>
      </c>
      <c r="H7527">
        <f>INDEX(RawData!G$2:G$1048576,MATCH(FmtData!$B$4+(ROW()-10),RawData!$A$2:$A$1048576,0))</f>
        <v>0.49982199999999999</v>
      </c>
      <c r="I7527">
        <f>INDEX(RawData!H$2:H$1048576,MATCH(FmtData!$B$4+(ROW()-10),RawData!$A$2:$A$1048576,0))</f>
        <v>-3.71981E-3</v>
      </c>
      <c r="J7527">
        <f>INDEX(RawData!I$2:I$1048576,MATCH(FmtData!$B$4+(ROW()-10),RawData!$A$2:$A$1048576,0))</f>
        <v>197</v>
      </c>
      <c r="K7527">
        <f>INDEX(RawData!J$2:J$1048576,MATCH(FmtData!$B$4+(ROW()-10),RawData!$A$2:$A$1048576,0))</f>
        <v>196</v>
      </c>
      <c r="L7527">
        <f>INDEX(RawData!K$2:K$1048576,MATCH(FmtData!$B$4+(ROW()-10),RawData!$A$2:$A$1048576,0))</f>
        <v>193.8</v>
      </c>
      <c r="M7527">
        <f>INDEX(RawData!L$2:L$1048576,MATCH(FmtData!$B$4+(ROW()-10),RawData!$A$2:$A$1048576,0))</f>
        <v>23.3</v>
      </c>
      <c r="N7527">
        <f>INDEX(RawData!M$2:M$1048576,MATCH(FmtData!$B$4+(ROW()-10),RawData!$A$2:$A$1048576,0))</f>
        <v>22.1</v>
      </c>
      <c r="O7527">
        <f>INDEX(RawData!N$2:N$1048576,MATCH(FmtData!$B$4+(ROW()-10),RawData!$A$2:$A$1048576,0))</f>
        <v>176.5</v>
      </c>
      <c r="P7527">
        <f>INDEX(RawData!O$2:O$1048576,MATCH(FmtData!$B$4+(ROW()-10),RawData!$A$2:$A$1048576,0))</f>
        <v>35.819800000000001</v>
      </c>
      <c r="Q7527">
        <f>INDEX(RawData!P$2:P$1048576,MATCH(FmtData!$B$4+(ROW()-10),RawData!$A$2:$A$1048576,0))</f>
        <v>230.48500000000001</v>
      </c>
      <c r="R7527">
        <f>INDEX(RawData!Q$2:Q$1048576,MATCH(FmtData!$B$4+(ROW()-10),RawData!$A$2:$A$1048576,0))</f>
        <v>1.8310500000000001E-3</v>
      </c>
      <c r="S7527">
        <f>INDEX(RawData!R$2:R$1048576,MATCH(FmtData!$B$4+(ROW()-10),RawData!$A$2:$A$1048576,0))</f>
        <v>0.51633799999999996</v>
      </c>
      <c r="T7527">
        <f>INDEX(RawData!S$2:S$1048576,MATCH(FmtData!$B$4+(ROW()-10),RawData!$A$2:$A$1048576,0))</f>
        <v>0.52676999999999996</v>
      </c>
      <c r="U7527">
        <f>INDEX(RawData!T$2:T$1048576,MATCH(FmtData!$B$4+(ROW()-10),RawData!$A$2:$A$1048576,0))</f>
        <v>-1.83105E-2</v>
      </c>
      <c r="V7527">
        <f>INDEX(RawData!U$2:U$1048576,MATCH(FmtData!$B$4+(ROW()-10),RawData!$A$2:$A$1048576,0))</f>
        <v>0.152588</v>
      </c>
      <c r="W7527" s="8">
        <f t="shared" si="2579"/>
        <v>0.17089850000000001</v>
      </c>
      <c r="X7527" s="8">
        <f t="shared" si="2580"/>
        <v>-0.26073607999999993</v>
      </c>
      <c r="Y7527" s="8">
        <f t="shared" si="2581"/>
        <v>-0.15884651999999996</v>
      </c>
      <c r="Z7527" s="8">
        <f t="shared" si="2582"/>
        <v>10.152691814042056</v>
      </c>
      <c r="AA7527" s="8">
        <f t="shared" si="2583"/>
        <v>10.050802254042056</v>
      </c>
      <c r="AB7527" s="8">
        <f t="shared" si="2584"/>
        <v>10.101747034042056</v>
      </c>
      <c r="AC7527" s="6">
        <f t="shared" si="2599"/>
        <v>-276.84800000000001</v>
      </c>
      <c r="AD7527" s="15">
        <f t="shared" si="2596"/>
        <v>-17.075999999999965</v>
      </c>
      <c r="AE7527" s="15">
        <f t="shared" si="2597"/>
        <v>68.452791551277301</v>
      </c>
      <c r="AF7527" s="15">
        <f t="shared" si="2598"/>
        <v>41.299610510253387</v>
      </c>
      <c r="AG7527" s="15">
        <f t="shared" si="2585"/>
        <v>54.811079706319902</v>
      </c>
      <c r="AH7527" s="15">
        <f t="shared" si="2578"/>
        <v>-117.95460518134809</v>
      </c>
      <c r="AI7527" s="17">
        <f t="shared" si="2586"/>
        <v>1.1897603053369257</v>
      </c>
      <c r="AJ7527" s="17">
        <f t="shared" si="2587"/>
        <v>0.94375344375853265</v>
      </c>
      <c r="AK7527" s="17">
        <f t="shared" si="2588"/>
        <v>0.75951461028015788</v>
      </c>
      <c r="AL7527" s="17">
        <f t="shared" si="2589"/>
        <v>0.78174490703777533</v>
      </c>
      <c r="AM7527" s="17">
        <f t="shared" si="2590"/>
        <v>0.77052274714301561</v>
      </c>
      <c r="AN7527" s="17">
        <f t="shared" si="2591"/>
        <v>0.94375344375853265</v>
      </c>
      <c r="AO7527" s="17">
        <f t="shared" si="2595"/>
        <v>0</v>
      </c>
      <c r="AP7527" s="17">
        <f t="shared" si="2592"/>
        <v>7.7052274714301561</v>
      </c>
      <c r="AQ7527" s="17">
        <f t="shared" si="2593"/>
        <v>11.897603053369256</v>
      </c>
      <c r="AR7527" s="17">
        <f t="shared" si="2594"/>
        <v>19.99651908682635</v>
      </c>
    </row>
    <row r="7528" spans="2:44" x14ac:dyDescent="0.25">
      <c r="B7528">
        <f>INDEX(RawData!$A$2:$A$1048576,MATCH(FmtData!$B$4+(ROW()-10),RawData!$A$2:$A$1048576,0))</f>
        <v>7713</v>
      </c>
      <c r="C7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8)</f>
        <v>42236.343206018515</v>
      </c>
      <c r="D7528" s="46">
        <f>IF($B$6=1,MID(INDEX(RawData!$B$2:$B$1048576, MATCH(FmtData!$B$4+(ROW()-10),RawData!$A$2:$A$1048576,0)),12,8)+$B$5/24,INDEX(RawData!$C$2:$C$1048576, MATCH(FmtData!$B$4+(ROW()-10),RawData!$A$2:$A$1048576,0)))</f>
        <v>0.34320601851851856</v>
      </c>
      <c r="E7528">
        <f>INDEX(RawData!D$2:D$1048576,MATCH(FmtData!$B$4+(ROW()-10),RawData!$A$2:$A$1048576,0))</f>
        <v>2904.3</v>
      </c>
      <c r="F7528">
        <f>INDEX(RawData!E$2:E$1048576,MATCH(FmtData!$B$4+(ROW()-10),RawData!$A$2:$A$1048576,0))</f>
        <v>6.25</v>
      </c>
      <c r="G7528">
        <f>INDEX(RawData!F$2:F$1048576,MATCH(FmtData!$B$4+(ROW()-10),RawData!$A$2:$A$1048576,0))</f>
        <v>-164.74199999999999</v>
      </c>
      <c r="H7528">
        <f>INDEX(RawData!G$2:G$1048576,MATCH(FmtData!$B$4+(ROW()-10),RawData!$A$2:$A$1048576,0))</f>
        <v>0.49982199999999999</v>
      </c>
      <c r="I7528">
        <f>INDEX(RawData!H$2:H$1048576,MATCH(FmtData!$B$4+(ROW()-10),RawData!$A$2:$A$1048576,0))</f>
        <v>-3.71981E-3</v>
      </c>
      <c r="J7528">
        <f>INDEX(RawData!I$2:I$1048576,MATCH(FmtData!$B$4+(ROW()-10),RawData!$A$2:$A$1048576,0))</f>
        <v>195.4</v>
      </c>
      <c r="K7528">
        <f>INDEX(RawData!J$2:J$1048576,MATCH(FmtData!$B$4+(ROW()-10),RawData!$A$2:$A$1048576,0))</f>
        <v>193.7</v>
      </c>
      <c r="L7528">
        <f>INDEX(RawData!K$2:K$1048576,MATCH(FmtData!$B$4+(ROW()-10),RawData!$A$2:$A$1048576,0))</f>
        <v>193</v>
      </c>
      <c r="M7528">
        <f>INDEX(RawData!L$2:L$1048576,MATCH(FmtData!$B$4+(ROW()-10),RawData!$A$2:$A$1048576,0))</f>
        <v>23.5</v>
      </c>
      <c r="N7528">
        <f>INDEX(RawData!M$2:M$1048576,MATCH(FmtData!$B$4+(ROW()-10),RawData!$A$2:$A$1048576,0))</f>
        <v>22.1</v>
      </c>
      <c r="O7528">
        <f>INDEX(RawData!N$2:N$1048576,MATCH(FmtData!$B$4+(ROW()-10),RawData!$A$2:$A$1048576,0))</f>
        <v>176.5</v>
      </c>
      <c r="P7528">
        <f>INDEX(RawData!O$2:O$1048576,MATCH(FmtData!$B$4+(ROW()-10),RawData!$A$2:$A$1048576,0))</f>
        <v>35.819800000000001</v>
      </c>
      <c r="Q7528">
        <f>INDEX(RawData!P$2:P$1048576,MATCH(FmtData!$B$4+(ROW()-10),RawData!$A$2:$A$1048576,0))</f>
        <v>230.37700000000001</v>
      </c>
      <c r="R7528">
        <f>INDEX(RawData!Q$2:Q$1048576,MATCH(FmtData!$B$4+(ROW()-10),RawData!$A$2:$A$1048576,0))</f>
        <v>1.8310500000000001E-3</v>
      </c>
      <c r="S7528">
        <f>INDEX(RawData!R$2:R$1048576,MATCH(FmtData!$B$4+(ROW()-10),RawData!$A$2:$A$1048576,0))</f>
        <v>0.51633799999999996</v>
      </c>
      <c r="T7528">
        <f>INDEX(RawData!S$2:S$1048576,MATCH(FmtData!$B$4+(ROW()-10),RawData!$A$2:$A$1048576,0))</f>
        <v>0.52676999999999996</v>
      </c>
      <c r="U7528">
        <f>INDEX(RawData!T$2:T$1048576,MATCH(FmtData!$B$4+(ROW()-10),RawData!$A$2:$A$1048576,0))</f>
        <v>7.6293899999999998E-3</v>
      </c>
      <c r="V7528">
        <f>INDEX(RawData!U$2:U$1048576,MATCH(FmtData!$B$4+(ROW()-10),RawData!$A$2:$A$1048576,0))</f>
        <v>0.19836400000000001</v>
      </c>
      <c r="W7528" s="8">
        <f t="shared" si="2579"/>
        <v>0.19073461000000003</v>
      </c>
      <c r="X7528" s="8">
        <f t="shared" si="2580"/>
        <v>-0.26073607999999993</v>
      </c>
      <c r="Y7528" s="8">
        <f t="shared" si="2581"/>
        <v>-0.15884651999999996</v>
      </c>
      <c r="Z7528" s="8">
        <f t="shared" si="2582"/>
        <v>10.152691814042056</v>
      </c>
      <c r="AA7528" s="8">
        <f t="shared" si="2583"/>
        <v>10.050802254042056</v>
      </c>
      <c r="AB7528" s="8">
        <f t="shared" si="2584"/>
        <v>10.101747034042056</v>
      </c>
      <c r="AC7528" s="6">
        <f t="shared" si="2599"/>
        <v>-276.95600000000002</v>
      </c>
      <c r="AD7528" s="15">
        <f t="shared" si="2596"/>
        <v>-17.183999999999969</v>
      </c>
      <c r="AE7528" s="15">
        <f t="shared" si="2597"/>
        <v>68.452791551277301</v>
      </c>
      <c r="AF7528" s="15">
        <f t="shared" si="2598"/>
        <v>41.299610510253387</v>
      </c>
      <c r="AG7528" s="15">
        <f t="shared" si="2585"/>
        <v>54.811079706319902</v>
      </c>
      <c r="AH7528" s="15">
        <f t="shared" si="2578"/>
        <v>-118.06260518134809</v>
      </c>
      <c r="AI7528" s="17">
        <f t="shared" si="2586"/>
        <v>1.189971140484142</v>
      </c>
      <c r="AJ7528" s="17">
        <f t="shared" si="2587"/>
        <v>0.94388609925430023</v>
      </c>
      <c r="AK7528" s="17">
        <f t="shared" si="2588"/>
        <v>0.75951461028015788</v>
      </c>
      <c r="AL7528" s="17">
        <f t="shared" si="2589"/>
        <v>0.78174490703777533</v>
      </c>
      <c r="AM7528" s="17">
        <f t="shared" si="2590"/>
        <v>0.77052274714301561</v>
      </c>
      <c r="AN7528" s="17">
        <f t="shared" si="2591"/>
        <v>0.94388609925430023</v>
      </c>
      <c r="AO7528" s="17">
        <f t="shared" si="2595"/>
        <v>0</v>
      </c>
      <c r="AP7528" s="17">
        <f t="shared" si="2592"/>
        <v>7.7052274714301561</v>
      </c>
      <c r="AQ7528" s="17">
        <f t="shared" si="2593"/>
        <v>11.899711404841419</v>
      </c>
      <c r="AR7528" s="17">
        <f t="shared" si="2594"/>
        <v>20.024373809199783</v>
      </c>
    </row>
    <row r="7529" spans="2:44" x14ac:dyDescent="0.25">
      <c r="B7529">
        <f>INDEX(RawData!$A$2:$A$1048576,MATCH(FmtData!$B$4+(ROW()-10),RawData!$A$2:$A$1048576,0))</f>
        <v>7714</v>
      </c>
      <c r="C7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9)</f>
        <v>42236.354780092595</v>
      </c>
      <c r="D7529" s="46">
        <f>IF($B$6=1,MID(INDEX(RawData!$B$2:$B$1048576, MATCH(FmtData!$B$4+(ROW()-10),RawData!$A$2:$A$1048576,0)),12,8)+$B$5/24,INDEX(RawData!$C$2:$C$1048576, MATCH(FmtData!$B$4+(ROW()-10),RawData!$A$2:$A$1048576,0)))</f>
        <v>0.35478009259259258</v>
      </c>
      <c r="E7529">
        <f>INDEX(RawData!D$2:D$1048576,MATCH(FmtData!$B$4+(ROW()-10),RawData!$A$2:$A$1048576,0))</f>
        <v>2903.37</v>
      </c>
      <c r="F7529">
        <f>INDEX(RawData!E$2:E$1048576,MATCH(FmtData!$B$4+(ROW()-10),RawData!$A$2:$A$1048576,0))</f>
        <v>7.1738299999999997</v>
      </c>
      <c r="G7529">
        <f>INDEX(RawData!F$2:F$1048576,MATCH(FmtData!$B$4+(ROW()-10),RawData!$A$2:$A$1048576,0))</f>
        <v>-153.55699999999999</v>
      </c>
      <c r="H7529">
        <f>INDEX(RawData!G$2:G$1048576,MATCH(FmtData!$B$4+(ROW()-10),RawData!$A$2:$A$1048576,0))</f>
        <v>0.49986599999999998</v>
      </c>
      <c r="I7529">
        <f>INDEX(RawData!H$2:H$1048576,MATCH(FmtData!$B$4+(ROW()-10),RawData!$A$2:$A$1048576,0))</f>
        <v>-3.71981E-3</v>
      </c>
      <c r="J7529">
        <f>INDEX(RawData!I$2:I$1048576,MATCH(FmtData!$B$4+(ROW()-10),RawData!$A$2:$A$1048576,0))</f>
        <v>194.7</v>
      </c>
      <c r="K7529">
        <f>INDEX(RawData!J$2:J$1048576,MATCH(FmtData!$B$4+(ROW()-10),RawData!$A$2:$A$1048576,0))</f>
        <v>194</v>
      </c>
      <c r="L7529">
        <f>INDEX(RawData!K$2:K$1048576,MATCH(FmtData!$B$4+(ROW()-10),RawData!$A$2:$A$1048576,0))</f>
        <v>194.1</v>
      </c>
      <c r="M7529">
        <f>INDEX(RawData!L$2:L$1048576,MATCH(FmtData!$B$4+(ROW()-10),RawData!$A$2:$A$1048576,0))</f>
        <v>23.4</v>
      </c>
      <c r="N7529">
        <f>INDEX(RawData!M$2:M$1048576,MATCH(FmtData!$B$4+(ROW()-10),RawData!$A$2:$A$1048576,0))</f>
        <v>22.3</v>
      </c>
      <c r="O7529">
        <f>INDEX(RawData!N$2:N$1048576,MATCH(FmtData!$B$4+(ROW()-10),RawData!$A$2:$A$1048576,0))</f>
        <v>176.5</v>
      </c>
      <c r="P7529">
        <f>INDEX(RawData!O$2:O$1048576,MATCH(FmtData!$B$4+(ROW()-10),RawData!$A$2:$A$1048576,0))</f>
        <v>35.819800000000001</v>
      </c>
      <c r="Q7529">
        <f>INDEX(RawData!P$2:P$1048576,MATCH(FmtData!$B$4+(ROW()-10),RawData!$A$2:$A$1048576,0))</f>
        <v>230.37700000000001</v>
      </c>
      <c r="R7529">
        <f>INDEX(RawData!Q$2:Q$1048576,MATCH(FmtData!$B$4+(ROW()-10),RawData!$A$2:$A$1048576,0))</f>
        <v>1.8310500000000001E-3</v>
      </c>
      <c r="S7529">
        <f>INDEX(RawData!R$2:R$1048576,MATCH(FmtData!$B$4+(ROW()-10),RawData!$A$2:$A$1048576,0))</f>
        <v>0.51633799999999996</v>
      </c>
      <c r="T7529">
        <f>INDEX(RawData!S$2:S$1048576,MATCH(FmtData!$B$4+(ROW()-10),RawData!$A$2:$A$1048576,0))</f>
        <v>0.52676999999999996</v>
      </c>
      <c r="U7529">
        <f>INDEX(RawData!T$2:T$1048576,MATCH(FmtData!$B$4+(ROW()-10),RawData!$A$2:$A$1048576,0))</f>
        <v>-3.0517600000000001E-3</v>
      </c>
      <c r="V7529">
        <f>INDEX(RawData!U$2:U$1048576,MATCH(FmtData!$B$4+(ROW()-10),RawData!$A$2:$A$1048576,0))</f>
        <v>0.19836400000000001</v>
      </c>
      <c r="W7529" s="8">
        <f t="shared" si="2579"/>
        <v>0.20141576</v>
      </c>
      <c r="X7529" s="8">
        <f t="shared" si="2580"/>
        <v>-0.26073607999999993</v>
      </c>
      <c r="Y7529" s="8">
        <f t="shared" si="2581"/>
        <v>-0.15884651999999996</v>
      </c>
      <c r="Z7529" s="8">
        <f t="shared" si="2582"/>
        <v>10.152691814042056</v>
      </c>
      <c r="AA7529" s="8">
        <f t="shared" si="2583"/>
        <v>10.050802254042056</v>
      </c>
      <c r="AB7529" s="8">
        <f t="shared" si="2584"/>
        <v>10.101747034042056</v>
      </c>
      <c r="AC7529" s="6">
        <f t="shared" si="2599"/>
        <v>-276.95600000000002</v>
      </c>
      <c r="AD7529" s="15">
        <f t="shared" si="2596"/>
        <v>-17.183999999999969</v>
      </c>
      <c r="AE7529" s="15">
        <f t="shared" si="2597"/>
        <v>68.452791551277301</v>
      </c>
      <c r="AF7529" s="15">
        <f t="shared" si="2598"/>
        <v>41.299610510253387</v>
      </c>
      <c r="AG7529" s="15">
        <f t="shared" si="2585"/>
        <v>54.811079706319902</v>
      </c>
      <c r="AH7529" s="15">
        <f t="shared" si="2578"/>
        <v>-118.06260518134809</v>
      </c>
      <c r="AI7529" s="17">
        <f t="shared" si="2586"/>
        <v>1.189971140484142</v>
      </c>
      <c r="AJ7529" s="17">
        <f t="shared" si="2587"/>
        <v>0.94388609925430023</v>
      </c>
      <c r="AK7529" s="17">
        <f t="shared" si="2588"/>
        <v>0.75951461028015788</v>
      </c>
      <c r="AL7529" s="17">
        <f t="shared" si="2589"/>
        <v>0.78174490703777533</v>
      </c>
      <c r="AM7529" s="17">
        <f t="shared" si="2590"/>
        <v>0.77052274714301561</v>
      </c>
      <c r="AN7529" s="17">
        <f t="shared" si="2591"/>
        <v>0.94388609925430023</v>
      </c>
      <c r="AO7529" s="17">
        <f t="shared" si="2595"/>
        <v>0</v>
      </c>
      <c r="AP7529" s="17">
        <f t="shared" si="2592"/>
        <v>7.7052274714301561</v>
      </c>
      <c r="AQ7529" s="17">
        <f t="shared" si="2593"/>
        <v>11.899711404841419</v>
      </c>
      <c r="AR7529" s="17">
        <f t="shared" si="2594"/>
        <v>20.017961707267283</v>
      </c>
    </row>
    <row r="7530" spans="2:44" x14ac:dyDescent="0.25">
      <c r="B7530">
        <f>INDEX(RawData!$A$2:$A$1048576,MATCH(FmtData!$B$4+(ROW()-10),RawData!$A$2:$A$1048576,0))</f>
        <v>7715</v>
      </c>
      <c r="C7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0)</f>
        <v>42236.366354166668</v>
      </c>
      <c r="D7530" s="46">
        <f>IF($B$6=1,MID(INDEX(RawData!$B$2:$B$1048576, MATCH(FmtData!$B$4+(ROW()-10),RawData!$A$2:$A$1048576,0)),12,8)+$B$5/24,INDEX(RawData!$C$2:$C$1048576, MATCH(FmtData!$B$4+(ROW()-10),RawData!$A$2:$A$1048576,0)))</f>
        <v>0.3663541666666667</v>
      </c>
      <c r="E7530">
        <f>INDEX(RawData!D$2:D$1048576,MATCH(FmtData!$B$4+(ROW()-10),RawData!$A$2:$A$1048576,0))</f>
        <v>2901.19</v>
      </c>
      <c r="F7530">
        <f>INDEX(RawData!E$2:E$1048576,MATCH(FmtData!$B$4+(ROW()-10),RawData!$A$2:$A$1048576,0))</f>
        <v>6.25</v>
      </c>
      <c r="G7530">
        <f>INDEX(RawData!F$2:F$1048576,MATCH(FmtData!$B$4+(ROW()-10),RawData!$A$2:$A$1048576,0))</f>
        <v>-153.55699999999999</v>
      </c>
      <c r="H7530">
        <f>INDEX(RawData!G$2:G$1048576,MATCH(FmtData!$B$4+(ROW()-10),RawData!$A$2:$A$1048576,0))</f>
        <v>0.49982199999999999</v>
      </c>
      <c r="I7530">
        <f>INDEX(RawData!H$2:H$1048576,MATCH(FmtData!$B$4+(ROW()-10),RawData!$A$2:$A$1048576,0))</f>
        <v>-3.71981E-3</v>
      </c>
      <c r="J7530">
        <f>INDEX(RawData!I$2:I$1048576,MATCH(FmtData!$B$4+(ROW()-10),RawData!$A$2:$A$1048576,0))</f>
        <v>194.6</v>
      </c>
      <c r="K7530">
        <f>INDEX(RawData!J$2:J$1048576,MATCH(FmtData!$B$4+(ROW()-10),RawData!$A$2:$A$1048576,0))</f>
        <v>194.6</v>
      </c>
      <c r="L7530">
        <f>INDEX(RawData!K$2:K$1048576,MATCH(FmtData!$B$4+(ROW()-10),RawData!$A$2:$A$1048576,0))</f>
        <v>193.4</v>
      </c>
      <c r="M7530">
        <f>INDEX(RawData!L$2:L$1048576,MATCH(FmtData!$B$4+(ROW()-10),RawData!$A$2:$A$1048576,0))</f>
        <v>23.6</v>
      </c>
      <c r="N7530">
        <f>INDEX(RawData!M$2:M$1048576,MATCH(FmtData!$B$4+(ROW()-10),RawData!$A$2:$A$1048576,0))</f>
        <v>22.2</v>
      </c>
      <c r="O7530">
        <f>INDEX(RawData!N$2:N$1048576,MATCH(FmtData!$B$4+(ROW()-10),RawData!$A$2:$A$1048576,0))</f>
        <v>176.5</v>
      </c>
      <c r="P7530">
        <f>INDEX(RawData!O$2:O$1048576,MATCH(FmtData!$B$4+(ROW()-10),RawData!$A$2:$A$1048576,0))</f>
        <v>35.819800000000001</v>
      </c>
      <c r="Q7530">
        <f>INDEX(RawData!P$2:P$1048576,MATCH(FmtData!$B$4+(ROW()-10),RawData!$A$2:$A$1048576,0))</f>
        <v>230.37700000000001</v>
      </c>
      <c r="R7530">
        <f>INDEX(RawData!Q$2:Q$1048576,MATCH(FmtData!$B$4+(ROW()-10),RawData!$A$2:$A$1048576,0))</f>
        <v>1.8310500000000001E-3</v>
      </c>
      <c r="S7530">
        <f>INDEX(RawData!R$2:R$1048576,MATCH(FmtData!$B$4+(ROW()-10),RawData!$A$2:$A$1048576,0))</f>
        <v>0.51633799999999996</v>
      </c>
      <c r="T7530">
        <f>INDEX(RawData!S$2:S$1048576,MATCH(FmtData!$B$4+(ROW()-10),RawData!$A$2:$A$1048576,0))</f>
        <v>0.52676999999999996</v>
      </c>
      <c r="U7530">
        <f>INDEX(RawData!T$2:T$1048576,MATCH(FmtData!$B$4+(ROW()-10),RawData!$A$2:$A$1048576,0))</f>
        <v>-1.06812E-2</v>
      </c>
      <c r="V7530">
        <f>INDEX(RawData!U$2:U$1048576,MATCH(FmtData!$B$4+(ROW()-10),RawData!$A$2:$A$1048576,0))</f>
        <v>0.19836400000000001</v>
      </c>
      <c r="W7530" s="8">
        <f t="shared" si="2579"/>
        <v>0.20904520000000001</v>
      </c>
      <c r="X7530" s="8">
        <f t="shared" si="2580"/>
        <v>-0.26073607999999993</v>
      </c>
      <c r="Y7530" s="8">
        <f t="shared" si="2581"/>
        <v>-0.15884651999999996</v>
      </c>
      <c r="Z7530" s="8">
        <f t="shared" si="2582"/>
        <v>10.152691814042056</v>
      </c>
      <c r="AA7530" s="8">
        <f t="shared" si="2583"/>
        <v>10.050802254042056</v>
      </c>
      <c r="AB7530" s="8">
        <f t="shared" si="2584"/>
        <v>10.101747034042056</v>
      </c>
      <c r="AC7530" s="6">
        <f t="shared" si="2599"/>
        <v>-276.95600000000002</v>
      </c>
      <c r="AD7530" s="15">
        <f t="shared" si="2596"/>
        <v>-17.183999999999969</v>
      </c>
      <c r="AE7530" s="15">
        <f t="shared" si="2597"/>
        <v>68.452791551277301</v>
      </c>
      <c r="AF7530" s="15">
        <f t="shared" si="2598"/>
        <v>41.299610510253387</v>
      </c>
      <c r="AG7530" s="15">
        <f t="shared" si="2585"/>
        <v>54.811079706319902</v>
      </c>
      <c r="AH7530" s="15">
        <f t="shared" si="2578"/>
        <v>-118.06260518134809</v>
      </c>
      <c r="AI7530" s="17">
        <f t="shared" si="2586"/>
        <v>1.189971140484142</v>
      </c>
      <c r="AJ7530" s="17">
        <f t="shared" si="2587"/>
        <v>0.94388609925430023</v>
      </c>
      <c r="AK7530" s="17">
        <f t="shared" si="2588"/>
        <v>0.75951461028015788</v>
      </c>
      <c r="AL7530" s="17">
        <f t="shared" si="2589"/>
        <v>0.78174490703777533</v>
      </c>
      <c r="AM7530" s="17">
        <f t="shared" si="2590"/>
        <v>0.77052274714301561</v>
      </c>
      <c r="AN7530" s="17">
        <f t="shared" si="2591"/>
        <v>0.94388609925430023</v>
      </c>
      <c r="AO7530" s="17">
        <f t="shared" si="2595"/>
        <v>0</v>
      </c>
      <c r="AP7530" s="17">
        <f t="shared" si="2592"/>
        <v>7.7052274714301561</v>
      </c>
      <c r="AQ7530" s="17">
        <f t="shared" si="2593"/>
        <v>11.899711404841419</v>
      </c>
      <c r="AR7530" s="17">
        <f t="shared" si="2594"/>
        <v>20.002931188758847</v>
      </c>
    </row>
    <row r="7531" spans="2:44" x14ac:dyDescent="0.25">
      <c r="B7531">
        <f>INDEX(RawData!$A$2:$A$1048576,MATCH(FmtData!$B$4+(ROW()-10),RawData!$A$2:$A$1048576,0))</f>
        <v>7716</v>
      </c>
      <c r="C7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1)</f>
        <v>42236.377928240741</v>
      </c>
      <c r="D7531" s="46">
        <f>IF($B$6=1,MID(INDEX(RawData!$B$2:$B$1048576, MATCH(FmtData!$B$4+(ROW()-10),RawData!$A$2:$A$1048576,0)),12,8)+$B$5/24,INDEX(RawData!$C$2:$C$1048576, MATCH(FmtData!$B$4+(ROW()-10),RawData!$A$2:$A$1048576,0)))</f>
        <v>0.37792824074074072</v>
      </c>
      <c r="E7531">
        <f>INDEX(RawData!D$2:D$1048576,MATCH(FmtData!$B$4+(ROW()-10),RawData!$A$2:$A$1048576,0))</f>
        <v>2903.37</v>
      </c>
      <c r="F7531">
        <f>INDEX(RawData!E$2:E$1048576,MATCH(FmtData!$B$4+(ROW()-10),RawData!$A$2:$A$1048576,0))</f>
        <v>6.25</v>
      </c>
      <c r="G7531">
        <f>INDEX(RawData!F$2:F$1048576,MATCH(FmtData!$B$4+(ROW()-10),RawData!$A$2:$A$1048576,0))</f>
        <v>-164.74199999999999</v>
      </c>
      <c r="H7531">
        <f>INDEX(RawData!G$2:G$1048576,MATCH(FmtData!$B$4+(ROW()-10),RawData!$A$2:$A$1048576,0))</f>
        <v>0.49984099999999998</v>
      </c>
      <c r="I7531">
        <f>INDEX(RawData!H$2:H$1048576,MATCH(FmtData!$B$4+(ROW()-10),RawData!$A$2:$A$1048576,0))</f>
        <v>-3.71981E-3</v>
      </c>
      <c r="J7531">
        <f>INDEX(RawData!I$2:I$1048576,MATCH(FmtData!$B$4+(ROW()-10),RawData!$A$2:$A$1048576,0))</f>
        <v>197.2</v>
      </c>
      <c r="K7531">
        <f>INDEX(RawData!J$2:J$1048576,MATCH(FmtData!$B$4+(ROW()-10),RawData!$A$2:$A$1048576,0))</f>
        <v>195.7</v>
      </c>
      <c r="L7531">
        <f>INDEX(RawData!K$2:K$1048576,MATCH(FmtData!$B$4+(ROW()-10),RawData!$A$2:$A$1048576,0))</f>
        <v>192.5</v>
      </c>
      <c r="M7531">
        <f>INDEX(RawData!L$2:L$1048576,MATCH(FmtData!$B$4+(ROW()-10),RawData!$A$2:$A$1048576,0))</f>
        <v>23.7</v>
      </c>
      <c r="N7531">
        <f>INDEX(RawData!M$2:M$1048576,MATCH(FmtData!$B$4+(ROW()-10),RawData!$A$2:$A$1048576,0))</f>
        <v>22.2</v>
      </c>
      <c r="O7531">
        <f>INDEX(RawData!N$2:N$1048576,MATCH(FmtData!$B$4+(ROW()-10),RawData!$A$2:$A$1048576,0))</f>
        <v>176.5</v>
      </c>
      <c r="P7531">
        <f>INDEX(RawData!O$2:O$1048576,MATCH(FmtData!$B$4+(ROW()-10),RawData!$A$2:$A$1048576,0))</f>
        <v>35.819800000000001</v>
      </c>
      <c r="Q7531">
        <f>INDEX(RawData!P$2:P$1048576,MATCH(FmtData!$B$4+(ROW()-10),RawData!$A$2:$A$1048576,0))</f>
        <v>230.25299999999999</v>
      </c>
      <c r="R7531">
        <f>INDEX(RawData!Q$2:Q$1048576,MATCH(FmtData!$B$4+(ROW()-10),RawData!$A$2:$A$1048576,0))</f>
        <v>1.8310500000000001E-3</v>
      </c>
      <c r="S7531">
        <f>INDEX(RawData!R$2:R$1048576,MATCH(FmtData!$B$4+(ROW()-10),RawData!$A$2:$A$1048576,0))</f>
        <v>0.51633799999999996</v>
      </c>
      <c r="T7531">
        <f>INDEX(RawData!S$2:S$1048576,MATCH(FmtData!$B$4+(ROW()-10),RawData!$A$2:$A$1048576,0))</f>
        <v>0.52676999999999996</v>
      </c>
      <c r="U7531">
        <f>INDEX(RawData!T$2:T$1048576,MATCH(FmtData!$B$4+(ROW()-10),RawData!$A$2:$A$1048576,0))</f>
        <v>7.6293899999999998E-3</v>
      </c>
      <c r="V7531">
        <f>INDEX(RawData!U$2:U$1048576,MATCH(FmtData!$B$4+(ROW()-10),RawData!$A$2:$A$1048576,0))</f>
        <v>0.19836400000000001</v>
      </c>
      <c r="W7531" s="8">
        <f t="shared" si="2579"/>
        <v>0.19073461000000003</v>
      </c>
      <c r="X7531" s="8">
        <f t="shared" si="2580"/>
        <v>-0.26073607999999993</v>
      </c>
      <c r="Y7531" s="8">
        <f t="shared" si="2581"/>
        <v>-0.15884651999999996</v>
      </c>
      <c r="Z7531" s="8">
        <f t="shared" si="2582"/>
        <v>10.152691814042056</v>
      </c>
      <c r="AA7531" s="8">
        <f t="shared" si="2583"/>
        <v>10.050802254042056</v>
      </c>
      <c r="AB7531" s="8">
        <f t="shared" si="2584"/>
        <v>10.101747034042056</v>
      </c>
      <c r="AC7531" s="6">
        <f t="shared" si="2599"/>
        <v>-277.08000000000004</v>
      </c>
      <c r="AD7531" s="15">
        <f t="shared" si="2596"/>
        <v>-17.307999999999993</v>
      </c>
      <c r="AE7531" s="15">
        <f t="shared" si="2597"/>
        <v>68.452791551277301</v>
      </c>
      <c r="AF7531" s="15">
        <f t="shared" si="2598"/>
        <v>41.299610510253387</v>
      </c>
      <c r="AG7531" s="15">
        <f t="shared" si="2585"/>
        <v>54.811079706319902</v>
      </c>
      <c r="AH7531" s="15">
        <f t="shared" si="2578"/>
        <v>-118.18660518134811</v>
      </c>
      <c r="AI7531" s="17">
        <f t="shared" si="2586"/>
        <v>1.1902133026353281</v>
      </c>
      <c r="AJ7531" s="17">
        <f t="shared" si="2587"/>
        <v>0.94403845341254522</v>
      </c>
      <c r="AK7531" s="17">
        <f t="shared" si="2588"/>
        <v>0.75951461028015788</v>
      </c>
      <c r="AL7531" s="17">
        <f t="shared" si="2589"/>
        <v>0.78174490703777533</v>
      </c>
      <c r="AM7531" s="17">
        <f t="shared" si="2590"/>
        <v>0.77052274714301561</v>
      </c>
      <c r="AN7531" s="17">
        <f t="shared" si="2591"/>
        <v>0.94403845341254522</v>
      </c>
      <c r="AO7531" s="17">
        <f t="shared" si="2595"/>
        <v>0</v>
      </c>
      <c r="AP7531" s="17">
        <f t="shared" si="2592"/>
        <v>7.7052274714301561</v>
      </c>
      <c r="AQ7531" s="17">
        <f t="shared" si="2593"/>
        <v>11.902133026353281</v>
      </c>
      <c r="AR7531" s="17">
        <f t="shared" si="2594"/>
        <v>20.017961707267283</v>
      </c>
    </row>
    <row r="7532" spans="2:44" x14ac:dyDescent="0.25">
      <c r="B7532">
        <f>INDEX(RawData!$A$2:$A$1048576,MATCH(FmtData!$B$4+(ROW()-10),RawData!$A$2:$A$1048576,0))</f>
        <v>7717</v>
      </c>
      <c r="C7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2)</f>
        <v>42236.389513888891</v>
      </c>
      <c r="D7532" s="46">
        <f>IF($B$6=1,MID(INDEX(RawData!$B$2:$B$1048576, MATCH(FmtData!$B$4+(ROW()-10),RawData!$A$2:$A$1048576,0)),12,8)+$B$5/24,INDEX(RawData!$C$2:$C$1048576, MATCH(FmtData!$B$4+(ROW()-10),RawData!$A$2:$A$1048576,0)))</f>
        <v>0.38951388888888888</v>
      </c>
      <c r="E7532">
        <f>INDEX(RawData!D$2:D$1048576,MATCH(FmtData!$B$4+(ROW()-10),RawData!$A$2:$A$1048576,0))</f>
        <v>2903.37</v>
      </c>
      <c r="F7532">
        <f>INDEX(RawData!E$2:E$1048576,MATCH(FmtData!$B$4+(ROW()-10),RawData!$A$2:$A$1048576,0))</f>
        <v>6.25</v>
      </c>
      <c r="G7532">
        <f>INDEX(RawData!F$2:F$1048576,MATCH(FmtData!$B$4+(ROW()-10),RawData!$A$2:$A$1048576,0))</f>
        <v>-164.74199999999999</v>
      </c>
      <c r="H7532">
        <f>INDEX(RawData!G$2:G$1048576,MATCH(FmtData!$B$4+(ROW()-10),RawData!$A$2:$A$1048576,0))</f>
        <v>0.49982199999999999</v>
      </c>
      <c r="I7532">
        <f>INDEX(RawData!H$2:H$1048576,MATCH(FmtData!$B$4+(ROW()-10),RawData!$A$2:$A$1048576,0))</f>
        <v>-3.71981E-3</v>
      </c>
      <c r="J7532">
        <f>INDEX(RawData!I$2:I$1048576,MATCH(FmtData!$B$4+(ROW()-10),RawData!$A$2:$A$1048576,0))</f>
        <v>195.2</v>
      </c>
      <c r="K7532">
        <f>INDEX(RawData!J$2:J$1048576,MATCH(FmtData!$B$4+(ROW()-10),RawData!$A$2:$A$1048576,0))</f>
        <v>196.6</v>
      </c>
      <c r="L7532">
        <f>INDEX(RawData!K$2:K$1048576,MATCH(FmtData!$B$4+(ROW()-10),RawData!$A$2:$A$1048576,0))</f>
        <v>193.6</v>
      </c>
      <c r="M7532">
        <f>INDEX(RawData!L$2:L$1048576,MATCH(FmtData!$B$4+(ROW()-10),RawData!$A$2:$A$1048576,0))</f>
        <v>23.6</v>
      </c>
      <c r="N7532">
        <f>INDEX(RawData!M$2:M$1048576,MATCH(FmtData!$B$4+(ROW()-10),RawData!$A$2:$A$1048576,0))</f>
        <v>22.1</v>
      </c>
      <c r="O7532">
        <f>INDEX(RawData!N$2:N$1048576,MATCH(FmtData!$B$4+(ROW()-10),RawData!$A$2:$A$1048576,0))</f>
        <v>176.6</v>
      </c>
      <c r="P7532">
        <f>INDEX(RawData!O$2:O$1048576,MATCH(FmtData!$B$4+(ROW()-10),RawData!$A$2:$A$1048576,0))</f>
        <v>35.819800000000001</v>
      </c>
      <c r="Q7532">
        <f>INDEX(RawData!P$2:P$1048576,MATCH(FmtData!$B$4+(ROW()-10),RawData!$A$2:$A$1048576,0))</f>
        <v>230.22200000000001</v>
      </c>
      <c r="R7532">
        <f>INDEX(RawData!Q$2:Q$1048576,MATCH(FmtData!$B$4+(ROW()-10),RawData!$A$2:$A$1048576,0))</f>
        <v>2.4414100000000002E-3</v>
      </c>
      <c r="S7532">
        <f>INDEX(RawData!R$2:R$1048576,MATCH(FmtData!$B$4+(ROW()-10),RawData!$A$2:$A$1048576,0))</f>
        <v>0.51633799999999996</v>
      </c>
      <c r="T7532">
        <f>INDEX(RawData!S$2:S$1048576,MATCH(FmtData!$B$4+(ROW()-10),RawData!$A$2:$A$1048576,0))</f>
        <v>0.52676999999999996</v>
      </c>
      <c r="U7532">
        <f>INDEX(RawData!T$2:T$1048576,MATCH(FmtData!$B$4+(ROW()-10),RawData!$A$2:$A$1048576,0))</f>
        <v>-3.0517600000000001E-3</v>
      </c>
      <c r="V7532">
        <f>INDEX(RawData!U$2:U$1048576,MATCH(FmtData!$B$4+(ROW()-10),RawData!$A$2:$A$1048576,0))</f>
        <v>0.19836400000000001</v>
      </c>
      <c r="W7532" s="8">
        <f t="shared" si="2579"/>
        <v>0.20141576</v>
      </c>
      <c r="X7532" s="8">
        <f t="shared" si="2580"/>
        <v>-0.26073607999999993</v>
      </c>
      <c r="Y7532" s="8">
        <f t="shared" si="2581"/>
        <v>-0.15884651999999996</v>
      </c>
      <c r="Z7532" s="8">
        <f t="shared" si="2582"/>
        <v>10.152691814042056</v>
      </c>
      <c r="AA7532" s="8">
        <f t="shared" si="2583"/>
        <v>10.050802254042056</v>
      </c>
      <c r="AB7532" s="8">
        <f t="shared" si="2584"/>
        <v>10.101747034042056</v>
      </c>
      <c r="AC7532" s="6">
        <f t="shared" si="2599"/>
        <v>-277.11099999999999</v>
      </c>
      <c r="AD7532" s="15">
        <f t="shared" si="2596"/>
        <v>-17.338999999999942</v>
      </c>
      <c r="AE7532" s="15">
        <f t="shared" si="2597"/>
        <v>68.452791551277301</v>
      </c>
      <c r="AF7532" s="15">
        <f t="shared" si="2598"/>
        <v>41.299610510253387</v>
      </c>
      <c r="AG7532" s="15">
        <f t="shared" si="2585"/>
        <v>54.811079706319902</v>
      </c>
      <c r="AH7532" s="15">
        <f t="shared" si="2578"/>
        <v>-118.21760518134806</v>
      </c>
      <c r="AI7532" s="17">
        <f t="shared" si="2586"/>
        <v>1.1902738585740997</v>
      </c>
      <c r="AJ7532" s="17">
        <f t="shared" si="2587"/>
        <v>0.94407654963733123</v>
      </c>
      <c r="AK7532" s="17">
        <f t="shared" si="2588"/>
        <v>0.75951461028015788</v>
      </c>
      <c r="AL7532" s="17">
        <f t="shared" si="2589"/>
        <v>0.78174490703777533</v>
      </c>
      <c r="AM7532" s="17">
        <f t="shared" si="2590"/>
        <v>0.77052274714301561</v>
      </c>
      <c r="AN7532" s="17">
        <f t="shared" si="2591"/>
        <v>0.94407654963733123</v>
      </c>
      <c r="AO7532" s="17">
        <f t="shared" si="2595"/>
        <v>0</v>
      </c>
      <c r="AP7532" s="17">
        <f t="shared" si="2592"/>
        <v>7.7052274714301561</v>
      </c>
      <c r="AQ7532" s="17">
        <f t="shared" si="2593"/>
        <v>11.902738585740998</v>
      </c>
      <c r="AR7532" s="17">
        <f t="shared" si="2594"/>
        <v>20.017961707267283</v>
      </c>
    </row>
    <row r="7533" spans="2:44" x14ac:dyDescent="0.25">
      <c r="B7533">
        <f>INDEX(RawData!$A$2:$A$1048576,MATCH(FmtData!$B$4+(ROW()-10),RawData!$A$2:$A$1048576,0))</f>
        <v>7718</v>
      </c>
      <c r="C7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3)</f>
        <v>42236.401087962964</v>
      </c>
      <c r="D7533" s="46">
        <f>IF($B$6=1,MID(INDEX(RawData!$B$2:$B$1048576, MATCH(FmtData!$B$4+(ROW()-10),RawData!$A$2:$A$1048576,0)),12,8)+$B$5/24,INDEX(RawData!$C$2:$C$1048576, MATCH(FmtData!$B$4+(ROW()-10),RawData!$A$2:$A$1048576,0)))</f>
        <v>0.40108796296296295</v>
      </c>
      <c r="E7533">
        <f>INDEX(RawData!D$2:D$1048576,MATCH(FmtData!$B$4+(ROW()-10),RawData!$A$2:$A$1048576,0))</f>
        <v>2901.19</v>
      </c>
      <c r="F7533">
        <f>INDEX(RawData!E$2:E$1048576,MATCH(FmtData!$B$4+(ROW()-10),RawData!$A$2:$A$1048576,0))</f>
        <v>6.25</v>
      </c>
      <c r="G7533">
        <f>INDEX(RawData!F$2:F$1048576,MATCH(FmtData!$B$4+(ROW()-10),RawData!$A$2:$A$1048576,0))</f>
        <v>-164.74199999999999</v>
      </c>
      <c r="H7533">
        <f>INDEX(RawData!G$2:G$1048576,MATCH(FmtData!$B$4+(ROW()-10),RawData!$A$2:$A$1048576,0))</f>
        <v>0.49982199999999999</v>
      </c>
      <c r="I7533">
        <f>INDEX(RawData!H$2:H$1048576,MATCH(FmtData!$B$4+(ROW()-10),RawData!$A$2:$A$1048576,0))</f>
        <v>-3.71981E-3</v>
      </c>
      <c r="J7533">
        <f>INDEX(RawData!I$2:I$1048576,MATCH(FmtData!$B$4+(ROW()-10),RawData!$A$2:$A$1048576,0))</f>
        <v>194.6</v>
      </c>
      <c r="K7533">
        <f>INDEX(RawData!J$2:J$1048576,MATCH(FmtData!$B$4+(ROW()-10),RawData!$A$2:$A$1048576,0))</f>
        <v>195.8</v>
      </c>
      <c r="L7533">
        <f>INDEX(RawData!K$2:K$1048576,MATCH(FmtData!$B$4+(ROW()-10),RawData!$A$2:$A$1048576,0))</f>
        <v>193.9</v>
      </c>
      <c r="M7533">
        <f>INDEX(RawData!L$2:L$1048576,MATCH(FmtData!$B$4+(ROW()-10),RawData!$A$2:$A$1048576,0))</f>
        <v>23.5</v>
      </c>
      <c r="N7533">
        <f>INDEX(RawData!M$2:M$1048576,MATCH(FmtData!$B$4+(ROW()-10),RawData!$A$2:$A$1048576,0))</f>
        <v>22.1</v>
      </c>
      <c r="O7533">
        <f>INDEX(RawData!N$2:N$1048576,MATCH(FmtData!$B$4+(ROW()-10),RawData!$A$2:$A$1048576,0))</f>
        <v>176.6</v>
      </c>
      <c r="P7533">
        <f>INDEX(RawData!O$2:O$1048576,MATCH(FmtData!$B$4+(ROW()-10),RawData!$A$2:$A$1048576,0))</f>
        <v>35.819800000000001</v>
      </c>
      <c r="Q7533">
        <f>INDEX(RawData!P$2:P$1048576,MATCH(FmtData!$B$4+(ROW()-10),RawData!$A$2:$A$1048576,0))</f>
        <v>230.48500000000001</v>
      </c>
      <c r="R7533">
        <f>INDEX(RawData!Q$2:Q$1048576,MATCH(FmtData!$B$4+(ROW()-10),RawData!$A$2:$A$1048576,0))</f>
        <v>1.8310500000000001E-3</v>
      </c>
      <c r="S7533">
        <f>INDEX(RawData!R$2:R$1048576,MATCH(FmtData!$B$4+(ROW()-10),RawData!$A$2:$A$1048576,0))</f>
        <v>0.51633799999999996</v>
      </c>
      <c r="T7533">
        <f>INDEX(RawData!S$2:S$1048576,MATCH(FmtData!$B$4+(ROW()-10),RawData!$A$2:$A$1048576,0))</f>
        <v>0.52676999999999996</v>
      </c>
      <c r="U7533">
        <f>INDEX(RawData!T$2:T$1048576,MATCH(FmtData!$B$4+(ROW()-10),RawData!$A$2:$A$1048576,0))</f>
        <v>-1.06812E-2</v>
      </c>
      <c r="V7533">
        <f>INDEX(RawData!U$2:U$1048576,MATCH(FmtData!$B$4+(ROW()-10),RawData!$A$2:$A$1048576,0))</f>
        <v>0.19836400000000001</v>
      </c>
      <c r="W7533" s="8">
        <f t="shared" si="2579"/>
        <v>0.20904520000000001</v>
      </c>
      <c r="X7533" s="8">
        <f t="shared" si="2580"/>
        <v>-0.26073607999999993</v>
      </c>
      <c r="Y7533" s="8">
        <f t="shared" si="2581"/>
        <v>-0.15884651999999996</v>
      </c>
      <c r="Z7533" s="8">
        <f t="shared" si="2582"/>
        <v>10.152691814042056</v>
      </c>
      <c r="AA7533" s="8">
        <f t="shared" si="2583"/>
        <v>10.050802254042056</v>
      </c>
      <c r="AB7533" s="8">
        <f t="shared" si="2584"/>
        <v>10.101747034042056</v>
      </c>
      <c r="AC7533" s="6">
        <f t="shared" si="2599"/>
        <v>-276.84800000000001</v>
      </c>
      <c r="AD7533" s="15">
        <f t="shared" si="2596"/>
        <v>-17.075999999999965</v>
      </c>
      <c r="AE7533" s="15">
        <f t="shared" si="2597"/>
        <v>68.452791551277301</v>
      </c>
      <c r="AF7533" s="15">
        <f t="shared" si="2598"/>
        <v>41.299610510253387</v>
      </c>
      <c r="AG7533" s="15">
        <f t="shared" si="2585"/>
        <v>54.811079706319902</v>
      </c>
      <c r="AH7533" s="15">
        <f t="shared" si="2578"/>
        <v>-117.95460518134809</v>
      </c>
      <c r="AI7533" s="17">
        <f t="shared" si="2586"/>
        <v>1.1897603053369257</v>
      </c>
      <c r="AJ7533" s="17">
        <f t="shared" si="2587"/>
        <v>0.94375344375853265</v>
      </c>
      <c r="AK7533" s="17">
        <f t="shared" si="2588"/>
        <v>0.75951461028015788</v>
      </c>
      <c r="AL7533" s="17">
        <f t="shared" si="2589"/>
        <v>0.78174490703777533</v>
      </c>
      <c r="AM7533" s="17">
        <f t="shared" si="2590"/>
        <v>0.77052274714301561</v>
      </c>
      <c r="AN7533" s="17">
        <f t="shared" si="2591"/>
        <v>0.94375344375853265</v>
      </c>
      <c r="AO7533" s="17">
        <f t="shared" si="2595"/>
        <v>0</v>
      </c>
      <c r="AP7533" s="17">
        <f t="shared" si="2592"/>
        <v>7.7052274714301561</v>
      </c>
      <c r="AQ7533" s="17">
        <f t="shared" si="2593"/>
        <v>11.897603053369256</v>
      </c>
      <c r="AR7533" s="17">
        <f t="shared" si="2594"/>
        <v>20.002931188758847</v>
      </c>
    </row>
    <row r="7534" spans="2:44" x14ac:dyDescent="0.25">
      <c r="B7534">
        <f>INDEX(RawData!$A$2:$A$1048576,MATCH(FmtData!$B$4+(ROW()-10),RawData!$A$2:$A$1048576,0))</f>
        <v>7719</v>
      </c>
      <c r="C7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4)</f>
        <v>42236.41265046296</v>
      </c>
      <c r="D7534" s="46">
        <f>IF($B$6=1,MID(INDEX(RawData!$B$2:$B$1048576, MATCH(FmtData!$B$4+(ROW()-10),RawData!$A$2:$A$1048576,0)),12,8)+$B$5/24,INDEX(RawData!$C$2:$C$1048576, MATCH(FmtData!$B$4+(ROW()-10),RawData!$A$2:$A$1048576,0)))</f>
        <v>0.41265046296296298</v>
      </c>
      <c r="E7534">
        <f>INDEX(RawData!D$2:D$1048576,MATCH(FmtData!$B$4+(ROW()-10),RawData!$A$2:$A$1048576,0))</f>
        <v>2903.37</v>
      </c>
      <c r="F7534">
        <f>INDEX(RawData!E$2:E$1048576,MATCH(FmtData!$B$4+(ROW()-10),RawData!$A$2:$A$1048576,0))</f>
        <v>6.25</v>
      </c>
      <c r="G7534">
        <f>INDEX(RawData!F$2:F$1048576,MATCH(FmtData!$B$4+(ROW()-10),RawData!$A$2:$A$1048576,0))</f>
        <v>-164.74199999999999</v>
      </c>
      <c r="H7534">
        <f>INDEX(RawData!G$2:G$1048576,MATCH(FmtData!$B$4+(ROW()-10),RawData!$A$2:$A$1048576,0))</f>
        <v>0.49982199999999999</v>
      </c>
      <c r="I7534">
        <f>INDEX(RawData!H$2:H$1048576,MATCH(FmtData!$B$4+(ROW()-10),RawData!$A$2:$A$1048576,0))</f>
        <v>-3.71981E-3</v>
      </c>
      <c r="J7534">
        <f>INDEX(RawData!I$2:I$1048576,MATCH(FmtData!$B$4+(ROW()-10),RawData!$A$2:$A$1048576,0))</f>
        <v>196.4</v>
      </c>
      <c r="K7534">
        <f>INDEX(RawData!J$2:J$1048576,MATCH(FmtData!$B$4+(ROW()-10),RawData!$A$2:$A$1048576,0))</f>
        <v>195.2</v>
      </c>
      <c r="L7534">
        <f>INDEX(RawData!K$2:K$1048576,MATCH(FmtData!$B$4+(ROW()-10),RawData!$A$2:$A$1048576,0))</f>
        <v>194.4</v>
      </c>
      <c r="M7534">
        <f>INDEX(RawData!L$2:L$1048576,MATCH(FmtData!$B$4+(ROW()-10),RawData!$A$2:$A$1048576,0))</f>
        <v>23.5</v>
      </c>
      <c r="N7534">
        <f>INDEX(RawData!M$2:M$1048576,MATCH(FmtData!$B$4+(ROW()-10),RawData!$A$2:$A$1048576,0))</f>
        <v>21.9</v>
      </c>
      <c r="O7534">
        <f>INDEX(RawData!N$2:N$1048576,MATCH(FmtData!$B$4+(ROW()-10),RawData!$A$2:$A$1048576,0))</f>
        <v>176.5</v>
      </c>
      <c r="P7534">
        <f>INDEX(RawData!O$2:O$1048576,MATCH(FmtData!$B$4+(ROW()-10),RawData!$A$2:$A$1048576,0))</f>
        <v>35.819800000000001</v>
      </c>
      <c r="Q7534">
        <f>INDEX(RawData!P$2:P$1048576,MATCH(FmtData!$B$4+(ROW()-10),RawData!$A$2:$A$1048576,0))</f>
        <v>230.48500000000001</v>
      </c>
      <c r="R7534">
        <f>INDEX(RawData!Q$2:Q$1048576,MATCH(FmtData!$B$4+(ROW()-10),RawData!$A$2:$A$1048576,0))</f>
        <v>1.8310500000000001E-3</v>
      </c>
      <c r="S7534">
        <f>INDEX(RawData!R$2:R$1048576,MATCH(FmtData!$B$4+(ROW()-10),RawData!$A$2:$A$1048576,0))</f>
        <v>0.51633799999999996</v>
      </c>
      <c r="T7534">
        <f>INDEX(RawData!S$2:S$1048576,MATCH(FmtData!$B$4+(ROW()-10),RawData!$A$2:$A$1048576,0))</f>
        <v>0.52676999999999996</v>
      </c>
      <c r="U7534">
        <f>INDEX(RawData!T$2:T$1048576,MATCH(FmtData!$B$4+(ROW()-10),RawData!$A$2:$A$1048576,0))</f>
        <v>1.5258799999999999E-2</v>
      </c>
      <c r="V7534">
        <f>INDEX(RawData!U$2:U$1048576,MATCH(FmtData!$B$4+(ROW()-10),RawData!$A$2:$A$1048576,0))</f>
        <v>0.19836400000000001</v>
      </c>
      <c r="W7534" s="8">
        <f t="shared" si="2579"/>
        <v>0.18310520000000002</v>
      </c>
      <c r="X7534" s="8">
        <f t="shared" si="2580"/>
        <v>-0.26073607999999993</v>
      </c>
      <c r="Y7534" s="8">
        <f t="shared" si="2581"/>
        <v>-0.15884651999999996</v>
      </c>
      <c r="Z7534" s="8">
        <f t="shared" si="2582"/>
        <v>10.152691814042056</v>
      </c>
      <c r="AA7534" s="8">
        <f t="shared" si="2583"/>
        <v>10.050802254042056</v>
      </c>
      <c r="AB7534" s="8">
        <f t="shared" si="2584"/>
        <v>10.101747034042056</v>
      </c>
      <c r="AC7534" s="6">
        <f t="shared" si="2599"/>
        <v>-276.84800000000001</v>
      </c>
      <c r="AD7534" s="15">
        <f t="shared" si="2596"/>
        <v>-17.075999999999965</v>
      </c>
      <c r="AE7534" s="15">
        <f t="shared" si="2597"/>
        <v>68.452791551277301</v>
      </c>
      <c r="AF7534" s="15">
        <f t="shared" si="2598"/>
        <v>41.299610510253387</v>
      </c>
      <c r="AG7534" s="15">
        <f t="shared" si="2585"/>
        <v>54.811079706319902</v>
      </c>
      <c r="AH7534" s="15">
        <f t="shared" si="2578"/>
        <v>-117.95460518134809</v>
      </c>
      <c r="AI7534" s="17">
        <f t="shared" si="2586"/>
        <v>1.1897603053369257</v>
      </c>
      <c r="AJ7534" s="17">
        <f t="shared" si="2587"/>
        <v>0.94375344375853265</v>
      </c>
      <c r="AK7534" s="17">
        <f t="shared" si="2588"/>
        <v>0.75951461028015788</v>
      </c>
      <c r="AL7534" s="17">
        <f t="shared" si="2589"/>
        <v>0.78174490703777533</v>
      </c>
      <c r="AM7534" s="17">
        <f t="shared" si="2590"/>
        <v>0.77052274714301561</v>
      </c>
      <c r="AN7534" s="17">
        <f t="shared" si="2591"/>
        <v>0.94375344375853265</v>
      </c>
      <c r="AO7534" s="17">
        <f t="shared" si="2595"/>
        <v>0</v>
      </c>
      <c r="AP7534" s="17">
        <f t="shared" si="2592"/>
        <v>7.7052274714301561</v>
      </c>
      <c r="AQ7534" s="17">
        <f t="shared" si="2593"/>
        <v>11.897603053369256</v>
      </c>
      <c r="AR7534" s="17">
        <f t="shared" si="2594"/>
        <v>20.017961707267283</v>
      </c>
    </row>
    <row r="7535" spans="2:44" x14ac:dyDescent="0.25">
      <c r="B7535">
        <f>INDEX(RawData!$A$2:$A$1048576,MATCH(FmtData!$B$4+(ROW()-10),RawData!$A$2:$A$1048576,0))</f>
        <v>7720</v>
      </c>
      <c r="C7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5)</f>
        <v>42236.424224537041</v>
      </c>
      <c r="D7535" s="46">
        <f>IF($B$6=1,MID(INDEX(RawData!$B$2:$B$1048576, MATCH(FmtData!$B$4+(ROW()-10),RawData!$A$2:$A$1048576,0)),12,8)+$B$5/24,INDEX(RawData!$C$2:$C$1048576, MATCH(FmtData!$B$4+(ROW()-10),RawData!$A$2:$A$1048576,0)))</f>
        <v>0.42422453703703705</v>
      </c>
      <c r="E7535">
        <f>INDEX(RawData!D$2:D$1048576,MATCH(FmtData!$B$4+(ROW()-10),RawData!$A$2:$A$1048576,0))</f>
        <v>2903.37</v>
      </c>
      <c r="F7535">
        <f>INDEX(RawData!E$2:E$1048576,MATCH(FmtData!$B$4+(ROW()-10),RawData!$A$2:$A$1048576,0))</f>
        <v>6.25</v>
      </c>
      <c r="G7535">
        <f>INDEX(RawData!F$2:F$1048576,MATCH(FmtData!$B$4+(ROW()-10),RawData!$A$2:$A$1048576,0))</f>
        <v>-164.74199999999999</v>
      </c>
      <c r="H7535">
        <f>INDEX(RawData!G$2:G$1048576,MATCH(FmtData!$B$4+(ROW()-10),RawData!$A$2:$A$1048576,0))</f>
        <v>0.49982199999999999</v>
      </c>
      <c r="I7535">
        <f>INDEX(RawData!H$2:H$1048576,MATCH(FmtData!$B$4+(ROW()-10),RawData!$A$2:$A$1048576,0))</f>
        <v>-3.71981E-3</v>
      </c>
      <c r="J7535">
        <f>INDEX(RawData!I$2:I$1048576,MATCH(FmtData!$B$4+(ROW()-10),RawData!$A$2:$A$1048576,0))</f>
        <v>197.8</v>
      </c>
      <c r="K7535">
        <f>INDEX(RawData!J$2:J$1048576,MATCH(FmtData!$B$4+(ROW()-10),RawData!$A$2:$A$1048576,0))</f>
        <v>193.8</v>
      </c>
      <c r="L7535">
        <f>INDEX(RawData!K$2:K$1048576,MATCH(FmtData!$B$4+(ROW()-10),RawData!$A$2:$A$1048576,0))</f>
        <v>192.6</v>
      </c>
      <c r="M7535">
        <f>INDEX(RawData!L$2:L$1048576,MATCH(FmtData!$B$4+(ROW()-10),RawData!$A$2:$A$1048576,0))</f>
        <v>23.3</v>
      </c>
      <c r="N7535">
        <f>INDEX(RawData!M$2:M$1048576,MATCH(FmtData!$B$4+(ROW()-10),RawData!$A$2:$A$1048576,0))</f>
        <v>21.8</v>
      </c>
      <c r="O7535">
        <f>INDEX(RawData!N$2:N$1048576,MATCH(FmtData!$B$4+(ROW()-10),RawData!$A$2:$A$1048576,0))</f>
        <v>176.6</v>
      </c>
      <c r="P7535">
        <f>INDEX(RawData!O$2:O$1048576,MATCH(FmtData!$B$4+(ROW()-10),RawData!$A$2:$A$1048576,0))</f>
        <v>35.819800000000001</v>
      </c>
      <c r="Q7535">
        <f>INDEX(RawData!P$2:P$1048576,MATCH(FmtData!$B$4+(ROW()-10),RawData!$A$2:$A$1048576,0))</f>
        <v>230.60900000000001</v>
      </c>
      <c r="R7535">
        <f>INDEX(RawData!Q$2:Q$1048576,MATCH(FmtData!$B$4+(ROW()-10),RawData!$A$2:$A$1048576,0))</f>
        <v>1.8310500000000001E-3</v>
      </c>
      <c r="S7535">
        <f>INDEX(RawData!R$2:R$1048576,MATCH(FmtData!$B$4+(ROW()-10),RawData!$A$2:$A$1048576,0))</f>
        <v>0.51633799999999996</v>
      </c>
      <c r="T7535">
        <f>INDEX(RawData!S$2:S$1048576,MATCH(FmtData!$B$4+(ROW()-10),RawData!$A$2:$A$1048576,0))</f>
        <v>0.52676999999999996</v>
      </c>
      <c r="U7535">
        <f>INDEX(RawData!T$2:T$1048576,MATCH(FmtData!$B$4+(ROW()-10),RawData!$A$2:$A$1048576,0))</f>
        <v>0</v>
      </c>
      <c r="V7535">
        <f>INDEX(RawData!U$2:U$1048576,MATCH(FmtData!$B$4+(ROW()-10),RawData!$A$2:$A$1048576,0))</f>
        <v>0.19836400000000001</v>
      </c>
      <c r="W7535" s="8">
        <f t="shared" si="2579"/>
        <v>0.19836400000000001</v>
      </c>
      <c r="X7535" s="8">
        <f t="shared" si="2580"/>
        <v>-0.26073607999999993</v>
      </c>
      <c r="Y7535" s="8">
        <f t="shared" si="2581"/>
        <v>-0.15884651999999996</v>
      </c>
      <c r="Z7535" s="8">
        <f t="shared" si="2582"/>
        <v>10.152691814042056</v>
      </c>
      <c r="AA7535" s="8">
        <f t="shared" si="2583"/>
        <v>10.050802254042056</v>
      </c>
      <c r="AB7535" s="8">
        <f t="shared" si="2584"/>
        <v>10.101747034042056</v>
      </c>
      <c r="AC7535" s="6">
        <f t="shared" si="2599"/>
        <v>-276.72400000000005</v>
      </c>
      <c r="AD7535" s="15">
        <f t="shared" si="2596"/>
        <v>-16.951999999999998</v>
      </c>
      <c r="AE7535" s="15">
        <f t="shared" si="2597"/>
        <v>68.452791551277301</v>
      </c>
      <c r="AF7535" s="15">
        <f t="shared" si="2598"/>
        <v>41.299610510253387</v>
      </c>
      <c r="AG7535" s="15">
        <f t="shared" si="2585"/>
        <v>54.811079706319902</v>
      </c>
      <c r="AH7535" s="15">
        <f t="shared" si="2578"/>
        <v>-117.83060518134812</v>
      </c>
      <c r="AI7535" s="17">
        <f t="shared" si="2586"/>
        <v>1.189518327466613</v>
      </c>
      <c r="AJ7535" s="17">
        <f t="shared" si="2587"/>
        <v>0.94360118157185791</v>
      </c>
      <c r="AK7535" s="17">
        <f t="shared" si="2588"/>
        <v>0.75951461028015788</v>
      </c>
      <c r="AL7535" s="17">
        <f t="shared" si="2589"/>
        <v>0.78174490703777533</v>
      </c>
      <c r="AM7535" s="17">
        <f t="shared" si="2590"/>
        <v>0.77052274714301561</v>
      </c>
      <c r="AN7535" s="17">
        <f t="shared" si="2591"/>
        <v>0.94360118157185791</v>
      </c>
      <c r="AO7535" s="17">
        <f t="shared" si="2595"/>
        <v>0</v>
      </c>
      <c r="AP7535" s="17">
        <f t="shared" si="2592"/>
        <v>7.7052274714301561</v>
      </c>
      <c r="AQ7535" s="17">
        <f t="shared" si="2593"/>
        <v>11.895183274666131</v>
      </c>
      <c r="AR7535" s="17">
        <f t="shared" si="2594"/>
        <v>20.017961707267283</v>
      </c>
    </row>
    <row r="7536" spans="2:44" x14ac:dyDescent="0.25">
      <c r="B7536">
        <f>INDEX(RawData!$A$2:$A$1048576,MATCH(FmtData!$B$4+(ROW()-10),RawData!$A$2:$A$1048576,0))</f>
        <v>7721</v>
      </c>
      <c r="C7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6)</f>
        <v>42236.435798611114</v>
      </c>
      <c r="D7536" s="46">
        <f>IF($B$6=1,MID(INDEX(RawData!$B$2:$B$1048576, MATCH(FmtData!$B$4+(ROW()-10),RawData!$A$2:$A$1048576,0)),12,8)+$B$5/24,INDEX(RawData!$C$2:$C$1048576, MATCH(FmtData!$B$4+(ROW()-10),RawData!$A$2:$A$1048576,0)))</f>
        <v>0.43579861111111112</v>
      </c>
      <c r="E7536">
        <f>INDEX(RawData!D$2:D$1048576,MATCH(FmtData!$B$4+(ROW()-10),RawData!$A$2:$A$1048576,0))</f>
        <v>2904.3</v>
      </c>
      <c r="F7536">
        <f>INDEX(RawData!E$2:E$1048576,MATCH(FmtData!$B$4+(ROW()-10),RawData!$A$2:$A$1048576,0))</f>
        <v>6.25</v>
      </c>
      <c r="G7536">
        <f>INDEX(RawData!F$2:F$1048576,MATCH(FmtData!$B$4+(ROW()-10),RawData!$A$2:$A$1048576,0))</f>
        <v>-164.74199999999999</v>
      </c>
      <c r="H7536">
        <f>INDEX(RawData!G$2:G$1048576,MATCH(FmtData!$B$4+(ROW()-10),RawData!$A$2:$A$1048576,0))</f>
        <v>0.49982199999999999</v>
      </c>
      <c r="I7536">
        <f>INDEX(RawData!H$2:H$1048576,MATCH(FmtData!$B$4+(ROW()-10),RawData!$A$2:$A$1048576,0))</f>
        <v>-3.71981E-3</v>
      </c>
      <c r="J7536">
        <f>INDEX(RawData!I$2:I$1048576,MATCH(FmtData!$B$4+(ROW()-10),RawData!$A$2:$A$1048576,0))</f>
        <v>196.2</v>
      </c>
      <c r="K7536">
        <f>INDEX(RawData!J$2:J$1048576,MATCH(FmtData!$B$4+(ROW()-10),RawData!$A$2:$A$1048576,0))</f>
        <v>193.8</v>
      </c>
      <c r="L7536">
        <f>INDEX(RawData!K$2:K$1048576,MATCH(FmtData!$B$4+(ROW()-10),RawData!$A$2:$A$1048576,0))</f>
        <v>193</v>
      </c>
      <c r="M7536">
        <f>INDEX(RawData!L$2:L$1048576,MATCH(FmtData!$B$4+(ROW()-10),RawData!$A$2:$A$1048576,0))</f>
        <v>23.2</v>
      </c>
      <c r="N7536">
        <f>INDEX(RawData!M$2:M$1048576,MATCH(FmtData!$B$4+(ROW()-10),RawData!$A$2:$A$1048576,0))</f>
        <v>21.8</v>
      </c>
      <c r="O7536">
        <f>INDEX(RawData!N$2:N$1048576,MATCH(FmtData!$B$4+(ROW()-10),RawData!$A$2:$A$1048576,0))</f>
        <v>176.5</v>
      </c>
      <c r="P7536">
        <f>INDEX(RawData!O$2:O$1048576,MATCH(FmtData!$B$4+(ROW()-10),RawData!$A$2:$A$1048576,0))</f>
        <v>35.819800000000001</v>
      </c>
      <c r="Q7536">
        <f>INDEX(RawData!P$2:P$1048576,MATCH(FmtData!$B$4+(ROW()-10),RawData!$A$2:$A$1048576,0))</f>
        <v>230.48500000000001</v>
      </c>
      <c r="R7536">
        <f>INDEX(RawData!Q$2:Q$1048576,MATCH(FmtData!$B$4+(ROW()-10),RawData!$A$2:$A$1048576,0))</f>
        <v>2.4414100000000002E-3</v>
      </c>
      <c r="S7536">
        <f>INDEX(RawData!R$2:R$1048576,MATCH(FmtData!$B$4+(ROW()-10),RawData!$A$2:$A$1048576,0))</f>
        <v>0.51633799999999996</v>
      </c>
      <c r="T7536">
        <f>INDEX(RawData!S$2:S$1048576,MATCH(FmtData!$B$4+(ROW()-10),RawData!$A$2:$A$1048576,0))</f>
        <v>0.52676999999999996</v>
      </c>
      <c r="U7536">
        <f>INDEX(RawData!T$2:T$1048576,MATCH(FmtData!$B$4+(ROW()-10),RawData!$A$2:$A$1048576,0))</f>
        <v>-1.06812E-2</v>
      </c>
      <c r="V7536">
        <f>INDEX(RawData!U$2:U$1048576,MATCH(FmtData!$B$4+(ROW()-10),RawData!$A$2:$A$1048576,0))</f>
        <v>0.19836400000000001</v>
      </c>
      <c r="W7536" s="8">
        <f t="shared" si="2579"/>
        <v>0.20904520000000001</v>
      </c>
      <c r="X7536" s="8">
        <f t="shared" si="2580"/>
        <v>-0.26073607999999993</v>
      </c>
      <c r="Y7536" s="8">
        <f t="shared" si="2581"/>
        <v>-0.15884651999999996</v>
      </c>
      <c r="Z7536" s="8">
        <f t="shared" si="2582"/>
        <v>10.152691814042056</v>
      </c>
      <c r="AA7536" s="8">
        <f t="shared" si="2583"/>
        <v>10.050802254042056</v>
      </c>
      <c r="AB7536" s="8">
        <f t="shared" si="2584"/>
        <v>10.101747034042056</v>
      </c>
      <c r="AC7536" s="6">
        <f t="shared" si="2599"/>
        <v>-276.84800000000001</v>
      </c>
      <c r="AD7536" s="15">
        <f t="shared" si="2596"/>
        <v>-17.075999999999965</v>
      </c>
      <c r="AE7536" s="15">
        <f t="shared" si="2597"/>
        <v>68.452791551277301</v>
      </c>
      <c r="AF7536" s="15">
        <f t="shared" si="2598"/>
        <v>41.299610510253387</v>
      </c>
      <c r="AG7536" s="15">
        <f t="shared" si="2585"/>
        <v>54.811079706319902</v>
      </c>
      <c r="AH7536" s="15">
        <f t="shared" si="2578"/>
        <v>-117.95460518134809</v>
      </c>
      <c r="AI7536" s="17">
        <f t="shared" si="2586"/>
        <v>1.1897603053369257</v>
      </c>
      <c r="AJ7536" s="17">
        <f t="shared" si="2587"/>
        <v>0.94375344375853265</v>
      </c>
      <c r="AK7536" s="17">
        <f t="shared" si="2588"/>
        <v>0.75951461028015788</v>
      </c>
      <c r="AL7536" s="17">
        <f t="shared" si="2589"/>
        <v>0.78174490703777533</v>
      </c>
      <c r="AM7536" s="17">
        <f t="shared" si="2590"/>
        <v>0.77052274714301561</v>
      </c>
      <c r="AN7536" s="17">
        <f t="shared" si="2591"/>
        <v>0.94375344375853265</v>
      </c>
      <c r="AO7536" s="17">
        <f t="shared" si="2595"/>
        <v>0</v>
      </c>
      <c r="AP7536" s="17">
        <f t="shared" si="2592"/>
        <v>7.7052274714301561</v>
      </c>
      <c r="AQ7536" s="17">
        <f t="shared" si="2593"/>
        <v>11.897603053369256</v>
      </c>
      <c r="AR7536" s="17">
        <f t="shared" si="2594"/>
        <v>20.024373809199783</v>
      </c>
    </row>
    <row r="7537" spans="2:44" x14ac:dyDescent="0.25">
      <c r="B7537">
        <f>INDEX(RawData!$A$2:$A$1048576,MATCH(FmtData!$B$4+(ROW()-10),RawData!$A$2:$A$1048576,0))</f>
        <v>7722</v>
      </c>
      <c r="C7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7)</f>
        <v>42236.447384259256</v>
      </c>
      <c r="D7537" s="46">
        <f>IF($B$6=1,MID(INDEX(RawData!$B$2:$B$1048576, MATCH(FmtData!$B$4+(ROW()-10),RawData!$A$2:$A$1048576,0)),12,8)+$B$5/24,INDEX(RawData!$C$2:$C$1048576, MATCH(FmtData!$B$4+(ROW()-10),RawData!$A$2:$A$1048576,0)))</f>
        <v>0.44738425925925923</v>
      </c>
      <c r="E7537">
        <f>INDEX(RawData!D$2:D$1048576,MATCH(FmtData!$B$4+(ROW()-10),RawData!$A$2:$A$1048576,0))</f>
        <v>2903.37</v>
      </c>
      <c r="F7537">
        <f>INDEX(RawData!E$2:E$1048576,MATCH(FmtData!$B$4+(ROW()-10),RawData!$A$2:$A$1048576,0))</f>
        <v>6.25</v>
      </c>
      <c r="G7537">
        <f>INDEX(RawData!F$2:F$1048576,MATCH(FmtData!$B$4+(ROW()-10),RawData!$A$2:$A$1048576,0))</f>
        <v>-164.74199999999999</v>
      </c>
      <c r="H7537">
        <f>INDEX(RawData!G$2:G$1048576,MATCH(FmtData!$B$4+(ROW()-10),RawData!$A$2:$A$1048576,0))</f>
        <v>0.49982199999999999</v>
      </c>
      <c r="I7537">
        <f>INDEX(RawData!H$2:H$1048576,MATCH(FmtData!$B$4+(ROW()-10),RawData!$A$2:$A$1048576,0))</f>
        <v>-3.71981E-3</v>
      </c>
      <c r="J7537">
        <f>INDEX(RawData!I$2:I$1048576,MATCH(FmtData!$B$4+(ROW()-10),RawData!$A$2:$A$1048576,0))</f>
        <v>194.6</v>
      </c>
      <c r="K7537">
        <f>INDEX(RawData!J$2:J$1048576,MATCH(FmtData!$B$4+(ROW()-10),RawData!$A$2:$A$1048576,0))</f>
        <v>194.2</v>
      </c>
      <c r="L7537">
        <f>INDEX(RawData!K$2:K$1048576,MATCH(FmtData!$B$4+(ROW()-10),RawData!$A$2:$A$1048576,0))</f>
        <v>193.3</v>
      </c>
      <c r="M7537">
        <f>INDEX(RawData!L$2:L$1048576,MATCH(FmtData!$B$4+(ROW()-10),RawData!$A$2:$A$1048576,0))</f>
        <v>23.2</v>
      </c>
      <c r="N7537">
        <f>INDEX(RawData!M$2:M$1048576,MATCH(FmtData!$B$4+(ROW()-10),RawData!$A$2:$A$1048576,0))</f>
        <v>21.8</v>
      </c>
      <c r="O7537">
        <f>INDEX(RawData!N$2:N$1048576,MATCH(FmtData!$B$4+(ROW()-10),RawData!$A$2:$A$1048576,0))</f>
        <v>176.4</v>
      </c>
      <c r="P7537">
        <f>INDEX(RawData!O$2:O$1048576,MATCH(FmtData!$B$4+(ROW()-10),RawData!$A$2:$A$1048576,0))</f>
        <v>35.819800000000001</v>
      </c>
      <c r="Q7537">
        <f>INDEX(RawData!P$2:P$1048576,MATCH(FmtData!$B$4+(ROW()-10),RawData!$A$2:$A$1048576,0))</f>
        <v>230.37700000000001</v>
      </c>
      <c r="R7537">
        <f>INDEX(RawData!Q$2:Q$1048576,MATCH(FmtData!$B$4+(ROW()-10),RawData!$A$2:$A$1048576,0))</f>
        <v>2.4414100000000002E-3</v>
      </c>
      <c r="S7537">
        <f>INDEX(RawData!R$2:R$1048576,MATCH(FmtData!$B$4+(ROW()-10),RawData!$A$2:$A$1048576,0))</f>
        <v>0.51633799999999996</v>
      </c>
      <c r="T7537">
        <f>INDEX(RawData!S$2:S$1048576,MATCH(FmtData!$B$4+(ROW()-10),RawData!$A$2:$A$1048576,0))</f>
        <v>0.52676999999999996</v>
      </c>
      <c r="U7537">
        <f>INDEX(RawData!T$2:T$1048576,MATCH(FmtData!$B$4+(ROW()-10),RawData!$A$2:$A$1048576,0))</f>
        <v>1.2207000000000001E-2</v>
      </c>
      <c r="V7537">
        <f>INDEX(RawData!U$2:U$1048576,MATCH(FmtData!$B$4+(ROW()-10),RawData!$A$2:$A$1048576,0))</f>
        <v>0.19836400000000001</v>
      </c>
      <c r="W7537" s="8">
        <f t="shared" si="2579"/>
        <v>0.18615700000000002</v>
      </c>
      <c r="X7537" s="8">
        <f t="shared" si="2580"/>
        <v>-0.26073607999999993</v>
      </c>
      <c r="Y7537" s="8">
        <f t="shared" si="2581"/>
        <v>-0.15884651999999996</v>
      </c>
      <c r="Z7537" s="8">
        <f t="shared" si="2582"/>
        <v>10.152691814042056</v>
      </c>
      <c r="AA7537" s="8">
        <f t="shared" si="2583"/>
        <v>10.050802254042056</v>
      </c>
      <c r="AB7537" s="8">
        <f t="shared" si="2584"/>
        <v>10.101747034042056</v>
      </c>
      <c r="AC7537" s="6">
        <f t="shared" si="2599"/>
        <v>-276.95600000000002</v>
      </c>
      <c r="AD7537" s="15">
        <f t="shared" si="2596"/>
        <v>-17.183999999999969</v>
      </c>
      <c r="AE7537" s="15">
        <f t="shared" si="2597"/>
        <v>68.452791551277301</v>
      </c>
      <c r="AF7537" s="15">
        <f t="shared" si="2598"/>
        <v>41.299610510253387</v>
      </c>
      <c r="AG7537" s="15">
        <f t="shared" si="2585"/>
        <v>54.811079706319902</v>
      </c>
      <c r="AH7537" s="15">
        <f t="shared" si="2578"/>
        <v>-118.06260518134809</v>
      </c>
      <c r="AI7537" s="17">
        <f t="shared" si="2586"/>
        <v>1.189971140484142</v>
      </c>
      <c r="AJ7537" s="17">
        <f t="shared" si="2587"/>
        <v>0.94388609925430023</v>
      </c>
      <c r="AK7537" s="17">
        <f t="shared" si="2588"/>
        <v>0.75951461028015788</v>
      </c>
      <c r="AL7537" s="17">
        <f t="shared" si="2589"/>
        <v>0.78174490703777533</v>
      </c>
      <c r="AM7537" s="17">
        <f t="shared" si="2590"/>
        <v>0.77052274714301561</v>
      </c>
      <c r="AN7537" s="17">
        <f t="shared" si="2591"/>
        <v>0.94388609925430023</v>
      </c>
      <c r="AO7537" s="17">
        <f t="shared" si="2595"/>
        <v>0</v>
      </c>
      <c r="AP7537" s="17">
        <f t="shared" si="2592"/>
        <v>7.7052274714301561</v>
      </c>
      <c r="AQ7537" s="17">
        <f t="shared" si="2593"/>
        <v>11.899711404841419</v>
      </c>
      <c r="AR7537" s="17">
        <f t="shared" si="2594"/>
        <v>20.017961707267283</v>
      </c>
    </row>
    <row r="7538" spans="2:44" x14ac:dyDescent="0.25">
      <c r="B7538">
        <f>INDEX(RawData!$A$2:$A$1048576,MATCH(FmtData!$B$4+(ROW()-10),RawData!$A$2:$A$1048576,0))</f>
        <v>7723</v>
      </c>
      <c r="C7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8)</f>
        <v>42236.458958333336</v>
      </c>
      <c r="D7538" s="46">
        <f>IF($B$6=1,MID(INDEX(RawData!$B$2:$B$1048576, MATCH(FmtData!$B$4+(ROW()-10),RawData!$A$2:$A$1048576,0)),12,8)+$B$5/24,INDEX(RawData!$C$2:$C$1048576, MATCH(FmtData!$B$4+(ROW()-10),RawData!$A$2:$A$1048576,0)))</f>
        <v>0.45895833333333336</v>
      </c>
      <c r="E7538">
        <f>INDEX(RawData!D$2:D$1048576,MATCH(FmtData!$B$4+(ROW()-10),RawData!$A$2:$A$1048576,0))</f>
        <v>2901.19</v>
      </c>
      <c r="F7538">
        <f>INDEX(RawData!E$2:E$1048576,MATCH(FmtData!$B$4+(ROW()-10),RawData!$A$2:$A$1048576,0))</f>
        <v>6.25</v>
      </c>
      <c r="G7538">
        <f>INDEX(RawData!F$2:F$1048576,MATCH(FmtData!$B$4+(ROW()-10),RawData!$A$2:$A$1048576,0))</f>
        <v>-164.74199999999999</v>
      </c>
      <c r="H7538">
        <f>INDEX(RawData!G$2:G$1048576,MATCH(FmtData!$B$4+(ROW()-10),RawData!$A$2:$A$1048576,0))</f>
        <v>0.49982199999999999</v>
      </c>
      <c r="I7538">
        <f>INDEX(RawData!H$2:H$1048576,MATCH(FmtData!$B$4+(ROW()-10),RawData!$A$2:$A$1048576,0))</f>
        <v>-3.71981E-3</v>
      </c>
      <c r="J7538">
        <f>INDEX(RawData!I$2:I$1048576,MATCH(FmtData!$B$4+(ROW()-10),RawData!$A$2:$A$1048576,0))</f>
        <v>194.4</v>
      </c>
      <c r="K7538">
        <f>INDEX(RawData!J$2:J$1048576,MATCH(FmtData!$B$4+(ROW()-10),RawData!$A$2:$A$1048576,0))</f>
        <v>195.4</v>
      </c>
      <c r="L7538">
        <f>INDEX(RawData!K$2:K$1048576,MATCH(FmtData!$B$4+(ROW()-10),RawData!$A$2:$A$1048576,0))</f>
        <v>193.9</v>
      </c>
      <c r="M7538">
        <f>INDEX(RawData!L$2:L$1048576,MATCH(FmtData!$B$4+(ROW()-10),RawData!$A$2:$A$1048576,0))</f>
        <v>23.3</v>
      </c>
      <c r="N7538">
        <f>INDEX(RawData!M$2:M$1048576,MATCH(FmtData!$B$4+(ROW()-10),RawData!$A$2:$A$1048576,0))</f>
        <v>21.9</v>
      </c>
      <c r="O7538">
        <f>INDEX(RawData!N$2:N$1048576,MATCH(FmtData!$B$4+(ROW()-10),RawData!$A$2:$A$1048576,0))</f>
        <v>176.4</v>
      </c>
      <c r="P7538">
        <f>INDEX(RawData!O$2:O$1048576,MATCH(FmtData!$B$4+(ROW()-10),RawData!$A$2:$A$1048576,0))</f>
        <v>35.819800000000001</v>
      </c>
      <c r="Q7538">
        <f>INDEX(RawData!P$2:P$1048576,MATCH(FmtData!$B$4+(ROW()-10),RawData!$A$2:$A$1048576,0))</f>
        <v>230.14400000000001</v>
      </c>
      <c r="R7538">
        <f>INDEX(RawData!Q$2:Q$1048576,MATCH(FmtData!$B$4+(ROW()-10),RawData!$A$2:$A$1048576,0))</f>
        <v>1.8310500000000001E-3</v>
      </c>
      <c r="S7538">
        <f>INDEX(RawData!R$2:R$1048576,MATCH(FmtData!$B$4+(ROW()-10),RawData!$A$2:$A$1048576,0))</f>
        <v>0.51633799999999996</v>
      </c>
      <c r="T7538">
        <f>INDEX(RawData!S$2:S$1048576,MATCH(FmtData!$B$4+(ROW()-10),RawData!$A$2:$A$1048576,0))</f>
        <v>0.52676999999999996</v>
      </c>
      <c r="U7538">
        <f>INDEX(RawData!T$2:T$1048576,MATCH(FmtData!$B$4+(ROW()-10),RawData!$A$2:$A$1048576,0))</f>
        <v>-3.0517600000000001E-3</v>
      </c>
      <c r="V7538">
        <f>INDEX(RawData!U$2:U$1048576,MATCH(FmtData!$B$4+(ROW()-10),RawData!$A$2:$A$1048576,0))</f>
        <v>0.19836400000000001</v>
      </c>
      <c r="W7538" s="8">
        <f t="shared" si="2579"/>
        <v>0.20141576</v>
      </c>
      <c r="X7538" s="8">
        <f t="shared" si="2580"/>
        <v>-0.26073607999999993</v>
      </c>
      <c r="Y7538" s="8">
        <f t="shared" si="2581"/>
        <v>-0.15884651999999996</v>
      </c>
      <c r="Z7538" s="8">
        <f t="shared" si="2582"/>
        <v>10.152691814042056</v>
      </c>
      <c r="AA7538" s="8">
        <f t="shared" si="2583"/>
        <v>10.050802254042056</v>
      </c>
      <c r="AB7538" s="8">
        <f t="shared" si="2584"/>
        <v>10.101747034042056</v>
      </c>
      <c r="AC7538" s="6">
        <f t="shared" si="2599"/>
        <v>-277.18900000000002</v>
      </c>
      <c r="AD7538" s="15">
        <f t="shared" si="2596"/>
        <v>-17.416999999999973</v>
      </c>
      <c r="AE7538" s="15">
        <f t="shared" si="2597"/>
        <v>68.452791551277301</v>
      </c>
      <c r="AF7538" s="15">
        <f t="shared" si="2598"/>
        <v>41.299610510253387</v>
      </c>
      <c r="AG7538" s="15">
        <f t="shared" si="2585"/>
        <v>54.811079706319902</v>
      </c>
      <c r="AH7538" s="15">
        <f t="shared" ref="AH7538:AH7601" si="2600">$AH$1392+(AD7538-$AD$1392)</f>
        <v>-118.29560518134809</v>
      </c>
      <c r="AI7538" s="17">
        <f t="shared" si="2586"/>
        <v>1.1904262523907323</v>
      </c>
      <c r="AJ7538" s="17">
        <f t="shared" si="2587"/>
        <v>0.94417241825694975</v>
      </c>
      <c r="AK7538" s="17">
        <f t="shared" si="2588"/>
        <v>0.75951461028015788</v>
      </c>
      <c r="AL7538" s="17">
        <f t="shared" si="2589"/>
        <v>0.78174490703777533</v>
      </c>
      <c r="AM7538" s="17">
        <f t="shared" si="2590"/>
        <v>0.77052274714301561</v>
      </c>
      <c r="AN7538" s="17">
        <f t="shared" si="2591"/>
        <v>0.94417241825694975</v>
      </c>
      <c r="AO7538" s="17">
        <f t="shared" si="2595"/>
        <v>0</v>
      </c>
      <c r="AP7538" s="17">
        <f t="shared" si="2592"/>
        <v>7.7052274714301561</v>
      </c>
      <c r="AQ7538" s="17">
        <f t="shared" si="2593"/>
        <v>11.904262523907324</v>
      </c>
      <c r="AR7538" s="17">
        <f t="shared" si="2594"/>
        <v>20.002931188758847</v>
      </c>
    </row>
    <row r="7539" spans="2:44" x14ac:dyDescent="0.25">
      <c r="B7539">
        <f>INDEX(RawData!$A$2:$A$1048576,MATCH(FmtData!$B$4+(ROW()-10),RawData!$A$2:$A$1048576,0))</f>
        <v>7724</v>
      </c>
      <c r="C7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9)</f>
        <v>42236.470520833333</v>
      </c>
      <c r="D7539" s="46">
        <f>IF($B$6=1,MID(INDEX(RawData!$B$2:$B$1048576, MATCH(FmtData!$B$4+(ROW()-10),RawData!$A$2:$A$1048576,0)),12,8)+$B$5/24,INDEX(RawData!$C$2:$C$1048576, MATCH(FmtData!$B$4+(ROW()-10),RawData!$A$2:$A$1048576,0)))</f>
        <v>0.47052083333333333</v>
      </c>
      <c r="E7539">
        <f>INDEX(RawData!D$2:D$1048576,MATCH(FmtData!$B$4+(ROW()-10),RawData!$A$2:$A$1048576,0))</f>
        <v>2904.3</v>
      </c>
      <c r="F7539">
        <f>INDEX(RawData!E$2:E$1048576,MATCH(FmtData!$B$4+(ROW()-10),RawData!$A$2:$A$1048576,0))</f>
        <v>6.25</v>
      </c>
      <c r="G7539">
        <f>INDEX(RawData!F$2:F$1048576,MATCH(FmtData!$B$4+(ROW()-10),RawData!$A$2:$A$1048576,0))</f>
        <v>-164.74199999999999</v>
      </c>
      <c r="H7539">
        <f>INDEX(RawData!G$2:G$1048576,MATCH(FmtData!$B$4+(ROW()-10),RawData!$A$2:$A$1048576,0))</f>
        <v>0.49984099999999998</v>
      </c>
      <c r="I7539">
        <f>INDEX(RawData!H$2:H$1048576,MATCH(FmtData!$B$4+(ROW()-10),RawData!$A$2:$A$1048576,0))</f>
        <v>-3.71981E-3</v>
      </c>
      <c r="J7539">
        <f>INDEX(RawData!I$2:I$1048576,MATCH(FmtData!$B$4+(ROW()-10),RawData!$A$2:$A$1048576,0))</f>
        <v>195.9</v>
      </c>
      <c r="K7539">
        <f>INDEX(RawData!J$2:J$1048576,MATCH(FmtData!$B$4+(ROW()-10),RawData!$A$2:$A$1048576,0))</f>
        <v>196.4</v>
      </c>
      <c r="L7539">
        <f>INDEX(RawData!K$2:K$1048576,MATCH(FmtData!$B$4+(ROW()-10),RawData!$A$2:$A$1048576,0))</f>
        <v>194</v>
      </c>
      <c r="M7539">
        <f>INDEX(RawData!L$2:L$1048576,MATCH(FmtData!$B$4+(ROW()-10),RawData!$A$2:$A$1048576,0))</f>
        <v>23.3</v>
      </c>
      <c r="N7539">
        <f>INDEX(RawData!M$2:M$1048576,MATCH(FmtData!$B$4+(ROW()-10),RawData!$A$2:$A$1048576,0))</f>
        <v>21.8</v>
      </c>
      <c r="O7539">
        <f>INDEX(RawData!N$2:N$1048576,MATCH(FmtData!$B$4+(ROW()-10),RawData!$A$2:$A$1048576,0))</f>
        <v>176.2</v>
      </c>
      <c r="P7539">
        <f>INDEX(RawData!O$2:O$1048576,MATCH(FmtData!$B$4+(ROW()-10),RawData!$A$2:$A$1048576,0))</f>
        <v>35.819800000000001</v>
      </c>
      <c r="Q7539">
        <f>INDEX(RawData!P$2:P$1048576,MATCH(FmtData!$B$4+(ROW()-10),RawData!$A$2:$A$1048576,0))</f>
        <v>229.86600000000001</v>
      </c>
      <c r="R7539">
        <f>INDEX(RawData!Q$2:Q$1048576,MATCH(FmtData!$B$4+(ROW()-10),RawData!$A$2:$A$1048576,0))</f>
        <v>1.8310500000000001E-3</v>
      </c>
      <c r="S7539">
        <f>INDEX(RawData!R$2:R$1048576,MATCH(FmtData!$B$4+(ROW()-10),RawData!$A$2:$A$1048576,0))</f>
        <v>0.51633799999999996</v>
      </c>
      <c r="T7539">
        <f>INDEX(RawData!S$2:S$1048576,MATCH(FmtData!$B$4+(ROW()-10),RawData!$A$2:$A$1048576,0))</f>
        <v>0.52676999999999996</v>
      </c>
      <c r="U7539">
        <f>INDEX(RawData!T$2:T$1048576,MATCH(FmtData!$B$4+(ROW()-10),RawData!$A$2:$A$1048576,0))</f>
        <v>-1.06812E-2</v>
      </c>
      <c r="V7539">
        <f>INDEX(RawData!U$2:U$1048576,MATCH(FmtData!$B$4+(ROW()-10),RawData!$A$2:$A$1048576,0))</f>
        <v>0.19836400000000001</v>
      </c>
      <c r="W7539" s="8">
        <f t="shared" si="2579"/>
        <v>0.20904520000000001</v>
      </c>
      <c r="X7539" s="8">
        <f t="shared" si="2580"/>
        <v>-0.26073607999999993</v>
      </c>
      <c r="Y7539" s="8">
        <f t="shared" si="2581"/>
        <v>-0.15884651999999996</v>
      </c>
      <c r="Z7539" s="8">
        <f t="shared" si="2582"/>
        <v>10.152691814042056</v>
      </c>
      <c r="AA7539" s="8">
        <f t="shared" si="2583"/>
        <v>10.050802254042056</v>
      </c>
      <c r="AB7539" s="8">
        <f t="shared" si="2584"/>
        <v>10.101747034042056</v>
      </c>
      <c r="AC7539" s="6">
        <f t="shared" si="2599"/>
        <v>-277.46699999999998</v>
      </c>
      <c r="AD7539" s="15">
        <f t="shared" si="2596"/>
        <v>-17.694999999999936</v>
      </c>
      <c r="AE7539" s="15">
        <f t="shared" si="2597"/>
        <v>68.452791551277301</v>
      </c>
      <c r="AF7539" s="15">
        <f t="shared" si="2598"/>
        <v>41.299610510253387</v>
      </c>
      <c r="AG7539" s="15">
        <f t="shared" si="2585"/>
        <v>54.811079706319902</v>
      </c>
      <c r="AH7539" s="15">
        <f t="shared" si="2600"/>
        <v>-118.57360518134806</v>
      </c>
      <c r="AI7539" s="17">
        <f t="shared" si="2586"/>
        <v>1.1909697171183491</v>
      </c>
      <c r="AJ7539" s="17">
        <f t="shared" si="2587"/>
        <v>0.94451426226941204</v>
      </c>
      <c r="AK7539" s="17">
        <f t="shared" si="2588"/>
        <v>0.75951461028015788</v>
      </c>
      <c r="AL7539" s="17">
        <f t="shared" si="2589"/>
        <v>0.78174490703777533</v>
      </c>
      <c r="AM7539" s="17">
        <f t="shared" si="2590"/>
        <v>0.77052274714301561</v>
      </c>
      <c r="AN7539" s="17">
        <f t="shared" si="2591"/>
        <v>0.94451426226941204</v>
      </c>
      <c r="AO7539" s="17">
        <f t="shared" si="2595"/>
        <v>0</v>
      </c>
      <c r="AP7539" s="17">
        <f t="shared" si="2592"/>
        <v>7.7052274714301561</v>
      </c>
      <c r="AQ7539" s="17">
        <f t="shared" si="2593"/>
        <v>11.909697171183492</v>
      </c>
      <c r="AR7539" s="17">
        <f t="shared" si="2594"/>
        <v>20.024373809199783</v>
      </c>
    </row>
    <row r="7540" spans="2:44" x14ac:dyDescent="0.25">
      <c r="B7540">
        <f>INDEX(RawData!$A$2:$A$1048576,MATCH(FmtData!$B$4+(ROW()-10),RawData!$A$2:$A$1048576,0))</f>
        <v>7725</v>
      </c>
      <c r="C7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0)</f>
        <v>42236.482094907406</v>
      </c>
      <c r="D7540" s="46">
        <f>IF($B$6=1,MID(INDEX(RawData!$B$2:$B$1048576, MATCH(FmtData!$B$4+(ROW()-10),RawData!$A$2:$A$1048576,0)),12,8)+$B$5/24,INDEX(RawData!$C$2:$C$1048576, MATCH(FmtData!$B$4+(ROW()-10),RawData!$A$2:$A$1048576,0)))</f>
        <v>0.4820949074074074</v>
      </c>
      <c r="E7540">
        <f>INDEX(RawData!D$2:D$1048576,MATCH(FmtData!$B$4+(ROW()-10),RawData!$A$2:$A$1048576,0))</f>
        <v>2901.19</v>
      </c>
      <c r="F7540">
        <f>INDEX(RawData!E$2:E$1048576,MATCH(FmtData!$B$4+(ROW()-10),RawData!$A$2:$A$1048576,0))</f>
        <v>6.25</v>
      </c>
      <c r="G7540">
        <f>INDEX(RawData!F$2:F$1048576,MATCH(FmtData!$B$4+(ROW()-10),RawData!$A$2:$A$1048576,0))</f>
        <v>-164.74199999999999</v>
      </c>
      <c r="H7540">
        <f>INDEX(RawData!G$2:G$1048576,MATCH(FmtData!$B$4+(ROW()-10),RawData!$A$2:$A$1048576,0))</f>
        <v>0.49982199999999999</v>
      </c>
      <c r="I7540">
        <f>INDEX(RawData!H$2:H$1048576,MATCH(FmtData!$B$4+(ROW()-10),RawData!$A$2:$A$1048576,0))</f>
        <v>-3.71981E-3</v>
      </c>
      <c r="J7540">
        <f>INDEX(RawData!I$2:I$1048576,MATCH(FmtData!$B$4+(ROW()-10),RawData!$A$2:$A$1048576,0))</f>
        <v>195.2</v>
      </c>
      <c r="K7540">
        <f>INDEX(RawData!J$2:J$1048576,MATCH(FmtData!$B$4+(ROW()-10),RawData!$A$2:$A$1048576,0))</f>
        <v>195.8</v>
      </c>
      <c r="L7540">
        <f>INDEX(RawData!K$2:K$1048576,MATCH(FmtData!$B$4+(ROW()-10),RawData!$A$2:$A$1048576,0))</f>
        <v>193.9</v>
      </c>
      <c r="M7540">
        <f>INDEX(RawData!L$2:L$1048576,MATCH(FmtData!$B$4+(ROW()-10),RawData!$A$2:$A$1048576,0))</f>
        <v>23.2</v>
      </c>
      <c r="N7540">
        <f>INDEX(RawData!M$2:M$1048576,MATCH(FmtData!$B$4+(ROW()-10),RawData!$A$2:$A$1048576,0))</f>
        <v>21.8</v>
      </c>
      <c r="O7540">
        <f>INDEX(RawData!N$2:N$1048576,MATCH(FmtData!$B$4+(ROW()-10),RawData!$A$2:$A$1048576,0))</f>
        <v>176.2</v>
      </c>
      <c r="P7540">
        <f>INDEX(RawData!O$2:O$1048576,MATCH(FmtData!$B$4+(ROW()-10),RawData!$A$2:$A$1048576,0))</f>
        <v>35.819800000000001</v>
      </c>
      <c r="Q7540">
        <f>INDEX(RawData!P$2:P$1048576,MATCH(FmtData!$B$4+(ROW()-10),RawData!$A$2:$A$1048576,0))</f>
        <v>229.75700000000001</v>
      </c>
      <c r="R7540">
        <f>INDEX(RawData!Q$2:Q$1048576,MATCH(FmtData!$B$4+(ROW()-10),RawData!$A$2:$A$1048576,0))</f>
        <v>1.8310500000000001E-3</v>
      </c>
      <c r="S7540">
        <f>INDEX(RawData!R$2:R$1048576,MATCH(FmtData!$B$4+(ROW()-10),RawData!$A$2:$A$1048576,0))</f>
        <v>0.51633799999999996</v>
      </c>
      <c r="T7540">
        <f>INDEX(RawData!S$2:S$1048576,MATCH(FmtData!$B$4+(ROW()-10),RawData!$A$2:$A$1048576,0))</f>
        <v>0.52676999999999996</v>
      </c>
      <c r="U7540">
        <f>INDEX(RawData!T$2:T$1048576,MATCH(FmtData!$B$4+(ROW()-10),RawData!$A$2:$A$1048576,0))</f>
        <v>4.57764E-3</v>
      </c>
      <c r="V7540">
        <f>INDEX(RawData!U$2:U$1048576,MATCH(FmtData!$B$4+(ROW()-10),RawData!$A$2:$A$1048576,0))</f>
        <v>0.19836400000000001</v>
      </c>
      <c r="W7540" s="8">
        <f t="shared" si="2579"/>
        <v>0.19378636000000002</v>
      </c>
      <c r="X7540" s="8">
        <f t="shared" si="2580"/>
        <v>-0.26073607999999993</v>
      </c>
      <c r="Y7540" s="8">
        <f t="shared" si="2581"/>
        <v>-0.15884651999999996</v>
      </c>
      <c r="Z7540" s="8">
        <f t="shared" si="2582"/>
        <v>10.152691814042056</v>
      </c>
      <c r="AA7540" s="8">
        <f t="shared" si="2583"/>
        <v>10.050802254042056</v>
      </c>
      <c r="AB7540" s="8">
        <f t="shared" si="2584"/>
        <v>10.101747034042056</v>
      </c>
      <c r="AC7540" s="6">
        <f t="shared" si="2599"/>
        <v>-277.57600000000002</v>
      </c>
      <c r="AD7540" s="15">
        <f t="shared" si="2596"/>
        <v>-17.803999999999974</v>
      </c>
      <c r="AE7540" s="15">
        <f t="shared" si="2597"/>
        <v>68.452791551277301</v>
      </c>
      <c r="AF7540" s="15">
        <f t="shared" si="2598"/>
        <v>41.299610510253387</v>
      </c>
      <c r="AG7540" s="15">
        <f t="shared" si="2585"/>
        <v>54.811079706319902</v>
      </c>
      <c r="AH7540" s="15">
        <f t="shared" si="2600"/>
        <v>-118.68260518134809</v>
      </c>
      <c r="AI7540" s="17">
        <f t="shared" si="2586"/>
        <v>1.1911829376552878</v>
      </c>
      <c r="AJ7540" s="17">
        <f t="shared" si="2587"/>
        <v>0.944648362197827</v>
      </c>
      <c r="AK7540" s="17">
        <f t="shared" si="2588"/>
        <v>0.75951461028015788</v>
      </c>
      <c r="AL7540" s="17">
        <f t="shared" si="2589"/>
        <v>0.78174490703777533</v>
      </c>
      <c r="AM7540" s="17">
        <f t="shared" si="2590"/>
        <v>0.77052274714301561</v>
      </c>
      <c r="AN7540" s="17">
        <f t="shared" si="2591"/>
        <v>0.944648362197827</v>
      </c>
      <c r="AO7540" s="17">
        <f t="shared" si="2595"/>
        <v>0</v>
      </c>
      <c r="AP7540" s="17">
        <f t="shared" si="2592"/>
        <v>7.7052274714301561</v>
      </c>
      <c r="AQ7540" s="17">
        <f t="shared" si="2593"/>
        <v>11.911829376552879</v>
      </c>
      <c r="AR7540" s="17">
        <f t="shared" si="2594"/>
        <v>20.002931188758847</v>
      </c>
    </row>
    <row r="7541" spans="2:44" x14ac:dyDescent="0.25">
      <c r="B7541">
        <f>INDEX(RawData!$A$2:$A$1048576,MATCH(FmtData!$B$4+(ROW()-10),RawData!$A$2:$A$1048576,0))</f>
        <v>7726</v>
      </c>
      <c r="C7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1)</f>
        <v>42236.493668981479</v>
      </c>
      <c r="D7541" s="46">
        <f>IF($B$6=1,MID(INDEX(RawData!$B$2:$B$1048576, MATCH(FmtData!$B$4+(ROW()-10),RawData!$A$2:$A$1048576,0)),12,8)+$B$5/24,INDEX(RawData!$C$2:$C$1048576, MATCH(FmtData!$B$4+(ROW()-10),RawData!$A$2:$A$1048576,0)))</f>
        <v>0.49366898148148147</v>
      </c>
      <c r="E7541">
        <f>INDEX(RawData!D$2:D$1048576,MATCH(FmtData!$B$4+(ROW()-10),RawData!$A$2:$A$1048576,0))</f>
        <v>2901.19</v>
      </c>
      <c r="F7541">
        <f>INDEX(RawData!E$2:E$1048576,MATCH(FmtData!$B$4+(ROW()-10),RawData!$A$2:$A$1048576,0))</f>
        <v>6.25</v>
      </c>
      <c r="G7541">
        <f>INDEX(RawData!F$2:F$1048576,MATCH(FmtData!$B$4+(ROW()-10),RawData!$A$2:$A$1048576,0))</f>
        <v>-164.74199999999999</v>
      </c>
      <c r="H7541">
        <f>INDEX(RawData!G$2:G$1048576,MATCH(FmtData!$B$4+(ROW()-10),RawData!$A$2:$A$1048576,0))</f>
        <v>0.49984099999999998</v>
      </c>
      <c r="I7541">
        <f>INDEX(RawData!H$2:H$1048576,MATCH(FmtData!$B$4+(ROW()-10),RawData!$A$2:$A$1048576,0))</f>
        <v>-3.71981E-3</v>
      </c>
      <c r="J7541">
        <f>INDEX(RawData!I$2:I$1048576,MATCH(FmtData!$B$4+(ROW()-10),RawData!$A$2:$A$1048576,0))</f>
        <v>197.6</v>
      </c>
      <c r="K7541">
        <f>INDEX(RawData!J$2:J$1048576,MATCH(FmtData!$B$4+(ROW()-10),RawData!$A$2:$A$1048576,0))</f>
        <v>194.9</v>
      </c>
      <c r="L7541">
        <f>INDEX(RawData!K$2:K$1048576,MATCH(FmtData!$B$4+(ROW()-10),RawData!$A$2:$A$1048576,0))</f>
        <v>194</v>
      </c>
      <c r="M7541">
        <f>INDEX(RawData!L$2:L$1048576,MATCH(FmtData!$B$4+(ROW()-10),RawData!$A$2:$A$1048576,0))</f>
        <v>23.2</v>
      </c>
      <c r="N7541">
        <f>INDEX(RawData!M$2:M$1048576,MATCH(FmtData!$B$4+(ROW()-10),RawData!$A$2:$A$1048576,0))</f>
        <v>21.8</v>
      </c>
      <c r="O7541">
        <f>INDEX(RawData!N$2:N$1048576,MATCH(FmtData!$B$4+(ROW()-10),RawData!$A$2:$A$1048576,0))</f>
        <v>176.1</v>
      </c>
      <c r="P7541">
        <f>INDEX(RawData!O$2:O$1048576,MATCH(FmtData!$B$4+(ROW()-10),RawData!$A$2:$A$1048576,0))</f>
        <v>35.819800000000001</v>
      </c>
      <c r="Q7541">
        <f>INDEX(RawData!P$2:P$1048576,MATCH(FmtData!$B$4+(ROW()-10),RawData!$A$2:$A$1048576,0))</f>
        <v>229.86600000000001</v>
      </c>
      <c r="R7541">
        <f>INDEX(RawData!Q$2:Q$1048576,MATCH(FmtData!$B$4+(ROW()-10),RawData!$A$2:$A$1048576,0))</f>
        <v>2.4414100000000002E-3</v>
      </c>
      <c r="S7541">
        <f>INDEX(RawData!R$2:R$1048576,MATCH(FmtData!$B$4+(ROW()-10),RawData!$A$2:$A$1048576,0))</f>
        <v>0.51633799999999996</v>
      </c>
      <c r="T7541">
        <f>INDEX(RawData!S$2:S$1048576,MATCH(FmtData!$B$4+(ROW()-10),RawData!$A$2:$A$1048576,0))</f>
        <v>0.52676999999999996</v>
      </c>
      <c r="U7541">
        <f>INDEX(RawData!T$2:T$1048576,MATCH(FmtData!$B$4+(ROW()-10),RawData!$A$2:$A$1048576,0))</f>
        <v>-3.0517600000000001E-3</v>
      </c>
      <c r="V7541">
        <f>INDEX(RawData!U$2:U$1048576,MATCH(FmtData!$B$4+(ROW()-10),RawData!$A$2:$A$1048576,0))</f>
        <v>0.19836400000000001</v>
      </c>
      <c r="W7541" s="8">
        <f t="shared" si="2579"/>
        <v>0.20141576</v>
      </c>
      <c r="X7541" s="8">
        <f t="shared" si="2580"/>
        <v>-0.26073607999999993</v>
      </c>
      <c r="Y7541" s="8">
        <f t="shared" si="2581"/>
        <v>-0.15884651999999996</v>
      </c>
      <c r="Z7541" s="8">
        <f t="shared" si="2582"/>
        <v>10.152691814042056</v>
      </c>
      <c r="AA7541" s="8">
        <f t="shared" si="2583"/>
        <v>10.050802254042056</v>
      </c>
      <c r="AB7541" s="8">
        <f t="shared" si="2584"/>
        <v>10.101747034042056</v>
      </c>
      <c r="AC7541" s="6">
        <f t="shared" si="2599"/>
        <v>-277.46699999999998</v>
      </c>
      <c r="AD7541" s="15">
        <f t="shared" si="2596"/>
        <v>-17.694999999999936</v>
      </c>
      <c r="AE7541" s="15">
        <f t="shared" si="2597"/>
        <v>68.452791551277301</v>
      </c>
      <c r="AF7541" s="15">
        <f t="shared" si="2598"/>
        <v>41.299610510253387</v>
      </c>
      <c r="AG7541" s="15">
        <f t="shared" si="2585"/>
        <v>54.811079706319902</v>
      </c>
      <c r="AH7541" s="15">
        <f t="shared" si="2600"/>
        <v>-118.57360518134806</v>
      </c>
      <c r="AI7541" s="17">
        <f t="shared" si="2586"/>
        <v>1.1909697171183491</v>
      </c>
      <c r="AJ7541" s="17">
        <f t="shared" si="2587"/>
        <v>0.94451426226941204</v>
      </c>
      <c r="AK7541" s="17">
        <f t="shared" si="2588"/>
        <v>0.75951461028015788</v>
      </c>
      <c r="AL7541" s="17">
        <f t="shared" si="2589"/>
        <v>0.78174490703777533</v>
      </c>
      <c r="AM7541" s="17">
        <f t="shared" si="2590"/>
        <v>0.77052274714301561</v>
      </c>
      <c r="AN7541" s="17">
        <f t="shared" si="2591"/>
        <v>0.94451426226941204</v>
      </c>
      <c r="AO7541" s="17">
        <f t="shared" si="2595"/>
        <v>0</v>
      </c>
      <c r="AP7541" s="17">
        <f t="shared" si="2592"/>
        <v>7.7052274714301561</v>
      </c>
      <c r="AQ7541" s="17">
        <f t="shared" si="2593"/>
        <v>11.909697171183492</v>
      </c>
      <c r="AR7541" s="17">
        <f t="shared" si="2594"/>
        <v>20.002931188758847</v>
      </c>
    </row>
    <row r="7542" spans="2:44" x14ac:dyDescent="0.25">
      <c r="B7542">
        <f>INDEX(RawData!$A$2:$A$1048576,MATCH(FmtData!$B$4+(ROW()-10),RawData!$A$2:$A$1048576,0))</f>
        <v>7727</v>
      </c>
      <c r="C7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2)</f>
        <v>42236.505254629628</v>
      </c>
      <c r="D7542" s="46">
        <f>IF($B$6=1,MID(INDEX(RawData!$B$2:$B$1048576, MATCH(FmtData!$B$4+(ROW()-10),RawData!$A$2:$A$1048576,0)),12,8)+$B$5/24,INDEX(RawData!$C$2:$C$1048576, MATCH(FmtData!$B$4+(ROW()-10),RawData!$A$2:$A$1048576,0)))</f>
        <v>0.50525462962962964</v>
      </c>
      <c r="E7542">
        <f>INDEX(RawData!D$2:D$1048576,MATCH(FmtData!$B$4+(ROW()-10),RawData!$A$2:$A$1048576,0))</f>
        <v>2904.3</v>
      </c>
      <c r="F7542">
        <f>INDEX(RawData!E$2:E$1048576,MATCH(FmtData!$B$4+(ROW()-10),RawData!$A$2:$A$1048576,0))</f>
        <v>6.25</v>
      </c>
      <c r="G7542">
        <f>INDEX(RawData!F$2:F$1048576,MATCH(FmtData!$B$4+(ROW()-10),RawData!$A$2:$A$1048576,0))</f>
        <v>-164.74199999999999</v>
      </c>
      <c r="H7542">
        <f>INDEX(RawData!G$2:G$1048576,MATCH(FmtData!$B$4+(ROW()-10),RawData!$A$2:$A$1048576,0))</f>
        <v>0.49984099999999998</v>
      </c>
      <c r="I7542">
        <f>INDEX(RawData!H$2:H$1048576,MATCH(FmtData!$B$4+(ROW()-10),RawData!$A$2:$A$1048576,0))</f>
        <v>-3.71981E-3</v>
      </c>
      <c r="J7542">
        <f>INDEX(RawData!I$2:I$1048576,MATCH(FmtData!$B$4+(ROW()-10),RawData!$A$2:$A$1048576,0))</f>
        <v>196.6</v>
      </c>
      <c r="K7542">
        <f>INDEX(RawData!J$2:J$1048576,MATCH(FmtData!$B$4+(ROW()-10),RawData!$A$2:$A$1048576,0))</f>
        <v>194.1</v>
      </c>
      <c r="L7542">
        <f>INDEX(RawData!K$2:K$1048576,MATCH(FmtData!$B$4+(ROW()-10),RawData!$A$2:$A$1048576,0))</f>
        <v>194.2</v>
      </c>
      <c r="M7542">
        <f>INDEX(RawData!L$2:L$1048576,MATCH(FmtData!$B$4+(ROW()-10),RawData!$A$2:$A$1048576,0))</f>
        <v>23.1</v>
      </c>
      <c r="N7542">
        <f>INDEX(RawData!M$2:M$1048576,MATCH(FmtData!$B$4+(ROW()-10),RawData!$A$2:$A$1048576,0))</f>
        <v>21.8</v>
      </c>
      <c r="O7542">
        <f>INDEX(RawData!N$2:N$1048576,MATCH(FmtData!$B$4+(ROW()-10),RawData!$A$2:$A$1048576,0))</f>
        <v>176.2</v>
      </c>
      <c r="P7542">
        <f>INDEX(RawData!O$2:O$1048576,MATCH(FmtData!$B$4+(ROW()-10),RawData!$A$2:$A$1048576,0))</f>
        <v>35.819800000000001</v>
      </c>
      <c r="Q7542">
        <f>INDEX(RawData!P$2:P$1048576,MATCH(FmtData!$B$4+(ROW()-10),RawData!$A$2:$A$1048576,0))</f>
        <v>230.09800000000001</v>
      </c>
      <c r="R7542">
        <f>INDEX(RawData!Q$2:Q$1048576,MATCH(FmtData!$B$4+(ROW()-10),RawData!$A$2:$A$1048576,0))</f>
        <v>1.8310500000000001E-3</v>
      </c>
      <c r="S7542">
        <f>INDEX(RawData!R$2:R$1048576,MATCH(FmtData!$B$4+(ROW()-10),RawData!$A$2:$A$1048576,0))</f>
        <v>0.51633799999999996</v>
      </c>
      <c r="T7542">
        <f>INDEX(RawData!S$2:S$1048576,MATCH(FmtData!$B$4+(ROW()-10),RawData!$A$2:$A$1048576,0))</f>
        <v>0.52676999999999996</v>
      </c>
      <c r="U7542">
        <f>INDEX(RawData!T$2:T$1048576,MATCH(FmtData!$B$4+(ROW()-10),RawData!$A$2:$A$1048576,0))</f>
        <v>-1.06812E-2</v>
      </c>
      <c r="V7542">
        <f>INDEX(RawData!U$2:U$1048576,MATCH(FmtData!$B$4+(ROW()-10),RawData!$A$2:$A$1048576,0))</f>
        <v>0.19836400000000001</v>
      </c>
      <c r="W7542" s="8">
        <f t="shared" si="2579"/>
        <v>0.20904520000000001</v>
      </c>
      <c r="X7542" s="8">
        <f t="shared" si="2580"/>
        <v>-0.26073607999999993</v>
      </c>
      <c r="Y7542" s="8">
        <f t="shared" si="2581"/>
        <v>-0.15884651999999996</v>
      </c>
      <c r="Z7542" s="8">
        <f t="shared" si="2582"/>
        <v>10.152691814042056</v>
      </c>
      <c r="AA7542" s="8">
        <f t="shared" si="2583"/>
        <v>10.050802254042056</v>
      </c>
      <c r="AB7542" s="8">
        <f t="shared" si="2584"/>
        <v>10.101747034042056</v>
      </c>
      <c r="AC7542" s="6">
        <f t="shared" si="2599"/>
        <v>-277.23500000000001</v>
      </c>
      <c r="AD7542" s="15">
        <f t="shared" si="2596"/>
        <v>-17.462999999999965</v>
      </c>
      <c r="AE7542" s="15">
        <f t="shared" si="2597"/>
        <v>68.452791551277301</v>
      </c>
      <c r="AF7542" s="15">
        <f t="shared" si="2598"/>
        <v>41.299610510253387</v>
      </c>
      <c r="AG7542" s="15">
        <f t="shared" si="2585"/>
        <v>54.811079706319902</v>
      </c>
      <c r="AH7542" s="15">
        <f t="shared" si="2600"/>
        <v>-118.34160518134809</v>
      </c>
      <c r="AI7542" s="17">
        <f t="shared" si="2586"/>
        <v>1.1905161439613017</v>
      </c>
      <c r="AJ7542" s="17">
        <f t="shared" si="2587"/>
        <v>0.94422896528854217</v>
      </c>
      <c r="AK7542" s="17">
        <f t="shared" si="2588"/>
        <v>0.75951461028015788</v>
      </c>
      <c r="AL7542" s="17">
        <f t="shared" si="2589"/>
        <v>0.78174490703777533</v>
      </c>
      <c r="AM7542" s="17">
        <f t="shared" si="2590"/>
        <v>0.77052274714301561</v>
      </c>
      <c r="AN7542" s="17">
        <f t="shared" si="2591"/>
        <v>0.94422896528854217</v>
      </c>
      <c r="AO7542" s="17">
        <f t="shared" si="2595"/>
        <v>0</v>
      </c>
      <c r="AP7542" s="17">
        <f t="shared" si="2592"/>
        <v>7.7052274714301561</v>
      </c>
      <c r="AQ7542" s="17">
        <f t="shared" si="2593"/>
        <v>11.905161439613018</v>
      </c>
      <c r="AR7542" s="17">
        <f t="shared" si="2594"/>
        <v>20.024373809199783</v>
      </c>
    </row>
    <row r="7543" spans="2:44" x14ac:dyDescent="0.25">
      <c r="B7543">
        <f>INDEX(RawData!$A$2:$A$1048576,MATCH(FmtData!$B$4+(ROW()-10),RawData!$A$2:$A$1048576,0))</f>
        <v>7728</v>
      </c>
      <c r="C7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3)</f>
        <v>42236.516828703701</v>
      </c>
      <c r="D7543" s="46">
        <f>IF($B$6=1,MID(INDEX(RawData!$B$2:$B$1048576, MATCH(FmtData!$B$4+(ROW()-10),RawData!$A$2:$A$1048576,0)),12,8)+$B$5/24,INDEX(RawData!$C$2:$C$1048576, MATCH(FmtData!$B$4+(ROW()-10),RawData!$A$2:$A$1048576,0)))</f>
        <v>0.51682870370370371</v>
      </c>
      <c r="E7543">
        <f>INDEX(RawData!D$2:D$1048576,MATCH(FmtData!$B$4+(ROW()-10),RawData!$A$2:$A$1048576,0))</f>
        <v>2905.23</v>
      </c>
      <c r="F7543">
        <f>INDEX(RawData!E$2:E$1048576,MATCH(FmtData!$B$4+(ROW()-10),RawData!$A$2:$A$1048576,0))</f>
        <v>6.25</v>
      </c>
      <c r="G7543">
        <f>INDEX(RawData!F$2:F$1048576,MATCH(FmtData!$B$4+(ROW()-10),RawData!$A$2:$A$1048576,0))</f>
        <v>-164.74199999999999</v>
      </c>
      <c r="H7543">
        <f>INDEX(RawData!G$2:G$1048576,MATCH(FmtData!$B$4+(ROW()-10),RawData!$A$2:$A$1048576,0))</f>
        <v>0.49982199999999999</v>
      </c>
      <c r="I7543">
        <f>INDEX(RawData!H$2:H$1048576,MATCH(FmtData!$B$4+(ROW()-10),RawData!$A$2:$A$1048576,0))</f>
        <v>-3.71981E-3</v>
      </c>
      <c r="J7543">
        <f>INDEX(RawData!I$2:I$1048576,MATCH(FmtData!$B$4+(ROW()-10),RawData!$A$2:$A$1048576,0))</f>
        <v>196.2</v>
      </c>
      <c r="K7543">
        <f>INDEX(RawData!J$2:J$1048576,MATCH(FmtData!$B$4+(ROW()-10),RawData!$A$2:$A$1048576,0))</f>
        <v>194</v>
      </c>
      <c r="L7543">
        <f>INDEX(RawData!K$2:K$1048576,MATCH(FmtData!$B$4+(ROW()-10),RawData!$A$2:$A$1048576,0))</f>
        <v>193.3</v>
      </c>
      <c r="M7543">
        <f>INDEX(RawData!L$2:L$1048576,MATCH(FmtData!$B$4+(ROW()-10),RawData!$A$2:$A$1048576,0))</f>
        <v>23.2</v>
      </c>
      <c r="N7543">
        <f>INDEX(RawData!M$2:M$1048576,MATCH(FmtData!$B$4+(ROW()-10),RawData!$A$2:$A$1048576,0))</f>
        <v>22</v>
      </c>
      <c r="O7543">
        <f>INDEX(RawData!N$2:N$1048576,MATCH(FmtData!$B$4+(ROW()-10),RawData!$A$2:$A$1048576,0))</f>
        <v>176.3</v>
      </c>
      <c r="P7543">
        <f>INDEX(RawData!O$2:O$1048576,MATCH(FmtData!$B$4+(ROW()-10),RawData!$A$2:$A$1048576,0))</f>
        <v>35.819800000000001</v>
      </c>
      <c r="Q7543">
        <f>INDEX(RawData!P$2:P$1048576,MATCH(FmtData!$B$4+(ROW()-10),RawData!$A$2:$A$1048576,0))</f>
        <v>230.09800000000001</v>
      </c>
      <c r="R7543">
        <f>INDEX(RawData!Q$2:Q$1048576,MATCH(FmtData!$B$4+(ROW()-10),RawData!$A$2:$A$1048576,0))</f>
        <v>1.8310500000000001E-3</v>
      </c>
      <c r="S7543">
        <f>INDEX(RawData!R$2:R$1048576,MATCH(FmtData!$B$4+(ROW()-10),RawData!$A$2:$A$1048576,0))</f>
        <v>0.51633799999999996</v>
      </c>
      <c r="T7543">
        <f>INDEX(RawData!S$2:S$1048576,MATCH(FmtData!$B$4+(ROW()-10),RawData!$A$2:$A$1048576,0))</f>
        <v>0.52676999999999996</v>
      </c>
      <c r="U7543">
        <f>INDEX(RawData!T$2:T$1048576,MATCH(FmtData!$B$4+(ROW()-10),RawData!$A$2:$A$1048576,0))</f>
        <v>4.57764E-3</v>
      </c>
      <c r="V7543">
        <f>INDEX(RawData!U$2:U$1048576,MATCH(FmtData!$B$4+(ROW()-10),RawData!$A$2:$A$1048576,0))</f>
        <v>0.19836400000000001</v>
      </c>
      <c r="W7543" s="8">
        <f t="shared" si="2579"/>
        <v>0.19378636000000002</v>
      </c>
      <c r="X7543" s="8">
        <f t="shared" si="2580"/>
        <v>-0.26073607999999993</v>
      </c>
      <c r="Y7543" s="8">
        <f t="shared" si="2581"/>
        <v>-0.15884651999999996</v>
      </c>
      <c r="Z7543" s="8">
        <f t="shared" si="2582"/>
        <v>10.152691814042056</v>
      </c>
      <c r="AA7543" s="8">
        <f t="shared" si="2583"/>
        <v>10.050802254042056</v>
      </c>
      <c r="AB7543" s="8">
        <f t="shared" si="2584"/>
        <v>10.101747034042056</v>
      </c>
      <c r="AC7543" s="6">
        <f t="shared" si="2599"/>
        <v>-277.23500000000001</v>
      </c>
      <c r="AD7543" s="15">
        <f t="shared" si="2596"/>
        <v>-17.462999999999965</v>
      </c>
      <c r="AE7543" s="15">
        <f t="shared" si="2597"/>
        <v>68.452791551277301</v>
      </c>
      <c r="AF7543" s="15">
        <f t="shared" si="2598"/>
        <v>41.299610510253387</v>
      </c>
      <c r="AG7543" s="15">
        <f t="shared" si="2585"/>
        <v>54.811079706319902</v>
      </c>
      <c r="AH7543" s="15">
        <f t="shared" si="2600"/>
        <v>-118.34160518134809</v>
      </c>
      <c r="AI7543" s="17">
        <f t="shared" si="2586"/>
        <v>1.1905161439613017</v>
      </c>
      <c r="AJ7543" s="17">
        <f t="shared" si="2587"/>
        <v>0.94422896528854217</v>
      </c>
      <c r="AK7543" s="17">
        <f t="shared" si="2588"/>
        <v>0.75951461028015788</v>
      </c>
      <c r="AL7543" s="17">
        <f t="shared" si="2589"/>
        <v>0.78174490703777533</v>
      </c>
      <c r="AM7543" s="17">
        <f t="shared" si="2590"/>
        <v>0.77052274714301561</v>
      </c>
      <c r="AN7543" s="17">
        <f t="shared" si="2591"/>
        <v>0.94422896528854217</v>
      </c>
      <c r="AO7543" s="17">
        <f t="shared" si="2595"/>
        <v>0</v>
      </c>
      <c r="AP7543" s="17">
        <f t="shared" si="2592"/>
        <v>7.7052274714301561</v>
      </c>
      <c r="AQ7543" s="17">
        <f t="shared" si="2593"/>
        <v>11.905161439613018</v>
      </c>
      <c r="AR7543" s="17">
        <f t="shared" si="2594"/>
        <v>20.030785911132281</v>
      </c>
    </row>
    <row r="7544" spans="2:44" x14ac:dyDescent="0.25">
      <c r="B7544">
        <f>INDEX(RawData!$A$2:$A$1048576,MATCH(FmtData!$B$4+(ROW()-10),RawData!$A$2:$A$1048576,0))</f>
        <v>7729</v>
      </c>
      <c r="C7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4)</f>
        <v>42236.528391203705</v>
      </c>
      <c r="D7544" s="46">
        <f>IF($B$6=1,MID(INDEX(RawData!$B$2:$B$1048576, MATCH(FmtData!$B$4+(ROW()-10),RawData!$A$2:$A$1048576,0)),12,8)+$B$5/24,INDEX(RawData!$C$2:$C$1048576, MATCH(FmtData!$B$4+(ROW()-10),RawData!$A$2:$A$1048576,0)))</f>
        <v>0.52839120370370374</v>
      </c>
      <c r="E7544">
        <f>INDEX(RawData!D$2:D$1048576,MATCH(FmtData!$B$4+(ROW()-10),RawData!$A$2:$A$1048576,0))</f>
        <v>2904.3</v>
      </c>
      <c r="F7544">
        <f>INDEX(RawData!E$2:E$1048576,MATCH(FmtData!$B$4+(ROW()-10),RawData!$A$2:$A$1048576,0))</f>
        <v>6.25</v>
      </c>
      <c r="G7544">
        <f>INDEX(RawData!F$2:F$1048576,MATCH(FmtData!$B$4+(ROW()-10),RawData!$A$2:$A$1048576,0))</f>
        <v>-164.74199999999999</v>
      </c>
      <c r="H7544">
        <f>INDEX(RawData!G$2:G$1048576,MATCH(FmtData!$B$4+(ROW()-10),RawData!$A$2:$A$1048576,0))</f>
        <v>0.49980400000000003</v>
      </c>
      <c r="I7544">
        <f>INDEX(RawData!H$2:H$1048576,MATCH(FmtData!$B$4+(ROW()-10),RawData!$A$2:$A$1048576,0))</f>
        <v>-3.71981E-3</v>
      </c>
      <c r="J7544">
        <f>INDEX(RawData!I$2:I$1048576,MATCH(FmtData!$B$4+(ROW()-10),RawData!$A$2:$A$1048576,0))</f>
        <v>194.7</v>
      </c>
      <c r="K7544">
        <f>INDEX(RawData!J$2:J$1048576,MATCH(FmtData!$B$4+(ROW()-10),RawData!$A$2:$A$1048576,0))</f>
        <v>193.8</v>
      </c>
      <c r="L7544">
        <f>INDEX(RawData!K$2:K$1048576,MATCH(FmtData!$B$4+(ROW()-10),RawData!$A$2:$A$1048576,0))</f>
        <v>193.9</v>
      </c>
      <c r="M7544">
        <f>INDEX(RawData!L$2:L$1048576,MATCH(FmtData!$B$4+(ROW()-10),RawData!$A$2:$A$1048576,0))</f>
        <v>23.2</v>
      </c>
      <c r="N7544">
        <f>INDEX(RawData!M$2:M$1048576,MATCH(FmtData!$B$4+(ROW()-10),RawData!$A$2:$A$1048576,0))</f>
        <v>21.9</v>
      </c>
      <c r="O7544">
        <f>INDEX(RawData!N$2:N$1048576,MATCH(FmtData!$B$4+(ROW()-10),RawData!$A$2:$A$1048576,0))</f>
        <v>176.3</v>
      </c>
      <c r="P7544">
        <f>INDEX(RawData!O$2:O$1048576,MATCH(FmtData!$B$4+(ROW()-10),RawData!$A$2:$A$1048576,0))</f>
        <v>35.819800000000001</v>
      </c>
      <c r="Q7544">
        <f>INDEX(RawData!P$2:P$1048576,MATCH(FmtData!$B$4+(ROW()-10),RawData!$A$2:$A$1048576,0))</f>
        <v>229.86600000000001</v>
      </c>
      <c r="R7544">
        <f>INDEX(RawData!Q$2:Q$1048576,MATCH(FmtData!$B$4+(ROW()-10),RawData!$A$2:$A$1048576,0))</f>
        <v>1.8310500000000001E-3</v>
      </c>
      <c r="S7544">
        <f>INDEX(RawData!R$2:R$1048576,MATCH(FmtData!$B$4+(ROW()-10),RawData!$A$2:$A$1048576,0))</f>
        <v>0.51633799999999996</v>
      </c>
      <c r="T7544">
        <f>INDEX(RawData!S$2:S$1048576,MATCH(FmtData!$B$4+(ROW()-10),RawData!$A$2:$A$1048576,0))</f>
        <v>0.52676999999999996</v>
      </c>
      <c r="U7544">
        <f>INDEX(RawData!T$2:T$1048576,MATCH(FmtData!$B$4+(ROW()-10),RawData!$A$2:$A$1048576,0))</f>
        <v>-7.6293899999999998E-3</v>
      </c>
      <c r="V7544">
        <f>INDEX(RawData!U$2:U$1048576,MATCH(FmtData!$B$4+(ROW()-10),RawData!$A$2:$A$1048576,0))</f>
        <v>0.19836400000000001</v>
      </c>
      <c r="W7544" s="8">
        <f t="shared" si="2579"/>
        <v>0.20599339</v>
      </c>
      <c r="X7544" s="8">
        <f t="shared" si="2580"/>
        <v>-0.26073607999999993</v>
      </c>
      <c r="Y7544" s="8">
        <f t="shared" si="2581"/>
        <v>-0.15884651999999996</v>
      </c>
      <c r="Z7544" s="8">
        <f t="shared" si="2582"/>
        <v>10.152691814042056</v>
      </c>
      <c r="AA7544" s="8">
        <f t="shared" si="2583"/>
        <v>10.050802254042056</v>
      </c>
      <c r="AB7544" s="8">
        <f t="shared" si="2584"/>
        <v>10.101747034042056</v>
      </c>
      <c r="AC7544" s="6">
        <f t="shared" si="2599"/>
        <v>-277.46699999999998</v>
      </c>
      <c r="AD7544" s="15">
        <f t="shared" si="2596"/>
        <v>-17.694999999999936</v>
      </c>
      <c r="AE7544" s="15">
        <f t="shared" si="2597"/>
        <v>68.452791551277301</v>
      </c>
      <c r="AF7544" s="15">
        <f t="shared" si="2598"/>
        <v>41.299610510253387</v>
      </c>
      <c r="AG7544" s="15">
        <f t="shared" si="2585"/>
        <v>54.811079706319902</v>
      </c>
      <c r="AH7544" s="15">
        <f t="shared" si="2600"/>
        <v>-118.57360518134806</v>
      </c>
      <c r="AI7544" s="17">
        <f t="shared" si="2586"/>
        <v>1.1909697171183491</v>
      </c>
      <c r="AJ7544" s="17">
        <f t="shared" si="2587"/>
        <v>0.94451426226941204</v>
      </c>
      <c r="AK7544" s="17">
        <f t="shared" si="2588"/>
        <v>0.75951461028015788</v>
      </c>
      <c r="AL7544" s="17">
        <f t="shared" si="2589"/>
        <v>0.78174490703777533</v>
      </c>
      <c r="AM7544" s="17">
        <f t="shared" si="2590"/>
        <v>0.77052274714301561</v>
      </c>
      <c r="AN7544" s="17">
        <f t="shared" si="2591"/>
        <v>0.94451426226941204</v>
      </c>
      <c r="AO7544" s="17">
        <f t="shared" si="2595"/>
        <v>0</v>
      </c>
      <c r="AP7544" s="17">
        <f t="shared" si="2592"/>
        <v>7.7052274714301561</v>
      </c>
      <c r="AQ7544" s="17">
        <f t="shared" si="2593"/>
        <v>11.909697171183492</v>
      </c>
      <c r="AR7544" s="17">
        <f t="shared" si="2594"/>
        <v>20.024373809199783</v>
      </c>
    </row>
    <row r="7545" spans="2:44" x14ac:dyDescent="0.25">
      <c r="B7545">
        <f>INDEX(RawData!$A$2:$A$1048576,MATCH(FmtData!$B$4+(ROW()-10),RawData!$A$2:$A$1048576,0))</f>
        <v>7730</v>
      </c>
      <c r="C7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5)</f>
        <v>42236.539965277778</v>
      </c>
      <c r="D7545" s="46">
        <f>IF($B$6=1,MID(INDEX(RawData!$B$2:$B$1048576, MATCH(FmtData!$B$4+(ROW()-10),RawData!$A$2:$A$1048576,0)),12,8)+$B$5/24,INDEX(RawData!$C$2:$C$1048576, MATCH(FmtData!$B$4+(ROW()-10),RawData!$A$2:$A$1048576,0)))</f>
        <v>0.53996527777777781</v>
      </c>
      <c r="E7545">
        <f>INDEX(RawData!D$2:D$1048576,MATCH(FmtData!$B$4+(ROW()-10),RawData!$A$2:$A$1048576,0))</f>
        <v>2903.37</v>
      </c>
      <c r="F7545">
        <f>INDEX(RawData!E$2:E$1048576,MATCH(FmtData!$B$4+(ROW()-10),RawData!$A$2:$A$1048576,0))</f>
        <v>5.0183099999999996</v>
      </c>
      <c r="G7545">
        <f>INDEX(RawData!F$2:F$1048576,MATCH(FmtData!$B$4+(ROW()-10),RawData!$A$2:$A$1048576,0))</f>
        <v>-164.74199999999999</v>
      </c>
      <c r="H7545">
        <f>INDEX(RawData!G$2:G$1048576,MATCH(FmtData!$B$4+(ROW()-10),RawData!$A$2:$A$1048576,0))</f>
        <v>0.49984099999999998</v>
      </c>
      <c r="I7545">
        <f>INDEX(RawData!H$2:H$1048576,MATCH(FmtData!$B$4+(ROW()-10),RawData!$A$2:$A$1048576,0))</f>
        <v>-3.71981E-3</v>
      </c>
      <c r="J7545">
        <f>INDEX(RawData!I$2:I$1048576,MATCH(FmtData!$B$4+(ROW()-10),RawData!$A$2:$A$1048576,0))</f>
        <v>194.7</v>
      </c>
      <c r="K7545">
        <f>INDEX(RawData!J$2:J$1048576,MATCH(FmtData!$B$4+(ROW()-10),RawData!$A$2:$A$1048576,0))</f>
        <v>194.2</v>
      </c>
      <c r="L7545">
        <f>INDEX(RawData!K$2:K$1048576,MATCH(FmtData!$B$4+(ROW()-10),RawData!$A$2:$A$1048576,0))</f>
        <v>194.1</v>
      </c>
      <c r="M7545">
        <f>INDEX(RawData!L$2:L$1048576,MATCH(FmtData!$B$4+(ROW()-10),RawData!$A$2:$A$1048576,0))</f>
        <v>23.2</v>
      </c>
      <c r="N7545">
        <f>INDEX(RawData!M$2:M$1048576,MATCH(FmtData!$B$4+(ROW()-10),RawData!$A$2:$A$1048576,0))</f>
        <v>22</v>
      </c>
      <c r="O7545">
        <f>INDEX(RawData!N$2:N$1048576,MATCH(FmtData!$B$4+(ROW()-10),RawData!$A$2:$A$1048576,0))</f>
        <v>176.3</v>
      </c>
      <c r="P7545">
        <f>INDEX(RawData!O$2:O$1048576,MATCH(FmtData!$B$4+(ROW()-10),RawData!$A$2:$A$1048576,0))</f>
        <v>35.819800000000001</v>
      </c>
      <c r="Q7545">
        <f>INDEX(RawData!P$2:P$1048576,MATCH(FmtData!$B$4+(ROW()-10),RawData!$A$2:$A$1048576,0))</f>
        <v>229.99</v>
      </c>
      <c r="R7545">
        <f>INDEX(RawData!Q$2:Q$1048576,MATCH(FmtData!$B$4+(ROW()-10),RawData!$A$2:$A$1048576,0))</f>
        <v>1.8310500000000001E-3</v>
      </c>
      <c r="S7545">
        <f>INDEX(RawData!R$2:R$1048576,MATCH(FmtData!$B$4+(ROW()-10),RawData!$A$2:$A$1048576,0))</f>
        <v>0.51633799999999996</v>
      </c>
      <c r="T7545">
        <f>INDEX(RawData!S$2:S$1048576,MATCH(FmtData!$B$4+(ROW()-10),RawData!$A$2:$A$1048576,0))</f>
        <v>0.52676999999999996</v>
      </c>
      <c r="U7545">
        <f>INDEX(RawData!T$2:T$1048576,MATCH(FmtData!$B$4+(ROW()-10),RawData!$A$2:$A$1048576,0))</f>
        <v>7.6293899999999998E-3</v>
      </c>
      <c r="V7545">
        <f>INDEX(RawData!U$2:U$1048576,MATCH(FmtData!$B$4+(ROW()-10),RawData!$A$2:$A$1048576,0))</f>
        <v>0.19836400000000001</v>
      </c>
      <c r="W7545" s="8">
        <f t="shared" si="2579"/>
        <v>0.19073461000000003</v>
      </c>
      <c r="X7545" s="8">
        <f t="shared" si="2580"/>
        <v>-0.26073607999999993</v>
      </c>
      <c r="Y7545" s="8">
        <f t="shared" si="2581"/>
        <v>-0.15884651999999996</v>
      </c>
      <c r="Z7545" s="8">
        <f t="shared" si="2582"/>
        <v>10.152691814042056</v>
      </c>
      <c r="AA7545" s="8">
        <f t="shared" si="2583"/>
        <v>10.050802254042056</v>
      </c>
      <c r="AB7545" s="8">
        <f t="shared" si="2584"/>
        <v>10.101747034042056</v>
      </c>
      <c r="AC7545" s="6">
        <f t="shared" si="2599"/>
        <v>-277.34300000000002</v>
      </c>
      <c r="AD7545" s="15">
        <f t="shared" si="2596"/>
        <v>-17.57099999999997</v>
      </c>
      <c r="AE7545" s="15">
        <f t="shared" si="2597"/>
        <v>68.452791551277301</v>
      </c>
      <c r="AF7545" s="15">
        <f t="shared" si="2598"/>
        <v>41.299610510253387</v>
      </c>
      <c r="AG7545" s="15">
        <f t="shared" si="2585"/>
        <v>54.811079706319902</v>
      </c>
      <c r="AH7545" s="15">
        <f t="shared" si="2600"/>
        <v>-118.44960518134809</v>
      </c>
      <c r="AI7545" s="17">
        <f t="shared" si="2586"/>
        <v>1.1907272470988071</v>
      </c>
      <c r="AJ7545" s="17">
        <f t="shared" si="2587"/>
        <v>0.94436175450752824</v>
      </c>
      <c r="AK7545" s="17">
        <f t="shared" si="2588"/>
        <v>0.75951461028015788</v>
      </c>
      <c r="AL7545" s="17">
        <f t="shared" si="2589"/>
        <v>0.78174490703777533</v>
      </c>
      <c r="AM7545" s="17">
        <f t="shared" si="2590"/>
        <v>0.77052274714301561</v>
      </c>
      <c r="AN7545" s="17">
        <f t="shared" si="2591"/>
        <v>0.94436175450752824</v>
      </c>
      <c r="AO7545" s="17">
        <f t="shared" si="2595"/>
        <v>0</v>
      </c>
      <c r="AP7545" s="17">
        <f t="shared" si="2592"/>
        <v>7.7052274714301561</v>
      </c>
      <c r="AQ7545" s="17">
        <f t="shared" si="2593"/>
        <v>11.907272470988071</v>
      </c>
      <c r="AR7545" s="17">
        <f t="shared" si="2594"/>
        <v>20.017961707267283</v>
      </c>
    </row>
    <row r="7546" spans="2:44" x14ac:dyDescent="0.25">
      <c r="B7546">
        <f>INDEX(RawData!$A$2:$A$1048576,MATCH(FmtData!$B$4+(ROW()-10),RawData!$A$2:$A$1048576,0))</f>
        <v>7731</v>
      </c>
      <c r="C7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6)</f>
        <v>42236.551539351851</v>
      </c>
      <c r="D7546" s="46">
        <f>IF($B$6=1,MID(INDEX(RawData!$B$2:$B$1048576, MATCH(FmtData!$B$4+(ROW()-10),RawData!$A$2:$A$1048576,0)),12,8)+$B$5/24,INDEX(RawData!$C$2:$C$1048576, MATCH(FmtData!$B$4+(ROW()-10),RawData!$A$2:$A$1048576,0)))</f>
        <v>0.55153935185185188</v>
      </c>
      <c r="E7546">
        <f>INDEX(RawData!D$2:D$1048576,MATCH(FmtData!$B$4+(ROW()-10),RawData!$A$2:$A$1048576,0))</f>
        <v>2901.19</v>
      </c>
      <c r="F7546">
        <f>INDEX(RawData!E$2:E$1048576,MATCH(FmtData!$B$4+(ROW()-10),RawData!$A$2:$A$1048576,0))</f>
        <v>6.25</v>
      </c>
      <c r="G7546">
        <f>INDEX(RawData!F$2:F$1048576,MATCH(FmtData!$B$4+(ROW()-10),RawData!$A$2:$A$1048576,0))</f>
        <v>-164.74199999999999</v>
      </c>
      <c r="H7546">
        <f>INDEX(RawData!G$2:G$1048576,MATCH(FmtData!$B$4+(ROW()-10),RawData!$A$2:$A$1048576,0))</f>
        <v>0.49980400000000003</v>
      </c>
      <c r="I7546">
        <f>INDEX(RawData!H$2:H$1048576,MATCH(FmtData!$B$4+(ROW()-10),RawData!$A$2:$A$1048576,0))</f>
        <v>-3.71981E-3</v>
      </c>
      <c r="J7546">
        <f>INDEX(RawData!I$2:I$1048576,MATCH(FmtData!$B$4+(ROW()-10),RawData!$A$2:$A$1048576,0))</f>
        <v>196.2</v>
      </c>
      <c r="K7546">
        <f>INDEX(RawData!J$2:J$1048576,MATCH(FmtData!$B$4+(ROW()-10),RawData!$A$2:$A$1048576,0))</f>
        <v>196.5</v>
      </c>
      <c r="L7546">
        <f>INDEX(RawData!K$2:K$1048576,MATCH(FmtData!$B$4+(ROW()-10),RawData!$A$2:$A$1048576,0))</f>
        <v>194.2</v>
      </c>
      <c r="M7546">
        <f>INDEX(RawData!L$2:L$1048576,MATCH(FmtData!$B$4+(ROW()-10),RawData!$A$2:$A$1048576,0))</f>
        <v>23.3</v>
      </c>
      <c r="N7546">
        <f>INDEX(RawData!M$2:M$1048576,MATCH(FmtData!$B$4+(ROW()-10),RawData!$A$2:$A$1048576,0))</f>
        <v>22</v>
      </c>
      <c r="O7546">
        <f>INDEX(RawData!N$2:N$1048576,MATCH(FmtData!$B$4+(ROW()-10),RawData!$A$2:$A$1048576,0))</f>
        <v>176.1</v>
      </c>
      <c r="P7546">
        <f>INDEX(RawData!O$2:O$1048576,MATCH(FmtData!$B$4+(ROW()-10),RawData!$A$2:$A$1048576,0))</f>
        <v>35.831699999999998</v>
      </c>
      <c r="Q7546">
        <f>INDEX(RawData!P$2:P$1048576,MATCH(FmtData!$B$4+(ROW()-10),RawData!$A$2:$A$1048576,0))</f>
        <v>229.47900000000001</v>
      </c>
      <c r="R7546">
        <f>INDEX(RawData!Q$2:Q$1048576,MATCH(FmtData!$B$4+(ROW()-10),RawData!$A$2:$A$1048576,0))</f>
        <v>1.8310500000000001E-3</v>
      </c>
      <c r="S7546">
        <f>INDEX(RawData!R$2:R$1048576,MATCH(FmtData!$B$4+(ROW()-10),RawData!$A$2:$A$1048576,0))</f>
        <v>0.51633799999999996</v>
      </c>
      <c r="T7546">
        <f>INDEX(RawData!S$2:S$1048576,MATCH(FmtData!$B$4+(ROW()-10),RawData!$A$2:$A$1048576,0))</f>
        <v>0.52676999999999996</v>
      </c>
      <c r="U7546">
        <f>INDEX(RawData!T$2:T$1048576,MATCH(FmtData!$B$4+(ROW()-10),RawData!$A$2:$A$1048576,0))</f>
        <v>-7.6293899999999998E-3</v>
      </c>
      <c r="V7546">
        <f>INDEX(RawData!U$2:U$1048576,MATCH(FmtData!$B$4+(ROW()-10),RawData!$A$2:$A$1048576,0))</f>
        <v>0.19836400000000001</v>
      </c>
      <c r="W7546" s="8">
        <f t="shared" si="2579"/>
        <v>0.20599339</v>
      </c>
      <c r="X7546" s="8">
        <f t="shared" si="2580"/>
        <v>-0.26073607999999993</v>
      </c>
      <c r="Y7546" s="8">
        <f t="shared" si="2581"/>
        <v>-0.15884651999999996</v>
      </c>
      <c r="Z7546" s="8">
        <f t="shared" si="2582"/>
        <v>10.152691814042056</v>
      </c>
      <c r="AA7546" s="8">
        <f t="shared" si="2583"/>
        <v>10.050802254042056</v>
      </c>
      <c r="AB7546" s="8">
        <f t="shared" si="2584"/>
        <v>10.101747034042056</v>
      </c>
      <c r="AC7546" s="6">
        <f t="shared" si="2599"/>
        <v>-277.85400000000004</v>
      </c>
      <c r="AD7546" s="15">
        <f t="shared" si="2596"/>
        <v>-18.081999999999994</v>
      </c>
      <c r="AE7546" s="15">
        <f t="shared" si="2597"/>
        <v>68.452791551277301</v>
      </c>
      <c r="AF7546" s="15">
        <f t="shared" si="2598"/>
        <v>41.299610510253387</v>
      </c>
      <c r="AG7546" s="15">
        <f t="shared" si="2585"/>
        <v>54.811079706319902</v>
      </c>
      <c r="AH7546" s="15">
        <f t="shared" si="2600"/>
        <v>-118.96060518134811</v>
      </c>
      <c r="AI7546" s="17">
        <f t="shared" si="2586"/>
        <v>1.1917270936587194</v>
      </c>
      <c r="AJ7546" s="17">
        <f t="shared" si="2587"/>
        <v>0.9449905509970532</v>
      </c>
      <c r="AK7546" s="17">
        <f t="shared" si="2588"/>
        <v>0.75951461028015788</v>
      </c>
      <c r="AL7546" s="17">
        <f t="shared" si="2589"/>
        <v>0.78174490703777533</v>
      </c>
      <c r="AM7546" s="17">
        <f t="shared" si="2590"/>
        <v>0.77052274714301561</v>
      </c>
      <c r="AN7546" s="17">
        <f t="shared" si="2591"/>
        <v>0.9449905509970532</v>
      </c>
      <c r="AO7546" s="17">
        <f t="shared" si="2595"/>
        <v>0</v>
      </c>
      <c r="AP7546" s="17">
        <f t="shared" si="2592"/>
        <v>7.7052274714301561</v>
      </c>
      <c r="AQ7546" s="17">
        <f t="shared" si="2593"/>
        <v>11.917270936587194</v>
      </c>
      <c r="AR7546" s="17">
        <f t="shared" si="2594"/>
        <v>20.002931188758847</v>
      </c>
    </row>
    <row r="7547" spans="2:44" x14ac:dyDescent="0.25">
      <c r="B7547">
        <f>INDEX(RawData!$A$2:$A$1048576,MATCH(FmtData!$B$4+(ROW()-10),RawData!$A$2:$A$1048576,0))</f>
        <v>7732</v>
      </c>
      <c r="C7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7)</f>
        <v>42236.563125000001</v>
      </c>
      <c r="D7547" s="46">
        <f>IF($B$6=1,MID(INDEX(RawData!$B$2:$B$1048576, MATCH(FmtData!$B$4+(ROW()-10),RawData!$A$2:$A$1048576,0)),12,8)+$B$5/24,INDEX(RawData!$C$2:$C$1048576, MATCH(FmtData!$B$4+(ROW()-10),RawData!$A$2:$A$1048576,0)))</f>
        <v>0.56312499999999999</v>
      </c>
      <c r="E7547">
        <f>INDEX(RawData!D$2:D$1048576,MATCH(FmtData!$B$4+(ROW()-10),RawData!$A$2:$A$1048576,0))</f>
        <v>2903.37</v>
      </c>
      <c r="F7547">
        <f>INDEX(RawData!E$2:E$1048576,MATCH(FmtData!$B$4+(ROW()-10),RawData!$A$2:$A$1048576,0))</f>
        <v>6.25</v>
      </c>
      <c r="G7547">
        <f>INDEX(RawData!F$2:F$1048576,MATCH(FmtData!$B$4+(ROW()-10),RawData!$A$2:$A$1048576,0))</f>
        <v>-164.74199999999999</v>
      </c>
      <c r="H7547">
        <f>INDEX(RawData!G$2:G$1048576,MATCH(FmtData!$B$4+(ROW()-10),RawData!$A$2:$A$1048576,0))</f>
        <v>0.49982199999999999</v>
      </c>
      <c r="I7547">
        <f>INDEX(RawData!H$2:H$1048576,MATCH(FmtData!$B$4+(ROW()-10),RawData!$A$2:$A$1048576,0))</f>
        <v>-3.53587E-3</v>
      </c>
      <c r="J7547">
        <f>INDEX(RawData!I$2:I$1048576,MATCH(FmtData!$B$4+(ROW()-10),RawData!$A$2:$A$1048576,0))</f>
        <v>197.5</v>
      </c>
      <c r="K7547">
        <f>INDEX(RawData!J$2:J$1048576,MATCH(FmtData!$B$4+(ROW()-10),RawData!$A$2:$A$1048576,0))</f>
        <v>196.1</v>
      </c>
      <c r="L7547">
        <f>INDEX(RawData!K$2:K$1048576,MATCH(FmtData!$B$4+(ROW()-10),RawData!$A$2:$A$1048576,0))</f>
        <v>193.2</v>
      </c>
      <c r="M7547">
        <f>INDEX(RawData!L$2:L$1048576,MATCH(FmtData!$B$4+(ROW()-10),RawData!$A$2:$A$1048576,0))</f>
        <v>23.5</v>
      </c>
      <c r="N7547">
        <f>INDEX(RawData!M$2:M$1048576,MATCH(FmtData!$B$4+(ROW()-10),RawData!$A$2:$A$1048576,0))</f>
        <v>21.9</v>
      </c>
      <c r="O7547">
        <f>INDEX(RawData!N$2:N$1048576,MATCH(FmtData!$B$4+(ROW()-10),RawData!$A$2:$A$1048576,0))</f>
        <v>176.2</v>
      </c>
      <c r="P7547">
        <f>INDEX(RawData!O$2:O$1048576,MATCH(FmtData!$B$4+(ROW()-10),RawData!$A$2:$A$1048576,0))</f>
        <v>35.819800000000001</v>
      </c>
      <c r="Q7547">
        <f>INDEX(RawData!P$2:P$1048576,MATCH(FmtData!$B$4+(ROW()-10),RawData!$A$2:$A$1048576,0))</f>
        <v>229.47900000000001</v>
      </c>
      <c r="R7547">
        <f>INDEX(RawData!Q$2:Q$1048576,MATCH(FmtData!$B$4+(ROW()-10),RawData!$A$2:$A$1048576,0))</f>
        <v>1.8310500000000001E-3</v>
      </c>
      <c r="S7547">
        <f>INDEX(RawData!R$2:R$1048576,MATCH(FmtData!$B$4+(ROW()-10),RawData!$A$2:$A$1048576,0))</f>
        <v>0.51633799999999996</v>
      </c>
      <c r="T7547">
        <f>INDEX(RawData!S$2:S$1048576,MATCH(FmtData!$B$4+(ROW()-10),RawData!$A$2:$A$1048576,0))</f>
        <v>0.52676999999999996</v>
      </c>
      <c r="U7547">
        <f>INDEX(RawData!T$2:T$1048576,MATCH(FmtData!$B$4+(ROW()-10),RawData!$A$2:$A$1048576,0))</f>
        <v>0</v>
      </c>
      <c r="V7547">
        <f>INDEX(RawData!U$2:U$1048576,MATCH(FmtData!$B$4+(ROW()-10),RawData!$A$2:$A$1048576,0))</f>
        <v>0.19836400000000001</v>
      </c>
      <c r="W7547" s="8">
        <f t="shared" si="2579"/>
        <v>0.19836400000000001</v>
      </c>
      <c r="X7547" s="8">
        <f t="shared" si="2580"/>
        <v>-0.26073607999999993</v>
      </c>
      <c r="Y7547" s="8">
        <f t="shared" si="2581"/>
        <v>-0.15884651999999996</v>
      </c>
      <c r="Z7547" s="8">
        <f t="shared" si="2582"/>
        <v>10.152691814042056</v>
      </c>
      <c r="AA7547" s="8">
        <f t="shared" si="2583"/>
        <v>10.050802254042056</v>
      </c>
      <c r="AB7547" s="8">
        <f t="shared" si="2584"/>
        <v>10.101747034042056</v>
      </c>
      <c r="AC7547" s="6">
        <f t="shared" si="2599"/>
        <v>-277.85400000000004</v>
      </c>
      <c r="AD7547" s="15">
        <f t="shared" si="2596"/>
        <v>-18.081999999999994</v>
      </c>
      <c r="AE7547" s="15">
        <f t="shared" si="2597"/>
        <v>68.452791551277301</v>
      </c>
      <c r="AF7547" s="15">
        <f t="shared" si="2598"/>
        <v>41.299610510253387</v>
      </c>
      <c r="AG7547" s="15">
        <f t="shared" si="2585"/>
        <v>54.811079706319902</v>
      </c>
      <c r="AH7547" s="15">
        <f t="shared" si="2600"/>
        <v>-118.96060518134811</v>
      </c>
      <c r="AI7547" s="17">
        <f t="shared" si="2586"/>
        <v>1.1917270936587194</v>
      </c>
      <c r="AJ7547" s="17">
        <f t="shared" si="2587"/>
        <v>0.9449905509970532</v>
      </c>
      <c r="AK7547" s="17">
        <f t="shared" si="2588"/>
        <v>0.75951461028015788</v>
      </c>
      <c r="AL7547" s="17">
        <f t="shared" si="2589"/>
        <v>0.78174490703777533</v>
      </c>
      <c r="AM7547" s="17">
        <f t="shared" si="2590"/>
        <v>0.77052274714301561</v>
      </c>
      <c r="AN7547" s="17">
        <f t="shared" si="2591"/>
        <v>0.9449905509970532</v>
      </c>
      <c r="AO7547" s="17">
        <f t="shared" si="2595"/>
        <v>0</v>
      </c>
      <c r="AP7547" s="17">
        <f t="shared" si="2592"/>
        <v>7.7052274714301561</v>
      </c>
      <c r="AQ7547" s="17">
        <f t="shared" si="2593"/>
        <v>11.917270936587194</v>
      </c>
      <c r="AR7547" s="17">
        <f t="shared" si="2594"/>
        <v>20.017961707267283</v>
      </c>
    </row>
    <row r="7548" spans="2:44" x14ac:dyDescent="0.25">
      <c r="B7548">
        <f>INDEX(RawData!$A$2:$A$1048576,MATCH(FmtData!$B$4+(ROW()-10),RawData!$A$2:$A$1048576,0))</f>
        <v>7733</v>
      </c>
      <c r="C7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8)</f>
        <v>42236.574699074074</v>
      </c>
      <c r="D7548" s="46">
        <f>IF($B$6=1,MID(INDEX(RawData!$B$2:$B$1048576, MATCH(FmtData!$B$4+(ROW()-10),RawData!$A$2:$A$1048576,0)),12,8)+$B$5/24,INDEX(RawData!$C$2:$C$1048576, MATCH(FmtData!$B$4+(ROW()-10),RawData!$A$2:$A$1048576,0)))</f>
        <v>0.57469907407407406</v>
      </c>
      <c r="E7548">
        <f>INDEX(RawData!D$2:D$1048576,MATCH(FmtData!$B$4+(ROW()-10),RawData!$A$2:$A$1048576,0))</f>
        <v>2900.26</v>
      </c>
      <c r="F7548">
        <f>INDEX(RawData!E$2:E$1048576,MATCH(FmtData!$B$4+(ROW()-10),RawData!$A$2:$A$1048576,0))</f>
        <v>7.1738299999999997</v>
      </c>
      <c r="G7548">
        <f>INDEX(RawData!F$2:F$1048576,MATCH(FmtData!$B$4+(ROW()-10),RawData!$A$2:$A$1048576,0))</f>
        <v>-175.92599999999999</v>
      </c>
      <c r="H7548">
        <f>INDEX(RawData!G$2:G$1048576,MATCH(FmtData!$B$4+(ROW()-10),RawData!$A$2:$A$1048576,0))</f>
        <v>0.49982199999999999</v>
      </c>
      <c r="I7548">
        <f>INDEX(RawData!H$2:H$1048576,MATCH(FmtData!$B$4+(ROW()-10),RawData!$A$2:$A$1048576,0))</f>
        <v>-3.71981E-3</v>
      </c>
      <c r="J7548">
        <f>INDEX(RawData!I$2:I$1048576,MATCH(FmtData!$B$4+(ROW()-10),RawData!$A$2:$A$1048576,0))</f>
        <v>197.9</v>
      </c>
      <c r="K7548">
        <f>INDEX(RawData!J$2:J$1048576,MATCH(FmtData!$B$4+(ROW()-10),RawData!$A$2:$A$1048576,0))</f>
        <v>195</v>
      </c>
      <c r="L7548">
        <f>INDEX(RawData!K$2:K$1048576,MATCH(FmtData!$B$4+(ROW()-10),RawData!$A$2:$A$1048576,0))</f>
        <v>193.8</v>
      </c>
      <c r="M7548">
        <f>INDEX(RawData!L$2:L$1048576,MATCH(FmtData!$B$4+(ROW()-10),RawData!$A$2:$A$1048576,0))</f>
        <v>23.5</v>
      </c>
      <c r="N7548">
        <f>INDEX(RawData!M$2:M$1048576,MATCH(FmtData!$B$4+(ROW()-10),RawData!$A$2:$A$1048576,0))</f>
        <v>22</v>
      </c>
      <c r="O7548">
        <f>INDEX(RawData!N$2:N$1048576,MATCH(FmtData!$B$4+(ROW()-10),RawData!$A$2:$A$1048576,0))</f>
        <v>176.2</v>
      </c>
      <c r="P7548">
        <f>INDEX(RawData!O$2:O$1048576,MATCH(FmtData!$B$4+(ROW()-10),RawData!$A$2:$A$1048576,0))</f>
        <v>35.819800000000001</v>
      </c>
      <c r="Q7548">
        <f>INDEX(RawData!P$2:P$1048576,MATCH(FmtData!$B$4+(ROW()-10),RawData!$A$2:$A$1048576,0))</f>
        <v>229.86600000000001</v>
      </c>
      <c r="R7548">
        <f>INDEX(RawData!Q$2:Q$1048576,MATCH(FmtData!$B$4+(ROW()-10),RawData!$A$2:$A$1048576,0))</f>
        <v>1.8310500000000001E-3</v>
      </c>
      <c r="S7548">
        <f>INDEX(RawData!R$2:R$1048576,MATCH(FmtData!$B$4+(ROW()-10),RawData!$A$2:$A$1048576,0))</f>
        <v>0.51633799999999996</v>
      </c>
      <c r="T7548">
        <f>INDEX(RawData!S$2:S$1048576,MATCH(FmtData!$B$4+(ROW()-10),RawData!$A$2:$A$1048576,0))</f>
        <v>0.52676999999999996</v>
      </c>
      <c r="U7548">
        <f>INDEX(RawData!T$2:T$1048576,MATCH(FmtData!$B$4+(ROW()-10),RawData!$A$2:$A$1048576,0))</f>
        <v>1.2207000000000001E-2</v>
      </c>
      <c r="V7548">
        <f>INDEX(RawData!U$2:U$1048576,MATCH(FmtData!$B$4+(ROW()-10),RawData!$A$2:$A$1048576,0))</f>
        <v>0.19836400000000001</v>
      </c>
      <c r="W7548" s="8">
        <f t="shared" si="2579"/>
        <v>0.18615700000000002</v>
      </c>
      <c r="X7548" s="8">
        <f t="shared" si="2580"/>
        <v>-0.26073607999999993</v>
      </c>
      <c r="Y7548" s="8">
        <f t="shared" si="2581"/>
        <v>-0.15884651999999996</v>
      </c>
      <c r="Z7548" s="8">
        <f t="shared" si="2582"/>
        <v>10.152691814042056</v>
      </c>
      <c r="AA7548" s="8">
        <f t="shared" si="2583"/>
        <v>10.050802254042056</v>
      </c>
      <c r="AB7548" s="8">
        <f t="shared" si="2584"/>
        <v>10.101747034042056</v>
      </c>
      <c r="AC7548" s="6">
        <f t="shared" si="2599"/>
        <v>-277.46699999999998</v>
      </c>
      <c r="AD7548" s="15">
        <f t="shared" si="2596"/>
        <v>-17.694999999999936</v>
      </c>
      <c r="AE7548" s="15">
        <f t="shared" si="2597"/>
        <v>68.452791551277301</v>
      </c>
      <c r="AF7548" s="15">
        <f t="shared" si="2598"/>
        <v>41.299610510253387</v>
      </c>
      <c r="AG7548" s="15">
        <f t="shared" si="2585"/>
        <v>54.811079706319902</v>
      </c>
      <c r="AH7548" s="15">
        <f t="shared" si="2600"/>
        <v>-118.57360518134806</v>
      </c>
      <c r="AI7548" s="17">
        <f t="shared" si="2586"/>
        <v>1.1909697171183491</v>
      </c>
      <c r="AJ7548" s="17">
        <f t="shared" si="2587"/>
        <v>0.94451426226941204</v>
      </c>
      <c r="AK7548" s="17">
        <f t="shared" si="2588"/>
        <v>0.75951461028015788</v>
      </c>
      <c r="AL7548" s="17">
        <f t="shared" si="2589"/>
        <v>0.78174490703777533</v>
      </c>
      <c r="AM7548" s="17">
        <f t="shared" si="2590"/>
        <v>0.77052274714301561</v>
      </c>
      <c r="AN7548" s="17">
        <f t="shared" si="2591"/>
        <v>0.94451426226941204</v>
      </c>
      <c r="AO7548" s="17">
        <f t="shared" si="2595"/>
        <v>0</v>
      </c>
      <c r="AP7548" s="17">
        <f t="shared" si="2592"/>
        <v>7.7052274714301561</v>
      </c>
      <c r="AQ7548" s="17">
        <f t="shared" si="2593"/>
        <v>11.909697171183492</v>
      </c>
      <c r="AR7548" s="17">
        <f t="shared" si="2594"/>
        <v>19.99651908682635</v>
      </c>
    </row>
    <row r="7549" spans="2:44" x14ac:dyDescent="0.25">
      <c r="B7549">
        <f>INDEX(RawData!$A$2:$A$1048576,MATCH(FmtData!$B$4+(ROW()-10),RawData!$A$2:$A$1048576,0))</f>
        <v>7734</v>
      </c>
      <c r="C7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9)</f>
        <v>42236.585509259261</v>
      </c>
      <c r="D7549" s="46">
        <f>IF($B$6=1,MID(INDEX(RawData!$B$2:$B$1048576, MATCH(FmtData!$B$4+(ROW()-10),RawData!$A$2:$A$1048576,0)),12,8)+$B$5/24,INDEX(RawData!$C$2:$C$1048576, MATCH(FmtData!$B$4+(ROW()-10),RawData!$A$2:$A$1048576,0)))</f>
        <v>0.58550925925925923</v>
      </c>
      <c r="E7549">
        <f>INDEX(RawData!D$2:D$1048576,MATCH(FmtData!$B$4+(ROW()-10),RawData!$A$2:$A$1048576,0))</f>
        <v>2902.44</v>
      </c>
      <c r="F7549">
        <f>INDEX(RawData!E$2:E$1048576,MATCH(FmtData!$B$4+(ROW()-10),RawData!$A$2:$A$1048576,0))</f>
        <v>6.25</v>
      </c>
      <c r="G7549">
        <f>INDEX(RawData!F$2:F$1048576,MATCH(FmtData!$B$4+(ROW()-10),RawData!$A$2:$A$1048576,0))</f>
        <v>-175.92599999999999</v>
      </c>
      <c r="H7549">
        <f>INDEX(RawData!G$2:G$1048576,MATCH(FmtData!$B$4+(ROW()-10),RawData!$A$2:$A$1048576,0))</f>
        <v>0.49982199999999999</v>
      </c>
      <c r="I7549">
        <f>INDEX(RawData!H$2:H$1048576,MATCH(FmtData!$B$4+(ROW()-10),RawData!$A$2:$A$1048576,0))</f>
        <v>-3.71981E-3</v>
      </c>
      <c r="J7549">
        <f>INDEX(RawData!I$2:I$1048576,MATCH(FmtData!$B$4+(ROW()-10),RawData!$A$2:$A$1048576,0))</f>
        <v>197</v>
      </c>
      <c r="K7549">
        <f>INDEX(RawData!J$2:J$1048576,MATCH(FmtData!$B$4+(ROW()-10),RawData!$A$2:$A$1048576,0))</f>
        <v>196</v>
      </c>
      <c r="L7549">
        <f>INDEX(RawData!K$2:K$1048576,MATCH(FmtData!$B$4+(ROW()-10),RawData!$A$2:$A$1048576,0))</f>
        <v>194</v>
      </c>
      <c r="M7549">
        <f>INDEX(RawData!L$2:L$1048576,MATCH(FmtData!$B$4+(ROW()-10),RawData!$A$2:$A$1048576,0))</f>
        <v>23.4</v>
      </c>
      <c r="N7549">
        <f>INDEX(RawData!M$2:M$1048576,MATCH(FmtData!$B$4+(ROW()-10),RawData!$A$2:$A$1048576,0))</f>
        <v>21.9</v>
      </c>
      <c r="O7549">
        <f>INDEX(RawData!N$2:N$1048576,MATCH(FmtData!$B$4+(ROW()-10),RawData!$A$2:$A$1048576,0))</f>
        <v>176.2</v>
      </c>
      <c r="P7549">
        <f>INDEX(RawData!O$2:O$1048576,MATCH(FmtData!$B$4+(ROW()-10),RawData!$A$2:$A$1048576,0))</f>
        <v>35.819800000000001</v>
      </c>
      <c r="Q7549">
        <f>INDEX(RawData!P$2:P$1048576,MATCH(FmtData!$B$4+(ROW()-10),RawData!$A$2:$A$1048576,0))</f>
        <v>229.63300000000001</v>
      </c>
      <c r="R7549">
        <f>INDEX(RawData!Q$2:Q$1048576,MATCH(FmtData!$B$4+(ROW()-10),RawData!$A$2:$A$1048576,0))</f>
        <v>1.8310500000000001E-3</v>
      </c>
      <c r="S7549">
        <f>INDEX(RawData!R$2:R$1048576,MATCH(FmtData!$B$4+(ROW()-10),RawData!$A$2:$A$1048576,0))</f>
        <v>0.51633799999999996</v>
      </c>
      <c r="T7549">
        <f>INDEX(RawData!S$2:S$1048576,MATCH(FmtData!$B$4+(ROW()-10),RawData!$A$2:$A$1048576,0))</f>
        <v>0.52676999999999996</v>
      </c>
      <c r="U7549">
        <f>INDEX(RawData!T$2:T$1048576,MATCH(FmtData!$B$4+(ROW()-10),RawData!$A$2:$A$1048576,0))</f>
        <v>-3.0517600000000001E-3</v>
      </c>
      <c r="V7549">
        <f>INDEX(RawData!U$2:U$1048576,MATCH(FmtData!$B$4+(ROW()-10),RawData!$A$2:$A$1048576,0))</f>
        <v>0.12207</v>
      </c>
      <c r="W7549" s="8">
        <f t="shared" si="2579"/>
        <v>0.12512176</v>
      </c>
      <c r="X7549" s="8">
        <f t="shared" si="2580"/>
        <v>-0.26073607999999993</v>
      </c>
      <c r="Y7549" s="8">
        <f t="shared" si="2581"/>
        <v>-0.15884651999999996</v>
      </c>
      <c r="Z7549" s="8">
        <f t="shared" si="2582"/>
        <v>10.152691814042056</v>
      </c>
      <c r="AA7549" s="8">
        <f t="shared" si="2583"/>
        <v>10.050802254042056</v>
      </c>
      <c r="AB7549" s="8">
        <f t="shared" si="2584"/>
        <v>10.101747034042056</v>
      </c>
      <c r="AC7549" s="6">
        <f t="shared" si="2599"/>
        <v>-277.70000000000005</v>
      </c>
      <c r="AD7549" s="15">
        <f t="shared" si="2596"/>
        <v>-17.927999999999997</v>
      </c>
      <c r="AE7549" s="15">
        <f t="shared" si="2597"/>
        <v>68.452791551277301</v>
      </c>
      <c r="AF7549" s="15">
        <f t="shared" si="2598"/>
        <v>41.299610510253387</v>
      </c>
      <c r="AG7549" s="15">
        <f t="shared" si="2585"/>
        <v>54.811079706319902</v>
      </c>
      <c r="AH7549" s="15">
        <f t="shared" si="2600"/>
        <v>-118.80660518134812</v>
      </c>
      <c r="AI7549" s="17">
        <f t="shared" si="2586"/>
        <v>1.1914255933154954</v>
      </c>
      <c r="AJ7549" s="17">
        <f t="shared" si="2587"/>
        <v>0.94480096255147783</v>
      </c>
      <c r="AK7549" s="17">
        <f t="shared" si="2588"/>
        <v>0.75951461028015788</v>
      </c>
      <c r="AL7549" s="17">
        <f t="shared" si="2589"/>
        <v>0.78174490703777533</v>
      </c>
      <c r="AM7549" s="17">
        <f t="shared" si="2590"/>
        <v>0.77052274714301561</v>
      </c>
      <c r="AN7549" s="17">
        <f t="shared" si="2591"/>
        <v>0.94480096255147783</v>
      </c>
      <c r="AO7549" s="17">
        <f t="shared" si="2595"/>
        <v>0</v>
      </c>
      <c r="AP7549" s="17">
        <f t="shared" si="2592"/>
        <v>7.7052274714301561</v>
      </c>
      <c r="AQ7549" s="17">
        <f t="shared" si="2593"/>
        <v>11.914255933154953</v>
      </c>
      <c r="AR7549" s="17">
        <f t="shared" si="2594"/>
        <v>20.011549605334785</v>
      </c>
    </row>
    <row r="7550" spans="2:44" x14ac:dyDescent="0.25">
      <c r="B7550">
        <f>INDEX(RawData!$A$2:$A$1048576,MATCH(FmtData!$B$4+(ROW()-10),RawData!$A$2:$A$1048576,0))</f>
        <v>7735</v>
      </c>
      <c r="C7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0)</f>
        <v>42236.585625</v>
      </c>
      <c r="D7550" s="46">
        <f>IF($B$6=1,MID(INDEX(RawData!$B$2:$B$1048576, MATCH(FmtData!$B$4+(ROW()-10),RawData!$A$2:$A$1048576,0)),12,8)+$B$5/24,INDEX(RawData!$C$2:$C$1048576, MATCH(FmtData!$B$4+(ROW()-10),RawData!$A$2:$A$1048576,0)))</f>
        <v>0.58562499999999995</v>
      </c>
      <c r="E7550">
        <f>INDEX(RawData!D$2:D$1048576,MATCH(FmtData!$B$4+(ROW()-10),RawData!$A$2:$A$1048576,0))</f>
        <v>2903.37</v>
      </c>
      <c r="F7550">
        <f>INDEX(RawData!E$2:E$1048576,MATCH(FmtData!$B$4+(ROW()-10),RawData!$A$2:$A$1048576,0))</f>
        <v>6.25</v>
      </c>
      <c r="G7550">
        <f>INDEX(RawData!F$2:F$1048576,MATCH(FmtData!$B$4+(ROW()-10),RawData!$A$2:$A$1048576,0))</f>
        <v>-175.92599999999999</v>
      </c>
      <c r="H7550">
        <f>INDEX(RawData!G$2:G$1048576,MATCH(FmtData!$B$4+(ROW()-10),RawData!$A$2:$A$1048576,0))</f>
        <v>0.49984099999999998</v>
      </c>
      <c r="I7550">
        <f>INDEX(RawData!H$2:H$1048576,MATCH(FmtData!$B$4+(ROW()-10),RawData!$A$2:$A$1048576,0))</f>
        <v>-3.71981E-3</v>
      </c>
      <c r="J7550">
        <f>INDEX(RawData!I$2:I$1048576,MATCH(FmtData!$B$4+(ROW()-10),RawData!$A$2:$A$1048576,0))</f>
        <v>197.3</v>
      </c>
      <c r="K7550">
        <f>INDEX(RawData!J$2:J$1048576,MATCH(FmtData!$B$4+(ROW()-10),RawData!$A$2:$A$1048576,0))</f>
        <v>196.6</v>
      </c>
      <c r="L7550">
        <f>INDEX(RawData!K$2:K$1048576,MATCH(FmtData!$B$4+(ROW()-10),RawData!$A$2:$A$1048576,0))</f>
        <v>194</v>
      </c>
      <c r="M7550">
        <f>INDEX(RawData!L$2:L$1048576,MATCH(FmtData!$B$4+(ROW()-10),RawData!$A$2:$A$1048576,0))</f>
        <v>23.4</v>
      </c>
      <c r="N7550">
        <f>INDEX(RawData!M$2:M$1048576,MATCH(FmtData!$B$4+(ROW()-10),RawData!$A$2:$A$1048576,0))</f>
        <v>21.9</v>
      </c>
      <c r="O7550">
        <f>INDEX(RawData!N$2:N$1048576,MATCH(FmtData!$B$4+(ROW()-10),RawData!$A$2:$A$1048576,0))</f>
        <v>176.2</v>
      </c>
      <c r="P7550">
        <f>INDEX(RawData!O$2:O$1048576,MATCH(FmtData!$B$4+(ROW()-10),RawData!$A$2:$A$1048576,0))</f>
        <v>35.819800000000001</v>
      </c>
      <c r="Q7550">
        <f>INDEX(RawData!P$2:P$1048576,MATCH(FmtData!$B$4+(ROW()-10),RawData!$A$2:$A$1048576,0))</f>
        <v>229.60300000000001</v>
      </c>
      <c r="R7550">
        <f>INDEX(RawData!Q$2:Q$1048576,MATCH(FmtData!$B$4+(ROW()-10),RawData!$A$2:$A$1048576,0))</f>
        <v>1.8310500000000001E-3</v>
      </c>
      <c r="S7550">
        <f>INDEX(RawData!R$2:R$1048576,MATCH(FmtData!$B$4+(ROW()-10),RawData!$A$2:$A$1048576,0))</f>
        <v>0.51633799999999996</v>
      </c>
      <c r="T7550">
        <f>INDEX(RawData!S$2:S$1048576,MATCH(FmtData!$B$4+(ROW()-10),RawData!$A$2:$A$1048576,0))</f>
        <v>0.52676999999999996</v>
      </c>
      <c r="U7550">
        <f>INDEX(RawData!T$2:T$1048576,MATCH(FmtData!$B$4+(ROW()-10),RawData!$A$2:$A$1048576,0))</f>
        <v>-7.6293899999999998E-3</v>
      </c>
      <c r="V7550">
        <f>INDEX(RawData!U$2:U$1048576,MATCH(FmtData!$B$4+(ROW()-10),RawData!$A$2:$A$1048576,0))</f>
        <v>0.12207</v>
      </c>
      <c r="W7550" s="8">
        <f t="shared" si="2579"/>
        <v>0.12969939</v>
      </c>
      <c r="X7550" s="8">
        <f t="shared" si="2580"/>
        <v>-0.26073607999999993</v>
      </c>
      <c r="Y7550" s="8">
        <f t="shared" si="2581"/>
        <v>-0.15884651999999996</v>
      </c>
      <c r="Z7550" s="8">
        <f t="shared" si="2582"/>
        <v>10.152691814042056</v>
      </c>
      <c r="AA7550" s="8">
        <f t="shared" si="2583"/>
        <v>10.050802254042056</v>
      </c>
      <c r="AB7550" s="8">
        <f t="shared" si="2584"/>
        <v>10.101747034042056</v>
      </c>
      <c r="AC7550" s="6">
        <f t="shared" si="2599"/>
        <v>-277.73</v>
      </c>
      <c r="AD7550" s="15">
        <f t="shared" si="2596"/>
        <v>-17.95799999999997</v>
      </c>
      <c r="AE7550" s="15">
        <f t="shared" si="2597"/>
        <v>68.452791551277301</v>
      </c>
      <c r="AF7550" s="15">
        <f t="shared" si="2598"/>
        <v>41.299610510253387</v>
      </c>
      <c r="AG7550" s="15">
        <f t="shared" si="2585"/>
        <v>54.811079706319902</v>
      </c>
      <c r="AH7550" s="15">
        <f t="shared" si="2600"/>
        <v>-118.83660518134809</v>
      </c>
      <c r="AI7550" s="17">
        <f t="shared" si="2586"/>
        <v>1.1914843151833427</v>
      </c>
      <c r="AJ7550" s="17">
        <f t="shared" si="2587"/>
        <v>0.94483788939911828</v>
      </c>
      <c r="AK7550" s="17">
        <f t="shared" si="2588"/>
        <v>0.75951461028015788</v>
      </c>
      <c r="AL7550" s="17">
        <f t="shared" si="2589"/>
        <v>0.78174490703777533</v>
      </c>
      <c r="AM7550" s="17">
        <f t="shared" si="2590"/>
        <v>0.77052274714301561</v>
      </c>
      <c r="AN7550" s="17">
        <f t="shared" si="2591"/>
        <v>0.94483788939911828</v>
      </c>
      <c r="AO7550" s="17">
        <f t="shared" si="2595"/>
        <v>0</v>
      </c>
      <c r="AP7550" s="17">
        <f t="shared" si="2592"/>
        <v>7.7052274714301561</v>
      </c>
      <c r="AQ7550" s="17">
        <f t="shared" si="2593"/>
        <v>11.914843151833427</v>
      </c>
      <c r="AR7550" s="17">
        <f t="shared" si="2594"/>
        <v>20.017961707267283</v>
      </c>
    </row>
    <row r="7551" spans="2:44" x14ac:dyDescent="0.25">
      <c r="B7551">
        <f>INDEX(RawData!$A$2:$A$1048576,MATCH(FmtData!$B$4+(ROW()-10),RawData!$A$2:$A$1048576,0))</f>
        <v>7736</v>
      </c>
      <c r="C7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1)</f>
        <v>42236.585729166669</v>
      </c>
      <c r="D7551" s="46">
        <f>IF($B$6=1,MID(INDEX(RawData!$B$2:$B$1048576, MATCH(FmtData!$B$4+(ROW()-10),RawData!$A$2:$A$1048576,0)),12,8)+$B$5/24,INDEX(RawData!$C$2:$C$1048576, MATCH(FmtData!$B$4+(ROW()-10),RawData!$A$2:$A$1048576,0)))</f>
        <v>0.58572916666666663</v>
      </c>
      <c r="E7551">
        <f>INDEX(RawData!D$2:D$1048576,MATCH(FmtData!$B$4+(ROW()-10),RawData!$A$2:$A$1048576,0))</f>
        <v>2904.3</v>
      </c>
      <c r="F7551">
        <f>INDEX(RawData!E$2:E$1048576,MATCH(FmtData!$B$4+(ROW()-10),RawData!$A$2:$A$1048576,0))</f>
        <v>6.25</v>
      </c>
      <c r="G7551">
        <f>INDEX(RawData!F$2:F$1048576,MATCH(FmtData!$B$4+(ROW()-10),RawData!$A$2:$A$1048576,0))</f>
        <v>-175.92599999999999</v>
      </c>
      <c r="H7551">
        <f>INDEX(RawData!G$2:G$1048576,MATCH(FmtData!$B$4+(ROW()-10),RawData!$A$2:$A$1048576,0))</f>
        <v>0.49982199999999999</v>
      </c>
      <c r="I7551">
        <f>INDEX(RawData!H$2:H$1048576,MATCH(FmtData!$B$4+(ROW()-10),RawData!$A$2:$A$1048576,0))</f>
        <v>-3.71981E-3</v>
      </c>
      <c r="J7551">
        <f>INDEX(RawData!I$2:I$1048576,MATCH(FmtData!$B$4+(ROW()-10),RawData!$A$2:$A$1048576,0))</f>
        <v>197.5</v>
      </c>
      <c r="K7551">
        <f>INDEX(RawData!J$2:J$1048576,MATCH(FmtData!$B$4+(ROW()-10),RawData!$A$2:$A$1048576,0))</f>
        <v>196.4</v>
      </c>
      <c r="L7551">
        <f>INDEX(RawData!K$2:K$1048576,MATCH(FmtData!$B$4+(ROW()-10),RawData!$A$2:$A$1048576,0))</f>
        <v>194.1</v>
      </c>
      <c r="M7551">
        <f>INDEX(RawData!L$2:L$1048576,MATCH(FmtData!$B$4+(ROW()-10),RawData!$A$2:$A$1048576,0))</f>
        <v>23.4</v>
      </c>
      <c r="N7551">
        <f>INDEX(RawData!M$2:M$1048576,MATCH(FmtData!$B$4+(ROW()-10),RawData!$A$2:$A$1048576,0))</f>
        <v>21.9</v>
      </c>
      <c r="O7551">
        <f>INDEX(RawData!N$2:N$1048576,MATCH(FmtData!$B$4+(ROW()-10),RawData!$A$2:$A$1048576,0))</f>
        <v>176.2</v>
      </c>
      <c r="P7551">
        <f>INDEX(RawData!O$2:O$1048576,MATCH(FmtData!$B$4+(ROW()-10),RawData!$A$2:$A$1048576,0))</f>
        <v>35.819800000000001</v>
      </c>
      <c r="Q7551">
        <f>INDEX(RawData!P$2:P$1048576,MATCH(FmtData!$B$4+(ROW()-10),RawData!$A$2:$A$1048576,0))</f>
        <v>229.60300000000001</v>
      </c>
      <c r="R7551">
        <f>INDEX(RawData!Q$2:Q$1048576,MATCH(FmtData!$B$4+(ROW()-10),RawData!$A$2:$A$1048576,0))</f>
        <v>1.8310500000000001E-3</v>
      </c>
      <c r="S7551">
        <f>INDEX(RawData!R$2:R$1048576,MATCH(FmtData!$B$4+(ROW()-10),RawData!$A$2:$A$1048576,0))</f>
        <v>0.51633799999999996</v>
      </c>
      <c r="T7551">
        <f>INDEX(RawData!S$2:S$1048576,MATCH(FmtData!$B$4+(ROW()-10),RawData!$A$2:$A$1048576,0))</f>
        <v>0.52676999999999996</v>
      </c>
      <c r="U7551">
        <f>INDEX(RawData!T$2:T$1048576,MATCH(FmtData!$B$4+(ROW()-10),RawData!$A$2:$A$1048576,0))</f>
        <v>0.163269</v>
      </c>
      <c r="V7551">
        <f>INDEX(RawData!U$2:U$1048576,MATCH(FmtData!$B$4+(ROW()-10),RawData!$A$2:$A$1048576,0))</f>
        <v>0.27465800000000001</v>
      </c>
      <c r="W7551" s="8">
        <f t="shared" si="2579"/>
        <v>0.11138900000000002</v>
      </c>
      <c r="X7551" s="8">
        <f t="shared" si="2580"/>
        <v>-0.26073607999999993</v>
      </c>
      <c r="Y7551" s="8">
        <f t="shared" si="2581"/>
        <v>-0.15884651999999996</v>
      </c>
      <c r="Z7551" s="8">
        <f t="shared" si="2582"/>
        <v>10.152691814042056</v>
      </c>
      <c r="AA7551" s="8">
        <f t="shared" si="2583"/>
        <v>10.050802254042056</v>
      </c>
      <c r="AB7551" s="8">
        <f t="shared" si="2584"/>
        <v>10.101747034042056</v>
      </c>
      <c r="AC7551" s="6">
        <f t="shared" si="2599"/>
        <v>-277.73</v>
      </c>
      <c r="AD7551" s="15">
        <f t="shared" si="2596"/>
        <v>-17.95799999999997</v>
      </c>
      <c r="AE7551" s="15">
        <f t="shared" si="2597"/>
        <v>68.452791551277301</v>
      </c>
      <c r="AF7551" s="15">
        <f t="shared" si="2598"/>
        <v>41.299610510253387</v>
      </c>
      <c r="AG7551" s="15">
        <f t="shared" si="2585"/>
        <v>54.811079706319902</v>
      </c>
      <c r="AH7551" s="15">
        <f t="shared" si="2600"/>
        <v>-118.83660518134809</v>
      </c>
      <c r="AI7551" s="17">
        <f t="shared" si="2586"/>
        <v>1.1914843151833427</v>
      </c>
      <c r="AJ7551" s="17">
        <f t="shared" si="2587"/>
        <v>0.94483788939911828</v>
      </c>
      <c r="AK7551" s="17">
        <f t="shared" si="2588"/>
        <v>0.75951461028015788</v>
      </c>
      <c r="AL7551" s="17">
        <f t="shared" si="2589"/>
        <v>0.78174490703777533</v>
      </c>
      <c r="AM7551" s="17">
        <f t="shared" si="2590"/>
        <v>0.77052274714301561</v>
      </c>
      <c r="AN7551" s="17">
        <f t="shared" si="2591"/>
        <v>0.94483788939911828</v>
      </c>
      <c r="AO7551" s="17">
        <f t="shared" si="2595"/>
        <v>0</v>
      </c>
      <c r="AP7551" s="17">
        <f t="shared" si="2592"/>
        <v>7.7052274714301561</v>
      </c>
      <c r="AQ7551" s="17">
        <f t="shared" si="2593"/>
        <v>11.914843151833427</v>
      </c>
      <c r="AR7551" s="17">
        <f t="shared" si="2594"/>
        <v>20.024373809199783</v>
      </c>
    </row>
    <row r="7552" spans="2:44" x14ac:dyDescent="0.25">
      <c r="B7552">
        <f>INDEX(RawData!$A$2:$A$1048576,MATCH(FmtData!$B$4+(ROW()-10),RawData!$A$2:$A$1048576,0))</f>
        <v>7737</v>
      </c>
      <c r="C7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2)</f>
        <v>42236.585844907408</v>
      </c>
      <c r="D7552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7552">
        <f>INDEX(RawData!D$2:D$1048576,MATCH(FmtData!$B$4+(ROW()-10),RawData!$A$2:$A$1048576,0))</f>
        <v>2903.37</v>
      </c>
      <c r="F7552">
        <f>INDEX(RawData!E$2:E$1048576,MATCH(FmtData!$B$4+(ROW()-10),RawData!$A$2:$A$1048576,0))</f>
        <v>6.25</v>
      </c>
      <c r="G7552">
        <f>INDEX(RawData!F$2:F$1048576,MATCH(FmtData!$B$4+(ROW()-10),RawData!$A$2:$A$1048576,0))</f>
        <v>-175.92599999999999</v>
      </c>
      <c r="H7552">
        <f>INDEX(RawData!G$2:G$1048576,MATCH(FmtData!$B$4+(ROW()-10),RawData!$A$2:$A$1048576,0))</f>
        <v>0.49984099999999998</v>
      </c>
      <c r="I7552">
        <f>INDEX(RawData!H$2:H$1048576,MATCH(FmtData!$B$4+(ROW()-10),RawData!$A$2:$A$1048576,0))</f>
        <v>-3.53587E-3</v>
      </c>
      <c r="J7552">
        <f>INDEX(RawData!I$2:I$1048576,MATCH(FmtData!$B$4+(ROW()-10),RawData!$A$2:$A$1048576,0))</f>
        <v>197.3</v>
      </c>
      <c r="K7552">
        <f>INDEX(RawData!J$2:J$1048576,MATCH(FmtData!$B$4+(ROW()-10),RawData!$A$2:$A$1048576,0))</f>
        <v>195.9</v>
      </c>
      <c r="L7552">
        <f>INDEX(RawData!K$2:K$1048576,MATCH(FmtData!$B$4+(ROW()-10),RawData!$A$2:$A$1048576,0))</f>
        <v>194.1</v>
      </c>
      <c r="M7552">
        <f>INDEX(RawData!L$2:L$1048576,MATCH(FmtData!$B$4+(ROW()-10),RawData!$A$2:$A$1048576,0))</f>
        <v>23.4</v>
      </c>
      <c r="N7552">
        <f>INDEX(RawData!M$2:M$1048576,MATCH(FmtData!$B$4+(ROW()-10),RawData!$A$2:$A$1048576,0))</f>
        <v>21.9</v>
      </c>
      <c r="O7552">
        <f>INDEX(RawData!N$2:N$1048576,MATCH(FmtData!$B$4+(ROW()-10),RawData!$A$2:$A$1048576,0))</f>
        <v>176.2</v>
      </c>
      <c r="P7552">
        <f>INDEX(RawData!O$2:O$1048576,MATCH(FmtData!$B$4+(ROW()-10),RawData!$A$2:$A$1048576,0))</f>
        <v>35.819800000000001</v>
      </c>
      <c r="Q7552">
        <f>INDEX(RawData!P$2:P$1048576,MATCH(FmtData!$B$4+(ROW()-10),RawData!$A$2:$A$1048576,0))</f>
        <v>229.75700000000001</v>
      </c>
      <c r="R7552">
        <f>INDEX(RawData!Q$2:Q$1048576,MATCH(FmtData!$B$4+(ROW()-10),RawData!$A$2:$A$1048576,0))</f>
        <v>2.4414100000000002E-3</v>
      </c>
      <c r="S7552">
        <f>INDEX(RawData!R$2:R$1048576,MATCH(FmtData!$B$4+(ROW()-10),RawData!$A$2:$A$1048576,0))</f>
        <v>0.51633799999999996</v>
      </c>
      <c r="T7552">
        <f>INDEX(RawData!S$2:S$1048576,MATCH(FmtData!$B$4+(ROW()-10),RawData!$A$2:$A$1048576,0))</f>
        <v>0.52676999999999996</v>
      </c>
      <c r="U7552">
        <f>INDEX(RawData!T$2:T$1048576,MATCH(FmtData!$B$4+(ROW()-10),RawData!$A$2:$A$1048576,0))</f>
        <v>7.9940800000000003</v>
      </c>
      <c r="V7552">
        <f>INDEX(RawData!U$2:U$1048576,MATCH(FmtData!$B$4+(ROW()-10),RawData!$A$2:$A$1048576,0))</f>
        <v>8.0566399999999998</v>
      </c>
      <c r="W7552" s="8">
        <f t="shared" si="2579"/>
        <v>6.2559999999999505E-2</v>
      </c>
      <c r="X7552" s="8">
        <f t="shared" si="2580"/>
        <v>-0.26073607999999993</v>
      </c>
      <c r="Y7552" s="8">
        <f t="shared" si="2581"/>
        <v>-0.15884651999999996</v>
      </c>
      <c r="Z7552" s="8">
        <f t="shared" si="2582"/>
        <v>10.152691814042056</v>
      </c>
      <c r="AA7552" s="8">
        <f t="shared" si="2583"/>
        <v>10.050802254042056</v>
      </c>
      <c r="AB7552" s="8">
        <f t="shared" si="2584"/>
        <v>10.101747034042056</v>
      </c>
      <c r="AC7552" s="6">
        <f t="shared" si="2599"/>
        <v>-277.57600000000002</v>
      </c>
      <c r="AD7552" s="15">
        <f t="shared" si="2596"/>
        <v>-17.803999999999974</v>
      </c>
      <c r="AE7552" s="15">
        <f t="shared" si="2597"/>
        <v>68.452791551277301</v>
      </c>
      <c r="AF7552" s="15">
        <f t="shared" si="2598"/>
        <v>41.299610510253387</v>
      </c>
      <c r="AG7552" s="15">
        <f t="shared" si="2585"/>
        <v>54.811079706319902</v>
      </c>
      <c r="AH7552" s="15">
        <f t="shared" si="2600"/>
        <v>-118.68260518134809</v>
      </c>
      <c r="AI7552" s="17">
        <f t="shared" si="2586"/>
        <v>1.1911829376552878</v>
      </c>
      <c r="AJ7552" s="17">
        <f t="shared" si="2587"/>
        <v>0.944648362197827</v>
      </c>
      <c r="AK7552" s="17">
        <f t="shared" si="2588"/>
        <v>0.75951461028015788</v>
      </c>
      <c r="AL7552" s="17">
        <f t="shared" si="2589"/>
        <v>0.78174490703777533</v>
      </c>
      <c r="AM7552" s="17">
        <f t="shared" si="2590"/>
        <v>0.77052274714301561</v>
      </c>
      <c r="AN7552" s="17">
        <f t="shared" si="2591"/>
        <v>0.944648362197827</v>
      </c>
      <c r="AO7552" s="17">
        <f t="shared" si="2595"/>
        <v>0</v>
      </c>
      <c r="AP7552" s="17">
        <f t="shared" si="2592"/>
        <v>7.7052274714301561</v>
      </c>
      <c r="AQ7552" s="17">
        <f t="shared" si="2593"/>
        <v>11.911829376552879</v>
      </c>
      <c r="AR7552" s="17">
        <f t="shared" si="2594"/>
        <v>20.017961707267283</v>
      </c>
    </row>
    <row r="7553" spans="2:44" x14ac:dyDescent="0.25">
      <c r="B7553">
        <f>INDEX(RawData!$A$2:$A$1048576,MATCH(FmtData!$B$4+(ROW()-10),RawData!$A$2:$A$1048576,0))</f>
        <v>7738</v>
      </c>
      <c r="C7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3)</f>
        <v>42236.585960648146</v>
      </c>
      <c r="D7553" s="46">
        <f>IF($B$6=1,MID(INDEX(RawData!$B$2:$B$1048576, MATCH(FmtData!$B$4+(ROW()-10),RawData!$A$2:$A$1048576,0)),12,8)+$B$5/24,INDEX(RawData!$C$2:$C$1048576, MATCH(FmtData!$B$4+(ROW()-10),RawData!$A$2:$A$1048576,0)))</f>
        <v>0.58596064814814819</v>
      </c>
      <c r="E7553">
        <f>INDEX(RawData!D$2:D$1048576,MATCH(FmtData!$B$4+(ROW()-10),RawData!$A$2:$A$1048576,0))</f>
        <v>2901.19</v>
      </c>
      <c r="F7553">
        <f>INDEX(RawData!E$2:E$1048576,MATCH(FmtData!$B$4+(ROW()-10),RawData!$A$2:$A$1048576,0))</f>
        <v>6.25</v>
      </c>
      <c r="G7553">
        <f>INDEX(RawData!F$2:F$1048576,MATCH(FmtData!$B$4+(ROW()-10),RawData!$A$2:$A$1048576,0))</f>
        <v>-175.92599999999999</v>
      </c>
      <c r="H7553">
        <f>INDEX(RawData!G$2:G$1048576,MATCH(FmtData!$B$4+(ROW()-10),RawData!$A$2:$A$1048576,0))</f>
        <v>0.49982199999999999</v>
      </c>
      <c r="I7553">
        <f>INDEX(RawData!H$2:H$1048576,MATCH(FmtData!$B$4+(ROW()-10),RawData!$A$2:$A$1048576,0))</f>
        <v>-3.71981E-3</v>
      </c>
      <c r="J7553">
        <f>INDEX(RawData!I$2:I$1048576,MATCH(FmtData!$B$4+(ROW()-10),RawData!$A$2:$A$1048576,0))</f>
        <v>197.1</v>
      </c>
      <c r="K7553">
        <f>INDEX(RawData!J$2:J$1048576,MATCH(FmtData!$B$4+(ROW()-10),RawData!$A$2:$A$1048576,0))</f>
        <v>195.4</v>
      </c>
      <c r="L7553">
        <f>INDEX(RawData!K$2:K$1048576,MATCH(FmtData!$B$4+(ROW()-10),RawData!$A$2:$A$1048576,0))</f>
        <v>194.1</v>
      </c>
      <c r="M7553">
        <f>INDEX(RawData!L$2:L$1048576,MATCH(FmtData!$B$4+(ROW()-10),RawData!$A$2:$A$1048576,0))</f>
        <v>23.5</v>
      </c>
      <c r="N7553">
        <f>INDEX(RawData!M$2:M$1048576,MATCH(FmtData!$B$4+(ROW()-10),RawData!$A$2:$A$1048576,0))</f>
        <v>21.9</v>
      </c>
      <c r="O7553">
        <f>INDEX(RawData!N$2:N$1048576,MATCH(FmtData!$B$4+(ROW()-10),RawData!$A$2:$A$1048576,0))</f>
        <v>176.2</v>
      </c>
      <c r="P7553">
        <f>INDEX(RawData!O$2:O$1048576,MATCH(FmtData!$B$4+(ROW()-10),RawData!$A$2:$A$1048576,0))</f>
        <v>35.819800000000001</v>
      </c>
      <c r="Q7553">
        <f>INDEX(RawData!P$2:P$1048576,MATCH(FmtData!$B$4+(ROW()-10),RawData!$A$2:$A$1048576,0))</f>
        <v>229.86600000000001</v>
      </c>
      <c r="R7553">
        <f>INDEX(RawData!Q$2:Q$1048576,MATCH(FmtData!$B$4+(ROW()-10),RawData!$A$2:$A$1048576,0))</f>
        <v>1.8310500000000001E-3</v>
      </c>
      <c r="S7553">
        <f>INDEX(RawData!R$2:R$1048576,MATCH(FmtData!$B$4+(ROW()-10),RawData!$A$2:$A$1048576,0))</f>
        <v>0.51633799999999996</v>
      </c>
      <c r="T7553">
        <f>INDEX(RawData!S$2:S$1048576,MATCH(FmtData!$B$4+(ROW()-10),RawData!$A$2:$A$1048576,0))</f>
        <v>0.52676999999999996</v>
      </c>
      <c r="U7553">
        <f>INDEX(RawData!T$2:T$1048576,MATCH(FmtData!$B$4+(ROW()-10),RawData!$A$2:$A$1048576,0))</f>
        <v>9.5962499999999995</v>
      </c>
      <c r="V7553">
        <f>INDEX(RawData!U$2:U$1048576,MATCH(FmtData!$B$4+(ROW()-10),RawData!$A$2:$A$1048576,0))</f>
        <v>10.1471</v>
      </c>
      <c r="W7553" s="8">
        <f t="shared" si="2579"/>
        <v>0.55085000000000051</v>
      </c>
      <c r="X7553" s="8">
        <f t="shared" si="2580"/>
        <v>-0.26073607999999993</v>
      </c>
      <c r="Y7553" s="8">
        <f t="shared" si="2581"/>
        <v>-0.15884651999999996</v>
      </c>
      <c r="Z7553" s="8">
        <f t="shared" si="2582"/>
        <v>10.152691814042056</v>
      </c>
      <c r="AA7553" s="8">
        <f t="shared" si="2583"/>
        <v>10.050802254042056</v>
      </c>
      <c r="AB7553" s="8">
        <f t="shared" si="2584"/>
        <v>10.101747034042056</v>
      </c>
      <c r="AC7553" s="6">
        <f t="shared" si="2599"/>
        <v>-277.46699999999998</v>
      </c>
      <c r="AD7553" s="15">
        <f t="shared" si="2596"/>
        <v>-17.694999999999936</v>
      </c>
      <c r="AE7553" s="15">
        <f t="shared" si="2597"/>
        <v>68.452791551277301</v>
      </c>
      <c r="AF7553" s="15">
        <f t="shared" si="2598"/>
        <v>41.299610510253387</v>
      </c>
      <c r="AG7553" s="15">
        <f t="shared" si="2585"/>
        <v>54.811079706319902</v>
      </c>
      <c r="AH7553" s="15">
        <f t="shared" si="2600"/>
        <v>-118.57360518134806</v>
      </c>
      <c r="AI7553" s="17">
        <f t="shared" si="2586"/>
        <v>1.1909697171183491</v>
      </c>
      <c r="AJ7553" s="17">
        <f t="shared" si="2587"/>
        <v>0.94451426226941204</v>
      </c>
      <c r="AK7553" s="17">
        <f t="shared" si="2588"/>
        <v>0.75951461028015788</v>
      </c>
      <c r="AL7553" s="17">
        <f t="shared" si="2589"/>
        <v>0.78174490703777533</v>
      </c>
      <c r="AM7553" s="17">
        <f t="shared" si="2590"/>
        <v>0.77052274714301561</v>
      </c>
      <c r="AN7553" s="17">
        <f t="shared" si="2591"/>
        <v>0.94451426226941204</v>
      </c>
      <c r="AO7553" s="17">
        <f t="shared" si="2595"/>
        <v>0</v>
      </c>
      <c r="AP7553" s="17">
        <f t="shared" si="2592"/>
        <v>7.7052274714301561</v>
      </c>
      <c r="AQ7553" s="17">
        <f t="shared" si="2593"/>
        <v>11.909697171183492</v>
      </c>
      <c r="AR7553" s="17">
        <f t="shared" si="2594"/>
        <v>20.002931188758847</v>
      </c>
    </row>
    <row r="7554" spans="2:44" x14ac:dyDescent="0.25">
      <c r="B7554">
        <f>INDEX(RawData!$A$2:$A$1048576,MATCH(FmtData!$B$4+(ROW()-10),RawData!$A$2:$A$1048576,0))</f>
        <v>7739</v>
      </c>
      <c r="C7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4)</f>
        <v>42236.586076388892</v>
      </c>
      <c r="D7554" s="46">
        <f>IF($B$6=1,MID(INDEX(RawData!$B$2:$B$1048576, MATCH(FmtData!$B$4+(ROW()-10),RawData!$A$2:$A$1048576,0)),12,8)+$B$5/24,INDEX(RawData!$C$2:$C$1048576, MATCH(FmtData!$B$4+(ROW()-10),RawData!$A$2:$A$1048576,0)))</f>
        <v>0.58607638888888891</v>
      </c>
      <c r="E7554">
        <f>INDEX(RawData!D$2:D$1048576,MATCH(FmtData!$B$4+(ROW()-10),RawData!$A$2:$A$1048576,0))</f>
        <v>2902.44</v>
      </c>
      <c r="F7554">
        <f>INDEX(RawData!E$2:E$1048576,MATCH(FmtData!$B$4+(ROW()-10),RawData!$A$2:$A$1048576,0))</f>
        <v>6.25</v>
      </c>
      <c r="G7554">
        <f>INDEX(RawData!F$2:F$1048576,MATCH(FmtData!$B$4+(ROW()-10),RawData!$A$2:$A$1048576,0))</f>
        <v>-175.92599999999999</v>
      </c>
      <c r="H7554">
        <f>INDEX(RawData!G$2:G$1048576,MATCH(FmtData!$B$4+(ROW()-10),RawData!$A$2:$A$1048576,0))</f>
        <v>0.49982199999999999</v>
      </c>
      <c r="I7554">
        <f>INDEX(RawData!H$2:H$1048576,MATCH(FmtData!$B$4+(ROW()-10),RawData!$A$2:$A$1048576,0))</f>
        <v>-3.71981E-3</v>
      </c>
      <c r="J7554">
        <f>INDEX(RawData!I$2:I$1048576,MATCH(FmtData!$B$4+(ROW()-10),RawData!$A$2:$A$1048576,0))</f>
        <v>197</v>
      </c>
      <c r="K7554">
        <f>INDEX(RawData!J$2:J$1048576,MATCH(FmtData!$B$4+(ROW()-10),RawData!$A$2:$A$1048576,0))</f>
        <v>195</v>
      </c>
      <c r="L7554">
        <f>INDEX(RawData!K$2:K$1048576,MATCH(FmtData!$B$4+(ROW()-10),RawData!$A$2:$A$1048576,0))</f>
        <v>194.1</v>
      </c>
      <c r="M7554">
        <f>INDEX(RawData!L$2:L$1048576,MATCH(FmtData!$B$4+(ROW()-10),RawData!$A$2:$A$1048576,0))</f>
        <v>23.4</v>
      </c>
      <c r="N7554">
        <f>INDEX(RawData!M$2:M$1048576,MATCH(FmtData!$B$4+(ROW()-10),RawData!$A$2:$A$1048576,0))</f>
        <v>21.9</v>
      </c>
      <c r="O7554">
        <f>INDEX(RawData!N$2:N$1048576,MATCH(FmtData!$B$4+(ROW()-10),RawData!$A$2:$A$1048576,0))</f>
        <v>176.2</v>
      </c>
      <c r="P7554">
        <f>INDEX(RawData!O$2:O$1048576,MATCH(FmtData!$B$4+(ROW()-10),RawData!$A$2:$A$1048576,0))</f>
        <v>35.819800000000001</v>
      </c>
      <c r="Q7554">
        <f>INDEX(RawData!P$2:P$1048576,MATCH(FmtData!$B$4+(ROW()-10),RawData!$A$2:$A$1048576,0))</f>
        <v>229.86600000000001</v>
      </c>
      <c r="R7554">
        <f>INDEX(RawData!Q$2:Q$1048576,MATCH(FmtData!$B$4+(ROW()-10),RawData!$A$2:$A$1048576,0))</f>
        <v>1.8310500000000001E-3</v>
      </c>
      <c r="S7554">
        <f>INDEX(RawData!R$2:R$1048576,MATCH(FmtData!$B$4+(ROW()-10),RawData!$A$2:$A$1048576,0))</f>
        <v>0.51633799999999996</v>
      </c>
      <c r="T7554">
        <f>INDEX(RawData!S$2:S$1048576,MATCH(FmtData!$B$4+(ROW()-10),RawData!$A$2:$A$1048576,0))</f>
        <v>0.52676999999999996</v>
      </c>
      <c r="U7554">
        <f>INDEX(RawData!T$2:T$1048576,MATCH(FmtData!$B$4+(ROW()-10),RawData!$A$2:$A$1048576,0))</f>
        <v>21.620200000000001</v>
      </c>
      <c r="V7554">
        <f>INDEX(RawData!U$2:U$1048576,MATCH(FmtData!$B$4+(ROW()-10),RawData!$A$2:$A$1048576,0))</f>
        <v>21.7743</v>
      </c>
      <c r="W7554" s="8">
        <f t="shared" si="2579"/>
        <v>0.15409999999999968</v>
      </c>
      <c r="X7554" s="8">
        <f t="shared" si="2580"/>
        <v>-0.26073607999999993</v>
      </c>
      <c r="Y7554" s="8">
        <f t="shared" si="2581"/>
        <v>-0.15884651999999996</v>
      </c>
      <c r="Z7554" s="8">
        <f t="shared" si="2582"/>
        <v>10.152691814042056</v>
      </c>
      <c r="AA7554" s="8">
        <f t="shared" si="2583"/>
        <v>10.050802254042056</v>
      </c>
      <c r="AB7554" s="8">
        <f t="shared" si="2584"/>
        <v>10.101747034042056</v>
      </c>
      <c r="AC7554" s="6">
        <f t="shared" si="2599"/>
        <v>-277.46699999999998</v>
      </c>
      <c r="AD7554" s="15">
        <f t="shared" si="2596"/>
        <v>-17.694999999999936</v>
      </c>
      <c r="AE7554" s="15">
        <f t="shared" si="2597"/>
        <v>68.452791551277301</v>
      </c>
      <c r="AF7554" s="15">
        <f t="shared" si="2598"/>
        <v>41.299610510253387</v>
      </c>
      <c r="AG7554" s="15">
        <f t="shared" si="2585"/>
        <v>54.811079706319902</v>
      </c>
      <c r="AH7554" s="15">
        <f t="shared" si="2600"/>
        <v>-118.57360518134806</v>
      </c>
      <c r="AI7554" s="17">
        <f t="shared" si="2586"/>
        <v>1.1909697171183491</v>
      </c>
      <c r="AJ7554" s="17">
        <f t="shared" si="2587"/>
        <v>0.94451426226941204</v>
      </c>
      <c r="AK7554" s="17">
        <f t="shared" si="2588"/>
        <v>0.75951461028015788</v>
      </c>
      <c r="AL7554" s="17">
        <f t="shared" si="2589"/>
        <v>0.78174490703777533</v>
      </c>
      <c r="AM7554" s="17">
        <f t="shared" si="2590"/>
        <v>0.77052274714301561</v>
      </c>
      <c r="AN7554" s="17">
        <f t="shared" si="2591"/>
        <v>0.94451426226941204</v>
      </c>
      <c r="AO7554" s="17">
        <f t="shared" si="2595"/>
        <v>0</v>
      </c>
      <c r="AP7554" s="17">
        <f t="shared" si="2592"/>
        <v>7.7052274714301561</v>
      </c>
      <c r="AQ7554" s="17">
        <f t="shared" si="2593"/>
        <v>11.909697171183492</v>
      </c>
      <c r="AR7554" s="17">
        <f t="shared" si="2594"/>
        <v>20.011549605334785</v>
      </c>
    </row>
    <row r="7555" spans="2:44" x14ac:dyDescent="0.25">
      <c r="B7555">
        <f>INDEX(RawData!$A$2:$A$1048576,MATCH(FmtData!$B$4+(ROW()-10),RawData!$A$2:$A$1048576,0))</f>
        <v>7740</v>
      </c>
      <c r="C7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5)</f>
        <v>42236.586192129631</v>
      </c>
      <c r="D7555" s="46">
        <f>IF($B$6=1,MID(INDEX(RawData!$B$2:$B$1048576, MATCH(FmtData!$B$4+(ROW()-10),RawData!$A$2:$A$1048576,0)),12,8)+$B$5/24,INDEX(RawData!$C$2:$C$1048576, MATCH(FmtData!$B$4+(ROW()-10),RawData!$A$2:$A$1048576,0)))</f>
        <v>0.58619212962962963</v>
      </c>
      <c r="E7555">
        <f>INDEX(RawData!D$2:D$1048576,MATCH(FmtData!$B$4+(ROW()-10),RawData!$A$2:$A$1048576,0))</f>
        <v>2904.3</v>
      </c>
      <c r="F7555">
        <f>INDEX(RawData!E$2:E$1048576,MATCH(FmtData!$B$4+(ROW()-10),RawData!$A$2:$A$1048576,0))</f>
        <v>6.25</v>
      </c>
      <c r="G7555">
        <f>INDEX(RawData!F$2:F$1048576,MATCH(FmtData!$B$4+(ROW()-10),RawData!$A$2:$A$1048576,0))</f>
        <v>-175.92599999999999</v>
      </c>
      <c r="H7555">
        <f>INDEX(RawData!G$2:G$1048576,MATCH(FmtData!$B$4+(ROW()-10),RawData!$A$2:$A$1048576,0))</f>
        <v>0.49982199999999999</v>
      </c>
      <c r="I7555">
        <f>INDEX(RawData!H$2:H$1048576,MATCH(FmtData!$B$4+(ROW()-10),RawData!$A$2:$A$1048576,0))</f>
        <v>-3.53587E-3</v>
      </c>
      <c r="J7555">
        <f>INDEX(RawData!I$2:I$1048576,MATCH(FmtData!$B$4+(ROW()-10),RawData!$A$2:$A$1048576,0))</f>
        <v>196.8</v>
      </c>
      <c r="K7555">
        <f>INDEX(RawData!J$2:J$1048576,MATCH(FmtData!$B$4+(ROW()-10),RawData!$A$2:$A$1048576,0))</f>
        <v>194.6</v>
      </c>
      <c r="L7555">
        <f>INDEX(RawData!K$2:K$1048576,MATCH(FmtData!$B$4+(ROW()-10),RawData!$A$2:$A$1048576,0))</f>
        <v>194.1</v>
      </c>
      <c r="M7555">
        <f>INDEX(RawData!L$2:L$1048576,MATCH(FmtData!$B$4+(ROW()-10),RawData!$A$2:$A$1048576,0))</f>
        <v>23.5</v>
      </c>
      <c r="N7555">
        <f>INDEX(RawData!M$2:M$1048576,MATCH(FmtData!$B$4+(ROW()-10),RawData!$A$2:$A$1048576,0))</f>
        <v>21.9</v>
      </c>
      <c r="O7555">
        <f>INDEX(RawData!N$2:N$1048576,MATCH(FmtData!$B$4+(ROW()-10),RawData!$A$2:$A$1048576,0))</f>
        <v>176.2</v>
      </c>
      <c r="P7555">
        <f>INDEX(RawData!O$2:O$1048576,MATCH(FmtData!$B$4+(ROW()-10),RawData!$A$2:$A$1048576,0))</f>
        <v>35.819800000000001</v>
      </c>
      <c r="Q7555">
        <f>INDEX(RawData!P$2:P$1048576,MATCH(FmtData!$B$4+(ROW()-10),RawData!$A$2:$A$1048576,0))</f>
        <v>229.86600000000001</v>
      </c>
      <c r="R7555">
        <f>INDEX(RawData!Q$2:Q$1048576,MATCH(FmtData!$B$4+(ROW()-10),RawData!$A$2:$A$1048576,0))</f>
        <v>1.8310500000000001E-3</v>
      </c>
      <c r="S7555">
        <f>INDEX(RawData!R$2:R$1048576,MATCH(FmtData!$B$4+(ROW()-10),RawData!$A$2:$A$1048576,0))</f>
        <v>0.51633799999999996</v>
      </c>
      <c r="T7555">
        <f>INDEX(RawData!S$2:S$1048576,MATCH(FmtData!$B$4+(ROW()-10),RawData!$A$2:$A$1048576,0))</f>
        <v>0.52676999999999996</v>
      </c>
      <c r="U7555">
        <f>INDEX(RawData!T$2:T$1048576,MATCH(FmtData!$B$4+(ROW()-10),RawData!$A$2:$A$1048576,0))</f>
        <v>22.224399999999999</v>
      </c>
      <c r="V7555">
        <f>INDEX(RawData!U$2:U$1048576,MATCH(FmtData!$B$4+(ROW()-10),RawData!$A$2:$A$1048576,0))</f>
        <v>22.293099999999999</v>
      </c>
      <c r="W7555" s="8">
        <f t="shared" si="2579"/>
        <v>6.8699999999999761E-2</v>
      </c>
      <c r="X7555" s="8">
        <f t="shared" si="2580"/>
        <v>-0.26073607999999993</v>
      </c>
      <c r="Y7555" s="8">
        <f t="shared" si="2581"/>
        <v>-0.15884651999999996</v>
      </c>
      <c r="Z7555" s="8">
        <f t="shared" si="2582"/>
        <v>10.152691814042056</v>
      </c>
      <c r="AA7555" s="8">
        <f t="shared" si="2583"/>
        <v>10.050802254042056</v>
      </c>
      <c r="AB7555" s="8">
        <f t="shared" si="2584"/>
        <v>10.101747034042056</v>
      </c>
      <c r="AC7555" s="6">
        <f t="shared" si="2599"/>
        <v>-277.46699999999998</v>
      </c>
      <c r="AD7555" s="15">
        <f t="shared" si="2596"/>
        <v>-17.694999999999936</v>
      </c>
      <c r="AE7555" s="15">
        <f t="shared" si="2597"/>
        <v>68.452791551277301</v>
      </c>
      <c r="AF7555" s="15">
        <f t="shared" si="2598"/>
        <v>41.299610510253387</v>
      </c>
      <c r="AG7555" s="15">
        <f t="shared" si="2585"/>
        <v>54.811079706319902</v>
      </c>
      <c r="AH7555" s="15">
        <f t="shared" si="2600"/>
        <v>-118.57360518134806</v>
      </c>
      <c r="AI7555" s="17">
        <f t="shared" si="2586"/>
        <v>1.1909697171183491</v>
      </c>
      <c r="AJ7555" s="17">
        <f t="shared" si="2587"/>
        <v>0.94451426226941204</v>
      </c>
      <c r="AK7555" s="17">
        <f t="shared" si="2588"/>
        <v>0.75951461028015788</v>
      </c>
      <c r="AL7555" s="17">
        <f t="shared" si="2589"/>
        <v>0.78174490703777533</v>
      </c>
      <c r="AM7555" s="17">
        <f t="shared" si="2590"/>
        <v>0.77052274714301561</v>
      </c>
      <c r="AN7555" s="17">
        <f t="shared" si="2591"/>
        <v>0.94451426226941204</v>
      </c>
      <c r="AO7555" s="17">
        <f t="shared" si="2595"/>
        <v>0</v>
      </c>
      <c r="AP7555" s="17">
        <f t="shared" si="2592"/>
        <v>7.7052274714301561</v>
      </c>
      <c r="AQ7555" s="17">
        <f t="shared" si="2593"/>
        <v>11.909697171183492</v>
      </c>
      <c r="AR7555" s="17">
        <f t="shared" si="2594"/>
        <v>20.024373809199783</v>
      </c>
    </row>
    <row r="7556" spans="2:44" x14ac:dyDescent="0.25">
      <c r="B7556">
        <f>INDEX(RawData!$A$2:$A$1048576,MATCH(FmtData!$B$4+(ROW()-10),RawData!$A$2:$A$1048576,0))</f>
        <v>7741</v>
      </c>
      <c r="C7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6)</f>
        <v>42236.586319444446</v>
      </c>
      <c r="D7556" s="46">
        <f>IF($B$6=1,MID(INDEX(RawData!$B$2:$B$1048576, MATCH(FmtData!$B$4+(ROW()-10),RawData!$A$2:$A$1048576,0)),12,8)+$B$5/24,INDEX(RawData!$C$2:$C$1048576, MATCH(FmtData!$B$4+(ROW()-10),RawData!$A$2:$A$1048576,0)))</f>
        <v>0.5863194444444445</v>
      </c>
      <c r="E7556">
        <f>INDEX(RawData!D$2:D$1048576,MATCH(FmtData!$B$4+(ROW()-10),RawData!$A$2:$A$1048576,0))</f>
        <v>2904.3</v>
      </c>
      <c r="F7556">
        <f>INDEX(RawData!E$2:E$1048576,MATCH(FmtData!$B$4+(ROW()-10),RawData!$A$2:$A$1048576,0))</f>
        <v>6.25</v>
      </c>
      <c r="G7556">
        <f>INDEX(RawData!F$2:F$1048576,MATCH(FmtData!$B$4+(ROW()-10),RawData!$A$2:$A$1048576,0))</f>
        <v>-175.92599999999999</v>
      </c>
      <c r="H7556">
        <f>INDEX(RawData!G$2:G$1048576,MATCH(FmtData!$B$4+(ROW()-10),RawData!$A$2:$A$1048576,0))</f>
        <v>0.49982199999999999</v>
      </c>
      <c r="I7556">
        <f>INDEX(RawData!H$2:H$1048576,MATCH(FmtData!$B$4+(ROW()-10),RawData!$A$2:$A$1048576,0))</f>
        <v>-3.71981E-3</v>
      </c>
      <c r="J7556">
        <f>INDEX(RawData!I$2:I$1048576,MATCH(FmtData!$B$4+(ROW()-10),RawData!$A$2:$A$1048576,0))</f>
        <v>196.5</v>
      </c>
      <c r="K7556">
        <f>INDEX(RawData!J$2:J$1048576,MATCH(FmtData!$B$4+(ROW()-10),RawData!$A$2:$A$1048576,0))</f>
        <v>193.9</v>
      </c>
      <c r="L7556">
        <f>INDEX(RawData!K$2:K$1048576,MATCH(FmtData!$B$4+(ROW()-10),RawData!$A$2:$A$1048576,0))</f>
        <v>194.1</v>
      </c>
      <c r="M7556">
        <f>INDEX(RawData!L$2:L$1048576,MATCH(FmtData!$B$4+(ROW()-10),RawData!$A$2:$A$1048576,0))</f>
        <v>23.4</v>
      </c>
      <c r="N7556">
        <f>INDEX(RawData!M$2:M$1048576,MATCH(FmtData!$B$4+(ROW()-10),RawData!$A$2:$A$1048576,0))</f>
        <v>21.9</v>
      </c>
      <c r="O7556">
        <f>INDEX(RawData!N$2:N$1048576,MATCH(FmtData!$B$4+(ROW()-10),RawData!$A$2:$A$1048576,0))</f>
        <v>176.3</v>
      </c>
      <c r="P7556">
        <f>INDEX(RawData!O$2:O$1048576,MATCH(FmtData!$B$4+(ROW()-10),RawData!$A$2:$A$1048576,0))</f>
        <v>35.819800000000001</v>
      </c>
      <c r="Q7556">
        <f>INDEX(RawData!P$2:P$1048576,MATCH(FmtData!$B$4+(ROW()-10),RawData!$A$2:$A$1048576,0))</f>
        <v>229.99</v>
      </c>
      <c r="R7556">
        <f>INDEX(RawData!Q$2:Q$1048576,MATCH(FmtData!$B$4+(ROW()-10),RawData!$A$2:$A$1048576,0))</f>
        <v>1.8310500000000001E-3</v>
      </c>
      <c r="S7556">
        <f>INDEX(RawData!R$2:R$1048576,MATCH(FmtData!$B$4+(ROW()-10),RawData!$A$2:$A$1048576,0))</f>
        <v>0.51633799999999996</v>
      </c>
      <c r="T7556">
        <f>INDEX(RawData!S$2:S$1048576,MATCH(FmtData!$B$4+(ROW()-10),RawData!$A$2:$A$1048576,0))</f>
        <v>0.52676999999999996</v>
      </c>
      <c r="U7556">
        <f>INDEX(RawData!T$2:T$1048576,MATCH(FmtData!$B$4+(ROW()-10),RawData!$A$2:$A$1048576,0))</f>
        <v>22.0306</v>
      </c>
      <c r="V7556">
        <f>INDEX(RawData!U$2:U$1048576,MATCH(FmtData!$B$4+(ROW()-10),RawData!$A$2:$A$1048576,0))</f>
        <v>22.186299999999999</v>
      </c>
      <c r="W7556" s="8">
        <f t="shared" ref="W7556:W7619" si="2601">V7556-U7556</f>
        <v>0.15569999999999951</v>
      </c>
      <c r="X7556" s="8">
        <f t="shared" ref="X7556:X7619" si="2602">-(S7556-$S$10)*2.54</f>
        <v>-0.26073607999999993</v>
      </c>
      <c r="Y7556" s="8">
        <f t="shared" ref="Y7556:Y7619" si="2603">-(T7556-$T$10)*2.54</f>
        <v>-0.15884651999999996</v>
      </c>
      <c r="Z7556" s="8">
        <f t="shared" ref="Z7556:Z7619" si="2604">$S$6-X7556</f>
        <v>10.152691814042056</v>
      </c>
      <c r="AA7556" s="8">
        <f t="shared" ref="AA7556:AA7619" si="2605">$S$6-Y7556</f>
        <v>10.050802254042056</v>
      </c>
      <c r="AB7556" s="8">
        <f t="shared" ref="AB7556:AB7619" si="2606">(Z7556+AA7556)/2</f>
        <v>10.101747034042056</v>
      </c>
      <c r="AC7556" s="6">
        <f t="shared" si="2599"/>
        <v>-277.34300000000002</v>
      </c>
      <c r="AD7556" s="15">
        <f t="shared" si="2596"/>
        <v>-17.57099999999997</v>
      </c>
      <c r="AE7556" s="15">
        <f t="shared" si="2597"/>
        <v>68.452791551277301</v>
      </c>
      <c r="AF7556" s="15">
        <f t="shared" si="2598"/>
        <v>41.299610510253387</v>
      </c>
      <c r="AG7556" s="15">
        <f t="shared" ref="AG7556:AG7619" si="2607">PI()*AB7556^2/4*($P$4+(AB7556-$AB$10))-$S$5</f>
        <v>54.811079706319902</v>
      </c>
      <c r="AH7556" s="15">
        <f t="shared" si="2600"/>
        <v>-118.44960518134809</v>
      </c>
      <c r="AI7556" s="17">
        <f t="shared" ref="AI7556:AI7619" si="2608">$L$6/(($S$5+AC7556)*2160)*100^3</f>
        <v>1.1907272470988071</v>
      </c>
      <c r="AJ7556" s="17">
        <f t="shared" ref="AJ7556:AJ7619" si="2609">$L$6/(($S$5+AH7556)*2160)*100^3</f>
        <v>0.94436175450752824</v>
      </c>
      <c r="AK7556" s="17">
        <f t="shared" ref="AK7556:AK7619" si="2610">$L$6/(($S$5+AE7556)*2160)*100^3</f>
        <v>0.75951461028015788</v>
      </c>
      <c r="AL7556" s="17">
        <f t="shared" ref="AL7556:AL7619" si="2611">$L$6/(($S$5+AF7556)*2160)*100^3</f>
        <v>0.78174490703777533</v>
      </c>
      <c r="AM7556" s="17">
        <f t="shared" ref="AM7556:AM7619" si="2612">$L$6/(($S$3+AG7556)*2160)*100^3</f>
        <v>0.77052274714301561</v>
      </c>
      <c r="AN7556" s="17">
        <f t="shared" ref="AN7556:AN7619" si="2613">$L$6/(($S$5+AH7556)*2160)*100^3</f>
        <v>0.94436175450752824</v>
      </c>
      <c r="AO7556" s="17">
        <f t="shared" si="2595"/>
        <v>0</v>
      </c>
      <c r="AP7556" s="17">
        <f t="shared" ref="AP7556:AP7619" si="2614">AM7556*10</f>
        <v>7.7052274714301561</v>
      </c>
      <c r="AQ7556" s="17">
        <f t="shared" ref="AQ7556:AQ7619" si="2615">AI7556*10</f>
        <v>11.907272470988071</v>
      </c>
      <c r="AR7556" s="17">
        <f t="shared" ref="AR7556:AR7619" si="2616">E7556*0.101325/14.696</f>
        <v>20.024373809199783</v>
      </c>
    </row>
    <row r="7557" spans="2:44" x14ac:dyDescent="0.25">
      <c r="B7557">
        <f>INDEX(RawData!$A$2:$A$1048576,MATCH(FmtData!$B$4+(ROW()-10),RawData!$A$2:$A$1048576,0))</f>
        <v>7742</v>
      </c>
      <c r="C7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7)</f>
        <v>42236.586435185185</v>
      </c>
      <c r="D7557" s="46">
        <f>IF($B$6=1,MID(INDEX(RawData!$B$2:$B$1048576, MATCH(FmtData!$B$4+(ROW()-10),RawData!$A$2:$A$1048576,0)),12,8)+$B$5/24,INDEX(RawData!$C$2:$C$1048576, MATCH(FmtData!$B$4+(ROW()-10),RawData!$A$2:$A$1048576,0)))</f>
        <v>0.58643518518518511</v>
      </c>
      <c r="E7557">
        <f>INDEX(RawData!D$2:D$1048576,MATCH(FmtData!$B$4+(ROW()-10),RawData!$A$2:$A$1048576,0))</f>
        <v>2902.44</v>
      </c>
      <c r="F7557">
        <f>INDEX(RawData!E$2:E$1048576,MATCH(FmtData!$B$4+(ROW()-10),RawData!$A$2:$A$1048576,0))</f>
        <v>6.25</v>
      </c>
      <c r="G7557">
        <f>INDEX(RawData!F$2:F$1048576,MATCH(FmtData!$B$4+(ROW()-10),RawData!$A$2:$A$1048576,0))</f>
        <v>-175.92599999999999</v>
      </c>
      <c r="H7557">
        <f>INDEX(RawData!G$2:G$1048576,MATCH(FmtData!$B$4+(ROW()-10),RawData!$A$2:$A$1048576,0))</f>
        <v>0.49982199999999999</v>
      </c>
      <c r="I7557">
        <f>INDEX(RawData!H$2:H$1048576,MATCH(FmtData!$B$4+(ROW()-10),RawData!$A$2:$A$1048576,0))</f>
        <v>-3.71981E-3</v>
      </c>
      <c r="J7557">
        <f>INDEX(RawData!I$2:I$1048576,MATCH(FmtData!$B$4+(ROW()-10),RawData!$A$2:$A$1048576,0))</f>
        <v>196.2</v>
      </c>
      <c r="K7557">
        <f>INDEX(RawData!J$2:J$1048576,MATCH(FmtData!$B$4+(ROW()-10),RawData!$A$2:$A$1048576,0))</f>
        <v>193.6</v>
      </c>
      <c r="L7557">
        <f>INDEX(RawData!K$2:K$1048576,MATCH(FmtData!$B$4+(ROW()-10),RawData!$A$2:$A$1048576,0))</f>
        <v>194.2</v>
      </c>
      <c r="M7557">
        <f>INDEX(RawData!L$2:L$1048576,MATCH(FmtData!$B$4+(ROW()-10),RawData!$A$2:$A$1048576,0))</f>
        <v>23.3</v>
      </c>
      <c r="N7557">
        <f>INDEX(RawData!M$2:M$1048576,MATCH(FmtData!$B$4+(ROW()-10),RawData!$A$2:$A$1048576,0))</f>
        <v>21.9</v>
      </c>
      <c r="O7557">
        <f>INDEX(RawData!N$2:N$1048576,MATCH(FmtData!$B$4+(ROW()-10),RawData!$A$2:$A$1048576,0))</f>
        <v>176.3</v>
      </c>
      <c r="P7557">
        <f>INDEX(RawData!O$2:O$1048576,MATCH(FmtData!$B$4+(ROW()-10),RawData!$A$2:$A$1048576,0))</f>
        <v>35.819800000000001</v>
      </c>
      <c r="Q7557">
        <f>INDEX(RawData!P$2:P$1048576,MATCH(FmtData!$B$4+(ROW()-10),RawData!$A$2:$A$1048576,0))</f>
        <v>230.09800000000001</v>
      </c>
      <c r="R7557">
        <f>INDEX(RawData!Q$2:Q$1048576,MATCH(FmtData!$B$4+(ROW()-10),RawData!$A$2:$A$1048576,0))</f>
        <v>1.8310500000000001E-3</v>
      </c>
      <c r="S7557">
        <f>INDEX(RawData!R$2:R$1048576,MATCH(FmtData!$B$4+(ROW()-10),RawData!$A$2:$A$1048576,0))</f>
        <v>0.51633799999999996</v>
      </c>
      <c r="T7557">
        <f>INDEX(RawData!S$2:S$1048576,MATCH(FmtData!$B$4+(ROW()-10),RawData!$A$2:$A$1048576,0))</f>
        <v>0.52676999999999996</v>
      </c>
      <c r="U7557">
        <f>INDEX(RawData!T$2:T$1048576,MATCH(FmtData!$B$4+(ROW()-10),RawData!$A$2:$A$1048576,0))</f>
        <v>21.8338</v>
      </c>
      <c r="V7557">
        <f>INDEX(RawData!U$2:U$1048576,MATCH(FmtData!$B$4+(ROW()-10),RawData!$A$2:$A$1048576,0))</f>
        <v>22.0337</v>
      </c>
      <c r="W7557" s="8">
        <f t="shared" si="2601"/>
        <v>0.19989999999999952</v>
      </c>
      <c r="X7557" s="8">
        <f t="shared" si="2602"/>
        <v>-0.26073607999999993</v>
      </c>
      <c r="Y7557" s="8">
        <f t="shared" si="2603"/>
        <v>-0.15884651999999996</v>
      </c>
      <c r="Z7557" s="8">
        <f t="shared" si="2604"/>
        <v>10.152691814042056</v>
      </c>
      <c r="AA7557" s="8">
        <f t="shared" si="2605"/>
        <v>10.050802254042056</v>
      </c>
      <c r="AB7557" s="8">
        <f t="shared" si="2606"/>
        <v>10.101747034042056</v>
      </c>
      <c r="AC7557" s="6">
        <f t="shared" si="2599"/>
        <v>-277.23500000000001</v>
      </c>
      <c r="AD7557" s="15">
        <f t="shared" si="2596"/>
        <v>-17.462999999999965</v>
      </c>
      <c r="AE7557" s="15">
        <f t="shared" si="2597"/>
        <v>68.452791551277301</v>
      </c>
      <c r="AF7557" s="15">
        <f t="shared" si="2598"/>
        <v>41.299610510253387</v>
      </c>
      <c r="AG7557" s="15">
        <f t="shared" si="2607"/>
        <v>54.811079706319902</v>
      </c>
      <c r="AH7557" s="15">
        <f t="shared" si="2600"/>
        <v>-118.34160518134809</v>
      </c>
      <c r="AI7557" s="17">
        <f t="shared" si="2608"/>
        <v>1.1905161439613017</v>
      </c>
      <c r="AJ7557" s="17">
        <f t="shared" si="2609"/>
        <v>0.94422896528854217</v>
      </c>
      <c r="AK7557" s="17">
        <f t="shared" si="2610"/>
        <v>0.75951461028015788</v>
      </c>
      <c r="AL7557" s="17">
        <f t="shared" si="2611"/>
        <v>0.78174490703777533</v>
      </c>
      <c r="AM7557" s="17">
        <f t="shared" si="2612"/>
        <v>0.77052274714301561</v>
      </c>
      <c r="AN7557" s="17">
        <f t="shared" si="2613"/>
        <v>0.94422896528854217</v>
      </c>
      <c r="AO7557" s="17">
        <f t="shared" si="2595"/>
        <v>0</v>
      </c>
      <c r="AP7557" s="17">
        <f t="shared" si="2614"/>
        <v>7.7052274714301561</v>
      </c>
      <c r="AQ7557" s="17">
        <f t="shared" si="2615"/>
        <v>11.905161439613018</v>
      </c>
      <c r="AR7557" s="17">
        <f t="shared" si="2616"/>
        <v>20.011549605334785</v>
      </c>
    </row>
    <row r="7558" spans="2:44" x14ac:dyDescent="0.25">
      <c r="B7558">
        <f>INDEX(RawData!$A$2:$A$1048576,MATCH(FmtData!$B$4+(ROW()-10),RawData!$A$2:$A$1048576,0))</f>
        <v>7743</v>
      </c>
      <c r="C7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8)</f>
        <v>42236.586550925924</v>
      </c>
      <c r="D7558" s="46">
        <f>IF($B$6=1,MID(INDEX(RawData!$B$2:$B$1048576, MATCH(FmtData!$B$4+(ROW()-10),RawData!$A$2:$A$1048576,0)),12,8)+$B$5/24,INDEX(RawData!$C$2:$C$1048576, MATCH(FmtData!$B$4+(ROW()-10),RawData!$A$2:$A$1048576,0)))</f>
        <v>0.58655092592592595</v>
      </c>
      <c r="E7558">
        <f>INDEX(RawData!D$2:D$1048576,MATCH(FmtData!$B$4+(ROW()-10),RawData!$A$2:$A$1048576,0))</f>
        <v>2901.19</v>
      </c>
      <c r="F7558">
        <f>INDEX(RawData!E$2:E$1048576,MATCH(FmtData!$B$4+(ROW()-10),RawData!$A$2:$A$1048576,0))</f>
        <v>6.25</v>
      </c>
      <c r="G7558">
        <f>INDEX(RawData!F$2:F$1048576,MATCH(FmtData!$B$4+(ROW()-10),RawData!$A$2:$A$1048576,0))</f>
        <v>-175.92599999999999</v>
      </c>
      <c r="H7558">
        <f>INDEX(RawData!G$2:G$1048576,MATCH(FmtData!$B$4+(ROW()-10),RawData!$A$2:$A$1048576,0))</f>
        <v>0.49982199999999999</v>
      </c>
      <c r="I7558">
        <f>INDEX(RawData!H$2:H$1048576,MATCH(FmtData!$B$4+(ROW()-10),RawData!$A$2:$A$1048576,0))</f>
        <v>-3.71981E-3</v>
      </c>
      <c r="J7558">
        <f>INDEX(RawData!I$2:I$1048576,MATCH(FmtData!$B$4+(ROW()-10),RawData!$A$2:$A$1048576,0))</f>
        <v>196</v>
      </c>
      <c r="K7558">
        <f>INDEX(RawData!J$2:J$1048576,MATCH(FmtData!$B$4+(ROW()-10),RawData!$A$2:$A$1048576,0))</f>
        <v>193.9</v>
      </c>
      <c r="L7558">
        <f>INDEX(RawData!K$2:K$1048576,MATCH(FmtData!$B$4+(ROW()-10),RawData!$A$2:$A$1048576,0))</f>
        <v>194.2</v>
      </c>
      <c r="M7558">
        <f>INDEX(RawData!L$2:L$1048576,MATCH(FmtData!$B$4+(ROW()-10),RawData!$A$2:$A$1048576,0))</f>
        <v>23.3</v>
      </c>
      <c r="N7558">
        <f>INDEX(RawData!M$2:M$1048576,MATCH(FmtData!$B$4+(ROW()-10),RawData!$A$2:$A$1048576,0))</f>
        <v>21.9</v>
      </c>
      <c r="O7558">
        <f>INDEX(RawData!N$2:N$1048576,MATCH(FmtData!$B$4+(ROW()-10),RawData!$A$2:$A$1048576,0))</f>
        <v>176.3</v>
      </c>
      <c r="P7558">
        <f>INDEX(RawData!O$2:O$1048576,MATCH(FmtData!$B$4+(ROW()-10),RawData!$A$2:$A$1048576,0))</f>
        <v>35.819800000000001</v>
      </c>
      <c r="Q7558">
        <f>INDEX(RawData!P$2:P$1048576,MATCH(FmtData!$B$4+(ROW()-10),RawData!$A$2:$A$1048576,0))</f>
        <v>230.09800000000001</v>
      </c>
      <c r="R7558">
        <f>INDEX(RawData!Q$2:Q$1048576,MATCH(FmtData!$B$4+(ROW()-10),RawData!$A$2:$A$1048576,0))</f>
        <v>1.8310500000000001E-3</v>
      </c>
      <c r="S7558">
        <f>INDEX(RawData!R$2:R$1048576,MATCH(FmtData!$B$4+(ROW()-10),RawData!$A$2:$A$1048576,0))</f>
        <v>0.51633799999999996</v>
      </c>
      <c r="T7558">
        <f>INDEX(RawData!S$2:S$1048576,MATCH(FmtData!$B$4+(ROW()-10),RawData!$A$2:$A$1048576,0))</f>
        <v>0.52676999999999996</v>
      </c>
      <c r="U7558">
        <f>INDEX(RawData!T$2:T$1048576,MATCH(FmtData!$B$4+(ROW()-10),RawData!$A$2:$A$1048576,0))</f>
        <v>21.658300000000001</v>
      </c>
      <c r="V7558">
        <f>INDEX(RawData!U$2:U$1048576,MATCH(FmtData!$B$4+(ROW()-10),RawData!$A$2:$A$1048576,0))</f>
        <v>21.8506</v>
      </c>
      <c r="W7558" s="8">
        <f t="shared" si="2601"/>
        <v>0.19229999999999947</v>
      </c>
      <c r="X7558" s="8">
        <f t="shared" si="2602"/>
        <v>-0.26073607999999993</v>
      </c>
      <c r="Y7558" s="8">
        <f t="shared" si="2603"/>
        <v>-0.15884651999999996</v>
      </c>
      <c r="Z7558" s="8">
        <f t="shared" si="2604"/>
        <v>10.152691814042056</v>
      </c>
      <c r="AA7558" s="8">
        <f t="shared" si="2605"/>
        <v>10.050802254042056</v>
      </c>
      <c r="AB7558" s="8">
        <f t="shared" si="2606"/>
        <v>10.101747034042056</v>
      </c>
      <c r="AC7558" s="6">
        <f t="shared" si="2599"/>
        <v>-277.23500000000001</v>
      </c>
      <c r="AD7558" s="15">
        <f t="shared" si="2596"/>
        <v>-17.462999999999965</v>
      </c>
      <c r="AE7558" s="15">
        <f t="shared" si="2597"/>
        <v>68.452791551277301</v>
      </c>
      <c r="AF7558" s="15">
        <f t="shared" si="2598"/>
        <v>41.299610510253387</v>
      </c>
      <c r="AG7558" s="15">
        <f t="shared" si="2607"/>
        <v>54.811079706319902</v>
      </c>
      <c r="AH7558" s="15">
        <f t="shared" si="2600"/>
        <v>-118.34160518134809</v>
      </c>
      <c r="AI7558" s="17">
        <f t="shared" si="2608"/>
        <v>1.1905161439613017</v>
      </c>
      <c r="AJ7558" s="17">
        <f t="shared" si="2609"/>
        <v>0.94422896528854217</v>
      </c>
      <c r="AK7558" s="17">
        <f t="shared" si="2610"/>
        <v>0.75951461028015788</v>
      </c>
      <c r="AL7558" s="17">
        <f t="shared" si="2611"/>
        <v>0.78174490703777533</v>
      </c>
      <c r="AM7558" s="17">
        <f t="shared" si="2612"/>
        <v>0.77052274714301561</v>
      </c>
      <c r="AN7558" s="17">
        <f t="shared" si="2613"/>
        <v>0.94422896528854217</v>
      </c>
      <c r="AO7558" s="17">
        <f t="shared" si="2595"/>
        <v>0</v>
      </c>
      <c r="AP7558" s="17">
        <f t="shared" si="2614"/>
        <v>7.7052274714301561</v>
      </c>
      <c r="AQ7558" s="17">
        <f t="shared" si="2615"/>
        <v>11.905161439613018</v>
      </c>
      <c r="AR7558" s="17">
        <f t="shared" si="2616"/>
        <v>20.002931188758847</v>
      </c>
    </row>
    <row r="7559" spans="2:44" x14ac:dyDescent="0.25">
      <c r="B7559">
        <f>INDEX(RawData!$A$2:$A$1048576,MATCH(FmtData!$B$4+(ROW()-10),RawData!$A$2:$A$1048576,0))</f>
        <v>7744</v>
      </c>
      <c r="C7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9)</f>
        <v>42236.586655092593</v>
      </c>
      <c r="D7559" s="46">
        <f>IF($B$6=1,MID(INDEX(RawData!$B$2:$B$1048576, MATCH(FmtData!$B$4+(ROW()-10),RawData!$A$2:$A$1048576,0)),12,8)+$B$5/24,INDEX(RawData!$C$2:$C$1048576, MATCH(FmtData!$B$4+(ROW()-10),RawData!$A$2:$A$1048576,0)))</f>
        <v>0.58665509259259252</v>
      </c>
      <c r="E7559">
        <f>INDEX(RawData!D$2:D$1048576,MATCH(FmtData!$B$4+(ROW()-10),RawData!$A$2:$A$1048576,0))</f>
        <v>2902.44</v>
      </c>
      <c r="F7559">
        <f>INDEX(RawData!E$2:E$1048576,MATCH(FmtData!$B$4+(ROW()-10),RawData!$A$2:$A$1048576,0))</f>
        <v>6.25</v>
      </c>
      <c r="G7559">
        <f>INDEX(RawData!F$2:F$1048576,MATCH(FmtData!$B$4+(ROW()-10),RawData!$A$2:$A$1048576,0))</f>
        <v>-175.92599999999999</v>
      </c>
      <c r="H7559">
        <f>INDEX(RawData!G$2:G$1048576,MATCH(FmtData!$B$4+(ROW()-10),RawData!$A$2:$A$1048576,0))</f>
        <v>0.49982199999999999</v>
      </c>
      <c r="I7559">
        <f>INDEX(RawData!H$2:H$1048576,MATCH(FmtData!$B$4+(ROW()-10),RawData!$A$2:$A$1048576,0))</f>
        <v>-3.71981E-3</v>
      </c>
      <c r="J7559">
        <f>INDEX(RawData!I$2:I$1048576,MATCH(FmtData!$B$4+(ROW()-10),RawData!$A$2:$A$1048576,0))</f>
        <v>195.7</v>
      </c>
      <c r="K7559">
        <f>INDEX(RawData!J$2:J$1048576,MATCH(FmtData!$B$4+(ROW()-10),RawData!$A$2:$A$1048576,0))</f>
        <v>194.1</v>
      </c>
      <c r="L7559">
        <f>INDEX(RawData!K$2:K$1048576,MATCH(FmtData!$B$4+(ROW()-10),RawData!$A$2:$A$1048576,0))</f>
        <v>194.2</v>
      </c>
      <c r="M7559">
        <f>INDEX(RawData!L$2:L$1048576,MATCH(FmtData!$B$4+(ROW()-10),RawData!$A$2:$A$1048576,0))</f>
        <v>23.3</v>
      </c>
      <c r="N7559">
        <f>INDEX(RawData!M$2:M$1048576,MATCH(FmtData!$B$4+(ROW()-10),RawData!$A$2:$A$1048576,0))</f>
        <v>21.9</v>
      </c>
      <c r="O7559">
        <f>INDEX(RawData!N$2:N$1048576,MATCH(FmtData!$B$4+(ROW()-10),RawData!$A$2:$A$1048576,0))</f>
        <v>176.3</v>
      </c>
      <c r="P7559">
        <f>INDEX(RawData!O$2:O$1048576,MATCH(FmtData!$B$4+(ROW()-10),RawData!$A$2:$A$1048576,0))</f>
        <v>35.819800000000001</v>
      </c>
      <c r="Q7559">
        <f>INDEX(RawData!P$2:P$1048576,MATCH(FmtData!$B$4+(ROW()-10),RawData!$A$2:$A$1048576,0))</f>
        <v>230.09800000000001</v>
      </c>
      <c r="R7559">
        <f>INDEX(RawData!Q$2:Q$1048576,MATCH(FmtData!$B$4+(ROW()-10),RawData!$A$2:$A$1048576,0))</f>
        <v>2.4414100000000002E-3</v>
      </c>
      <c r="S7559">
        <f>INDEX(RawData!R$2:R$1048576,MATCH(FmtData!$B$4+(ROW()-10),RawData!$A$2:$A$1048576,0))</f>
        <v>0.51633799999999996</v>
      </c>
      <c r="T7559">
        <f>INDEX(RawData!S$2:S$1048576,MATCH(FmtData!$B$4+(ROW()-10),RawData!$A$2:$A$1048576,0))</f>
        <v>0.52676999999999996</v>
      </c>
      <c r="U7559">
        <f>INDEX(RawData!T$2:T$1048576,MATCH(FmtData!$B$4+(ROW()-10),RawData!$A$2:$A$1048576,0))</f>
        <v>21.495100000000001</v>
      </c>
      <c r="V7559">
        <f>INDEX(RawData!U$2:U$1048576,MATCH(FmtData!$B$4+(ROW()-10),RawData!$A$2:$A$1048576,0))</f>
        <v>21.652200000000001</v>
      </c>
      <c r="W7559" s="8">
        <f t="shared" si="2601"/>
        <v>0.1570999999999998</v>
      </c>
      <c r="X7559" s="8">
        <f t="shared" si="2602"/>
        <v>-0.26073607999999993</v>
      </c>
      <c r="Y7559" s="8">
        <f t="shared" si="2603"/>
        <v>-0.15884651999999996</v>
      </c>
      <c r="Z7559" s="8">
        <f t="shared" si="2604"/>
        <v>10.152691814042056</v>
      </c>
      <c r="AA7559" s="8">
        <f t="shared" si="2605"/>
        <v>10.050802254042056</v>
      </c>
      <c r="AB7559" s="8">
        <f t="shared" si="2606"/>
        <v>10.101747034042056</v>
      </c>
      <c r="AC7559" s="6">
        <f t="shared" si="2599"/>
        <v>-277.23500000000001</v>
      </c>
      <c r="AD7559" s="15">
        <f t="shared" si="2596"/>
        <v>-17.462999999999965</v>
      </c>
      <c r="AE7559" s="15">
        <f t="shared" si="2597"/>
        <v>68.452791551277301</v>
      </c>
      <c r="AF7559" s="15">
        <f t="shared" si="2598"/>
        <v>41.299610510253387</v>
      </c>
      <c r="AG7559" s="15">
        <f t="shared" si="2607"/>
        <v>54.811079706319902</v>
      </c>
      <c r="AH7559" s="15">
        <f t="shared" si="2600"/>
        <v>-118.34160518134809</v>
      </c>
      <c r="AI7559" s="17">
        <f t="shared" si="2608"/>
        <v>1.1905161439613017</v>
      </c>
      <c r="AJ7559" s="17">
        <f t="shared" si="2609"/>
        <v>0.94422896528854217</v>
      </c>
      <c r="AK7559" s="17">
        <f t="shared" si="2610"/>
        <v>0.75951461028015788</v>
      </c>
      <c r="AL7559" s="17">
        <f t="shared" si="2611"/>
        <v>0.78174490703777533</v>
      </c>
      <c r="AM7559" s="17">
        <f t="shared" si="2612"/>
        <v>0.77052274714301561</v>
      </c>
      <c r="AN7559" s="17">
        <f t="shared" si="2613"/>
        <v>0.94422896528854217</v>
      </c>
      <c r="AO7559" s="17">
        <f t="shared" si="2595"/>
        <v>0</v>
      </c>
      <c r="AP7559" s="17">
        <f t="shared" si="2614"/>
        <v>7.7052274714301561</v>
      </c>
      <c r="AQ7559" s="17">
        <f t="shared" si="2615"/>
        <v>11.905161439613018</v>
      </c>
      <c r="AR7559" s="17">
        <f t="shared" si="2616"/>
        <v>20.011549605334785</v>
      </c>
    </row>
    <row r="7560" spans="2:44" x14ac:dyDescent="0.25">
      <c r="B7560">
        <f>INDEX(RawData!$A$2:$A$1048576,MATCH(FmtData!$B$4+(ROW()-10),RawData!$A$2:$A$1048576,0))</f>
        <v>7745</v>
      </c>
      <c r="C7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0)</f>
        <v>42236.586770833332</v>
      </c>
      <c r="D7560" s="46">
        <f>IF($B$6=1,MID(INDEX(RawData!$B$2:$B$1048576, MATCH(FmtData!$B$4+(ROW()-10),RawData!$A$2:$A$1048576,0)),12,8)+$B$5/24,INDEX(RawData!$C$2:$C$1048576, MATCH(FmtData!$B$4+(ROW()-10),RawData!$A$2:$A$1048576,0)))</f>
        <v>0.58677083333333335</v>
      </c>
      <c r="E7560">
        <f>INDEX(RawData!D$2:D$1048576,MATCH(FmtData!$B$4+(ROW()-10),RawData!$A$2:$A$1048576,0))</f>
        <v>2902.44</v>
      </c>
      <c r="F7560">
        <f>INDEX(RawData!E$2:E$1048576,MATCH(FmtData!$B$4+(ROW()-10),RawData!$A$2:$A$1048576,0))</f>
        <v>6.25</v>
      </c>
      <c r="G7560">
        <f>INDEX(RawData!F$2:F$1048576,MATCH(FmtData!$B$4+(ROW()-10),RawData!$A$2:$A$1048576,0))</f>
        <v>-187.10900000000001</v>
      </c>
      <c r="H7560">
        <f>INDEX(RawData!G$2:G$1048576,MATCH(FmtData!$B$4+(ROW()-10),RawData!$A$2:$A$1048576,0))</f>
        <v>0.49982199999999999</v>
      </c>
      <c r="I7560">
        <f>INDEX(RawData!H$2:H$1048576,MATCH(FmtData!$B$4+(ROW()-10),RawData!$A$2:$A$1048576,0))</f>
        <v>-3.71981E-3</v>
      </c>
      <c r="J7560">
        <f>INDEX(RawData!I$2:I$1048576,MATCH(FmtData!$B$4+(ROW()-10),RawData!$A$2:$A$1048576,0))</f>
        <v>195.5</v>
      </c>
      <c r="K7560">
        <f>INDEX(RawData!J$2:J$1048576,MATCH(FmtData!$B$4+(ROW()-10),RawData!$A$2:$A$1048576,0))</f>
        <v>194.4</v>
      </c>
      <c r="L7560">
        <f>INDEX(RawData!K$2:K$1048576,MATCH(FmtData!$B$4+(ROW()-10),RawData!$A$2:$A$1048576,0))</f>
        <v>194.2</v>
      </c>
      <c r="M7560">
        <f>INDEX(RawData!L$2:L$1048576,MATCH(FmtData!$B$4+(ROW()-10),RawData!$A$2:$A$1048576,0))</f>
        <v>23.4</v>
      </c>
      <c r="N7560">
        <f>INDEX(RawData!M$2:M$1048576,MATCH(FmtData!$B$4+(ROW()-10),RawData!$A$2:$A$1048576,0))</f>
        <v>21.9</v>
      </c>
      <c r="O7560">
        <f>INDEX(RawData!N$2:N$1048576,MATCH(FmtData!$B$4+(ROW()-10),RawData!$A$2:$A$1048576,0))</f>
        <v>176.3</v>
      </c>
      <c r="P7560">
        <f>INDEX(RawData!O$2:O$1048576,MATCH(FmtData!$B$4+(ROW()-10),RawData!$A$2:$A$1048576,0))</f>
        <v>35.819800000000001</v>
      </c>
      <c r="Q7560">
        <f>INDEX(RawData!P$2:P$1048576,MATCH(FmtData!$B$4+(ROW()-10),RawData!$A$2:$A$1048576,0))</f>
        <v>230.09800000000001</v>
      </c>
      <c r="R7560">
        <f>INDEX(RawData!Q$2:Q$1048576,MATCH(FmtData!$B$4+(ROW()-10),RawData!$A$2:$A$1048576,0))</f>
        <v>1.8310500000000001E-3</v>
      </c>
      <c r="S7560">
        <f>INDEX(RawData!R$2:R$1048576,MATCH(FmtData!$B$4+(ROW()-10),RawData!$A$2:$A$1048576,0))</f>
        <v>0.51633799999999996</v>
      </c>
      <c r="T7560">
        <f>INDEX(RawData!S$2:S$1048576,MATCH(FmtData!$B$4+(ROW()-10),RawData!$A$2:$A$1048576,0))</f>
        <v>0.52676999999999996</v>
      </c>
      <c r="U7560">
        <f>INDEX(RawData!T$2:T$1048576,MATCH(FmtData!$B$4+(ROW()-10),RawData!$A$2:$A$1048576,0))</f>
        <v>21.339400000000001</v>
      </c>
      <c r="V7560">
        <f>INDEX(RawData!U$2:U$1048576,MATCH(FmtData!$B$4+(ROW()-10),RawData!$A$2:$A$1048576,0))</f>
        <v>21.469100000000001</v>
      </c>
      <c r="W7560" s="8">
        <f t="shared" si="2601"/>
        <v>0.1296999999999997</v>
      </c>
      <c r="X7560" s="8">
        <f t="shared" si="2602"/>
        <v>-0.26073607999999993</v>
      </c>
      <c r="Y7560" s="8">
        <f t="shared" si="2603"/>
        <v>-0.15884651999999996</v>
      </c>
      <c r="Z7560" s="8">
        <f t="shared" si="2604"/>
        <v>10.152691814042056</v>
      </c>
      <c r="AA7560" s="8">
        <f t="shared" si="2605"/>
        <v>10.050802254042056</v>
      </c>
      <c r="AB7560" s="8">
        <f t="shared" si="2606"/>
        <v>10.101747034042056</v>
      </c>
      <c r="AC7560" s="6">
        <f t="shared" si="2599"/>
        <v>-277.23500000000001</v>
      </c>
      <c r="AD7560" s="15">
        <f t="shared" si="2596"/>
        <v>-17.462999999999965</v>
      </c>
      <c r="AE7560" s="15">
        <f t="shared" si="2597"/>
        <v>68.452791551277301</v>
      </c>
      <c r="AF7560" s="15">
        <f t="shared" si="2598"/>
        <v>41.299610510253387</v>
      </c>
      <c r="AG7560" s="15">
        <f t="shared" si="2607"/>
        <v>54.811079706319902</v>
      </c>
      <c r="AH7560" s="15">
        <f t="shared" si="2600"/>
        <v>-118.34160518134809</v>
      </c>
      <c r="AI7560" s="17">
        <f t="shared" si="2608"/>
        <v>1.1905161439613017</v>
      </c>
      <c r="AJ7560" s="17">
        <f t="shared" si="2609"/>
        <v>0.94422896528854217</v>
      </c>
      <c r="AK7560" s="17">
        <f t="shared" si="2610"/>
        <v>0.75951461028015788</v>
      </c>
      <c r="AL7560" s="17">
        <f t="shared" si="2611"/>
        <v>0.78174490703777533</v>
      </c>
      <c r="AM7560" s="17">
        <f t="shared" si="2612"/>
        <v>0.77052274714301561</v>
      </c>
      <c r="AN7560" s="17">
        <f t="shared" si="2613"/>
        <v>0.94422896528854217</v>
      </c>
      <c r="AO7560" s="17">
        <f t="shared" si="2595"/>
        <v>0</v>
      </c>
      <c r="AP7560" s="17">
        <f t="shared" si="2614"/>
        <v>7.7052274714301561</v>
      </c>
      <c r="AQ7560" s="17">
        <f t="shared" si="2615"/>
        <v>11.905161439613018</v>
      </c>
      <c r="AR7560" s="17">
        <f t="shared" si="2616"/>
        <v>20.011549605334785</v>
      </c>
    </row>
    <row r="7561" spans="2:44" x14ac:dyDescent="0.25">
      <c r="B7561">
        <f>INDEX(RawData!$A$2:$A$1048576,MATCH(FmtData!$B$4+(ROW()-10),RawData!$A$2:$A$1048576,0))</f>
        <v>7746</v>
      </c>
      <c r="C7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1)</f>
        <v>42236.586886574078</v>
      </c>
      <c r="D7561" s="46">
        <f>IF($B$6=1,MID(INDEX(RawData!$B$2:$B$1048576, MATCH(FmtData!$B$4+(ROW()-10),RawData!$A$2:$A$1048576,0)),12,8)+$B$5/24,INDEX(RawData!$C$2:$C$1048576, MATCH(FmtData!$B$4+(ROW()-10),RawData!$A$2:$A$1048576,0)))</f>
        <v>0.58688657407407407</v>
      </c>
      <c r="E7561">
        <f>INDEX(RawData!D$2:D$1048576,MATCH(FmtData!$B$4+(ROW()-10),RawData!$A$2:$A$1048576,0))</f>
        <v>2901.19</v>
      </c>
      <c r="F7561">
        <f>INDEX(RawData!E$2:E$1048576,MATCH(FmtData!$B$4+(ROW()-10),RawData!$A$2:$A$1048576,0))</f>
        <v>6.25</v>
      </c>
      <c r="G7561">
        <f>INDEX(RawData!F$2:F$1048576,MATCH(FmtData!$B$4+(ROW()-10),RawData!$A$2:$A$1048576,0))</f>
        <v>-175.92599999999999</v>
      </c>
      <c r="H7561">
        <f>INDEX(RawData!G$2:G$1048576,MATCH(FmtData!$B$4+(ROW()-10),RawData!$A$2:$A$1048576,0))</f>
        <v>0.49982199999999999</v>
      </c>
      <c r="I7561">
        <f>INDEX(RawData!H$2:H$1048576,MATCH(FmtData!$B$4+(ROW()-10),RawData!$A$2:$A$1048576,0))</f>
        <v>-3.71981E-3</v>
      </c>
      <c r="J7561">
        <f>INDEX(RawData!I$2:I$1048576,MATCH(FmtData!$B$4+(ROW()-10),RawData!$A$2:$A$1048576,0))</f>
        <v>195.2</v>
      </c>
      <c r="K7561">
        <f>INDEX(RawData!J$2:J$1048576,MATCH(FmtData!$B$4+(ROW()-10),RawData!$A$2:$A$1048576,0))</f>
        <v>195</v>
      </c>
      <c r="L7561">
        <f>INDEX(RawData!K$2:K$1048576,MATCH(FmtData!$B$4+(ROW()-10),RawData!$A$2:$A$1048576,0))</f>
        <v>194.2</v>
      </c>
      <c r="M7561">
        <f>INDEX(RawData!L$2:L$1048576,MATCH(FmtData!$B$4+(ROW()-10),RawData!$A$2:$A$1048576,0))</f>
        <v>23.4</v>
      </c>
      <c r="N7561">
        <f>INDEX(RawData!M$2:M$1048576,MATCH(FmtData!$B$4+(ROW()-10),RawData!$A$2:$A$1048576,0))</f>
        <v>21.9</v>
      </c>
      <c r="O7561">
        <f>INDEX(RawData!N$2:N$1048576,MATCH(FmtData!$B$4+(ROW()-10),RawData!$A$2:$A$1048576,0))</f>
        <v>176.3</v>
      </c>
      <c r="P7561">
        <f>INDEX(RawData!O$2:O$1048576,MATCH(FmtData!$B$4+(ROW()-10),RawData!$A$2:$A$1048576,0))</f>
        <v>35.819800000000001</v>
      </c>
      <c r="Q7561">
        <f>INDEX(RawData!P$2:P$1048576,MATCH(FmtData!$B$4+(ROW()-10),RawData!$A$2:$A$1048576,0))</f>
        <v>230.09800000000001</v>
      </c>
      <c r="R7561">
        <f>INDEX(RawData!Q$2:Q$1048576,MATCH(FmtData!$B$4+(ROW()-10),RawData!$A$2:$A$1048576,0))</f>
        <v>1.8310500000000001E-3</v>
      </c>
      <c r="S7561">
        <f>INDEX(RawData!R$2:R$1048576,MATCH(FmtData!$B$4+(ROW()-10),RawData!$A$2:$A$1048576,0))</f>
        <v>0.51633799999999996</v>
      </c>
      <c r="T7561">
        <f>INDEX(RawData!S$2:S$1048576,MATCH(FmtData!$B$4+(ROW()-10),RawData!$A$2:$A$1048576,0))</f>
        <v>0.52676999999999996</v>
      </c>
      <c r="U7561">
        <f>INDEX(RawData!T$2:T$1048576,MATCH(FmtData!$B$4+(ROW()-10),RawData!$A$2:$A$1048576,0))</f>
        <v>21.176100000000002</v>
      </c>
      <c r="V7561">
        <f>INDEX(RawData!U$2:U$1048576,MATCH(FmtData!$B$4+(ROW()-10),RawData!$A$2:$A$1048576,0))</f>
        <v>21.270800000000001</v>
      </c>
      <c r="W7561" s="8">
        <f t="shared" si="2601"/>
        <v>9.4699999999999562E-2</v>
      </c>
      <c r="X7561" s="8">
        <f t="shared" si="2602"/>
        <v>-0.26073607999999993</v>
      </c>
      <c r="Y7561" s="8">
        <f t="shared" si="2603"/>
        <v>-0.15884651999999996</v>
      </c>
      <c r="Z7561" s="8">
        <f t="shared" si="2604"/>
        <v>10.152691814042056</v>
      </c>
      <c r="AA7561" s="8">
        <f t="shared" si="2605"/>
        <v>10.050802254042056</v>
      </c>
      <c r="AB7561" s="8">
        <f t="shared" si="2606"/>
        <v>10.101747034042056</v>
      </c>
      <c r="AC7561" s="6">
        <f t="shared" si="2599"/>
        <v>-277.23500000000001</v>
      </c>
      <c r="AD7561" s="15">
        <f t="shared" si="2596"/>
        <v>-17.462999999999965</v>
      </c>
      <c r="AE7561" s="15">
        <f t="shared" si="2597"/>
        <v>68.452791551277301</v>
      </c>
      <c r="AF7561" s="15">
        <f t="shared" si="2598"/>
        <v>41.299610510253387</v>
      </c>
      <c r="AG7561" s="15">
        <f t="shared" si="2607"/>
        <v>54.811079706319902</v>
      </c>
      <c r="AH7561" s="15">
        <f t="shared" si="2600"/>
        <v>-118.34160518134809</v>
      </c>
      <c r="AI7561" s="17">
        <f t="shared" si="2608"/>
        <v>1.1905161439613017</v>
      </c>
      <c r="AJ7561" s="17">
        <f t="shared" si="2609"/>
        <v>0.94422896528854217</v>
      </c>
      <c r="AK7561" s="17">
        <f t="shared" si="2610"/>
        <v>0.75951461028015788</v>
      </c>
      <c r="AL7561" s="17">
        <f t="shared" si="2611"/>
        <v>0.78174490703777533</v>
      </c>
      <c r="AM7561" s="17">
        <f t="shared" si="2612"/>
        <v>0.77052274714301561</v>
      </c>
      <c r="AN7561" s="17">
        <f t="shared" si="2613"/>
        <v>0.94422896528854217</v>
      </c>
      <c r="AO7561" s="17">
        <f t="shared" si="2595"/>
        <v>0</v>
      </c>
      <c r="AP7561" s="17">
        <f t="shared" si="2614"/>
        <v>7.7052274714301561</v>
      </c>
      <c r="AQ7561" s="17">
        <f t="shared" si="2615"/>
        <v>11.905161439613018</v>
      </c>
      <c r="AR7561" s="17">
        <f t="shared" si="2616"/>
        <v>20.002931188758847</v>
      </c>
    </row>
    <row r="7562" spans="2:44" x14ac:dyDescent="0.25">
      <c r="B7562">
        <f>INDEX(RawData!$A$2:$A$1048576,MATCH(FmtData!$B$4+(ROW()-10),RawData!$A$2:$A$1048576,0))</f>
        <v>7747</v>
      </c>
      <c r="C7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2)</f>
        <v>42236.587002314816</v>
      </c>
      <c r="D7562" s="46">
        <f>IF($B$6=1,MID(INDEX(RawData!$B$2:$B$1048576, MATCH(FmtData!$B$4+(ROW()-10),RawData!$A$2:$A$1048576,0)),12,8)+$B$5/24,INDEX(RawData!$C$2:$C$1048576, MATCH(FmtData!$B$4+(ROW()-10),RawData!$A$2:$A$1048576,0)))</f>
        <v>0.5870023148148148</v>
      </c>
      <c r="E7562">
        <f>INDEX(RawData!D$2:D$1048576,MATCH(FmtData!$B$4+(ROW()-10),RawData!$A$2:$A$1048576,0))</f>
        <v>2901.19</v>
      </c>
      <c r="F7562">
        <f>INDEX(RawData!E$2:E$1048576,MATCH(FmtData!$B$4+(ROW()-10),RawData!$A$2:$A$1048576,0))</f>
        <v>6.25</v>
      </c>
      <c r="G7562">
        <f>INDEX(RawData!F$2:F$1048576,MATCH(FmtData!$B$4+(ROW()-10),RawData!$A$2:$A$1048576,0))</f>
        <v>-175.92599999999999</v>
      </c>
      <c r="H7562">
        <f>INDEX(RawData!G$2:G$1048576,MATCH(FmtData!$B$4+(ROW()-10),RawData!$A$2:$A$1048576,0))</f>
        <v>0.49982199999999999</v>
      </c>
      <c r="I7562">
        <f>INDEX(RawData!H$2:H$1048576,MATCH(FmtData!$B$4+(ROW()-10),RawData!$A$2:$A$1048576,0))</f>
        <v>-3.71981E-3</v>
      </c>
      <c r="J7562">
        <f>INDEX(RawData!I$2:I$1048576,MATCH(FmtData!$B$4+(ROW()-10),RawData!$A$2:$A$1048576,0))</f>
        <v>195</v>
      </c>
      <c r="K7562">
        <f>INDEX(RawData!J$2:J$1048576,MATCH(FmtData!$B$4+(ROW()-10),RawData!$A$2:$A$1048576,0))</f>
        <v>195.7</v>
      </c>
      <c r="L7562">
        <f>INDEX(RawData!K$2:K$1048576,MATCH(FmtData!$B$4+(ROW()-10),RawData!$A$2:$A$1048576,0))</f>
        <v>194.2</v>
      </c>
      <c r="M7562">
        <f>INDEX(RawData!L$2:L$1048576,MATCH(FmtData!$B$4+(ROW()-10),RawData!$A$2:$A$1048576,0))</f>
        <v>23.4</v>
      </c>
      <c r="N7562">
        <f>INDEX(RawData!M$2:M$1048576,MATCH(FmtData!$B$4+(ROW()-10),RawData!$A$2:$A$1048576,0))</f>
        <v>21.9</v>
      </c>
      <c r="O7562">
        <f>INDEX(RawData!N$2:N$1048576,MATCH(FmtData!$B$4+(ROW()-10),RawData!$A$2:$A$1048576,0))</f>
        <v>176.3</v>
      </c>
      <c r="P7562">
        <f>INDEX(RawData!O$2:O$1048576,MATCH(FmtData!$B$4+(ROW()-10),RawData!$A$2:$A$1048576,0))</f>
        <v>35.819800000000001</v>
      </c>
      <c r="Q7562">
        <f>INDEX(RawData!P$2:P$1048576,MATCH(FmtData!$B$4+(ROW()-10),RawData!$A$2:$A$1048576,0))</f>
        <v>230.09800000000001</v>
      </c>
      <c r="R7562">
        <f>INDEX(RawData!Q$2:Q$1048576,MATCH(FmtData!$B$4+(ROW()-10),RawData!$A$2:$A$1048576,0))</f>
        <v>1.8310500000000001E-3</v>
      </c>
      <c r="S7562">
        <f>INDEX(RawData!R$2:R$1048576,MATCH(FmtData!$B$4+(ROW()-10),RawData!$A$2:$A$1048576,0))</f>
        <v>0.51633799999999996</v>
      </c>
      <c r="T7562">
        <f>INDEX(RawData!S$2:S$1048576,MATCH(FmtData!$B$4+(ROW()-10),RawData!$A$2:$A$1048576,0))</f>
        <v>0.52676999999999996</v>
      </c>
      <c r="U7562">
        <f>INDEX(RawData!T$2:T$1048576,MATCH(FmtData!$B$4+(ROW()-10),RawData!$A$2:$A$1048576,0))</f>
        <v>21.028099999999998</v>
      </c>
      <c r="V7562">
        <f>INDEX(RawData!U$2:U$1048576,MATCH(FmtData!$B$4+(ROW()-10),RawData!$A$2:$A$1048576,0))</f>
        <v>21.240200000000002</v>
      </c>
      <c r="W7562" s="8">
        <f t="shared" si="2601"/>
        <v>0.21210000000000306</v>
      </c>
      <c r="X7562" s="8">
        <f t="shared" si="2602"/>
        <v>-0.26073607999999993</v>
      </c>
      <c r="Y7562" s="8">
        <f t="shared" si="2603"/>
        <v>-0.15884651999999996</v>
      </c>
      <c r="Z7562" s="8">
        <f t="shared" si="2604"/>
        <v>10.152691814042056</v>
      </c>
      <c r="AA7562" s="8">
        <f t="shared" si="2605"/>
        <v>10.050802254042056</v>
      </c>
      <c r="AB7562" s="8">
        <f t="shared" si="2606"/>
        <v>10.101747034042056</v>
      </c>
      <c r="AC7562" s="6">
        <f t="shared" si="2599"/>
        <v>-277.23500000000001</v>
      </c>
      <c r="AD7562" s="15">
        <f t="shared" si="2596"/>
        <v>-17.462999999999965</v>
      </c>
      <c r="AE7562" s="15">
        <f t="shared" si="2597"/>
        <v>68.452791551277301</v>
      </c>
      <c r="AF7562" s="15">
        <f t="shared" si="2598"/>
        <v>41.299610510253387</v>
      </c>
      <c r="AG7562" s="15">
        <f t="shared" si="2607"/>
        <v>54.811079706319902</v>
      </c>
      <c r="AH7562" s="15">
        <f t="shared" si="2600"/>
        <v>-118.34160518134809</v>
      </c>
      <c r="AI7562" s="17">
        <f t="shared" si="2608"/>
        <v>1.1905161439613017</v>
      </c>
      <c r="AJ7562" s="17">
        <f t="shared" si="2609"/>
        <v>0.94422896528854217</v>
      </c>
      <c r="AK7562" s="17">
        <f t="shared" si="2610"/>
        <v>0.75951461028015788</v>
      </c>
      <c r="AL7562" s="17">
        <f t="shared" si="2611"/>
        <v>0.78174490703777533</v>
      </c>
      <c r="AM7562" s="17">
        <f t="shared" si="2612"/>
        <v>0.77052274714301561</v>
      </c>
      <c r="AN7562" s="17">
        <f t="shared" si="2613"/>
        <v>0.94422896528854217</v>
      </c>
      <c r="AO7562" s="17">
        <f t="shared" ref="AO7562:AO7625" si="2617">INDEX($AN$10:$AN$2627,MATCH(C7562+1/24,$C$10:$C$2627,1))-INDEX($AN$10:$AN$2627,MATCH(C7562,$C$10:$C$2627,1))</f>
        <v>0</v>
      </c>
      <c r="AP7562" s="17">
        <f t="shared" si="2614"/>
        <v>7.7052274714301561</v>
      </c>
      <c r="AQ7562" s="17">
        <f t="shared" si="2615"/>
        <v>11.905161439613018</v>
      </c>
      <c r="AR7562" s="17">
        <f t="shared" si="2616"/>
        <v>20.002931188758847</v>
      </c>
    </row>
    <row r="7563" spans="2:44" x14ac:dyDescent="0.25">
      <c r="B7563">
        <f>INDEX(RawData!$A$2:$A$1048576,MATCH(FmtData!$B$4+(ROW()-10),RawData!$A$2:$A$1048576,0))</f>
        <v>7748</v>
      </c>
      <c r="C7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3)</f>
        <v>42236.587118055555</v>
      </c>
      <c r="D7563" s="46">
        <f>IF($B$6=1,MID(INDEX(RawData!$B$2:$B$1048576, MATCH(FmtData!$B$4+(ROW()-10),RawData!$A$2:$A$1048576,0)),12,8)+$B$5/24,INDEX(RawData!$C$2:$C$1048576, MATCH(FmtData!$B$4+(ROW()-10),RawData!$A$2:$A$1048576,0)))</f>
        <v>0.58711805555555563</v>
      </c>
      <c r="E7563">
        <f>INDEX(RawData!D$2:D$1048576,MATCH(FmtData!$B$4+(ROW()-10),RawData!$A$2:$A$1048576,0))</f>
        <v>2901.19</v>
      </c>
      <c r="F7563">
        <f>INDEX(RawData!E$2:E$1048576,MATCH(FmtData!$B$4+(ROW()-10),RawData!$A$2:$A$1048576,0))</f>
        <v>6.25</v>
      </c>
      <c r="G7563">
        <f>INDEX(RawData!F$2:F$1048576,MATCH(FmtData!$B$4+(ROW()-10),RawData!$A$2:$A$1048576,0))</f>
        <v>-175.92599999999999</v>
      </c>
      <c r="H7563">
        <f>INDEX(RawData!G$2:G$1048576,MATCH(FmtData!$B$4+(ROW()-10),RawData!$A$2:$A$1048576,0))</f>
        <v>0.49984099999999998</v>
      </c>
      <c r="I7563">
        <f>INDEX(RawData!H$2:H$1048576,MATCH(FmtData!$B$4+(ROW()-10),RawData!$A$2:$A$1048576,0))</f>
        <v>-3.71981E-3</v>
      </c>
      <c r="J7563">
        <f>INDEX(RawData!I$2:I$1048576,MATCH(FmtData!$B$4+(ROW()-10),RawData!$A$2:$A$1048576,0))</f>
        <v>194.9</v>
      </c>
      <c r="K7563">
        <f>INDEX(RawData!J$2:J$1048576,MATCH(FmtData!$B$4+(ROW()-10),RawData!$A$2:$A$1048576,0))</f>
        <v>195.9</v>
      </c>
      <c r="L7563">
        <f>INDEX(RawData!K$2:K$1048576,MATCH(FmtData!$B$4+(ROW()-10),RawData!$A$2:$A$1048576,0))</f>
        <v>194.2</v>
      </c>
      <c r="M7563">
        <f>INDEX(RawData!L$2:L$1048576,MATCH(FmtData!$B$4+(ROW()-10),RawData!$A$2:$A$1048576,0))</f>
        <v>23.3</v>
      </c>
      <c r="N7563">
        <f>INDEX(RawData!M$2:M$1048576,MATCH(FmtData!$B$4+(ROW()-10),RawData!$A$2:$A$1048576,0))</f>
        <v>21.9</v>
      </c>
      <c r="O7563">
        <f>INDEX(RawData!N$2:N$1048576,MATCH(FmtData!$B$4+(ROW()-10),RawData!$A$2:$A$1048576,0))</f>
        <v>176.3</v>
      </c>
      <c r="P7563">
        <f>INDEX(RawData!O$2:O$1048576,MATCH(FmtData!$B$4+(ROW()-10),RawData!$A$2:$A$1048576,0))</f>
        <v>35.819800000000001</v>
      </c>
      <c r="Q7563">
        <f>INDEX(RawData!P$2:P$1048576,MATCH(FmtData!$B$4+(ROW()-10),RawData!$A$2:$A$1048576,0))</f>
        <v>230.09800000000001</v>
      </c>
      <c r="R7563">
        <f>INDEX(RawData!Q$2:Q$1048576,MATCH(FmtData!$B$4+(ROW()-10),RawData!$A$2:$A$1048576,0))</f>
        <v>2.4414100000000002E-3</v>
      </c>
      <c r="S7563">
        <f>INDEX(RawData!R$2:R$1048576,MATCH(FmtData!$B$4+(ROW()-10),RawData!$A$2:$A$1048576,0))</f>
        <v>0.51633799999999996</v>
      </c>
      <c r="T7563">
        <f>INDEX(RawData!S$2:S$1048576,MATCH(FmtData!$B$4+(ROW()-10),RawData!$A$2:$A$1048576,0))</f>
        <v>0.52676999999999996</v>
      </c>
      <c r="U7563">
        <f>INDEX(RawData!T$2:T$1048576,MATCH(FmtData!$B$4+(ROW()-10),RawData!$A$2:$A$1048576,0))</f>
        <v>20.895399999999999</v>
      </c>
      <c r="V7563">
        <f>INDEX(RawData!U$2:U$1048576,MATCH(FmtData!$B$4+(ROW()-10),RawData!$A$2:$A$1048576,0))</f>
        <v>21.087599999999998</v>
      </c>
      <c r="W7563" s="8">
        <f t="shared" si="2601"/>
        <v>0.1921999999999997</v>
      </c>
      <c r="X7563" s="8">
        <f t="shared" si="2602"/>
        <v>-0.26073607999999993</v>
      </c>
      <c r="Y7563" s="8">
        <f t="shared" si="2603"/>
        <v>-0.15884651999999996</v>
      </c>
      <c r="Z7563" s="8">
        <f t="shared" si="2604"/>
        <v>10.152691814042056</v>
      </c>
      <c r="AA7563" s="8">
        <f t="shared" si="2605"/>
        <v>10.050802254042056</v>
      </c>
      <c r="AB7563" s="8">
        <f t="shared" si="2606"/>
        <v>10.101747034042056</v>
      </c>
      <c r="AC7563" s="6">
        <f t="shared" si="2599"/>
        <v>-277.23500000000001</v>
      </c>
      <c r="AD7563" s="15">
        <f t="shared" ref="AD7563:AD7626" si="2618">AC7563+$AD$4</f>
        <v>-17.462999999999965</v>
      </c>
      <c r="AE7563" s="15">
        <f t="shared" ref="AE7563:AE7626" si="2619">PI()*Z7563^2/4*($P$4+(Z7563-$Z$10))-$S$5</f>
        <v>68.452791551277301</v>
      </c>
      <c r="AF7563" s="15">
        <f t="shared" ref="AF7563:AF7626" si="2620">PI()*AA7563^2/4*($P$4+(AA7563-$AA$10))-$S$5</f>
        <v>41.299610510253387</v>
      </c>
      <c r="AG7563" s="15">
        <f t="shared" si="2607"/>
        <v>54.811079706319902</v>
      </c>
      <c r="AH7563" s="15">
        <f t="shared" si="2600"/>
        <v>-118.34160518134809</v>
      </c>
      <c r="AI7563" s="17">
        <f t="shared" si="2608"/>
        <v>1.1905161439613017</v>
      </c>
      <c r="AJ7563" s="17">
        <f t="shared" si="2609"/>
        <v>0.94422896528854217</v>
      </c>
      <c r="AK7563" s="17">
        <f t="shared" si="2610"/>
        <v>0.75951461028015788</v>
      </c>
      <c r="AL7563" s="17">
        <f t="shared" si="2611"/>
        <v>0.78174490703777533</v>
      </c>
      <c r="AM7563" s="17">
        <f t="shared" si="2612"/>
        <v>0.77052274714301561</v>
      </c>
      <c r="AN7563" s="17">
        <f t="shared" si="2613"/>
        <v>0.94422896528854217</v>
      </c>
      <c r="AO7563" s="17">
        <f t="shared" si="2617"/>
        <v>0</v>
      </c>
      <c r="AP7563" s="17">
        <f t="shared" si="2614"/>
        <v>7.7052274714301561</v>
      </c>
      <c r="AQ7563" s="17">
        <f t="shared" si="2615"/>
        <v>11.905161439613018</v>
      </c>
      <c r="AR7563" s="17">
        <f t="shared" si="2616"/>
        <v>20.002931188758847</v>
      </c>
    </row>
    <row r="7564" spans="2:44" x14ac:dyDescent="0.25">
      <c r="B7564">
        <f>INDEX(RawData!$A$2:$A$1048576,MATCH(FmtData!$B$4+(ROW()-10),RawData!$A$2:$A$1048576,0))</f>
        <v>7749</v>
      </c>
      <c r="C7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4)</f>
        <v>42236.587245370371</v>
      </c>
      <c r="D7564" s="46">
        <f>IF($B$6=1,MID(INDEX(RawData!$B$2:$B$1048576, MATCH(FmtData!$B$4+(ROW()-10),RawData!$A$2:$A$1048576,0)),12,8)+$B$5/24,INDEX(RawData!$C$2:$C$1048576, MATCH(FmtData!$B$4+(ROW()-10),RawData!$A$2:$A$1048576,0)))</f>
        <v>0.58724537037037039</v>
      </c>
      <c r="E7564">
        <f>INDEX(RawData!D$2:D$1048576,MATCH(FmtData!$B$4+(ROW()-10),RawData!$A$2:$A$1048576,0))</f>
        <v>2901.19</v>
      </c>
      <c r="F7564">
        <f>INDEX(RawData!E$2:E$1048576,MATCH(FmtData!$B$4+(ROW()-10),RawData!$A$2:$A$1048576,0))</f>
        <v>6.25</v>
      </c>
      <c r="G7564">
        <f>INDEX(RawData!F$2:F$1048576,MATCH(FmtData!$B$4+(ROW()-10),RawData!$A$2:$A$1048576,0))</f>
        <v>-175.92599999999999</v>
      </c>
      <c r="H7564">
        <f>INDEX(RawData!G$2:G$1048576,MATCH(FmtData!$B$4+(ROW()-10),RawData!$A$2:$A$1048576,0))</f>
        <v>0.49984099999999998</v>
      </c>
      <c r="I7564">
        <f>INDEX(RawData!H$2:H$1048576,MATCH(FmtData!$B$4+(ROW()-10),RawData!$A$2:$A$1048576,0))</f>
        <v>-3.53587E-3</v>
      </c>
      <c r="J7564">
        <f>INDEX(RawData!I$2:I$1048576,MATCH(FmtData!$B$4+(ROW()-10),RawData!$A$2:$A$1048576,0))</f>
        <v>194.6</v>
      </c>
      <c r="K7564">
        <f>INDEX(RawData!J$2:J$1048576,MATCH(FmtData!$B$4+(ROW()-10),RawData!$A$2:$A$1048576,0))</f>
        <v>196.3</v>
      </c>
      <c r="L7564">
        <f>INDEX(RawData!K$2:K$1048576,MATCH(FmtData!$B$4+(ROW()-10),RawData!$A$2:$A$1048576,0))</f>
        <v>194.3</v>
      </c>
      <c r="M7564">
        <f>INDEX(RawData!L$2:L$1048576,MATCH(FmtData!$B$4+(ROW()-10),RawData!$A$2:$A$1048576,0))</f>
        <v>23.3</v>
      </c>
      <c r="N7564">
        <f>INDEX(RawData!M$2:M$1048576,MATCH(FmtData!$B$4+(ROW()-10),RawData!$A$2:$A$1048576,0))</f>
        <v>21.9</v>
      </c>
      <c r="O7564">
        <f>INDEX(RawData!N$2:N$1048576,MATCH(FmtData!$B$4+(ROW()-10),RawData!$A$2:$A$1048576,0))</f>
        <v>176.3</v>
      </c>
      <c r="P7564">
        <f>INDEX(RawData!O$2:O$1048576,MATCH(FmtData!$B$4+(ROW()-10),RawData!$A$2:$A$1048576,0))</f>
        <v>35.819800000000001</v>
      </c>
      <c r="Q7564">
        <f>INDEX(RawData!P$2:P$1048576,MATCH(FmtData!$B$4+(ROW()-10),RawData!$A$2:$A$1048576,0))</f>
        <v>230.14400000000001</v>
      </c>
      <c r="R7564">
        <f>INDEX(RawData!Q$2:Q$1048576,MATCH(FmtData!$B$4+(ROW()-10),RawData!$A$2:$A$1048576,0))</f>
        <v>1.8310500000000001E-3</v>
      </c>
      <c r="S7564">
        <f>INDEX(RawData!R$2:R$1048576,MATCH(FmtData!$B$4+(ROW()-10),RawData!$A$2:$A$1048576,0))</f>
        <v>0.51633799999999996</v>
      </c>
      <c r="T7564">
        <f>INDEX(RawData!S$2:S$1048576,MATCH(FmtData!$B$4+(ROW()-10),RawData!$A$2:$A$1048576,0))</f>
        <v>0.52676999999999996</v>
      </c>
      <c r="U7564">
        <f>INDEX(RawData!T$2:T$1048576,MATCH(FmtData!$B$4+(ROW()-10),RawData!$A$2:$A$1048576,0))</f>
        <v>20.742799999999999</v>
      </c>
      <c r="V7564">
        <f>INDEX(RawData!U$2:U$1048576,MATCH(FmtData!$B$4+(ROW()-10),RawData!$A$2:$A$1048576,0))</f>
        <v>20.858799999999999</v>
      </c>
      <c r="W7564" s="8">
        <f t="shared" si="2601"/>
        <v>0.11599999999999966</v>
      </c>
      <c r="X7564" s="8">
        <f t="shared" si="2602"/>
        <v>-0.26073607999999993</v>
      </c>
      <c r="Y7564" s="8">
        <f t="shared" si="2603"/>
        <v>-0.15884651999999996</v>
      </c>
      <c r="Z7564" s="8">
        <f t="shared" si="2604"/>
        <v>10.152691814042056</v>
      </c>
      <c r="AA7564" s="8">
        <f t="shared" si="2605"/>
        <v>10.050802254042056</v>
      </c>
      <c r="AB7564" s="8">
        <f t="shared" si="2606"/>
        <v>10.101747034042056</v>
      </c>
      <c r="AC7564" s="6">
        <f t="shared" ref="AC7564:AC7627" si="2621">Q7564-$Q$10</f>
        <v>-277.18900000000002</v>
      </c>
      <c r="AD7564" s="15">
        <f t="shared" si="2618"/>
        <v>-17.416999999999973</v>
      </c>
      <c r="AE7564" s="15">
        <f t="shared" si="2619"/>
        <v>68.452791551277301</v>
      </c>
      <c r="AF7564" s="15">
        <f t="shared" si="2620"/>
        <v>41.299610510253387</v>
      </c>
      <c r="AG7564" s="15">
        <f t="shared" si="2607"/>
        <v>54.811079706319902</v>
      </c>
      <c r="AH7564" s="15">
        <f t="shared" si="2600"/>
        <v>-118.29560518134809</v>
      </c>
      <c r="AI7564" s="17">
        <f t="shared" si="2608"/>
        <v>1.1904262523907323</v>
      </c>
      <c r="AJ7564" s="17">
        <f t="shared" si="2609"/>
        <v>0.94417241825694975</v>
      </c>
      <c r="AK7564" s="17">
        <f t="shared" si="2610"/>
        <v>0.75951461028015788</v>
      </c>
      <c r="AL7564" s="17">
        <f t="shared" si="2611"/>
        <v>0.78174490703777533</v>
      </c>
      <c r="AM7564" s="17">
        <f t="shared" si="2612"/>
        <v>0.77052274714301561</v>
      </c>
      <c r="AN7564" s="17">
        <f t="shared" si="2613"/>
        <v>0.94417241825694975</v>
      </c>
      <c r="AO7564" s="17">
        <f t="shared" si="2617"/>
        <v>0</v>
      </c>
      <c r="AP7564" s="17">
        <f t="shared" si="2614"/>
        <v>7.7052274714301561</v>
      </c>
      <c r="AQ7564" s="17">
        <f t="shared" si="2615"/>
        <v>11.904262523907324</v>
      </c>
      <c r="AR7564" s="17">
        <f t="shared" si="2616"/>
        <v>20.002931188758847</v>
      </c>
    </row>
    <row r="7565" spans="2:44" x14ac:dyDescent="0.25">
      <c r="B7565">
        <f>INDEX(RawData!$A$2:$A$1048576,MATCH(FmtData!$B$4+(ROW()-10),RawData!$A$2:$A$1048576,0))</f>
        <v>7750</v>
      </c>
      <c r="C7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5)</f>
        <v>42236.587361111109</v>
      </c>
      <c r="D7565" s="46">
        <f>IF($B$6=1,MID(INDEX(RawData!$B$2:$B$1048576, MATCH(FmtData!$B$4+(ROW()-10),RawData!$A$2:$A$1048576,0)),12,8)+$B$5/24,INDEX(RawData!$C$2:$C$1048576, MATCH(FmtData!$B$4+(ROW()-10),RawData!$A$2:$A$1048576,0)))</f>
        <v>0.58736111111111111</v>
      </c>
      <c r="E7565">
        <f>INDEX(RawData!D$2:D$1048576,MATCH(FmtData!$B$4+(ROW()-10),RawData!$A$2:$A$1048576,0))</f>
        <v>2901.19</v>
      </c>
      <c r="F7565">
        <f>INDEX(RawData!E$2:E$1048576,MATCH(FmtData!$B$4+(ROW()-10),RawData!$A$2:$A$1048576,0))</f>
        <v>6.25</v>
      </c>
      <c r="G7565">
        <f>INDEX(RawData!F$2:F$1048576,MATCH(FmtData!$B$4+(ROW()-10),RawData!$A$2:$A$1048576,0))</f>
        <v>-175.92599999999999</v>
      </c>
      <c r="H7565">
        <f>INDEX(RawData!G$2:G$1048576,MATCH(FmtData!$B$4+(ROW()-10),RawData!$A$2:$A$1048576,0))</f>
        <v>0.49982199999999999</v>
      </c>
      <c r="I7565">
        <f>INDEX(RawData!H$2:H$1048576,MATCH(FmtData!$B$4+(ROW()-10),RawData!$A$2:$A$1048576,0))</f>
        <v>-3.71981E-3</v>
      </c>
      <c r="J7565">
        <f>INDEX(RawData!I$2:I$1048576,MATCH(FmtData!$B$4+(ROW()-10),RawData!$A$2:$A$1048576,0))</f>
        <v>194.4</v>
      </c>
      <c r="K7565">
        <f>INDEX(RawData!J$2:J$1048576,MATCH(FmtData!$B$4+(ROW()-10),RawData!$A$2:$A$1048576,0))</f>
        <v>196.3</v>
      </c>
      <c r="L7565">
        <f>INDEX(RawData!K$2:K$1048576,MATCH(FmtData!$B$4+(ROW()-10),RawData!$A$2:$A$1048576,0))</f>
        <v>194.3</v>
      </c>
      <c r="M7565">
        <f>INDEX(RawData!L$2:L$1048576,MATCH(FmtData!$B$4+(ROW()-10),RawData!$A$2:$A$1048576,0))</f>
        <v>23.3</v>
      </c>
      <c r="N7565">
        <f>INDEX(RawData!M$2:M$1048576,MATCH(FmtData!$B$4+(ROW()-10),RawData!$A$2:$A$1048576,0))</f>
        <v>21.9</v>
      </c>
      <c r="O7565">
        <f>INDEX(RawData!N$2:N$1048576,MATCH(FmtData!$B$4+(ROW()-10),RawData!$A$2:$A$1048576,0))</f>
        <v>176.3</v>
      </c>
      <c r="P7565">
        <f>INDEX(RawData!O$2:O$1048576,MATCH(FmtData!$B$4+(ROW()-10),RawData!$A$2:$A$1048576,0))</f>
        <v>35.819800000000001</v>
      </c>
      <c r="Q7565">
        <f>INDEX(RawData!P$2:P$1048576,MATCH(FmtData!$B$4+(ROW()-10),RawData!$A$2:$A$1048576,0))</f>
        <v>230.09800000000001</v>
      </c>
      <c r="R7565">
        <f>INDEX(RawData!Q$2:Q$1048576,MATCH(FmtData!$B$4+(ROW()-10),RawData!$A$2:$A$1048576,0))</f>
        <v>2.4414100000000002E-3</v>
      </c>
      <c r="S7565">
        <f>INDEX(RawData!R$2:R$1048576,MATCH(FmtData!$B$4+(ROW()-10),RawData!$A$2:$A$1048576,0))</f>
        <v>0.51633799999999996</v>
      </c>
      <c r="T7565">
        <f>INDEX(RawData!S$2:S$1048576,MATCH(FmtData!$B$4+(ROW()-10),RawData!$A$2:$A$1048576,0))</f>
        <v>0.52676999999999996</v>
      </c>
      <c r="U7565">
        <f>INDEX(RawData!T$2:T$1048576,MATCH(FmtData!$B$4+(ROW()-10),RawData!$A$2:$A$1048576,0))</f>
        <v>20.617699999999999</v>
      </c>
      <c r="V7565">
        <f>INDEX(RawData!U$2:U$1048576,MATCH(FmtData!$B$4+(ROW()-10),RawData!$A$2:$A$1048576,0))</f>
        <v>20.858799999999999</v>
      </c>
      <c r="W7565" s="8">
        <f t="shared" si="2601"/>
        <v>0.24109999999999943</v>
      </c>
      <c r="X7565" s="8">
        <f t="shared" si="2602"/>
        <v>-0.26073607999999993</v>
      </c>
      <c r="Y7565" s="8">
        <f t="shared" si="2603"/>
        <v>-0.15884651999999996</v>
      </c>
      <c r="Z7565" s="8">
        <f t="shared" si="2604"/>
        <v>10.152691814042056</v>
      </c>
      <c r="AA7565" s="8">
        <f t="shared" si="2605"/>
        <v>10.050802254042056</v>
      </c>
      <c r="AB7565" s="8">
        <f t="shared" si="2606"/>
        <v>10.101747034042056</v>
      </c>
      <c r="AC7565" s="6">
        <f t="shared" si="2621"/>
        <v>-277.23500000000001</v>
      </c>
      <c r="AD7565" s="15">
        <f t="shared" si="2618"/>
        <v>-17.462999999999965</v>
      </c>
      <c r="AE7565" s="15">
        <f t="shared" si="2619"/>
        <v>68.452791551277301</v>
      </c>
      <c r="AF7565" s="15">
        <f t="shared" si="2620"/>
        <v>41.299610510253387</v>
      </c>
      <c r="AG7565" s="15">
        <f t="shared" si="2607"/>
        <v>54.811079706319902</v>
      </c>
      <c r="AH7565" s="15">
        <f t="shared" si="2600"/>
        <v>-118.34160518134809</v>
      </c>
      <c r="AI7565" s="17">
        <f t="shared" si="2608"/>
        <v>1.1905161439613017</v>
      </c>
      <c r="AJ7565" s="17">
        <f t="shared" si="2609"/>
        <v>0.94422896528854217</v>
      </c>
      <c r="AK7565" s="17">
        <f t="shared" si="2610"/>
        <v>0.75951461028015788</v>
      </c>
      <c r="AL7565" s="17">
        <f t="shared" si="2611"/>
        <v>0.78174490703777533</v>
      </c>
      <c r="AM7565" s="17">
        <f t="shared" si="2612"/>
        <v>0.77052274714301561</v>
      </c>
      <c r="AN7565" s="17">
        <f t="shared" si="2613"/>
        <v>0.94422896528854217</v>
      </c>
      <c r="AO7565" s="17">
        <f t="shared" si="2617"/>
        <v>0</v>
      </c>
      <c r="AP7565" s="17">
        <f t="shared" si="2614"/>
        <v>7.7052274714301561</v>
      </c>
      <c r="AQ7565" s="17">
        <f t="shared" si="2615"/>
        <v>11.905161439613018</v>
      </c>
      <c r="AR7565" s="17">
        <f t="shared" si="2616"/>
        <v>20.002931188758847</v>
      </c>
    </row>
    <row r="7566" spans="2:44" x14ac:dyDescent="0.25">
      <c r="B7566">
        <f>INDEX(RawData!$A$2:$A$1048576,MATCH(FmtData!$B$4+(ROW()-10),RawData!$A$2:$A$1048576,0))</f>
        <v>7751</v>
      </c>
      <c r="C7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6)</f>
        <v>42236.587476851855</v>
      </c>
      <c r="D7566" s="46">
        <f>IF($B$6=1,MID(INDEX(RawData!$B$2:$B$1048576, MATCH(FmtData!$B$4+(ROW()-10),RawData!$A$2:$A$1048576,0)),12,8)+$B$5/24,INDEX(RawData!$C$2:$C$1048576, MATCH(FmtData!$B$4+(ROW()-10),RawData!$A$2:$A$1048576,0)))</f>
        <v>0.58747685185185183</v>
      </c>
      <c r="E7566">
        <f>INDEX(RawData!D$2:D$1048576,MATCH(FmtData!$B$4+(ROW()-10),RawData!$A$2:$A$1048576,0))</f>
        <v>2901.19</v>
      </c>
      <c r="F7566">
        <f>INDEX(RawData!E$2:E$1048576,MATCH(FmtData!$B$4+(ROW()-10),RawData!$A$2:$A$1048576,0))</f>
        <v>6.25</v>
      </c>
      <c r="G7566">
        <f>INDEX(RawData!F$2:F$1048576,MATCH(FmtData!$B$4+(ROW()-10),RawData!$A$2:$A$1048576,0))</f>
        <v>-175.92599999999999</v>
      </c>
      <c r="H7566">
        <f>INDEX(RawData!G$2:G$1048576,MATCH(FmtData!$B$4+(ROW()-10),RawData!$A$2:$A$1048576,0))</f>
        <v>0.49984099999999998</v>
      </c>
      <c r="I7566">
        <f>INDEX(RawData!H$2:H$1048576,MATCH(FmtData!$B$4+(ROW()-10),RawData!$A$2:$A$1048576,0))</f>
        <v>-3.71981E-3</v>
      </c>
      <c r="J7566">
        <f>INDEX(RawData!I$2:I$1048576,MATCH(FmtData!$B$4+(ROW()-10),RawData!$A$2:$A$1048576,0))</f>
        <v>194.2</v>
      </c>
      <c r="K7566">
        <f>INDEX(RawData!J$2:J$1048576,MATCH(FmtData!$B$4+(ROW()-10),RawData!$A$2:$A$1048576,0))</f>
        <v>195.8</v>
      </c>
      <c r="L7566">
        <f>INDEX(RawData!K$2:K$1048576,MATCH(FmtData!$B$4+(ROW()-10),RawData!$A$2:$A$1048576,0))</f>
        <v>194.3</v>
      </c>
      <c r="M7566">
        <f>INDEX(RawData!L$2:L$1048576,MATCH(FmtData!$B$4+(ROW()-10),RawData!$A$2:$A$1048576,0))</f>
        <v>23.4</v>
      </c>
      <c r="N7566">
        <f>INDEX(RawData!M$2:M$1048576,MATCH(FmtData!$B$4+(ROW()-10),RawData!$A$2:$A$1048576,0))</f>
        <v>21.9</v>
      </c>
      <c r="O7566">
        <f>INDEX(RawData!N$2:N$1048576,MATCH(FmtData!$B$4+(ROW()-10),RawData!$A$2:$A$1048576,0))</f>
        <v>176.3</v>
      </c>
      <c r="P7566">
        <f>INDEX(RawData!O$2:O$1048576,MATCH(FmtData!$B$4+(ROW()-10),RawData!$A$2:$A$1048576,0))</f>
        <v>35.819800000000001</v>
      </c>
      <c r="Q7566">
        <f>INDEX(RawData!P$2:P$1048576,MATCH(FmtData!$B$4+(ROW()-10),RawData!$A$2:$A$1048576,0))</f>
        <v>230.09800000000001</v>
      </c>
      <c r="R7566">
        <f>INDEX(RawData!Q$2:Q$1048576,MATCH(FmtData!$B$4+(ROW()-10),RawData!$A$2:$A$1048576,0))</f>
        <v>1.8310500000000001E-3</v>
      </c>
      <c r="S7566">
        <f>INDEX(RawData!R$2:R$1048576,MATCH(FmtData!$B$4+(ROW()-10),RawData!$A$2:$A$1048576,0))</f>
        <v>0.51633799999999996</v>
      </c>
      <c r="T7566">
        <f>INDEX(RawData!S$2:S$1048576,MATCH(FmtData!$B$4+(ROW()-10),RawData!$A$2:$A$1048576,0))</f>
        <v>0.52676999999999996</v>
      </c>
      <c r="U7566">
        <f>INDEX(RawData!T$2:T$1048576,MATCH(FmtData!$B$4+(ROW()-10),RawData!$A$2:$A$1048576,0))</f>
        <v>20.4651</v>
      </c>
      <c r="V7566">
        <f>INDEX(RawData!U$2:U$1048576,MATCH(FmtData!$B$4+(ROW()-10),RawData!$A$2:$A$1048576,0))</f>
        <v>20.660399999999999</v>
      </c>
      <c r="W7566" s="8">
        <f t="shared" si="2601"/>
        <v>0.19529999999999959</v>
      </c>
      <c r="X7566" s="8">
        <f t="shared" si="2602"/>
        <v>-0.26073607999999993</v>
      </c>
      <c r="Y7566" s="8">
        <f t="shared" si="2603"/>
        <v>-0.15884651999999996</v>
      </c>
      <c r="Z7566" s="8">
        <f t="shared" si="2604"/>
        <v>10.152691814042056</v>
      </c>
      <c r="AA7566" s="8">
        <f t="shared" si="2605"/>
        <v>10.050802254042056</v>
      </c>
      <c r="AB7566" s="8">
        <f t="shared" si="2606"/>
        <v>10.101747034042056</v>
      </c>
      <c r="AC7566" s="6">
        <f t="shared" si="2621"/>
        <v>-277.23500000000001</v>
      </c>
      <c r="AD7566" s="15">
        <f t="shared" si="2618"/>
        <v>-17.462999999999965</v>
      </c>
      <c r="AE7566" s="15">
        <f t="shared" si="2619"/>
        <v>68.452791551277301</v>
      </c>
      <c r="AF7566" s="15">
        <f t="shared" si="2620"/>
        <v>41.299610510253387</v>
      </c>
      <c r="AG7566" s="15">
        <f t="shared" si="2607"/>
        <v>54.811079706319902</v>
      </c>
      <c r="AH7566" s="15">
        <f t="shared" si="2600"/>
        <v>-118.34160518134809</v>
      </c>
      <c r="AI7566" s="17">
        <f t="shared" si="2608"/>
        <v>1.1905161439613017</v>
      </c>
      <c r="AJ7566" s="17">
        <f t="shared" si="2609"/>
        <v>0.94422896528854217</v>
      </c>
      <c r="AK7566" s="17">
        <f t="shared" si="2610"/>
        <v>0.75951461028015788</v>
      </c>
      <c r="AL7566" s="17">
        <f t="shared" si="2611"/>
        <v>0.78174490703777533</v>
      </c>
      <c r="AM7566" s="17">
        <f t="shared" si="2612"/>
        <v>0.77052274714301561</v>
      </c>
      <c r="AN7566" s="17">
        <f t="shared" si="2613"/>
        <v>0.94422896528854217</v>
      </c>
      <c r="AO7566" s="17">
        <f t="shared" si="2617"/>
        <v>0</v>
      </c>
      <c r="AP7566" s="17">
        <f t="shared" si="2614"/>
        <v>7.7052274714301561</v>
      </c>
      <c r="AQ7566" s="17">
        <f t="shared" si="2615"/>
        <v>11.905161439613018</v>
      </c>
      <c r="AR7566" s="17">
        <f t="shared" si="2616"/>
        <v>20.002931188758847</v>
      </c>
    </row>
    <row r="7567" spans="2:44" x14ac:dyDescent="0.25">
      <c r="B7567">
        <f>INDEX(RawData!$A$2:$A$1048576,MATCH(FmtData!$B$4+(ROW()-10),RawData!$A$2:$A$1048576,0))</f>
        <v>7752</v>
      </c>
      <c r="C7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7)</f>
        <v>42236.587581018517</v>
      </c>
      <c r="D7567" s="46">
        <f>IF($B$6=1,MID(INDEX(RawData!$B$2:$B$1048576, MATCH(FmtData!$B$4+(ROW()-10),RawData!$A$2:$A$1048576,0)),12,8)+$B$5/24,INDEX(RawData!$C$2:$C$1048576, MATCH(FmtData!$B$4+(ROW()-10),RawData!$A$2:$A$1048576,0)))</f>
        <v>0.58758101851851852</v>
      </c>
      <c r="E7567">
        <f>INDEX(RawData!D$2:D$1048576,MATCH(FmtData!$B$4+(ROW()-10),RawData!$A$2:$A$1048576,0))</f>
        <v>2900.26</v>
      </c>
      <c r="F7567">
        <f>INDEX(RawData!E$2:E$1048576,MATCH(FmtData!$B$4+(ROW()-10),RawData!$A$2:$A$1048576,0))</f>
        <v>6.25</v>
      </c>
      <c r="G7567">
        <f>INDEX(RawData!F$2:F$1048576,MATCH(FmtData!$B$4+(ROW()-10),RawData!$A$2:$A$1048576,0))</f>
        <v>-175.92599999999999</v>
      </c>
      <c r="H7567">
        <f>INDEX(RawData!G$2:G$1048576,MATCH(FmtData!$B$4+(ROW()-10),RawData!$A$2:$A$1048576,0))</f>
        <v>0.49984099999999998</v>
      </c>
      <c r="I7567">
        <f>INDEX(RawData!H$2:H$1048576,MATCH(FmtData!$B$4+(ROW()-10),RawData!$A$2:$A$1048576,0))</f>
        <v>-3.71981E-3</v>
      </c>
      <c r="J7567">
        <f>INDEX(RawData!I$2:I$1048576,MATCH(FmtData!$B$4+(ROW()-10),RawData!$A$2:$A$1048576,0))</f>
        <v>194.1</v>
      </c>
      <c r="K7567">
        <f>INDEX(RawData!J$2:J$1048576,MATCH(FmtData!$B$4+(ROW()-10),RawData!$A$2:$A$1048576,0))</f>
        <v>195.4</v>
      </c>
      <c r="L7567">
        <f>INDEX(RawData!K$2:K$1048576,MATCH(FmtData!$B$4+(ROW()-10),RawData!$A$2:$A$1048576,0))</f>
        <v>194.4</v>
      </c>
      <c r="M7567">
        <f>INDEX(RawData!L$2:L$1048576,MATCH(FmtData!$B$4+(ROW()-10),RawData!$A$2:$A$1048576,0))</f>
        <v>23.5</v>
      </c>
      <c r="N7567">
        <f>INDEX(RawData!M$2:M$1048576,MATCH(FmtData!$B$4+(ROW()-10),RawData!$A$2:$A$1048576,0))</f>
        <v>21.9</v>
      </c>
      <c r="O7567">
        <f>INDEX(RawData!N$2:N$1048576,MATCH(FmtData!$B$4+(ROW()-10),RawData!$A$2:$A$1048576,0))</f>
        <v>176.3</v>
      </c>
      <c r="P7567">
        <f>INDEX(RawData!O$2:O$1048576,MATCH(FmtData!$B$4+(ROW()-10),RawData!$A$2:$A$1048576,0))</f>
        <v>35.819800000000001</v>
      </c>
      <c r="Q7567">
        <f>INDEX(RawData!P$2:P$1048576,MATCH(FmtData!$B$4+(ROW()-10),RawData!$A$2:$A$1048576,0))</f>
        <v>229.99</v>
      </c>
      <c r="R7567">
        <f>INDEX(RawData!Q$2:Q$1048576,MATCH(FmtData!$B$4+(ROW()-10),RawData!$A$2:$A$1048576,0))</f>
        <v>2.4414100000000002E-3</v>
      </c>
      <c r="S7567">
        <f>INDEX(RawData!R$2:R$1048576,MATCH(FmtData!$B$4+(ROW()-10),RawData!$A$2:$A$1048576,0))</f>
        <v>0.51633799999999996</v>
      </c>
      <c r="T7567">
        <f>INDEX(RawData!S$2:S$1048576,MATCH(FmtData!$B$4+(ROW()-10),RawData!$A$2:$A$1048576,0))</f>
        <v>0.52676999999999996</v>
      </c>
      <c r="U7567">
        <f>INDEX(RawData!T$2:T$1048576,MATCH(FmtData!$B$4+(ROW()-10),RawData!$A$2:$A$1048576,0))</f>
        <v>20.3293</v>
      </c>
      <c r="V7567">
        <f>INDEX(RawData!U$2:U$1048576,MATCH(FmtData!$B$4+(ROW()-10),RawData!$A$2:$A$1048576,0))</f>
        <v>20.4773</v>
      </c>
      <c r="W7567" s="8">
        <f t="shared" si="2601"/>
        <v>0.14799999999999969</v>
      </c>
      <c r="X7567" s="8">
        <f t="shared" si="2602"/>
        <v>-0.26073607999999993</v>
      </c>
      <c r="Y7567" s="8">
        <f t="shared" si="2603"/>
        <v>-0.15884651999999996</v>
      </c>
      <c r="Z7567" s="8">
        <f t="shared" si="2604"/>
        <v>10.152691814042056</v>
      </c>
      <c r="AA7567" s="8">
        <f t="shared" si="2605"/>
        <v>10.050802254042056</v>
      </c>
      <c r="AB7567" s="8">
        <f t="shared" si="2606"/>
        <v>10.101747034042056</v>
      </c>
      <c r="AC7567" s="6">
        <f t="shared" si="2621"/>
        <v>-277.34300000000002</v>
      </c>
      <c r="AD7567" s="15">
        <f t="shared" si="2618"/>
        <v>-17.57099999999997</v>
      </c>
      <c r="AE7567" s="15">
        <f t="shared" si="2619"/>
        <v>68.452791551277301</v>
      </c>
      <c r="AF7567" s="15">
        <f t="shared" si="2620"/>
        <v>41.299610510253387</v>
      </c>
      <c r="AG7567" s="15">
        <f t="shared" si="2607"/>
        <v>54.811079706319902</v>
      </c>
      <c r="AH7567" s="15">
        <f t="shared" si="2600"/>
        <v>-118.44960518134809</v>
      </c>
      <c r="AI7567" s="17">
        <f t="shared" si="2608"/>
        <v>1.1907272470988071</v>
      </c>
      <c r="AJ7567" s="17">
        <f t="shared" si="2609"/>
        <v>0.94436175450752824</v>
      </c>
      <c r="AK7567" s="17">
        <f t="shared" si="2610"/>
        <v>0.75951461028015788</v>
      </c>
      <c r="AL7567" s="17">
        <f t="shared" si="2611"/>
        <v>0.78174490703777533</v>
      </c>
      <c r="AM7567" s="17">
        <f t="shared" si="2612"/>
        <v>0.77052274714301561</v>
      </c>
      <c r="AN7567" s="17">
        <f t="shared" si="2613"/>
        <v>0.94436175450752824</v>
      </c>
      <c r="AO7567" s="17">
        <f t="shared" si="2617"/>
        <v>0</v>
      </c>
      <c r="AP7567" s="17">
        <f t="shared" si="2614"/>
        <v>7.7052274714301561</v>
      </c>
      <c r="AQ7567" s="17">
        <f t="shared" si="2615"/>
        <v>11.907272470988071</v>
      </c>
      <c r="AR7567" s="17">
        <f t="shared" si="2616"/>
        <v>19.99651908682635</v>
      </c>
    </row>
    <row r="7568" spans="2:44" x14ac:dyDescent="0.25">
      <c r="B7568">
        <f>INDEX(RawData!$A$2:$A$1048576,MATCH(FmtData!$B$4+(ROW()-10),RawData!$A$2:$A$1048576,0))</f>
        <v>7753</v>
      </c>
      <c r="C7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8)</f>
        <v>42236.587696759256</v>
      </c>
      <c r="D7568" s="46">
        <f>IF($B$6=1,MID(INDEX(RawData!$B$2:$B$1048576, MATCH(FmtData!$B$4+(ROW()-10),RawData!$A$2:$A$1048576,0)),12,8)+$B$5/24,INDEX(RawData!$C$2:$C$1048576, MATCH(FmtData!$B$4+(ROW()-10),RawData!$A$2:$A$1048576,0)))</f>
        <v>0.58769675925925924</v>
      </c>
      <c r="E7568">
        <f>INDEX(RawData!D$2:D$1048576,MATCH(FmtData!$B$4+(ROW()-10),RawData!$A$2:$A$1048576,0))</f>
        <v>2901.19</v>
      </c>
      <c r="F7568">
        <f>INDEX(RawData!E$2:E$1048576,MATCH(FmtData!$B$4+(ROW()-10),RawData!$A$2:$A$1048576,0))</f>
        <v>6.25</v>
      </c>
      <c r="G7568">
        <f>INDEX(RawData!F$2:F$1048576,MATCH(FmtData!$B$4+(ROW()-10),RawData!$A$2:$A$1048576,0))</f>
        <v>-175.92599999999999</v>
      </c>
      <c r="H7568">
        <f>INDEX(RawData!G$2:G$1048576,MATCH(FmtData!$B$4+(ROW()-10),RawData!$A$2:$A$1048576,0))</f>
        <v>0.49982199999999999</v>
      </c>
      <c r="I7568">
        <f>INDEX(RawData!H$2:H$1048576,MATCH(FmtData!$B$4+(ROW()-10),RawData!$A$2:$A$1048576,0))</f>
        <v>-3.71981E-3</v>
      </c>
      <c r="J7568">
        <f>INDEX(RawData!I$2:I$1048576,MATCH(FmtData!$B$4+(ROW()-10),RawData!$A$2:$A$1048576,0))</f>
        <v>194.3</v>
      </c>
      <c r="K7568">
        <f>INDEX(RawData!J$2:J$1048576,MATCH(FmtData!$B$4+(ROW()-10),RawData!$A$2:$A$1048576,0))</f>
        <v>194.9</v>
      </c>
      <c r="L7568">
        <f>INDEX(RawData!K$2:K$1048576,MATCH(FmtData!$B$4+(ROW()-10),RawData!$A$2:$A$1048576,0))</f>
        <v>194.4</v>
      </c>
      <c r="M7568">
        <f>INDEX(RawData!L$2:L$1048576,MATCH(FmtData!$B$4+(ROW()-10),RawData!$A$2:$A$1048576,0))</f>
        <v>23.4</v>
      </c>
      <c r="N7568">
        <f>INDEX(RawData!M$2:M$1048576,MATCH(FmtData!$B$4+(ROW()-10),RawData!$A$2:$A$1048576,0))</f>
        <v>21.9</v>
      </c>
      <c r="O7568">
        <f>INDEX(RawData!N$2:N$1048576,MATCH(FmtData!$B$4+(ROW()-10),RawData!$A$2:$A$1048576,0))</f>
        <v>176.3</v>
      </c>
      <c r="P7568">
        <f>INDEX(RawData!O$2:O$1048576,MATCH(FmtData!$B$4+(ROW()-10),RawData!$A$2:$A$1048576,0))</f>
        <v>35.831699999999998</v>
      </c>
      <c r="Q7568">
        <f>INDEX(RawData!P$2:P$1048576,MATCH(FmtData!$B$4+(ROW()-10),RawData!$A$2:$A$1048576,0))</f>
        <v>229.86600000000001</v>
      </c>
      <c r="R7568">
        <f>INDEX(RawData!Q$2:Q$1048576,MATCH(FmtData!$B$4+(ROW()-10),RawData!$A$2:$A$1048576,0))</f>
        <v>1.8310500000000001E-3</v>
      </c>
      <c r="S7568">
        <f>INDEX(RawData!R$2:R$1048576,MATCH(FmtData!$B$4+(ROW()-10),RawData!$A$2:$A$1048576,0))</f>
        <v>0.51633799999999996</v>
      </c>
      <c r="T7568">
        <f>INDEX(RawData!S$2:S$1048576,MATCH(FmtData!$B$4+(ROW()-10),RawData!$A$2:$A$1048576,0))</f>
        <v>0.52676999999999996</v>
      </c>
      <c r="U7568">
        <f>INDEX(RawData!T$2:T$1048576,MATCH(FmtData!$B$4+(ROW()-10),RawData!$A$2:$A$1048576,0))</f>
        <v>20.192</v>
      </c>
      <c r="V7568">
        <f>INDEX(RawData!U$2:U$1048576,MATCH(FmtData!$B$4+(ROW()-10),RawData!$A$2:$A$1048576,0))</f>
        <v>20.401</v>
      </c>
      <c r="W7568" s="8">
        <f t="shared" si="2601"/>
        <v>0.20899999999999963</v>
      </c>
      <c r="X7568" s="8">
        <f t="shared" si="2602"/>
        <v>-0.26073607999999993</v>
      </c>
      <c r="Y7568" s="8">
        <f t="shared" si="2603"/>
        <v>-0.15884651999999996</v>
      </c>
      <c r="Z7568" s="8">
        <f t="shared" si="2604"/>
        <v>10.152691814042056</v>
      </c>
      <c r="AA7568" s="8">
        <f t="shared" si="2605"/>
        <v>10.050802254042056</v>
      </c>
      <c r="AB7568" s="8">
        <f t="shared" si="2606"/>
        <v>10.101747034042056</v>
      </c>
      <c r="AC7568" s="6">
        <f t="shared" si="2621"/>
        <v>-277.46699999999998</v>
      </c>
      <c r="AD7568" s="15">
        <f t="shared" si="2618"/>
        <v>-17.694999999999936</v>
      </c>
      <c r="AE7568" s="15">
        <f t="shared" si="2619"/>
        <v>68.452791551277301</v>
      </c>
      <c r="AF7568" s="15">
        <f t="shared" si="2620"/>
        <v>41.299610510253387</v>
      </c>
      <c r="AG7568" s="15">
        <f t="shared" si="2607"/>
        <v>54.811079706319902</v>
      </c>
      <c r="AH7568" s="15">
        <f t="shared" si="2600"/>
        <v>-118.57360518134806</v>
      </c>
      <c r="AI7568" s="17">
        <f t="shared" si="2608"/>
        <v>1.1909697171183491</v>
      </c>
      <c r="AJ7568" s="17">
        <f t="shared" si="2609"/>
        <v>0.94451426226941204</v>
      </c>
      <c r="AK7568" s="17">
        <f t="shared" si="2610"/>
        <v>0.75951461028015788</v>
      </c>
      <c r="AL7568" s="17">
        <f t="shared" si="2611"/>
        <v>0.78174490703777533</v>
      </c>
      <c r="AM7568" s="17">
        <f t="shared" si="2612"/>
        <v>0.77052274714301561</v>
      </c>
      <c r="AN7568" s="17">
        <f t="shared" si="2613"/>
        <v>0.94451426226941204</v>
      </c>
      <c r="AO7568" s="17">
        <f t="shared" si="2617"/>
        <v>0</v>
      </c>
      <c r="AP7568" s="17">
        <f t="shared" si="2614"/>
        <v>7.7052274714301561</v>
      </c>
      <c r="AQ7568" s="17">
        <f t="shared" si="2615"/>
        <v>11.909697171183492</v>
      </c>
      <c r="AR7568" s="17">
        <f t="shared" si="2616"/>
        <v>20.002931188758847</v>
      </c>
    </row>
    <row r="7569" spans="2:44" x14ac:dyDescent="0.25">
      <c r="B7569">
        <f>INDEX(RawData!$A$2:$A$1048576,MATCH(FmtData!$B$4+(ROW()-10),RawData!$A$2:$A$1048576,0))</f>
        <v>7754</v>
      </c>
      <c r="C7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9)</f>
        <v>42236.587812500002</v>
      </c>
      <c r="D7569" s="46">
        <f>IF($B$6=1,MID(INDEX(RawData!$B$2:$B$1048576, MATCH(FmtData!$B$4+(ROW()-10),RawData!$A$2:$A$1048576,0)),12,8)+$B$5/24,INDEX(RawData!$C$2:$C$1048576, MATCH(FmtData!$B$4+(ROW()-10),RawData!$A$2:$A$1048576,0)))</f>
        <v>0.58781249999999996</v>
      </c>
      <c r="E7569">
        <f>INDEX(RawData!D$2:D$1048576,MATCH(FmtData!$B$4+(ROW()-10),RawData!$A$2:$A$1048576,0))</f>
        <v>2901.19</v>
      </c>
      <c r="F7569">
        <f>INDEX(RawData!E$2:E$1048576,MATCH(FmtData!$B$4+(ROW()-10),RawData!$A$2:$A$1048576,0))</f>
        <v>6.25</v>
      </c>
      <c r="G7569">
        <f>INDEX(RawData!F$2:F$1048576,MATCH(FmtData!$B$4+(ROW()-10),RawData!$A$2:$A$1048576,0))</f>
        <v>-175.92599999999999</v>
      </c>
      <c r="H7569">
        <f>INDEX(RawData!G$2:G$1048576,MATCH(FmtData!$B$4+(ROW()-10),RawData!$A$2:$A$1048576,0))</f>
        <v>0.49982199999999999</v>
      </c>
      <c r="I7569">
        <f>INDEX(RawData!H$2:H$1048576,MATCH(FmtData!$B$4+(ROW()-10),RawData!$A$2:$A$1048576,0))</f>
        <v>-3.71981E-3</v>
      </c>
      <c r="J7569">
        <f>INDEX(RawData!I$2:I$1048576,MATCH(FmtData!$B$4+(ROW()-10),RawData!$A$2:$A$1048576,0))</f>
        <v>194.8</v>
      </c>
      <c r="K7569">
        <f>INDEX(RawData!J$2:J$1048576,MATCH(FmtData!$B$4+(ROW()-10),RawData!$A$2:$A$1048576,0))</f>
        <v>194.4</v>
      </c>
      <c r="L7569">
        <f>INDEX(RawData!K$2:K$1048576,MATCH(FmtData!$B$4+(ROW()-10),RawData!$A$2:$A$1048576,0))</f>
        <v>194.4</v>
      </c>
      <c r="M7569">
        <f>INDEX(RawData!L$2:L$1048576,MATCH(FmtData!$B$4+(ROW()-10),RawData!$A$2:$A$1048576,0))</f>
        <v>23.5</v>
      </c>
      <c r="N7569">
        <f>INDEX(RawData!M$2:M$1048576,MATCH(FmtData!$B$4+(ROW()-10),RawData!$A$2:$A$1048576,0))</f>
        <v>21.9</v>
      </c>
      <c r="O7569">
        <f>INDEX(RawData!N$2:N$1048576,MATCH(FmtData!$B$4+(ROW()-10),RawData!$A$2:$A$1048576,0))</f>
        <v>176.3</v>
      </c>
      <c r="P7569">
        <f>INDEX(RawData!O$2:O$1048576,MATCH(FmtData!$B$4+(ROW()-10),RawData!$A$2:$A$1048576,0))</f>
        <v>35.819800000000001</v>
      </c>
      <c r="Q7569">
        <f>INDEX(RawData!P$2:P$1048576,MATCH(FmtData!$B$4+(ROW()-10),RawData!$A$2:$A$1048576,0))</f>
        <v>229.75700000000001</v>
      </c>
      <c r="R7569">
        <f>INDEX(RawData!Q$2:Q$1048576,MATCH(FmtData!$B$4+(ROW()-10),RawData!$A$2:$A$1048576,0))</f>
        <v>1.8310500000000001E-3</v>
      </c>
      <c r="S7569">
        <f>INDEX(RawData!R$2:R$1048576,MATCH(FmtData!$B$4+(ROW()-10),RawData!$A$2:$A$1048576,0))</f>
        <v>0.51633799999999996</v>
      </c>
      <c r="T7569">
        <f>INDEX(RawData!S$2:S$1048576,MATCH(FmtData!$B$4+(ROW()-10),RawData!$A$2:$A$1048576,0))</f>
        <v>0.52676999999999996</v>
      </c>
      <c r="U7569">
        <f>INDEX(RawData!T$2:T$1048576,MATCH(FmtData!$B$4+(ROW()-10),RawData!$A$2:$A$1048576,0))</f>
        <v>20.063800000000001</v>
      </c>
      <c r="V7569">
        <f>INDEX(RawData!U$2:U$1048576,MATCH(FmtData!$B$4+(ROW()-10),RawData!$A$2:$A$1048576,0))</f>
        <v>20.2484</v>
      </c>
      <c r="W7569" s="8">
        <f t="shared" si="2601"/>
        <v>0.18459999999999965</v>
      </c>
      <c r="X7569" s="8">
        <f t="shared" si="2602"/>
        <v>-0.26073607999999993</v>
      </c>
      <c r="Y7569" s="8">
        <f t="shared" si="2603"/>
        <v>-0.15884651999999996</v>
      </c>
      <c r="Z7569" s="8">
        <f t="shared" si="2604"/>
        <v>10.152691814042056</v>
      </c>
      <c r="AA7569" s="8">
        <f t="shared" si="2605"/>
        <v>10.050802254042056</v>
      </c>
      <c r="AB7569" s="8">
        <f t="shared" si="2606"/>
        <v>10.101747034042056</v>
      </c>
      <c r="AC7569" s="6">
        <f t="shared" si="2621"/>
        <v>-277.57600000000002</v>
      </c>
      <c r="AD7569" s="15">
        <f t="shared" si="2618"/>
        <v>-17.803999999999974</v>
      </c>
      <c r="AE7569" s="15">
        <f t="shared" si="2619"/>
        <v>68.452791551277301</v>
      </c>
      <c r="AF7569" s="15">
        <f t="shared" si="2620"/>
        <v>41.299610510253387</v>
      </c>
      <c r="AG7569" s="15">
        <f t="shared" si="2607"/>
        <v>54.811079706319902</v>
      </c>
      <c r="AH7569" s="15">
        <f t="shared" si="2600"/>
        <v>-118.68260518134809</v>
      </c>
      <c r="AI7569" s="17">
        <f t="shared" si="2608"/>
        <v>1.1911829376552878</v>
      </c>
      <c r="AJ7569" s="17">
        <f t="shared" si="2609"/>
        <v>0.944648362197827</v>
      </c>
      <c r="AK7569" s="17">
        <f t="shared" si="2610"/>
        <v>0.75951461028015788</v>
      </c>
      <c r="AL7569" s="17">
        <f t="shared" si="2611"/>
        <v>0.78174490703777533</v>
      </c>
      <c r="AM7569" s="17">
        <f t="shared" si="2612"/>
        <v>0.77052274714301561</v>
      </c>
      <c r="AN7569" s="17">
        <f t="shared" si="2613"/>
        <v>0.944648362197827</v>
      </c>
      <c r="AO7569" s="17">
        <f t="shared" si="2617"/>
        <v>0</v>
      </c>
      <c r="AP7569" s="17">
        <f t="shared" si="2614"/>
        <v>7.7052274714301561</v>
      </c>
      <c r="AQ7569" s="17">
        <f t="shared" si="2615"/>
        <v>11.911829376552879</v>
      </c>
      <c r="AR7569" s="17">
        <f t="shared" si="2616"/>
        <v>20.002931188758847</v>
      </c>
    </row>
    <row r="7570" spans="2:44" x14ac:dyDescent="0.25">
      <c r="B7570">
        <f>INDEX(RawData!$A$2:$A$1048576,MATCH(FmtData!$B$4+(ROW()-10),RawData!$A$2:$A$1048576,0))</f>
        <v>7755</v>
      </c>
      <c r="C7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0)</f>
        <v>42236.58792824074</v>
      </c>
      <c r="D7570" s="46">
        <f>IF($B$6=1,MID(INDEX(RawData!$B$2:$B$1048576, MATCH(FmtData!$B$4+(ROW()-10),RawData!$A$2:$A$1048576,0)),12,8)+$B$5/24,INDEX(RawData!$C$2:$C$1048576, MATCH(FmtData!$B$4+(ROW()-10),RawData!$A$2:$A$1048576,0)))</f>
        <v>0.58792824074074079</v>
      </c>
      <c r="E7570">
        <f>INDEX(RawData!D$2:D$1048576,MATCH(FmtData!$B$4+(ROW()-10),RawData!$A$2:$A$1048576,0))</f>
        <v>2901.19</v>
      </c>
      <c r="F7570">
        <f>INDEX(RawData!E$2:E$1048576,MATCH(FmtData!$B$4+(ROW()-10),RawData!$A$2:$A$1048576,0))</f>
        <v>6.25</v>
      </c>
      <c r="G7570">
        <f>INDEX(RawData!F$2:F$1048576,MATCH(FmtData!$B$4+(ROW()-10),RawData!$A$2:$A$1048576,0))</f>
        <v>-175.92599999999999</v>
      </c>
      <c r="H7570">
        <f>INDEX(RawData!G$2:G$1048576,MATCH(FmtData!$B$4+(ROW()-10),RawData!$A$2:$A$1048576,0))</f>
        <v>0.49982199999999999</v>
      </c>
      <c r="I7570">
        <f>INDEX(RawData!H$2:H$1048576,MATCH(FmtData!$B$4+(ROW()-10),RawData!$A$2:$A$1048576,0))</f>
        <v>-3.71981E-3</v>
      </c>
      <c r="J7570">
        <f>INDEX(RawData!I$2:I$1048576,MATCH(FmtData!$B$4+(ROW()-10),RawData!$A$2:$A$1048576,0))</f>
        <v>195.4</v>
      </c>
      <c r="K7570">
        <f>INDEX(RawData!J$2:J$1048576,MATCH(FmtData!$B$4+(ROW()-10),RawData!$A$2:$A$1048576,0))</f>
        <v>193.9</v>
      </c>
      <c r="L7570">
        <f>INDEX(RawData!K$2:K$1048576,MATCH(FmtData!$B$4+(ROW()-10),RawData!$A$2:$A$1048576,0))</f>
        <v>194.4</v>
      </c>
      <c r="M7570">
        <f>INDEX(RawData!L$2:L$1048576,MATCH(FmtData!$B$4+(ROW()-10),RawData!$A$2:$A$1048576,0))</f>
        <v>23.5</v>
      </c>
      <c r="N7570">
        <f>INDEX(RawData!M$2:M$1048576,MATCH(FmtData!$B$4+(ROW()-10),RawData!$A$2:$A$1048576,0))</f>
        <v>21.9</v>
      </c>
      <c r="O7570">
        <f>INDEX(RawData!N$2:N$1048576,MATCH(FmtData!$B$4+(ROW()-10),RawData!$A$2:$A$1048576,0))</f>
        <v>176.3</v>
      </c>
      <c r="P7570">
        <f>INDEX(RawData!O$2:O$1048576,MATCH(FmtData!$B$4+(ROW()-10),RawData!$A$2:$A$1048576,0))</f>
        <v>35.819800000000001</v>
      </c>
      <c r="Q7570">
        <f>INDEX(RawData!P$2:P$1048576,MATCH(FmtData!$B$4+(ROW()-10),RawData!$A$2:$A$1048576,0))</f>
        <v>229.75700000000001</v>
      </c>
      <c r="R7570">
        <f>INDEX(RawData!Q$2:Q$1048576,MATCH(FmtData!$B$4+(ROW()-10),RawData!$A$2:$A$1048576,0))</f>
        <v>1.8310500000000001E-3</v>
      </c>
      <c r="S7570">
        <f>INDEX(RawData!R$2:R$1048576,MATCH(FmtData!$B$4+(ROW()-10),RawData!$A$2:$A$1048576,0))</f>
        <v>0.51633799999999996</v>
      </c>
      <c r="T7570">
        <f>INDEX(RawData!S$2:S$1048576,MATCH(FmtData!$B$4+(ROW()-10),RawData!$A$2:$A$1048576,0))</f>
        <v>0.52676999999999996</v>
      </c>
      <c r="U7570">
        <f>INDEX(RawData!T$2:T$1048576,MATCH(FmtData!$B$4+(ROW()-10),RawData!$A$2:$A$1048576,0))</f>
        <v>19.929500000000001</v>
      </c>
      <c r="V7570">
        <f>INDEX(RawData!U$2:U$1048576,MATCH(FmtData!$B$4+(ROW()-10),RawData!$A$2:$A$1048576,0))</f>
        <v>20.1721</v>
      </c>
      <c r="W7570" s="8">
        <f t="shared" si="2601"/>
        <v>0.24259999999999948</v>
      </c>
      <c r="X7570" s="8">
        <f t="shared" si="2602"/>
        <v>-0.26073607999999993</v>
      </c>
      <c r="Y7570" s="8">
        <f t="shared" si="2603"/>
        <v>-0.15884651999999996</v>
      </c>
      <c r="Z7570" s="8">
        <f t="shared" si="2604"/>
        <v>10.152691814042056</v>
      </c>
      <c r="AA7570" s="8">
        <f t="shared" si="2605"/>
        <v>10.050802254042056</v>
      </c>
      <c r="AB7570" s="8">
        <f t="shared" si="2606"/>
        <v>10.101747034042056</v>
      </c>
      <c r="AC7570" s="6">
        <f t="shared" si="2621"/>
        <v>-277.57600000000002</v>
      </c>
      <c r="AD7570" s="15">
        <f t="shared" si="2618"/>
        <v>-17.803999999999974</v>
      </c>
      <c r="AE7570" s="15">
        <f t="shared" si="2619"/>
        <v>68.452791551277301</v>
      </c>
      <c r="AF7570" s="15">
        <f t="shared" si="2620"/>
        <v>41.299610510253387</v>
      </c>
      <c r="AG7570" s="15">
        <f t="shared" si="2607"/>
        <v>54.811079706319902</v>
      </c>
      <c r="AH7570" s="15">
        <f t="shared" si="2600"/>
        <v>-118.68260518134809</v>
      </c>
      <c r="AI7570" s="17">
        <f t="shared" si="2608"/>
        <v>1.1911829376552878</v>
      </c>
      <c r="AJ7570" s="17">
        <f t="shared" si="2609"/>
        <v>0.944648362197827</v>
      </c>
      <c r="AK7570" s="17">
        <f t="shared" si="2610"/>
        <v>0.75951461028015788</v>
      </c>
      <c r="AL7570" s="17">
        <f t="shared" si="2611"/>
        <v>0.78174490703777533</v>
      </c>
      <c r="AM7570" s="17">
        <f t="shared" si="2612"/>
        <v>0.77052274714301561</v>
      </c>
      <c r="AN7570" s="17">
        <f t="shared" si="2613"/>
        <v>0.944648362197827</v>
      </c>
      <c r="AO7570" s="17">
        <f t="shared" si="2617"/>
        <v>0</v>
      </c>
      <c r="AP7570" s="17">
        <f t="shared" si="2614"/>
        <v>7.7052274714301561</v>
      </c>
      <c r="AQ7570" s="17">
        <f t="shared" si="2615"/>
        <v>11.911829376552879</v>
      </c>
      <c r="AR7570" s="17">
        <f t="shared" si="2616"/>
        <v>20.002931188758847</v>
      </c>
    </row>
    <row r="7571" spans="2:44" x14ac:dyDescent="0.25">
      <c r="B7571">
        <f>INDEX(RawData!$A$2:$A$1048576,MATCH(FmtData!$B$4+(ROW()-10),RawData!$A$2:$A$1048576,0))</f>
        <v>7756</v>
      </c>
      <c r="C7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1)</f>
        <v>42236.588055555556</v>
      </c>
      <c r="D7571" s="46">
        <f>IF($B$6=1,MID(INDEX(RawData!$B$2:$B$1048576, MATCH(FmtData!$B$4+(ROW()-10),RawData!$A$2:$A$1048576,0)),12,8)+$B$5/24,INDEX(RawData!$C$2:$C$1048576, MATCH(FmtData!$B$4+(ROW()-10),RawData!$A$2:$A$1048576,0)))</f>
        <v>0.58805555555555555</v>
      </c>
      <c r="E7571">
        <f>INDEX(RawData!D$2:D$1048576,MATCH(FmtData!$B$4+(ROW()-10),RawData!$A$2:$A$1048576,0))</f>
        <v>2901.19</v>
      </c>
      <c r="F7571">
        <f>INDEX(RawData!E$2:E$1048576,MATCH(FmtData!$B$4+(ROW()-10),RawData!$A$2:$A$1048576,0))</f>
        <v>6.25</v>
      </c>
      <c r="G7571">
        <f>INDEX(RawData!F$2:F$1048576,MATCH(FmtData!$B$4+(ROW()-10),RawData!$A$2:$A$1048576,0))</f>
        <v>-175.92599999999999</v>
      </c>
      <c r="H7571">
        <f>INDEX(RawData!G$2:G$1048576,MATCH(FmtData!$B$4+(ROW()-10),RawData!$A$2:$A$1048576,0))</f>
        <v>0.49984099999999998</v>
      </c>
      <c r="I7571">
        <f>INDEX(RawData!H$2:H$1048576,MATCH(FmtData!$B$4+(ROW()-10),RawData!$A$2:$A$1048576,0))</f>
        <v>-3.71981E-3</v>
      </c>
      <c r="J7571">
        <f>INDEX(RawData!I$2:I$1048576,MATCH(FmtData!$B$4+(ROW()-10),RawData!$A$2:$A$1048576,0))</f>
        <v>196</v>
      </c>
      <c r="K7571">
        <f>INDEX(RawData!J$2:J$1048576,MATCH(FmtData!$B$4+(ROW()-10),RawData!$A$2:$A$1048576,0))</f>
        <v>193.4</v>
      </c>
      <c r="L7571">
        <f>INDEX(RawData!K$2:K$1048576,MATCH(FmtData!$B$4+(ROW()-10),RawData!$A$2:$A$1048576,0))</f>
        <v>194.4</v>
      </c>
      <c r="M7571">
        <f>INDEX(RawData!L$2:L$1048576,MATCH(FmtData!$B$4+(ROW()-10),RawData!$A$2:$A$1048576,0))</f>
        <v>23.4</v>
      </c>
      <c r="N7571">
        <f>INDEX(RawData!M$2:M$1048576,MATCH(FmtData!$B$4+(ROW()-10),RawData!$A$2:$A$1048576,0))</f>
        <v>21.9</v>
      </c>
      <c r="O7571">
        <f>INDEX(RawData!N$2:N$1048576,MATCH(FmtData!$B$4+(ROW()-10),RawData!$A$2:$A$1048576,0))</f>
        <v>176.2</v>
      </c>
      <c r="P7571">
        <f>INDEX(RawData!O$2:O$1048576,MATCH(FmtData!$B$4+(ROW()-10),RawData!$A$2:$A$1048576,0))</f>
        <v>35.831699999999998</v>
      </c>
      <c r="Q7571">
        <f>INDEX(RawData!P$2:P$1048576,MATCH(FmtData!$B$4+(ROW()-10),RawData!$A$2:$A$1048576,0))</f>
        <v>229.60300000000001</v>
      </c>
      <c r="R7571">
        <f>INDEX(RawData!Q$2:Q$1048576,MATCH(FmtData!$B$4+(ROW()-10),RawData!$A$2:$A$1048576,0))</f>
        <v>2.4414100000000002E-3</v>
      </c>
      <c r="S7571">
        <f>INDEX(RawData!R$2:R$1048576,MATCH(FmtData!$B$4+(ROW()-10),RawData!$A$2:$A$1048576,0))</f>
        <v>0.51633799999999996</v>
      </c>
      <c r="T7571">
        <f>INDEX(RawData!S$2:S$1048576,MATCH(FmtData!$B$4+(ROW()-10),RawData!$A$2:$A$1048576,0))</f>
        <v>0.52676999999999996</v>
      </c>
      <c r="U7571">
        <f>INDEX(RawData!T$2:T$1048576,MATCH(FmtData!$B$4+(ROW()-10),RawData!$A$2:$A$1048576,0))</f>
        <v>19.796800000000001</v>
      </c>
      <c r="V7571">
        <f>INDEX(RawData!U$2:U$1048576,MATCH(FmtData!$B$4+(ROW()-10),RawData!$A$2:$A$1048576,0))</f>
        <v>19.989000000000001</v>
      </c>
      <c r="W7571" s="8">
        <f t="shared" si="2601"/>
        <v>0.1921999999999997</v>
      </c>
      <c r="X7571" s="8">
        <f t="shared" si="2602"/>
        <v>-0.26073607999999993</v>
      </c>
      <c r="Y7571" s="8">
        <f t="shared" si="2603"/>
        <v>-0.15884651999999996</v>
      </c>
      <c r="Z7571" s="8">
        <f t="shared" si="2604"/>
        <v>10.152691814042056</v>
      </c>
      <c r="AA7571" s="8">
        <f t="shared" si="2605"/>
        <v>10.050802254042056</v>
      </c>
      <c r="AB7571" s="8">
        <f t="shared" si="2606"/>
        <v>10.101747034042056</v>
      </c>
      <c r="AC7571" s="6">
        <f t="shared" si="2621"/>
        <v>-277.73</v>
      </c>
      <c r="AD7571" s="15">
        <f t="shared" si="2618"/>
        <v>-17.95799999999997</v>
      </c>
      <c r="AE7571" s="15">
        <f t="shared" si="2619"/>
        <v>68.452791551277301</v>
      </c>
      <c r="AF7571" s="15">
        <f t="shared" si="2620"/>
        <v>41.299610510253387</v>
      </c>
      <c r="AG7571" s="15">
        <f t="shared" si="2607"/>
        <v>54.811079706319902</v>
      </c>
      <c r="AH7571" s="15">
        <f t="shared" si="2600"/>
        <v>-118.83660518134809</v>
      </c>
      <c r="AI7571" s="17">
        <f t="shared" si="2608"/>
        <v>1.1914843151833427</v>
      </c>
      <c r="AJ7571" s="17">
        <f t="shared" si="2609"/>
        <v>0.94483788939911828</v>
      </c>
      <c r="AK7571" s="17">
        <f t="shared" si="2610"/>
        <v>0.75951461028015788</v>
      </c>
      <c r="AL7571" s="17">
        <f t="shared" si="2611"/>
        <v>0.78174490703777533</v>
      </c>
      <c r="AM7571" s="17">
        <f t="shared" si="2612"/>
        <v>0.77052274714301561</v>
      </c>
      <c r="AN7571" s="17">
        <f t="shared" si="2613"/>
        <v>0.94483788939911828</v>
      </c>
      <c r="AO7571" s="17">
        <f t="shared" si="2617"/>
        <v>0</v>
      </c>
      <c r="AP7571" s="17">
        <f t="shared" si="2614"/>
        <v>7.7052274714301561</v>
      </c>
      <c r="AQ7571" s="17">
        <f t="shared" si="2615"/>
        <v>11.914843151833427</v>
      </c>
      <c r="AR7571" s="17">
        <f t="shared" si="2616"/>
        <v>20.002931188758847</v>
      </c>
    </row>
    <row r="7572" spans="2:44" x14ac:dyDescent="0.25">
      <c r="B7572">
        <f>INDEX(RawData!$A$2:$A$1048576,MATCH(FmtData!$B$4+(ROW()-10),RawData!$A$2:$A$1048576,0))</f>
        <v>7757</v>
      </c>
      <c r="C7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2)</f>
        <v>42236.588171296295</v>
      </c>
      <c r="D7572" s="46">
        <f>IF($B$6=1,MID(INDEX(RawData!$B$2:$B$1048576, MATCH(FmtData!$B$4+(ROW()-10),RawData!$A$2:$A$1048576,0)),12,8)+$B$5/24,INDEX(RawData!$C$2:$C$1048576, MATCH(FmtData!$B$4+(ROW()-10),RawData!$A$2:$A$1048576,0)))</f>
        <v>0.58817129629629628</v>
      </c>
      <c r="E7572">
        <f>INDEX(RawData!D$2:D$1048576,MATCH(FmtData!$B$4+(ROW()-10),RawData!$A$2:$A$1048576,0))</f>
        <v>2901.19</v>
      </c>
      <c r="F7572">
        <f>INDEX(RawData!E$2:E$1048576,MATCH(FmtData!$B$4+(ROW()-10),RawData!$A$2:$A$1048576,0))</f>
        <v>6.25</v>
      </c>
      <c r="G7572">
        <f>INDEX(RawData!F$2:F$1048576,MATCH(FmtData!$B$4+(ROW()-10),RawData!$A$2:$A$1048576,0))</f>
        <v>-175.92599999999999</v>
      </c>
      <c r="H7572">
        <f>INDEX(RawData!G$2:G$1048576,MATCH(FmtData!$B$4+(ROW()-10),RawData!$A$2:$A$1048576,0))</f>
        <v>0.49984099999999998</v>
      </c>
      <c r="I7572">
        <f>INDEX(RawData!H$2:H$1048576,MATCH(FmtData!$B$4+(ROW()-10),RawData!$A$2:$A$1048576,0))</f>
        <v>-3.71981E-3</v>
      </c>
      <c r="J7572">
        <f>INDEX(RawData!I$2:I$1048576,MATCH(FmtData!$B$4+(ROW()-10),RawData!$A$2:$A$1048576,0))</f>
        <v>196.7</v>
      </c>
      <c r="K7572">
        <f>INDEX(RawData!J$2:J$1048576,MATCH(FmtData!$B$4+(ROW()-10),RawData!$A$2:$A$1048576,0))</f>
        <v>193.7</v>
      </c>
      <c r="L7572">
        <f>INDEX(RawData!K$2:K$1048576,MATCH(FmtData!$B$4+(ROW()-10),RawData!$A$2:$A$1048576,0))</f>
        <v>194.5</v>
      </c>
      <c r="M7572">
        <f>INDEX(RawData!L$2:L$1048576,MATCH(FmtData!$B$4+(ROW()-10),RawData!$A$2:$A$1048576,0))</f>
        <v>23.4</v>
      </c>
      <c r="N7572">
        <f>INDEX(RawData!M$2:M$1048576,MATCH(FmtData!$B$4+(ROW()-10),RawData!$A$2:$A$1048576,0))</f>
        <v>21.9</v>
      </c>
      <c r="O7572">
        <f>INDEX(RawData!N$2:N$1048576,MATCH(FmtData!$B$4+(ROW()-10),RawData!$A$2:$A$1048576,0))</f>
        <v>176.2</v>
      </c>
      <c r="P7572">
        <f>INDEX(RawData!O$2:O$1048576,MATCH(FmtData!$B$4+(ROW()-10),RawData!$A$2:$A$1048576,0))</f>
        <v>35.819800000000001</v>
      </c>
      <c r="Q7572">
        <f>INDEX(RawData!P$2:P$1048576,MATCH(FmtData!$B$4+(ROW()-10),RawData!$A$2:$A$1048576,0))</f>
        <v>229.60300000000001</v>
      </c>
      <c r="R7572">
        <f>INDEX(RawData!Q$2:Q$1048576,MATCH(FmtData!$B$4+(ROW()-10),RawData!$A$2:$A$1048576,0))</f>
        <v>1.8310500000000001E-3</v>
      </c>
      <c r="S7572">
        <f>INDEX(RawData!R$2:R$1048576,MATCH(FmtData!$B$4+(ROW()-10),RawData!$A$2:$A$1048576,0))</f>
        <v>0.51633799999999996</v>
      </c>
      <c r="T7572">
        <f>INDEX(RawData!S$2:S$1048576,MATCH(FmtData!$B$4+(ROW()-10),RawData!$A$2:$A$1048576,0))</f>
        <v>0.52676999999999996</v>
      </c>
      <c r="U7572">
        <f>INDEX(RawData!T$2:T$1048576,MATCH(FmtData!$B$4+(ROW()-10),RawData!$A$2:$A$1048576,0))</f>
        <v>19.671600000000002</v>
      </c>
      <c r="V7572">
        <f>INDEX(RawData!U$2:U$1048576,MATCH(FmtData!$B$4+(ROW()-10),RawData!$A$2:$A$1048576,0))</f>
        <v>19.790600000000001</v>
      </c>
      <c r="W7572" s="8">
        <f t="shared" si="2601"/>
        <v>0.11899999999999977</v>
      </c>
      <c r="X7572" s="8">
        <f t="shared" si="2602"/>
        <v>-0.26073607999999993</v>
      </c>
      <c r="Y7572" s="8">
        <f t="shared" si="2603"/>
        <v>-0.15884651999999996</v>
      </c>
      <c r="Z7572" s="8">
        <f t="shared" si="2604"/>
        <v>10.152691814042056</v>
      </c>
      <c r="AA7572" s="8">
        <f t="shared" si="2605"/>
        <v>10.050802254042056</v>
      </c>
      <c r="AB7572" s="8">
        <f t="shared" si="2606"/>
        <v>10.101747034042056</v>
      </c>
      <c r="AC7572" s="6">
        <f t="shared" si="2621"/>
        <v>-277.73</v>
      </c>
      <c r="AD7572" s="15">
        <f t="shared" si="2618"/>
        <v>-17.95799999999997</v>
      </c>
      <c r="AE7572" s="15">
        <f t="shared" si="2619"/>
        <v>68.452791551277301</v>
      </c>
      <c r="AF7572" s="15">
        <f t="shared" si="2620"/>
        <v>41.299610510253387</v>
      </c>
      <c r="AG7572" s="15">
        <f t="shared" si="2607"/>
        <v>54.811079706319902</v>
      </c>
      <c r="AH7572" s="15">
        <f t="shared" si="2600"/>
        <v>-118.83660518134809</v>
      </c>
      <c r="AI7572" s="17">
        <f t="shared" si="2608"/>
        <v>1.1914843151833427</v>
      </c>
      <c r="AJ7572" s="17">
        <f t="shared" si="2609"/>
        <v>0.94483788939911828</v>
      </c>
      <c r="AK7572" s="17">
        <f t="shared" si="2610"/>
        <v>0.75951461028015788</v>
      </c>
      <c r="AL7572" s="17">
        <f t="shared" si="2611"/>
        <v>0.78174490703777533</v>
      </c>
      <c r="AM7572" s="17">
        <f t="shared" si="2612"/>
        <v>0.77052274714301561</v>
      </c>
      <c r="AN7572" s="17">
        <f t="shared" si="2613"/>
        <v>0.94483788939911828</v>
      </c>
      <c r="AO7572" s="17">
        <f t="shared" si="2617"/>
        <v>0</v>
      </c>
      <c r="AP7572" s="17">
        <f t="shared" si="2614"/>
        <v>7.7052274714301561</v>
      </c>
      <c r="AQ7572" s="17">
        <f t="shared" si="2615"/>
        <v>11.914843151833427</v>
      </c>
      <c r="AR7572" s="17">
        <f t="shared" si="2616"/>
        <v>20.002931188758847</v>
      </c>
    </row>
    <row r="7573" spans="2:44" x14ac:dyDescent="0.25">
      <c r="B7573">
        <f>INDEX(RawData!$A$2:$A$1048576,MATCH(FmtData!$B$4+(ROW()-10),RawData!$A$2:$A$1048576,0))</f>
        <v>7758</v>
      </c>
      <c r="C7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3)</f>
        <v>42236.588287037041</v>
      </c>
      <c r="D7573" s="46">
        <f>IF($B$6=1,MID(INDEX(RawData!$B$2:$B$1048576, MATCH(FmtData!$B$4+(ROW()-10),RawData!$A$2:$A$1048576,0)),12,8)+$B$5/24,INDEX(RawData!$C$2:$C$1048576, MATCH(FmtData!$B$4+(ROW()-10),RawData!$A$2:$A$1048576,0)))</f>
        <v>0.58828703703703711</v>
      </c>
      <c r="E7573">
        <f>INDEX(RawData!D$2:D$1048576,MATCH(FmtData!$B$4+(ROW()-10),RawData!$A$2:$A$1048576,0))</f>
        <v>2902.44</v>
      </c>
      <c r="F7573">
        <f>INDEX(RawData!E$2:E$1048576,MATCH(FmtData!$B$4+(ROW()-10),RawData!$A$2:$A$1048576,0))</f>
        <v>6.25</v>
      </c>
      <c r="G7573">
        <f>INDEX(RawData!F$2:F$1048576,MATCH(FmtData!$B$4+(ROW()-10),RawData!$A$2:$A$1048576,0))</f>
        <v>-175.92599999999999</v>
      </c>
      <c r="H7573">
        <f>INDEX(RawData!G$2:G$1048576,MATCH(FmtData!$B$4+(ROW()-10),RawData!$A$2:$A$1048576,0))</f>
        <v>0.49984099999999998</v>
      </c>
      <c r="I7573">
        <f>INDEX(RawData!H$2:H$1048576,MATCH(FmtData!$B$4+(ROW()-10),RawData!$A$2:$A$1048576,0))</f>
        <v>-3.71981E-3</v>
      </c>
      <c r="J7573">
        <f>INDEX(RawData!I$2:I$1048576,MATCH(FmtData!$B$4+(ROW()-10),RawData!$A$2:$A$1048576,0))</f>
        <v>197.5</v>
      </c>
      <c r="K7573">
        <f>INDEX(RawData!J$2:J$1048576,MATCH(FmtData!$B$4+(ROW()-10),RawData!$A$2:$A$1048576,0))</f>
        <v>193.9</v>
      </c>
      <c r="L7573">
        <f>INDEX(RawData!K$2:K$1048576,MATCH(FmtData!$B$4+(ROW()-10),RawData!$A$2:$A$1048576,0))</f>
        <v>194.5</v>
      </c>
      <c r="M7573">
        <f>INDEX(RawData!L$2:L$1048576,MATCH(FmtData!$B$4+(ROW()-10),RawData!$A$2:$A$1048576,0))</f>
        <v>23.4</v>
      </c>
      <c r="N7573">
        <f>INDEX(RawData!M$2:M$1048576,MATCH(FmtData!$B$4+(ROW()-10),RawData!$A$2:$A$1048576,0))</f>
        <v>21.9</v>
      </c>
      <c r="O7573">
        <f>INDEX(RawData!N$2:N$1048576,MATCH(FmtData!$B$4+(ROW()-10),RawData!$A$2:$A$1048576,0))</f>
        <v>176.2</v>
      </c>
      <c r="P7573">
        <f>INDEX(RawData!O$2:O$1048576,MATCH(FmtData!$B$4+(ROW()-10),RawData!$A$2:$A$1048576,0))</f>
        <v>35.819800000000001</v>
      </c>
      <c r="Q7573">
        <f>INDEX(RawData!P$2:P$1048576,MATCH(FmtData!$B$4+(ROW()-10),RawData!$A$2:$A$1048576,0))</f>
        <v>229.60300000000001</v>
      </c>
      <c r="R7573">
        <f>INDEX(RawData!Q$2:Q$1048576,MATCH(FmtData!$B$4+(ROW()-10),RawData!$A$2:$A$1048576,0))</f>
        <v>1.8310500000000001E-3</v>
      </c>
      <c r="S7573">
        <f>INDEX(RawData!R$2:R$1048576,MATCH(FmtData!$B$4+(ROW()-10),RawData!$A$2:$A$1048576,0))</f>
        <v>0.51633799999999996</v>
      </c>
      <c r="T7573">
        <f>INDEX(RawData!S$2:S$1048576,MATCH(FmtData!$B$4+(ROW()-10),RawData!$A$2:$A$1048576,0))</f>
        <v>0.52676999999999996</v>
      </c>
      <c r="U7573">
        <f>INDEX(RawData!T$2:T$1048576,MATCH(FmtData!$B$4+(ROW()-10),RawData!$A$2:$A$1048576,0))</f>
        <v>19.538900000000002</v>
      </c>
      <c r="V7573">
        <f>INDEX(RawData!U$2:U$1048576,MATCH(FmtData!$B$4+(ROW()-10),RawData!$A$2:$A$1048576,0))</f>
        <v>19.760100000000001</v>
      </c>
      <c r="W7573" s="8">
        <f t="shared" si="2601"/>
        <v>0.22119999999999962</v>
      </c>
      <c r="X7573" s="8">
        <f t="shared" si="2602"/>
        <v>-0.26073607999999993</v>
      </c>
      <c r="Y7573" s="8">
        <f t="shared" si="2603"/>
        <v>-0.15884651999999996</v>
      </c>
      <c r="Z7573" s="8">
        <f t="shared" si="2604"/>
        <v>10.152691814042056</v>
      </c>
      <c r="AA7573" s="8">
        <f t="shared" si="2605"/>
        <v>10.050802254042056</v>
      </c>
      <c r="AB7573" s="8">
        <f t="shared" si="2606"/>
        <v>10.101747034042056</v>
      </c>
      <c r="AC7573" s="6">
        <f t="shared" si="2621"/>
        <v>-277.73</v>
      </c>
      <c r="AD7573" s="15">
        <f t="shared" si="2618"/>
        <v>-17.95799999999997</v>
      </c>
      <c r="AE7573" s="15">
        <f t="shared" si="2619"/>
        <v>68.452791551277301</v>
      </c>
      <c r="AF7573" s="15">
        <f t="shared" si="2620"/>
        <v>41.299610510253387</v>
      </c>
      <c r="AG7573" s="15">
        <f t="shared" si="2607"/>
        <v>54.811079706319902</v>
      </c>
      <c r="AH7573" s="15">
        <f t="shared" si="2600"/>
        <v>-118.83660518134809</v>
      </c>
      <c r="AI7573" s="17">
        <f t="shared" si="2608"/>
        <v>1.1914843151833427</v>
      </c>
      <c r="AJ7573" s="17">
        <f t="shared" si="2609"/>
        <v>0.94483788939911828</v>
      </c>
      <c r="AK7573" s="17">
        <f t="shared" si="2610"/>
        <v>0.75951461028015788</v>
      </c>
      <c r="AL7573" s="17">
        <f t="shared" si="2611"/>
        <v>0.78174490703777533</v>
      </c>
      <c r="AM7573" s="17">
        <f t="shared" si="2612"/>
        <v>0.77052274714301561</v>
      </c>
      <c r="AN7573" s="17">
        <f t="shared" si="2613"/>
        <v>0.94483788939911828</v>
      </c>
      <c r="AO7573" s="17">
        <f t="shared" si="2617"/>
        <v>0</v>
      </c>
      <c r="AP7573" s="17">
        <f t="shared" si="2614"/>
        <v>7.7052274714301561</v>
      </c>
      <c r="AQ7573" s="17">
        <f t="shared" si="2615"/>
        <v>11.914843151833427</v>
      </c>
      <c r="AR7573" s="17">
        <f t="shared" si="2616"/>
        <v>20.011549605334785</v>
      </c>
    </row>
    <row r="7574" spans="2:44" x14ac:dyDescent="0.25">
      <c r="B7574">
        <f>INDEX(RawData!$A$2:$A$1048576,MATCH(FmtData!$B$4+(ROW()-10),RawData!$A$2:$A$1048576,0))</f>
        <v>7759</v>
      </c>
      <c r="C7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4)</f>
        <v>42236.588391203702</v>
      </c>
      <c r="D7574" s="46">
        <f>IF($B$6=1,MID(INDEX(RawData!$B$2:$B$1048576, MATCH(FmtData!$B$4+(ROW()-10),RawData!$A$2:$A$1048576,0)),12,8)+$B$5/24,INDEX(RawData!$C$2:$C$1048576, MATCH(FmtData!$B$4+(ROW()-10),RawData!$A$2:$A$1048576,0)))</f>
        <v>0.58839120370370368</v>
      </c>
      <c r="E7574">
        <f>INDEX(RawData!D$2:D$1048576,MATCH(FmtData!$B$4+(ROW()-10),RawData!$A$2:$A$1048576,0))</f>
        <v>2903.37</v>
      </c>
      <c r="F7574">
        <f>INDEX(RawData!E$2:E$1048576,MATCH(FmtData!$B$4+(ROW()-10),RawData!$A$2:$A$1048576,0))</f>
        <v>6.25</v>
      </c>
      <c r="G7574">
        <f>INDEX(RawData!F$2:F$1048576,MATCH(FmtData!$B$4+(ROW()-10),RawData!$A$2:$A$1048576,0))</f>
        <v>-187.10900000000001</v>
      </c>
      <c r="H7574">
        <f>INDEX(RawData!G$2:G$1048576,MATCH(FmtData!$B$4+(ROW()-10),RawData!$A$2:$A$1048576,0))</f>
        <v>0.49982199999999999</v>
      </c>
      <c r="I7574">
        <f>INDEX(RawData!H$2:H$1048576,MATCH(FmtData!$B$4+(ROW()-10),RawData!$A$2:$A$1048576,0))</f>
        <v>-3.71981E-3</v>
      </c>
      <c r="J7574">
        <f>INDEX(RawData!I$2:I$1048576,MATCH(FmtData!$B$4+(ROW()-10),RawData!$A$2:$A$1048576,0))</f>
        <v>197.8</v>
      </c>
      <c r="K7574">
        <f>INDEX(RawData!J$2:J$1048576,MATCH(FmtData!$B$4+(ROW()-10),RawData!$A$2:$A$1048576,0))</f>
        <v>194.3</v>
      </c>
      <c r="L7574">
        <f>INDEX(RawData!K$2:K$1048576,MATCH(FmtData!$B$4+(ROW()-10),RawData!$A$2:$A$1048576,0))</f>
        <v>194.5</v>
      </c>
      <c r="M7574">
        <f>INDEX(RawData!L$2:L$1048576,MATCH(FmtData!$B$4+(ROW()-10),RawData!$A$2:$A$1048576,0))</f>
        <v>23.4</v>
      </c>
      <c r="N7574">
        <f>INDEX(RawData!M$2:M$1048576,MATCH(FmtData!$B$4+(ROW()-10),RawData!$A$2:$A$1048576,0))</f>
        <v>21.9</v>
      </c>
      <c r="O7574">
        <f>INDEX(RawData!N$2:N$1048576,MATCH(FmtData!$B$4+(ROW()-10),RawData!$A$2:$A$1048576,0))</f>
        <v>176.2</v>
      </c>
      <c r="P7574">
        <f>INDEX(RawData!O$2:O$1048576,MATCH(FmtData!$B$4+(ROW()-10),RawData!$A$2:$A$1048576,0))</f>
        <v>35.819800000000001</v>
      </c>
      <c r="Q7574">
        <f>INDEX(RawData!P$2:P$1048576,MATCH(FmtData!$B$4+(ROW()-10),RawData!$A$2:$A$1048576,0))</f>
        <v>229.60300000000001</v>
      </c>
      <c r="R7574">
        <f>INDEX(RawData!Q$2:Q$1048576,MATCH(FmtData!$B$4+(ROW()-10),RawData!$A$2:$A$1048576,0))</f>
        <v>1.8310500000000001E-3</v>
      </c>
      <c r="S7574">
        <f>INDEX(RawData!R$2:R$1048576,MATCH(FmtData!$B$4+(ROW()-10),RawData!$A$2:$A$1048576,0))</f>
        <v>0.51633799999999996</v>
      </c>
      <c r="T7574">
        <f>INDEX(RawData!S$2:S$1048576,MATCH(FmtData!$B$4+(ROW()-10),RawData!$A$2:$A$1048576,0))</f>
        <v>0.52676999999999996</v>
      </c>
      <c r="U7574">
        <f>INDEX(RawData!T$2:T$1048576,MATCH(FmtData!$B$4+(ROW()-10),RawData!$A$2:$A$1048576,0))</f>
        <v>19.413799999999998</v>
      </c>
      <c r="V7574">
        <f>INDEX(RawData!U$2:U$1048576,MATCH(FmtData!$B$4+(ROW()-10),RawData!$A$2:$A$1048576,0))</f>
        <v>19.531300000000002</v>
      </c>
      <c r="W7574" s="8">
        <f t="shared" si="2601"/>
        <v>0.11750000000000327</v>
      </c>
      <c r="X7574" s="8">
        <f t="shared" si="2602"/>
        <v>-0.26073607999999993</v>
      </c>
      <c r="Y7574" s="8">
        <f t="shared" si="2603"/>
        <v>-0.15884651999999996</v>
      </c>
      <c r="Z7574" s="8">
        <f t="shared" si="2604"/>
        <v>10.152691814042056</v>
      </c>
      <c r="AA7574" s="8">
        <f t="shared" si="2605"/>
        <v>10.050802254042056</v>
      </c>
      <c r="AB7574" s="8">
        <f t="shared" si="2606"/>
        <v>10.101747034042056</v>
      </c>
      <c r="AC7574" s="6">
        <f t="shared" si="2621"/>
        <v>-277.73</v>
      </c>
      <c r="AD7574" s="15">
        <f t="shared" si="2618"/>
        <v>-17.95799999999997</v>
      </c>
      <c r="AE7574" s="15">
        <f t="shared" si="2619"/>
        <v>68.452791551277301</v>
      </c>
      <c r="AF7574" s="15">
        <f t="shared" si="2620"/>
        <v>41.299610510253387</v>
      </c>
      <c r="AG7574" s="15">
        <f t="shared" si="2607"/>
        <v>54.811079706319902</v>
      </c>
      <c r="AH7574" s="15">
        <f t="shared" si="2600"/>
        <v>-118.83660518134809</v>
      </c>
      <c r="AI7574" s="17">
        <f t="shared" si="2608"/>
        <v>1.1914843151833427</v>
      </c>
      <c r="AJ7574" s="17">
        <f t="shared" si="2609"/>
        <v>0.94483788939911828</v>
      </c>
      <c r="AK7574" s="17">
        <f t="shared" si="2610"/>
        <v>0.75951461028015788</v>
      </c>
      <c r="AL7574" s="17">
        <f t="shared" si="2611"/>
        <v>0.78174490703777533</v>
      </c>
      <c r="AM7574" s="17">
        <f t="shared" si="2612"/>
        <v>0.77052274714301561</v>
      </c>
      <c r="AN7574" s="17">
        <f t="shared" si="2613"/>
        <v>0.94483788939911828</v>
      </c>
      <c r="AO7574" s="17">
        <f t="shared" si="2617"/>
        <v>0</v>
      </c>
      <c r="AP7574" s="17">
        <f t="shared" si="2614"/>
        <v>7.7052274714301561</v>
      </c>
      <c r="AQ7574" s="17">
        <f t="shared" si="2615"/>
        <v>11.914843151833427</v>
      </c>
      <c r="AR7574" s="17">
        <f t="shared" si="2616"/>
        <v>20.017961707267283</v>
      </c>
    </row>
    <row r="7575" spans="2:44" x14ac:dyDescent="0.25">
      <c r="B7575">
        <f>INDEX(RawData!$A$2:$A$1048576,MATCH(FmtData!$B$4+(ROW()-10),RawData!$A$2:$A$1048576,0))</f>
        <v>7760</v>
      </c>
      <c r="C7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5)</f>
        <v>42236.588506944441</v>
      </c>
      <c r="D7575" s="46">
        <f>IF($B$6=1,MID(INDEX(RawData!$B$2:$B$1048576, MATCH(FmtData!$B$4+(ROW()-10),RawData!$A$2:$A$1048576,0)),12,8)+$B$5/24,INDEX(RawData!$C$2:$C$1048576, MATCH(FmtData!$B$4+(ROW()-10),RawData!$A$2:$A$1048576,0)))</f>
        <v>0.58850694444444451</v>
      </c>
      <c r="E7575">
        <f>INDEX(RawData!D$2:D$1048576,MATCH(FmtData!$B$4+(ROW()-10),RawData!$A$2:$A$1048576,0))</f>
        <v>2904.3</v>
      </c>
      <c r="F7575">
        <f>INDEX(RawData!E$2:E$1048576,MATCH(FmtData!$B$4+(ROW()-10),RawData!$A$2:$A$1048576,0))</f>
        <v>6.25</v>
      </c>
      <c r="G7575">
        <f>INDEX(RawData!F$2:F$1048576,MATCH(FmtData!$B$4+(ROW()-10),RawData!$A$2:$A$1048576,0))</f>
        <v>-175.92599999999999</v>
      </c>
      <c r="H7575">
        <f>INDEX(RawData!G$2:G$1048576,MATCH(FmtData!$B$4+(ROW()-10),RawData!$A$2:$A$1048576,0))</f>
        <v>0.49984099999999998</v>
      </c>
      <c r="I7575">
        <f>INDEX(RawData!H$2:H$1048576,MATCH(FmtData!$B$4+(ROW()-10),RawData!$A$2:$A$1048576,0))</f>
        <v>-3.71981E-3</v>
      </c>
      <c r="J7575">
        <f>INDEX(RawData!I$2:I$1048576,MATCH(FmtData!$B$4+(ROW()-10),RawData!$A$2:$A$1048576,0))</f>
        <v>198</v>
      </c>
      <c r="K7575">
        <f>INDEX(RawData!J$2:J$1048576,MATCH(FmtData!$B$4+(ROW()-10),RawData!$A$2:$A$1048576,0))</f>
        <v>194.9</v>
      </c>
      <c r="L7575">
        <f>INDEX(RawData!K$2:K$1048576,MATCH(FmtData!$B$4+(ROW()-10),RawData!$A$2:$A$1048576,0))</f>
        <v>194.5</v>
      </c>
      <c r="M7575">
        <f>INDEX(RawData!L$2:L$1048576,MATCH(FmtData!$B$4+(ROW()-10),RawData!$A$2:$A$1048576,0))</f>
        <v>23.3</v>
      </c>
      <c r="N7575">
        <f>INDEX(RawData!M$2:M$1048576,MATCH(FmtData!$B$4+(ROW()-10),RawData!$A$2:$A$1048576,0))</f>
        <v>21.9</v>
      </c>
      <c r="O7575">
        <f>INDEX(RawData!N$2:N$1048576,MATCH(FmtData!$B$4+(ROW()-10),RawData!$A$2:$A$1048576,0))</f>
        <v>176.2</v>
      </c>
      <c r="P7575">
        <f>INDEX(RawData!O$2:O$1048576,MATCH(FmtData!$B$4+(ROW()-10),RawData!$A$2:$A$1048576,0))</f>
        <v>35.831699999999998</v>
      </c>
      <c r="Q7575">
        <f>INDEX(RawData!P$2:P$1048576,MATCH(FmtData!$B$4+(ROW()-10),RawData!$A$2:$A$1048576,0))</f>
        <v>229.63300000000001</v>
      </c>
      <c r="R7575">
        <f>INDEX(RawData!Q$2:Q$1048576,MATCH(FmtData!$B$4+(ROW()-10),RawData!$A$2:$A$1048576,0))</f>
        <v>1.8310500000000001E-3</v>
      </c>
      <c r="S7575">
        <f>INDEX(RawData!R$2:R$1048576,MATCH(FmtData!$B$4+(ROW()-10),RawData!$A$2:$A$1048576,0))</f>
        <v>0.51633799999999996</v>
      </c>
      <c r="T7575">
        <f>INDEX(RawData!S$2:S$1048576,MATCH(FmtData!$B$4+(ROW()-10),RawData!$A$2:$A$1048576,0))</f>
        <v>0.52676999999999996</v>
      </c>
      <c r="U7575">
        <f>INDEX(RawData!T$2:T$1048576,MATCH(FmtData!$B$4+(ROW()-10),RawData!$A$2:$A$1048576,0))</f>
        <v>19.288599999999999</v>
      </c>
      <c r="V7575">
        <f>INDEX(RawData!U$2:U$1048576,MATCH(FmtData!$B$4+(ROW()-10),RawData!$A$2:$A$1048576,0))</f>
        <v>19.485499999999998</v>
      </c>
      <c r="W7575" s="8">
        <f t="shared" si="2601"/>
        <v>0.19689999999999941</v>
      </c>
      <c r="X7575" s="8">
        <f t="shared" si="2602"/>
        <v>-0.26073607999999993</v>
      </c>
      <c r="Y7575" s="8">
        <f t="shared" si="2603"/>
        <v>-0.15884651999999996</v>
      </c>
      <c r="Z7575" s="8">
        <f t="shared" si="2604"/>
        <v>10.152691814042056</v>
      </c>
      <c r="AA7575" s="8">
        <f t="shared" si="2605"/>
        <v>10.050802254042056</v>
      </c>
      <c r="AB7575" s="8">
        <f t="shared" si="2606"/>
        <v>10.101747034042056</v>
      </c>
      <c r="AC7575" s="6">
        <f t="shared" si="2621"/>
        <v>-277.70000000000005</v>
      </c>
      <c r="AD7575" s="15">
        <f t="shared" si="2618"/>
        <v>-17.927999999999997</v>
      </c>
      <c r="AE7575" s="15">
        <f t="shared" si="2619"/>
        <v>68.452791551277301</v>
      </c>
      <c r="AF7575" s="15">
        <f t="shared" si="2620"/>
        <v>41.299610510253387</v>
      </c>
      <c r="AG7575" s="15">
        <f t="shared" si="2607"/>
        <v>54.811079706319902</v>
      </c>
      <c r="AH7575" s="15">
        <f t="shared" si="2600"/>
        <v>-118.80660518134812</v>
      </c>
      <c r="AI7575" s="17">
        <f t="shared" si="2608"/>
        <v>1.1914255933154954</v>
      </c>
      <c r="AJ7575" s="17">
        <f t="shared" si="2609"/>
        <v>0.94480096255147783</v>
      </c>
      <c r="AK7575" s="17">
        <f t="shared" si="2610"/>
        <v>0.75951461028015788</v>
      </c>
      <c r="AL7575" s="17">
        <f t="shared" si="2611"/>
        <v>0.78174490703777533</v>
      </c>
      <c r="AM7575" s="17">
        <f t="shared" si="2612"/>
        <v>0.77052274714301561</v>
      </c>
      <c r="AN7575" s="17">
        <f t="shared" si="2613"/>
        <v>0.94480096255147783</v>
      </c>
      <c r="AO7575" s="17">
        <f t="shared" si="2617"/>
        <v>0</v>
      </c>
      <c r="AP7575" s="17">
        <f t="shared" si="2614"/>
        <v>7.7052274714301561</v>
      </c>
      <c r="AQ7575" s="17">
        <f t="shared" si="2615"/>
        <v>11.914255933154953</v>
      </c>
      <c r="AR7575" s="17">
        <f t="shared" si="2616"/>
        <v>20.024373809199783</v>
      </c>
    </row>
    <row r="7576" spans="2:44" x14ac:dyDescent="0.25">
      <c r="B7576">
        <f>INDEX(RawData!$A$2:$A$1048576,MATCH(FmtData!$B$4+(ROW()-10),RawData!$A$2:$A$1048576,0))</f>
        <v>7761</v>
      </c>
      <c r="C7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6)</f>
        <v>42236.588622685187</v>
      </c>
      <c r="D7576" s="46">
        <f>IF($B$6=1,MID(INDEX(RawData!$B$2:$B$1048576, MATCH(FmtData!$B$4+(ROW()-10),RawData!$A$2:$A$1048576,0)),12,8)+$B$5/24,INDEX(RawData!$C$2:$C$1048576, MATCH(FmtData!$B$4+(ROW()-10),RawData!$A$2:$A$1048576,0)))</f>
        <v>0.58862268518518512</v>
      </c>
      <c r="E7576">
        <f>INDEX(RawData!D$2:D$1048576,MATCH(FmtData!$B$4+(ROW()-10),RawData!$A$2:$A$1048576,0))</f>
        <v>2900.26</v>
      </c>
      <c r="F7576">
        <f>INDEX(RawData!E$2:E$1048576,MATCH(FmtData!$B$4+(ROW()-10),RawData!$A$2:$A$1048576,0))</f>
        <v>6.25</v>
      </c>
      <c r="G7576">
        <f>INDEX(RawData!F$2:F$1048576,MATCH(FmtData!$B$4+(ROW()-10),RawData!$A$2:$A$1048576,0))</f>
        <v>-175.92599999999999</v>
      </c>
      <c r="H7576">
        <f>INDEX(RawData!G$2:G$1048576,MATCH(FmtData!$B$4+(ROW()-10),RawData!$A$2:$A$1048576,0))</f>
        <v>0.49984099999999998</v>
      </c>
      <c r="I7576">
        <f>INDEX(RawData!H$2:H$1048576,MATCH(FmtData!$B$4+(ROW()-10),RawData!$A$2:$A$1048576,0))</f>
        <v>-3.71981E-3</v>
      </c>
      <c r="J7576">
        <f>INDEX(RawData!I$2:I$1048576,MATCH(FmtData!$B$4+(ROW()-10),RawData!$A$2:$A$1048576,0))</f>
        <v>197.9</v>
      </c>
      <c r="K7576">
        <f>INDEX(RawData!J$2:J$1048576,MATCH(FmtData!$B$4+(ROW()-10),RawData!$A$2:$A$1048576,0))</f>
        <v>195.5</v>
      </c>
      <c r="L7576">
        <f>INDEX(RawData!K$2:K$1048576,MATCH(FmtData!$B$4+(ROW()-10),RawData!$A$2:$A$1048576,0))</f>
        <v>194.4</v>
      </c>
      <c r="M7576">
        <f>INDEX(RawData!L$2:L$1048576,MATCH(FmtData!$B$4+(ROW()-10),RawData!$A$2:$A$1048576,0))</f>
        <v>23.4</v>
      </c>
      <c r="N7576">
        <f>INDEX(RawData!M$2:M$1048576,MATCH(FmtData!$B$4+(ROW()-10),RawData!$A$2:$A$1048576,0))</f>
        <v>21.9</v>
      </c>
      <c r="O7576">
        <f>INDEX(RawData!N$2:N$1048576,MATCH(FmtData!$B$4+(ROW()-10),RawData!$A$2:$A$1048576,0))</f>
        <v>176.2</v>
      </c>
      <c r="P7576">
        <f>INDEX(RawData!O$2:O$1048576,MATCH(FmtData!$B$4+(ROW()-10),RawData!$A$2:$A$1048576,0))</f>
        <v>35.819800000000001</v>
      </c>
      <c r="Q7576">
        <f>INDEX(RawData!P$2:P$1048576,MATCH(FmtData!$B$4+(ROW()-10),RawData!$A$2:$A$1048576,0))</f>
        <v>229.86600000000001</v>
      </c>
      <c r="R7576">
        <f>INDEX(RawData!Q$2:Q$1048576,MATCH(FmtData!$B$4+(ROW()-10),RawData!$A$2:$A$1048576,0))</f>
        <v>1.8310500000000001E-3</v>
      </c>
      <c r="S7576">
        <f>INDEX(RawData!R$2:R$1048576,MATCH(FmtData!$B$4+(ROW()-10),RawData!$A$2:$A$1048576,0))</f>
        <v>0.51633799999999996</v>
      </c>
      <c r="T7576">
        <f>INDEX(RawData!S$2:S$1048576,MATCH(FmtData!$B$4+(ROW()-10),RawData!$A$2:$A$1048576,0))</f>
        <v>0.52676999999999996</v>
      </c>
      <c r="U7576">
        <f>INDEX(RawData!T$2:T$1048576,MATCH(FmtData!$B$4+(ROW()-10),RawData!$A$2:$A$1048576,0))</f>
        <v>19.161999999999999</v>
      </c>
      <c r="V7576">
        <f>INDEX(RawData!U$2:U$1048576,MATCH(FmtData!$B$4+(ROW()-10),RawData!$A$2:$A$1048576,0))</f>
        <v>19.409199999999998</v>
      </c>
      <c r="W7576" s="8">
        <f t="shared" si="2601"/>
        <v>0.24719999999999942</v>
      </c>
      <c r="X7576" s="8">
        <f t="shared" si="2602"/>
        <v>-0.26073607999999993</v>
      </c>
      <c r="Y7576" s="8">
        <f t="shared" si="2603"/>
        <v>-0.15884651999999996</v>
      </c>
      <c r="Z7576" s="8">
        <f t="shared" si="2604"/>
        <v>10.152691814042056</v>
      </c>
      <c r="AA7576" s="8">
        <f t="shared" si="2605"/>
        <v>10.050802254042056</v>
      </c>
      <c r="AB7576" s="8">
        <f t="shared" si="2606"/>
        <v>10.101747034042056</v>
      </c>
      <c r="AC7576" s="6">
        <f t="shared" si="2621"/>
        <v>-277.46699999999998</v>
      </c>
      <c r="AD7576" s="15">
        <f t="shared" si="2618"/>
        <v>-17.694999999999936</v>
      </c>
      <c r="AE7576" s="15">
        <f t="shared" si="2619"/>
        <v>68.452791551277301</v>
      </c>
      <c r="AF7576" s="15">
        <f t="shared" si="2620"/>
        <v>41.299610510253387</v>
      </c>
      <c r="AG7576" s="15">
        <f t="shared" si="2607"/>
        <v>54.811079706319902</v>
      </c>
      <c r="AH7576" s="15">
        <f t="shared" si="2600"/>
        <v>-118.57360518134806</v>
      </c>
      <c r="AI7576" s="17">
        <f t="shared" si="2608"/>
        <v>1.1909697171183491</v>
      </c>
      <c r="AJ7576" s="17">
        <f t="shared" si="2609"/>
        <v>0.94451426226941204</v>
      </c>
      <c r="AK7576" s="17">
        <f t="shared" si="2610"/>
        <v>0.75951461028015788</v>
      </c>
      <c r="AL7576" s="17">
        <f t="shared" si="2611"/>
        <v>0.78174490703777533</v>
      </c>
      <c r="AM7576" s="17">
        <f t="shared" si="2612"/>
        <v>0.77052274714301561</v>
      </c>
      <c r="AN7576" s="17">
        <f t="shared" si="2613"/>
        <v>0.94451426226941204</v>
      </c>
      <c r="AO7576" s="17">
        <f t="shared" si="2617"/>
        <v>0</v>
      </c>
      <c r="AP7576" s="17">
        <f t="shared" si="2614"/>
        <v>7.7052274714301561</v>
      </c>
      <c r="AQ7576" s="17">
        <f t="shared" si="2615"/>
        <v>11.909697171183492</v>
      </c>
      <c r="AR7576" s="17">
        <f t="shared" si="2616"/>
        <v>19.99651908682635</v>
      </c>
    </row>
    <row r="7577" spans="2:44" x14ac:dyDescent="0.25">
      <c r="B7577">
        <f>INDEX(RawData!$A$2:$A$1048576,MATCH(FmtData!$B$4+(ROW()-10),RawData!$A$2:$A$1048576,0))</f>
        <v>7762</v>
      </c>
      <c r="C7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7)</f>
        <v>42236.588738425926</v>
      </c>
      <c r="D7577" s="46">
        <f>IF($B$6=1,MID(INDEX(RawData!$B$2:$B$1048576, MATCH(FmtData!$B$4+(ROW()-10),RawData!$A$2:$A$1048576,0)),12,8)+$B$5/24,INDEX(RawData!$C$2:$C$1048576, MATCH(FmtData!$B$4+(ROW()-10),RawData!$A$2:$A$1048576,0)))</f>
        <v>0.58873842592592596</v>
      </c>
      <c r="E7577">
        <f>INDEX(RawData!D$2:D$1048576,MATCH(FmtData!$B$4+(ROW()-10),RawData!$A$2:$A$1048576,0))</f>
        <v>2902.44</v>
      </c>
      <c r="F7577">
        <f>INDEX(RawData!E$2:E$1048576,MATCH(FmtData!$B$4+(ROW()-10),RawData!$A$2:$A$1048576,0))</f>
        <v>6.25</v>
      </c>
      <c r="G7577">
        <f>INDEX(RawData!F$2:F$1048576,MATCH(FmtData!$B$4+(ROW()-10),RawData!$A$2:$A$1048576,0))</f>
        <v>-175.92599999999999</v>
      </c>
      <c r="H7577">
        <f>INDEX(RawData!G$2:G$1048576,MATCH(FmtData!$B$4+(ROW()-10),RawData!$A$2:$A$1048576,0))</f>
        <v>0.49984099999999998</v>
      </c>
      <c r="I7577">
        <f>INDEX(RawData!H$2:H$1048576,MATCH(FmtData!$B$4+(ROW()-10),RawData!$A$2:$A$1048576,0))</f>
        <v>-3.71981E-3</v>
      </c>
      <c r="J7577">
        <f>INDEX(RawData!I$2:I$1048576,MATCH(FmtData!$B$4+(ROW()-10),RawData!$A$2:$A$1048576,0))</f>
        <v>197.8</v>
      </c>
      <c r="K7577">
        <f>INDEX(RawData!J$2:J$1048576,MATCH(FmtData!$B$4+(ROW()-10),RawData!$A$2:$A$1048576,0))</f>
        <v>196.2</v>
      </c>
      <c r="L7577">
        <f>INDEX(RawData!K$2:K$1048576,MATCH(FmtData!$B$4+(ROW()-10),RawData!$A$2:$A$1048576,0))</f>
        <v>194.4</v>
      </c>
      <c r="M7577">
        <f>INDEX(RawData!L$2:L$1048576,MATCH(FmtData!$B$4+(ROW()-10),RawData!$A$2:$A$1048576,0))</f>
        <v>23.4</v>
      </c>
      <c r="N7577">
        <f>INDEX(RawData!M$2:M$1048576,MATCH(FmtData!$B$4+(ROW()-10),RawData!$A$2:$A$1048576,0))</f>
        <v>21.9</v>
      </c>
      <c r="O7577">
        <f>INDEX(RawData!N$2:N$1048576,MATCH(FmtData!$B$4+(ROW()-10),RawData!$A$2:$A$1048576,0))</f>
        <v>176.2</v>
      </c>
      <c r="P7577">
        <f>INDEX(RawData!O$2:O$1048576,MATCH(FmtData!$B$4+(ROW()-10),RawData!$A$2:$A$1048576,0))</f>
        <v>35.819800000000001</v>
      </c>
      <c r="Q7577">
        <f>INDEX(RawData!P$2:P$1048576,MATCH(FmtData!$B$4+(ROW()-10),RawData!$A$2:$A$1048576,0))</f>
        <v>229.86600000000001</v>
      </c>
      <c r="R7577">
        <f>INDEX(RawData!Q$2:Q$1048576,MATCH(FmtData!$B$4+(ROW()-10),RawData!$A$2:$A$1048576,0))</f>
        <v>1.8310500000000001E-3</v>
      </c>
      <c r="S7577">
        <f>INDEX(RawData!R$2:R$1048576,MATCH(FmtData!$B$4+(ROW()-10),RawData!$A$2:$A$1048576,0))</f>
        <v>0.51633799999999996</v>
      </c>
      <c r="T7577">
        <f>INDEX(RawData!S$2:S$1048576,MATCH(FmtData!$B$4+(ROW()-10),RawData!$A$2:$A$1048576,0))</f>
        <v>0.52676999999999996</v>
      </c>
      <c r="U7577">
        <f>INDEX(RawData!T$2:T$1048576,MATCH(FmtData!$B$4+(ROW()-10),RawData!$A$2:$A$1048576,0))</f>
        <v>19.041399999999999</v>
      </c>
      <c r="V7577">
        <f>INDEX(RawData!U$2:U$1048576,MATCH(FmtData!$B$4+(ROW()-10),RawData!$A$2:$A$1048576,0))</f>
        <v>19.149799999999999</v>
      </c>
      <c r="W7577" s="8">
        <f t="shared" si="2601"/>
        <v>0.10839999999999961</v>
      </c>
      <c r="X7577" s="8">
        <f t="shared" si="2602"/>
        <v>-0.26073607999999993</v>
      </c>
      <c r="Y7577" s="8">
        <f t="shared" si="2603"/>
        <v>-0.15884651999999996</v>
      </c>
      <c r="Z7577" s="8">
        <f t="shared" si="2604"/>
        <v>10.152691814042056</v>
      </c>
      <c r="AA7577" s="8">
        <f t="shared" si="2605"/>
        <v>10.050802254042056</v>
      </c>
      <c r="AB7577" s="8">
        <f t="shared" si="2606"/>
        <v>10.101747034042056</v>
      </c>
      <c r="AC7577" s="6">
        <f t="shared" si="2621"/>
        <v>-277.46699999999998</v>
      </c>
      <c r="AD7577" s="15">
        <f t="shared" si="2618"/>
        <v>-17.694999999999936</v>
      </c>
      <c r="AE7577" s="15">
        <f t="shared" si="2619"/>
        <v>68.452791551277301</v>
      </c>
      <c r="AF7577" s="15">
        <f t="shared" si="2620"/>
        <v>41.299610510253387</v>
      </c>
      <c r="AG7577" s="15">
        <f t="shared" si="2607"/>
        <v>54.811079706319902</v>
      </c>
      <c r="AH7577" s="15">
        <f t="shared" si="2600"/>
        <v>-118.57360518134806</v>
      </c>
      <c r="AI7577" s="17">
        <f t="shared" si="2608"/>
        <v>1.1909697171183491</v>
      </c>
      <c r="AJ7577" s="17">
        <f t="shared" si="2609"/>
        <v>0.94451426226941204</v>
      </c>
      <c r="AK7577" s="17">
        <f t="shared" si="2610"/>
        <v>0.75951461028015788</v>
      </c>
      <c r="AL7577" s="17">
        <f t="shared" si="2611"/>
        <v>0.78174490703777533</v>
      </c>
      <c r="AM7577" s="17">
        <f t="shared" si="2612"/>
        <v>0.77052274714301561</v>
      </c>
      <c r="AN7577" s="17">
        <f t="shared" si="2613"/>
        <v>0.94451426226941204</v>
      </c>
      <c r="AO7577" s="17">
        <f t="shared" si="2617"/>
        <v>0</v>
      </c>
      <c r="AP7577" s="17">
        <f t="shared" si="2614"/>
        <v>7.7052274714301561</v>
      </c>
      <c r="AQ7577" s="17">
        <f t="shared" si="2615"/>
        <v>11.909697171183492</v>
      </c>
      <c r="AR7577" s="17">
        <f t="shared" si="2616"/>
        <v>20.011549605334785</v>
      </c>
    </row>
    <row r="7578" spans="2:44" x14ac:dyDescent="0.25">
      <c r="B7578">
        <f>INDEX(RawData!$A$2:$A$1048576,MATCH(FmtData!$B$4+(ROW()-10),RawData!$A$2:$A$1048576,0))</f>
        <v>7763</v>
      </c>
      <c r="C7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8)</f>
        <v>42236.588865740741</v>
      </c>
      <c r="D7578" s="46">
        <f>IF($B$6=1,MID(INDEX(RawData!$B$2:$B$1048576, MATCH(FmtData!$B$4+(ROW()-10),RawData!$A$2:$A$1048576,0)),12,8)+$B$5/24,INDEX(RawData!$C$2:$C$1048576, MATCH(FmtData!$B$4+(ROW()-10),RawData!$A$2:$A$1048576,0)))</f>
        <v>0.58886574074074072</v>
      </c>
      <c r="E7578">
        <f>INDEX(RawData!D$2:D$1048576,MATCH(FmtData!$B$4+(ROW()-10),RawData!$A$2:$A$1048576,0))</f>
        <v>2903.37</v>
      </c>
      <c r="F7578">
        <f>INDEX(RawData!E$2:E$1048576,MATCH(FmtData!$B$4+(ROW()-10),RawData!$A$2:$A$1048576,0))</f>
        <v>6.25</v>
      </c>
      <c r="G7578">
        <f>INDEX(RawData!F$2:F$1048576,MATCH(FmtData!$B$4+(ROW()-10),RawData!$A$2:$A$1048576,0))</f>
        <v>-175.92599999999999</v>
      </c>
      <c r="H7578">
        <f>INDEX(RawData!G$2:G$1048576,MATCH(FmtData!$B$4+(ROW()-10),RawData!$A$2:$A$1048576,0))</f>
        <v>0.49984099999999998</v>
      </c>
      <c r="I7578">
        <f>INDEX(RawData!H$2:H$1048576,MATCH(FmtData!$B$4+(ROW()-10),RawData!$A$2:$A$1048576,0))</f>
        <v>-3.71981E-3</v>
      </c>
      <c r="J7578">
        <f>INDEX(RawData!I$2:I$1048576,MATCH(FmtData!$B$4+(ROW()-10),RawData!$A$2:$A$1048576,0))</f>
        <v>197.6</v>
      </c>
      <c r="K7578">
        <f>INDEX(RawData!J$2:J$1048576,MATCH(FmtData!$B$4+(ROW()-10),RawData!$A$2:$A$1048576,0))</f>
        <v>196.6</v>
      </c>
      <c r="L7578">
        <f>INDEX(RawData!K$2:K$1048576,MATCH(FmtData!$B$4+(ROW()-10),RawData!$A$2:$A$1048576,0))</f>
        <v>194.4</v>
      </c>
      <c r="M7578">
        <f>INDEX(RawData!L$2:L$1048576,MATCH(FmtData!$B$4+(ROW()-10),RawData!$A$2:$A$1048576,0))</f>
        <v>23.4</v>
      </c>
      <c r="N7578">
        <f>INDEX(RawData!M$2:M$1048576,MATCH(FmtData!$B$4+(ROW()-10),RawData!$A$2:$A$1048576,0))</f>
        <v>21.9</v>
      </c>
      <c r="O7578">
        <f>INDEX(RawData!N$2:N$1048576,MATCH(FmtData!$B$4+(ROW()-10),RawData!$A$2:$A$1048576,0))</f>
        <v>176.3</v>
      </c>
      <c r="P7578">
        <f>INDEX(RawData!O$2:O$1048576,MATCH(FmtData!$B$4+(ROW()-10),RawData!$A$2:$A$1048576,0))</f>
        <v>35.819800000000001</v>
      </c>
      <c r="Q7578">
        <f>INDEX(RawData!P$2:P$1048576,MATCH(FmtData!$B$4+(ROW()-10),RawData!$A$2:$A$1048576,0))</f>
        <v>229.86600000000001</v>
      </c>
      <c r="R7578">
        <f>INDEX(RawData!Q$2:Q$1048576,MATCH(FmtData!$B$4+(ROW()-10),RawData!$A$2:$A$1048576,0))</f>
        <v>1.8310500000000001E-3</v>
      </c>
      <c r="S7578">
        <f>INDEX(RawData!R$2:R$1048576,MATCH(FmtData!$B$4+(ROW()-10),RawData!$A$2:$A$1048576,0))</f>
        <v>0.51633799999999996</v>
      </c>
      <c r="T7578">
        <f>INDEX(RawData!S$2:S$1048576,MATCH(FmtData!$B$4+(ROW()-10),RawData!$A$2:$A$1048576,0))</f>
        <v>0.52676999999999996</v>
      </c>
      <c r="U7578">
        <f>INDEX(RawData!T$2:T$1048576,MATCH(FmtData!$B$4+(ROW()-10),RawData!$A$2:$A$1048576,0))</f>
        <v>18.9163</v>
      </c>
      <c r="V7578">
        <f>INDEX(RawData!U$2:U$1048576,MATCH(FmtData!$B$4+(ROW()-10),RawData!$A$2:$A$1048576,0))</f>
        <v>19.103999999999999</v>
      </c>
      <c r="W7578" s="8">
        <f t="shared" si="2601"/>
        <v>0.18769999999999953</v>
      </c>
      <c r="X7578" s="8">
        <f t="shared" si="2602"/>
        <v>-0.26073607999999993</v>
      </c>
      <c r="Y7578" s="8">
        <f t="shared" si="2603"/>
        <v>-0.15884651999999996</v>
      </c>
      <c r="Z7578" s="8">
        <f t="shared" si="2604"/>
        <v>10.152691814042056</v>
      </c>
      <c r="AA7578" s="8">
        <f t="shared" si="2605"/>
        <v>10.050802254042056</v>
      </c>
      <c r="AB7578" s="8">
        <f t="shared" si="2606"/>
        <v>10.101747034042056</v>
      </c>
      <c r="AC7578" s="6">
        <f t="shared" si="2621"/>
        <v>-277.46699999999998</v>
      </c>
      <c r="AD7578" s="15">
        <f t="shared" si="2618"/>
        <v>-17.694999999999936</v>
      </c>
      <c r="AE7578" s="15">
        <f t="shared" si="2619"/>
        <v>68.452791551277301</v>
      </c>
      <c r="AF7578" s="15">
        <f t="shared" si="2620"/>
        <v>41.299610510253387</v>
      </c>
      <c r="AG7578" s="15">
        <f t="shared" si="2607"/>
        <v>54.811079706319902</v>
      </c>
      <c r="AH7578" s="15">
        <f t="shared" si="2600"/>
        <v>-118.57360518134806</v>
      </c>
      <c r="AI7578" s="17">
        <f t="shared" si="2608"/>
        <v>1.1909697171183491</v>
      </c>
      <c r="AJ7578" s="17">
        <f t="shared" si="2609"/>
        <v>0.94451426226941204</v>
      </c>
      <c r="AK7578" s="17">
        <f t="shared" si="2610"/>
        <v>0.75951461028015788</v>
      </c>
      <c r="AL7578" s="17">
        <f t="shared" si="2611"/>
        <v>0.78174490703777533</v>
      </c>
      <c r="AM7578" s="17">
        <f t="shared" si="2612"/>
        <v>0.77052274714301561</v>
      </c>
      <c r="AN7578" s="17">
        <f t="shared" si="2613"/>
        <v>0.94451426226941204</v>
      </c>
      <c r="AO7578" s="17">
        <f t="shared" si="2617"/>
        <v>0</v>
      </c>
      <c r="AP7578" s="17">
        <f t="shared" si="2614"/>
        <v>7.7052274714301561</v>
      </c>
      <c r="AQ7578" s="17">
        <f t="shared" si="2615"/>
        <v>11.909697171183492</v>
      </c>
      <c r="AR7578" s="17">
        <f t="shared" si="2616"/>
        <v>20.017961707267283</v>
      </c>
    </row>
    <row r="7579" spans="2:44" x14ac:dyDescent="0.25">
      <c r="B7579">
        <f>INDEX(RawData!$A$2:$A$1048576,MATCH(FmtData!$B$4+(ROW()-10),RawData!$A$2:$A$1048576,0))</f>
        <v>7764</v>
      </c>
      <c r="C7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9)</f>
        <v>42236.58898148148</v>
      </c>
      <c r="D7579" s="46">
        <f>IF($B$6=1,MID(INDEX(RawData!$B$2:$B$1048576, MATCH(FmtData!$B$4+(ROW()-10),RawData!$A$2:$A$1048576,0)),12,8)+$B$5/24,INDEX(RawData!$C$2:$C$1048576, MATCH(FmtData!$B$4+(ROW()-10),RawData!$A$2:$A$1048576,0)))</f>
        <v>0.58898148148148144</v>
      </c>
      <c r="E7579">
        <f>INDEX(RawData!D$2:D$1048576,MATCH(FmtData!$B$4+(ROW()-10),RawData!$A$2:$A$1048576,0))</f>
        <v>2904.3</v>
      </c>
      <c r="F7579">
        <f>INDEX(RawData!E$2:E$1048576,MATCH(FmtData!$B$4+(ROW()-10),RawData!$A$2:$A$1048576,0))</f>
        <v>6.25</v>
      </c>
      <c r="G7579">
        <f>INDEX(RawData!F$2:F$1048576,MATCH(FmtData!$B$4+(ROW()-10),RawData!$A$2:$A$1048576,0))</f>
        <v>-187.10900000000001</v>
      </c>
      <c r="H7579">
        <f>INDEX(RawData!G$2:G$1048576,MATCH(FmtData!$B$4+(ROW()-10),RawData!$A$2:$A$1048576,0))</f>
        <v>0.49982199999999999</v>
      </c>
      <c r="I7579">
        <f>INDEX(RawData!H$2:H$1048576,MATCH(FmtData!$B$4+(ROW()-10),RawData!$A$2:$A$1048576,0))</f>
        <v>-3.71981E-3</v>
      </c>
      <c r="J7579">
        <f>INDEX(RawData!I$2:I$1048576,MATCH(FmtData!$B$4+(ROW()-10),RawData!$A$2:$A$1048576,0))</f>
        <v>197.4</v>
      </c>
      <c r="K7579">
        <f>INDEX(RawData!J$2:J$1048576,MATCH(FmtData!$B$4+(ROW()-10),RawData!$A$2:$A$1048576,0))</f>
        <v>196.4</v>
      </c>
      <c r="L7579">
        <f>INDEX(RawData!K$2:K$1048576,MATCH(FmtData!$B$4+(ROW()-10),RawData!$A$2:$A$1048576,0))</f>
        <v>194.3</v>
      </c>
      <c r="M7579">
        <f>INDEX(RawData!L$2:L$1048576,MATCH(FmtData!$B$4+(ROW()-10),RawData!$A$2:$A$1048576,0))</f>
        <v>23.4</v>
      </c>
      <c r="N7579">
        <f>INDEX(RawData!M$2:M$1048576,MATCH(FmtData!$B$4+(ROW()-10),RawData!$A$2:$A$1048576,0))</f>
        <v>21.9</v>
      </c>
      <c r="O7579">
        <f>INDEX(RawData!N$2:N$1048576,MATCH(FmtData!$B$4+(ROW()-10),RawData!$A$2:$A$1048576,0))</f>
        <v>176.3</v>
      </c>
      <c r="P7579">
        <f>INDEX(RawData!O$2:O$1048576,MATCH(FmtData!$B$4+(ROW()-10),RawData!$A$2:$A$1048576,0))</f>
        <v>35.819800000000001</v>
      </c>
      <c r="Q7579">
        <f>INDEX(RawData!P$2:P$1048576,MATCH(FmtData!$B$4+(ROW()-10),RawData!$A$2:$A$1048576,0))</f>
        <v>229.99</v>
      </c>
      <c r="R7579">
        <f>INDEX(RawData!Q$2:Q$1048576,MATCH(FmtData!$B$4+(ROW()-10),RawData!$A$2:$A$1048576,0))</f>
        <v>1.8310500000000001E-3</v>
      </c>
      <c r="S7579">
        <f>INDEX(RawData!R$2:R$1048576,MATCH(FmtData!$B$4+(ROW()-10),RawData!$A$2:$A$1048576,0))</f>
        <v>0.51633799999999996</v>
      </c>
      <c r="T7579">
        <f>INDEX(RawData!S$2:S$1048576,MATCH(FmtData!$B$4+(ROW()-10),RawData!$A$2:$A$1048576,0))</f>
        <v>0.52676999999999996</v>
      </c>
      <c r="U7579">
        <f>INDEX(RawData!T$2:T$1048576,MATCH(FmtData!$B$4+(ROW()-10),RawData!$A$2:$A$1048576,0))</f>
        <v>18.782</v>
      </c>
      <c r="V7579">
        <f>INDEX(RawData!U$2:U$1048576,MATCH(FmtData!$B$4+(ROW()-10),RawData!$A$2:$A$1048576,0))</f>
        <v>18.9514</v>
      </c>
      <c r="W7579" s="8">
        <f t="shared" si="2601"/>
        <v>0.16939999999999955</v>
      </c>
      <c r="X7579" s="8">
        <f t="shared" si="2602"/>
        <v>-0.26073607999999993</v>
      </c>
      <c r="Y7579" s="8">
        <f t="shared" si="2603"/>
        <v>-0.15884651999999996</v>
      </c>
      <c r="Z7579" s="8">
        <f t="shared" si="2604"/>
        <v>10.152691814042056</v>
      </c>
      <c r="AA7579" s="8">
        <f t="shared" si="2605"/>
        <v>10.050802254042056</v>
      </c>
      <c r="AB7579" s="8">
        <f t="shared" si="2606"/>
        <v>10.101747034042056</v>
      </c>
      <c r="AC7579" s="6">
        <f t="shared" si="2621"/>
        <v>-277.34300000000002</v>
      </c>
      <c r="AD7579" s="15">
        <f t="shared" si="2618"/>
        <v>-17.57099999999997</v>
      </c>
      <c r="AE7579" s="15">
        <f t="shared" si="2619"/>
        <v>68.452791551277301</v>
      </c>
      <c r="AF7579" s="15">
        <f t="shared" si="2620"/>
        <v>41.299610510253387</v>
      </c>
      <c r="AG7579" s="15">
        <f t="shared" si="2607"/>
        <v>54.811079706319902</v>
      </c>
      <c r="AH7579" s="15">
        <f t="shared" si="2600"/>
        <v>-118.44960518134809</v>
      </c>
      <c r="AI7579" s="17">
        <f t="shared" si="2608"/>
        <v>1.1907272470988071</v>
      </c>
      <c r="AJ7579" s="17">
        <f t="shared" si="2609"/>
        <v>0.94436175450752824</v>
      </c>
      <c r="AK7579" s="17">
        <f t="shared" si="2610"/>
        <v>0.75951461028015788</v>
      </c>
      <c r="AL7579" s="17">
        <f t="shared" si="2611"/>
        <v>0.78174490703777533</v>
      </c>
      <c r="AM7579" s="17">
        <f t="shared" si="2612"/>
        <v>0.77052274714301561</v>
      </c>
      <c r="AN7579" s="17">
        <f t="shared" si="2613"/>
        <v>0.94436175450752824</v>
      </c>
      <c r="AO7579" s="17">
        <f t="shared" si="2617"/>
        <v>0</v>
      </c>
      <c r="AP7579" s="17">
        <f t="shared" si="2614"/>
        <v>7.7052274714301561</v>
      </c>
      <c r="AQ7579" s="17">
        <f t="shared" si="2615"/>
        <v>11.907272470988071</v>
      </c>
      <c r="AR7579" s="17">
        <f t="shared" si="2616"/>
        <v>20.024373809199783</v>
      </c>
    </row>
    <row r="7580" spans="2:44" x14ac:dyDescent="0.25">
      <c r="B7580">
        <f>INDEX(RawData!$A$2:$A$1048576,MATCH(FmtData!$B$4+(ROW()-10),RawData!$A$2:$A$1048576,0))</f>
        <v>7765</v>
      </c>
      <c r="C7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0)</f>
        <v>42236.589097222219</v>
      </c>
      <c r="D7580" s="46">
        <f>IF($B$6=1,MID(INDEX(RawData!$B$2:$B$1048576, MATCH(FmtData!$B$4+(ROW()-10),RawData!$A$2:$A$1048576,0)),12,8)+$B$5/24,INDEX(RawData!$C$2:$C$1048576, MATCH(FmtData!$B$4+(ROW()-10),RawData!$A$2:$A$1048576,0)))</f>
        <v>0.58909722222222227</v>
      </c>
      <c r="E7580">
        <f>INDEX(RawData!D$2:D$1048576,MATCH(FmtData!$B$4+(ROW()-10),RawData!$A$2:$A$1048576,0))</f>
        <v>2900.26</v>
      </c>
      <c r="F7580">
        <f>INDEX(RawData!E$2:E$1048576,MATCH(FmtData!$B$4+(ROW()-10),RawData!$A$2:$A$1048576,0))</f>
        <v>6.25</v>
      </c>
      <c r="G7580">
        <f>INDEX(RawData!F$2:F$1048576,MATCH(FmtData!$B$4+(ROW()-10),RawData!$A$2:$A$1048576,0))</f>
        <v>-175.92599999999999</v>
      </c>
      <c r="H7580">
        <f>INDEX(RawData!G$2:G$1048576,MATCH(FmtData!$B$4+(ROW()-10),RawData!$A$2:$A$1048576,0))</f>
        <v>0.49982199999999999</v>
      </c>
      <c r="I7580">
        <f>INDEX(RawData!H$2:H$1048576,MATCH(FmtData!$B$4+(ROW()-10),RawData!$A$2:$A$1048576,0))</f>
        <v>-3.71981E-3</v>
      </c>
      <c r="J7580">
        <f>INDEX(RawData!I$2:I$1048576,MATCH(FmtData!$B$4+(ROW()-10),RawData!$A$2:$A$1048576,0))</f>
        <v>197.1</v>
      </c>
      <c r="K7580">
        <f>INDEX(RawData!J$2:J$1048576,MATCH(FmtData!$B$4+(ROW()-10),RawData!$A$2:$A$1048576,0))</f>
        <v>196</v>
      </c>
      <c r="L7580">
        <f>INDEX(RawData!K$2:K$1048576,MATCH(FmtData!$B$4+(ROW()-10),RawData!$A$2:$A$1048576,0))</f>
        <v>194.2</v>
      </c>
      <c r="M7580">
        <f>INDEX(RawData!L$2:L$1048576,MATCH(FmtData!$B$4+(ROW()-10),RawData!$A$2:$A$1048576,0))</f>
        <v>23.4</v>
      </c>
      <c r="N7580">
        <f>INDEX(RawData!M$2:M$1048576,MATCH(FmtData!$B$4+(ROW()-10),RawData!$A$2:$A$1048576,0))</f>
        <v>21.9</v>
      </c>
      <c r="O7580">
        <f>INDEX(RawData!N$2:N$1048576,MATCH(FmtData!$B$4+(ROW()-10),RawData!$A$2:$A$1048576,0))</f>
        <v>176.3</v>
      </c>
      <c r="P7580">
        <f>INDEX(RawData!O$2:O$1048576,MATCH(FmtData!$B$4+(ROW()-10),RawData!$A$2:$A$1048576,0))</f>
        <v>35.819800000000001</v>
      </c>
      <c r="Q7580">
        <f>INDEX(RawData!P$2:P$1048576,MATCH(FmtData!$B$4+(ROW()-10),RawData!$A$2:$A$1048576,0))</f>
        <v>230.09800000000001</v>
      </c>
      <c r="R7580">
        <f>INDEX(RawData!Q$2:Q$1048576,MATCH(FmtData!$B$4+(ROW()-10),RawData!$A$2:$A$1048576,0))</f>
        <v>2.4414100000000002E-3</v>
      </c>
      <c r="S7580">
        <f>INDEX(RawData!R$2:R$1048576,MATCH(FmtData!$B$4+(ROW()-10),RawData!$A$2:$A$1048576,0))</f>
        <v>0.51633799999999996</v>
      </c>
      <c r="T7580">
        <f>INDEX(RawData!S$2:S$1048576,MATCH(FmtData!$B$4+(ROW()-10),RawData!$A$2:$A$1048576,0))</f>
        <v>0.52676999999999996</v>
      </c>
      <c r="U7580">
        <f>INDEX(RawData!T$2:T$1048576,MATCH(FmtData!$B$4+(ROW()-10),RawData!$A$2:$A$1048576,0))</f>
        <v>18.6615</v>
      </c>
      <c r="V7580">
        <f>INDEX(RawData!U$2:U$1048576,MATCH(FmtData!$B$4+(ROW()-10),RawData!$A$2:$A$1048576,0))</f>
        <v>18.8751</v>
      </c>
      <c r="W7580" s="8">
        <f t="shared" si="2601"/>
        <v>0.21359999999999957</v>
      </c>
      <c r="X7580" s="8">
        <f t="shared" si="2602"/>
        <v>-0.26073607999999993</v>
      </c>
      <c r="Y7580" s="8">
        <f t="shared" si="2603"/>
        <v>-0.15884651999999996</v>
      </c>
      <c r="Z7580" s="8">
        <f t="shared" si="2604"/>
        <v>10.152691814042056</v>
      </c>
      <c r="AA7580" s="8">
        <f t="shared" si="2605"/>
        <v>10.050802254042056</v>
      </c>
      <c r="AB7580" s="8">
        <f t="shared" si="2606"/>
        <v>10.101747034042056</v>
      </c>
      <c r="AC7580" s="6">
        <f t="shared" si="2621"/>
        <v>-277.23500000000001</v>
      </c>
      <c r="AD7580" s="15">
        <f t="shared" si="2618"/>
        <v>-17.462999999999965</v>
      </c>
      <c r="AE7580" s="15">
        <f t="shared" si="2619"/>
        <v>68.452791551277301</v>
      </c>
      <c r="AF7580" s="15">
        <f t="shared" si="2620"/>
        <v>41.299610510253387</v>
      </c>
      <c r="AG7580" s="15">
        <f t="shared" si="2607"/>
        <v>54.811079706319902</v>
      </c>
      <c r="AH7580" s="15">
        <f t="shared" si="2600"/>
        <v>-118.34160518134809</v>
      </c>
      <c r="AI7580" s="17">
        <f t="shared" si="2608"/>
        <v>1.1905161439613017</v>
      </c>
      <c r="AJ7580" s="17">
        <f t="shared" si="2609"/>
        <v>0.94422896528854217</v>
      </c>
      <c r="AK7580" s="17">
        <f t="shared" si="2610"/>
        <v>0.75951461028015788</v>
      </c>
      <c r="AL7580" s="17">
        <f t="shared" si="2611"/>
        <v>0.78174490703777533</v>
      </c>
      <c r="AM7580" s="17">
        <f t="shared" si="2612"/>
        <v>0.77052274714301561</v>
      </c>
      <c r="AN7580" s="17">
        <f t="shared" si="2613"/>
        <v>0.94422896528854217</v>
      </c>
      <c r="AO7580" s="17">
        <f t="shared" si="2617"/>
        <v>0</v>
      </c>
      <c r="AP7580" s="17">
        <f t="shared" si="2614"/>
        <v>7.7052274714301561</v>
      </c>
      <c r="AQ7580" s="17">
        <f t="shared" si="2615"/>
        <v>11.905161439613018</v>
      </c>
      <c r="AR7580" s="17">
        <f t="shared" si="2616"/>
        <v>19.99651908682635</v>
      </c>
    </row>
    <row r="7581" spans="2:44" x14ac:dyDescent="0.25">
      <c r="B7581">
        <f>INDEX(RawData!$A$2:$A$1048576,MATCH(FmtData!$B$4+(ROW()-10),RawData!$A$2:$A$1048576,0))</f>
        <v>7766</v>
      </c>
      <c r="C7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1)</f>
        <v>42236.589212962965</v>
      </c>
      <c r="D7581" s="46">
        <f>IF($B$6=1,MID(INDEX(RawData!$B$2:$B$1048576, MATCH(FmtData!$B$4+(ROW()-10),RawData!$A$2:$A$1048576,0)),12,8)+$B$5/24,INDEX(RawData!$C$2:$C$1048576, MATCH(FmtData!$B$4+(ROW()-10),RawData!$A$2:$A$1048576,0)))</f>
        <v>0.58921296296296299</v>
      </c>
      <c r="E7581">
        <f>INDEX(RawData!D$2:D$1048576,MATCH(FmtData!$B$4+(ROW()-10),RawData!$A$2:$A$1048576,0))</f>
        <v>2901.19</v>
      </c>
      <c r="F7581">
        <f>INDEX(RawData!E$2:E$1048576,MATCH(FmtData!$B$4+(ROW()-10),RawData!$A$2:$A$1048576,0))</f>
        <v>6.25</v>
      </c>
      <c r="G7581">
        <f>INDEX(RawData!F$2:F$1048576,MATCH(FmtData!$B$4+(ROW()-10),RawData!$A$2:$A$1048576,0))</f>
        <v>-175.92599999999999</v>
      </c>
      <c r="H7581">
        <f>INDEX(RawData!G$2:G$1048576,MATCH(FmtData!$B$4+(ROW()-10),RawData!$A$2:$A$1048576,0))</f>
        <v>0.49984099999999998</v>
      </c>
      <c r="I7581">
        <f>INDEX(RawData!H$2:H$1048576,MATCH(FmtData!$B$4+(ROW()-10),RawData!$A$2:$A$1048576,0))</f>
        <v>-3.71981E-3</v>
      </c>
      <c r="J7581">
        <f>INDEX(RawData!I$2:I$1048576,MATCH(FmtData!$B$4+(ROW()-10),RawData!$A$2:$A$1048576,0))</f>
        <v>196.8</v>
      </c>
      <c r="K7581">
        <f>INDEX(RawData!J$2:J$1048576,MATCH(FmtData!$B$4+(ROW()-10),RawData!$A$2:$A$1048576,0))</f>
        <v>195.5</v>
      </c>
      <c r="L7581">
        <f>INDEX(RawData!K$2:K$1048576,MATCH(FmtData!$B$4+(ROW()-10),RawData!$A$2:$A$1048576,0))</f>
        <v>194.2</v>
      </c>
      <c r="M7581">
        <f>INDEX(RawData!L$2:L$1048576,MATCH(FmtData!$B$4+(ROW()-10),RawData!$A$2:$A$1048576,0))</f>
        <v>23.4</v>
      </c>
      <c r="N7581">
        <f>INDEX(RawData!M$2:M$1048576,MATCH(FmtData!$B$4+(ROW()-10),RawData!$A$2:$A$1048576,0))</f>
        <v>21.9</v>
      </c>
      <c r="O7581">
        <f>INDEX(RawData!N$2:N$1048576,MATCH(FmtData!$B$4+(ROW()-10),RawData!$A$2:$A$1048576,0))</f>
        <v>176.3</v>
      </c>
      <c r="P7581">
        <f>INDEX(RawData!O$2:O$1048576,MATCH(FmtData!$B$4+(ROW()-10),RawData!$A$2:$A$1048576,0))</f>
        <v>35.819800000000001</v>
      </c>
      <c r="Q7581">
        <f>INDEX(RawData!P$2:P$1048576,MATCH(FmtData!$B$4+(ROW()-10),RawData!$A$2:$A$1048576,0))</f>
        <v>230.09800000000001</v>
      </c>
      <c r="R7581">
        <f>INDEX(RawData!Q$2:Q$1048576,MATCH(FmtData!$B$4+(ROW()-10),RawData!$A$2:$A$1048576,0))</f>
        <v>1.8310500000000001E-3</v>
      </c>
      <c r="S7581">
        <f>INDEX(RawData!R$2:R$1048576,MATCH(FmtData!$B$4+(ROW()-10),RawData!$A$2:$A$1048576,0))</f>
        <v>0.51633799999999996</v>
      </c>
      <c r="T7581">
        <f>INDEX(RawData!S$2:S$1048576,MATCH(FmtData!$B$4+(ROW()-10),RawData!$A$2:$A$1048576,0))</f>
        <v>0.52676999999999996</v>
      </c>
      <c r="U7581">
        <f>INDEX(RawData!T$2:T$1048576,MATCH(FmtData!$B$4+(ROW()-10),RawData!$A$2:$A$1048576,0))</f>
        <v>18.5593</v>
      </c>
      <c r="V7581">
        <f>INDEX(RawData!U$2:U$1048576,MATCH(FmtData!$B$4+(ROW()-10),RawData!$A$2:$A$1048576,0))</f>
        <v>18.6462</v>
      </c>
      <c r="W7581" s="8">
        <f t="shared" si="2601"/>
        <v>8.6899999999999977E-2</v>
      </c>
      <c r="X7581" s="8">
        <f t="shared" si="2602"/>
        <v>-0.26073607999999993</v>
      </c>
      <c r="Y7581" s="8">
        <f t="shared" si="2603"/>
        <v>-0.15884651999999996</v>
      </c>
      <c r="Z7581" s="8">
        <f t="shared" si="2604"/>
        <v>10.152691814042056</v>
      </c>
      <c r="AA7581" s="8">
        <f t="shared" si="2605"/>
        <v>10.050802254042056</v>
      </c>
      <c r="AB7581" s="8">
        <f t="shared" si="2606"/>
        <v>10.101747034042056</v>
      </c>
      <c r="AC7581" s="6">
        <f t="shared" si="2621"/>
        <v>-277.23500000000001</v>
      </c>
      <c r="AD7581" s="15">
        <f t="shared" si="2618"/>
        <v>-17.462999999999965</v>
      </c>
      <c r="AE7581" s="15">
        <f t="shared" si="2619"/>
        <v>68.452791551277301</v>
      </c>
      <c r="AF7581" s="15">
        <f t="shared" si="2620"/>
        <v>41.299610510253387</v>
      </c>
      <c r="AG7581" s="15">
        <f t="shared" si="2607"/>
        <v>54.811079706319902</v>
      </c>
      <c r="AH7581" s="15">
        <f t="shared" si="2600"/>
        <v>-118.34160518134809</v>
      </c>
      <c r="AI7581" s="17">
        <f t="shared" si="2608"/>
        <v>1.1905161439613017</v>
      </c>
      <c r="AJ7581" s="17">
        <f t="shared" si="2609"/>
        <v>0.94422896528854217</v>
      </c>
      <c r="AK7581" s="17">
        <f t="shared" si="2610"/>
        <v>0.75951461028015788</v>
      </c>
      <c r="AL7581" s="17">
        <f t="shared" si="2611"/>
        <v>0.78174490703777533</v>
      </c>
      <c r="AM7581" s="17">
        <f t="shared" si="2612"/>
        <v>0.77052274714301561</v>
      </c>
      <c r="AN7581" s="17">
        <f t="shared" si="2613"/>
        <v>0.94422896528854217</v>
      </c>
      <c r="AO7581" s="17">
        <f t="shared" si="2617"/>
        <v>0</v>
      </c>
      <c r="AP7581" s="17">
        <f t="shared" si="2614"/>
        <v>7.7052274714301561</v>
      </c>
      <c r="AQ7581" s="17">
        <f t="shared" si="2615"/>
        <v>11.905161439613018</v>
      </c>
      <c r="AR7581" s="17">
        <f t="shared" si="2616"/>
        <v>20.002931188758847</v>
      </c>
    </row>
    <row r="7582" spans="2:44" x14ac:dyDescent="0.25">
      <c r="B7582">
        <f>INDEX(RawData!$A$2:$A$1048576,MATCH(FmtData!$B$4+(ROW()-10),RawData!$A$2:$A$1048576,0))</f>
        <v>7767</v>
      </c>
      <c r="C7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2)</f>
        <v>42236.589317129627</v>
      </c>
      <c r="D7582" s="46">
        <f>IF($B$6=1,MID(INDEX(RawData!$B$2:$B$1048576, MATCH(FmtData!$B$4+(ROW()-10),RawData!$A$2:$A$1048576,0)),12,8)+$B$5/24,INDEX(RawData!$C$2:$C$1048576, MATCH(FmtData!$B$4+(ROW()-10),RawData!$A$2:$A$1048576,0)))</f>
        <v>0.58931712962962968</v>
      </c>
      <c r="E7582">
        <f>INDEX(RawData!D$2:D$1048576,MATCH(FmtData!$B$4+(ROW()-10),RawData!$A$2:$A$1048576,0))</f>
        <v>2903.37</v>
      </c>
      <c r="F7582">
        <f>INDEX(RawData!E$2:E$1048576,MATCH(FmtData!$B$4+(ROW()-10),RawData!$A$2:$A$1048576,0))</f>
        <v>6.25</v>
      </c>
      <c r="G7582">
        <f>INDEX(RawData!F$2:F$1048576,MATCH(FmtData!$B$4+(ROW()-10),RawData!$A$2:$A$1048576,0))</f>
        <v>-175.92599999999999</v>
      </c>
      <c r="H7582">
        <f>INDEX(RawData!G$2:G$1048576,MATCH(FmtData!$B$4+(ROW()-10),RawData!$A$2:$A$1048576,0))</f>
        <v>0.49982199999999999</v>
      </c>
      <c r="I7582">
        <f>INDEX(RawData!H$2:H$1048576,MATCH(FmtData!$B$4+(ROW()-10),RawData!$A$2:$A$1048576,0))</f>
        <v>-3.53587E-3</v>
      </c>
      <c r="J7582">
        <f>INDEX(RawData!I$2:I$1048576,MATCH(FmtData!$B$4+(ROW()-10),RawData!$A$2:$A$1048576,0))</f>
        <v>196.6</v>
      </c>
      <c r="K7582">
        <f>INDEX(RawData!J$2:J$1048576,MATCH(FmtData!$B$4+(ROW()-10),RawData!$A$2:$A$1048576,0))</f>
        <v>195</v>
      </c>
      <c r="L7582">
        <f>INDEX(RawData!K$2:K$1048576,MATCH(FmtData!$B$4+(ROW()-10),RawData!$A$2:$A$1048576,0))</f>
        <v>194.1</v>
      </c>
      <c r="M7582">
        <f>INDEX(RawData!L$2:L$1048576,MATCH(FmtData!$B$4+(ROW()-10),RawData!$A$2:$A$1048576,0))</f>
        <v>23.3</v>
      </c>
      <c r="N7582">
        <f>INDEX(RawData!M$2:M$1048576,MATCH(FmtData!$B$4+(ROW()-10),RawData!$A$2:$A$1048576,0))</f>
        <v>21.9</v>
      </c>
      <c r="O7582">
        <f>INDEX(RawData!N$2:N$1048576,MATCH(FmtData!$B$4+(ROW()-10),RawData!$A$2:$A$1048576,0))</f>
        <v>176.3</v>
      </c>
      <c r="P7582">
        <f>INDEX(RawData!O$2:O$1048576,MATCH(FmtData!$B$4+(ROW()-10),RawData!$A$2:$A$1048576,0))</f>
        <v>35.819800000000001</v>
      </c>
      <c r="Q7582">
        <f>INDEX(RawData!P$2:P$1048576,MATCH(FmtData!$B$4+(ROW()-10),RawData!$A$2:$A$1048576,0))</f>
        <v>230.09800000000001</v>
      </c>
      <c r="R7582">
        <f>INDEX(RawData!Q$2:Q$1048576,MATCH(FmtData!$B$4+(ROW()-10),RawData!$A$2:$A$1048576,0))</f>
        <v>1.8310500000000001E-3</v>
      </c>
      <c r="S7582">
        <f>INDEX(RawData!R$2:R$1048576,MATCH(FmtData!$B$4+(ROW()-10),RawData!$A$2:$A$1048576,0))</f>
        <v>0.51633799999999996</v>
      </c>
      <c r="T7582">
        <f>INDEX(RawData!S$2:S$1048576,MATCH(FmtData!$B$4+(ROW()-10),RawData!$A$2:$A$1048576,0))</f>
        <v>0.52676999999999996</v>
      </c>
      <c r="U7582">
        <f>INDEX(RawData!T$2:T$1048576,MATCH(FmtData!$B$4+(ROW()-10),RawData!$A$2:$A$1048576,0))</f>
        <v>18.425000000000001</v>
      </c>
      <c r="V7582">
        <f>INDEX(RawData!U$2:U$1048576,MATCH(FmtData!$B$4+(ROW()-10),RawData!$A$2:$A$1048576,0))</f>
        <v>18.6462</v>
      </c>
      <c r="W7582" s="8">
        <f t="shared" si="2601"/>
        <v>0.22119999999999962</v>
      </c>
      <c r="X7582" s="8">
        <f t="shared" si="2602"/>
        <v>-0.26073607999999993</v>
      </c>
      <c r="Y7582" s="8">
        <f t="shared" si="2603"/>
        <v>-0.15884651999999996</v>
      </c>
      <c r="Z7582" s="8">
        <f t="shared" si="2604"/>
        <v>10.152691814042056</v>
      </c>
      <c r="AA7582" s="8">
        <f t="shared" si="2605"/>
        <v>10.050802254042056</v>
      </c>
      <c r="AB7582" s="8">
        <f t="shared" si="2606"/>
        <v>10.101747034042056</v>
      </c>
      <c r="AC7582" s="6">
        <f t="shared" si="2621"/>
        <v>-277.23500000000001</v>
      </c>
      <c r="AD7582" s="15">
        <f t="shared" si="2618"/>
        <v>-17.462999999999965</v>
      </c>
      <c r="AE7582" s="15">
        <f t="shared" si="2619"/>
        <v>68.452791551277301</v>
      </c>
      <c r="AF7582" s="15">
        <f t="shared" si="2620"/>
        <v>41.299610510253387</v>
      </c>
      <c r="AG7582" s="15">
        <f t="shared" si="2607"/>
        <v>54.811079706319902</v>
      </c>
      <c r="AH7582" s="15">
        <f t="shared" si="2600"/>
        <v>-118.34160518134809</v>
      </c>
      <c r="AI7582" s="17">
        <f t="shared" si="2608"/>
        <v>1.1905161439613017</v>
      </c>
      <c r="AJ7582" s="17">
        <f t="shared" si="2609"/>
        <v>0.94422896528854217</v>
      </c>
      <c r="AK7582" s="17">
        <f t="shared" si="2610"/>
        <v>0.75951461028015788</v>
      </c>
      <c r="AL7582" s="17">
        <f t="shared" si="2611"/>
        <v>0.78174490703777533</v>
      </c>
      <c r="AM7582" s="17">
        <f t="shared" si="2612"/>
        <v>0.77052274714301561</v>
      </c>
      <c r="AN7582" s="17">
        <f t="shared" si="2613"/>
        <v>0.94422896528854217</v>
      </c>
      <c r="AO7582" s="17">
        <f t="shared" si="2617"/>
        <v>0</v>
      </c>
      <c r="AP7582" s="17">
        <f t="shared" si="2614"/>
        <v>7.7052274714301561</v>
      </c>
      <c r="AQ7582" s="17">
        <f t="shared" si="2615"/>
        <v>11.905161439613018</v>
      </c>
      <c r="AR7582" s="17">
        <f t="shared" si="2616"/>
        <v>20.017961707267283</v>
      </c>
    </row>
    <row r="7583" spans="2:44" x14ac:dyDescent="0.25">
      <c r="B7583">
        <f>INDEX(RawData!$A$2:$A$1048576,MATCH(FmtData!$B$4+(ROW()-10),RawData!$A$2:$A$1048576,0))</f>
        <v>7768</v>
      </c>
      <c r="C7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3)</f>
        <v>42236.589432870373</v>
      </c>
      <c r="D7583" s="46">
        <f>IF($B$6=1,MID(INDEX(RawData!$B$2:$B$1048576, MATCH(FmtData!$B$4+(ROW()-10),RawData!$A$2:$A$1048576,0)),12,8)+$B$5/24,INDEX(RawData!$C$2:$C$1048576, MATCH(FmtData!$B$4+(ROW()-10),RawData!$A$2:$A$1048576,0)))</f>
        <v>0.5894328703703704</v>
      </c>
      <c r="E7583">
        <f>INDEX(RawData!D$2:D$1048576,MATCH(FmtData!$B$4+(ROW()-10),RawData!$A$2:$A$1048576,0))</f>
        <v>2904.3</v>
      </c>
      <c r="F7583">
        <f>INDEX(RawData!E$2:E$1048576,MATCH(FmtData!$B$4+(ROW()-10),RawData!$A$2:$A$1048576,0))</f>
        <v>6.25</v>
      </c>
      <c r="G7583">
        <f>INDEX(RawData!F$2:F$1048576,MATCH(FmtData!$B$4+(ROW()-10),RawData!$A$2:$A$1048576,0))</f>
        <v>-175.92599999999999</v>
      </c>
      <c r="H7583">
        <f>INDEX(RawData!G$2:G$1048576,MATCH(FmtData!$B$4+(ROW()-10),RawData!$A$2:$A$1048576,0))</f>
        <v>0.49982199999999999</v>
      </c>
      <c r="I7583">
        <f>INDEX(RawData!H$2:H$1048576,MATCH(FmtData!$B$4+(ROW()-10),RawData!$A$2:$A$1048576,0))</f>
        <v>-3.71981E-3</v>
      </c>
      <c r="J7583">
        <f>INDEX(RawData!I$2:I$1048576,MATCH(FmtData!$B$4+(ROW()-10),RawData!$A$2:$A$1048576,0))</f>
        <v>196.3</v>
      </c>
      <c r="K7583">
        <f>INDEX(RawData!J$2:J$1048576,MATCH(FmtData!$B$4+(ROW()-10),RawData!$A$2:$A$1048576,0))</f>
        <v>194.5</v>
      </c>
      <c r="L7583">
        <f>INDEX(RawData!K$2:K$1048576,MATCH(FmtData!$B$4+(ROW()-10),RawData!$A$2:$A$1048576,0))</f>
        <v>194</v>
      </c>
      <c r="M7583">
        <f>INDEX(RawData!L$2:L$1048576,MATCH(FmtData!$B$4+(ROW()-10),RawData!$A$2:$A$1048576,0))</f>
        <v>23.4</v>
      </c>
      <c r="N7583">
        <f>INDEX(RawData!M$2:M$1048576,MATCH(FmtData!$B$4+(ROW()-10),RawData!$A$2:$A$1048576,0))</f>
        <v>21.9</v>
      </c>
      <c r="O7583">
        <f>INDEX(RawData!N$2:N$1048576,MATCH(FmtData!$B$4+(ROW()-10),RawData!$A$2:$A$1048576,0))</f>
        <v>176.4</v>
      </c>
      <c r="P7583">
        <f>INDEX(RawData!O$2:O$1048576,MATCH(FmtData!$B$4+(ROW()-10),RawData!$A$2:$A$1048576,0))</f>
        <v>35.819800000000001</v>
      </c>
      <c r="Q7583">
        <f>INDEX(RawData!P$2:P$1048576,MATCH(FmtData!$B$4+(ROW()-10),RawData!$A$2:$A$1048576,0))</f>
        <v>230.09800000000001</v>
      </c>
      <c r="R7583">
        <f>INDEX(RawData!Q$2:Q$1048576,MATCH(FmtData!$B$4+(ROW()-10),RawData!$A$2:$A$1048576,0))</f>
        <v>1.8310500000000001E-3</v>
      </c>
      <c r="S7583">
        <f>INDEX(RawData!R$2:R$1048576,MATCH(FmtData!$B$4+(ROW()-10),RawData!$A$2:$A$1048576,0))</f>
        <v>0.51633799999999996</v>
      </c>
      <c r="T7583">
        <f>INDEX(RawData!S$2:S$1048576,MATCH(FmtData!$B$4+(ROW()-10),RawData!$A$2:$A$1048576,0))</f>
        <v>0.52676999999999996</v>
      </c>
      <c r="U7583">
        <f>INDEX(RawData!T$2:T$1048576,MATCH(FmtData!$B$4+(ROW()-10),RawData!$A$2:$A$1048576,0))</f>
        <v>18.307500000000001</v>
      </c>
      <c r="V7583">
        <f>INDEX(RawData!U$2:U$1048576,MATCH(FmtData!$B$4+(ROW()-10),RawData!$A$2:$A$1048576,0))</f>
        <v>18.463100000000001</v>
      </c>
      <c r="W7583" s="8">
        <f t="shared" si="2601"/>
        <v>0.15559999999999974</v>
      </c>
      <c r="X7583" s="8">
        <f t="shared" si="2602"/>
        <v>-0.26073607999999993</v>
      </c>
      <c r="Y7583" s="8">
        <f t="shared" si="2603"/>
        <v>-0.15884651999999996</v>
      </c>
      <c r="Z7583" s="8">
        <f t="shared" si="2604"/>
        <v>10.152691814042056</v>
      </c>
      <c r="AA7583" s="8">
        <f t="shared" si="2605"/>
        <v>10.050802254042056</v>
      </c>
      <c r="AB7583" s="8">
        <f t="shared" si="2606"/>
        <v>10.101747034042056</v>
      </c>
      <c r="AC7583" s="6">
        <f t="shared" si="2621"/>
        <v>-277.23500000000001</v>
      </c>
      <c r="AD7583" s="15">
        <f t="shared" si="2618"/>
        <v>-17.462999999999965</v>
      </c>
      <c r="AE7583" s="15">
        <f t="shared" si="2619"/>
        <v>68.452791551277301</v>
      </c>
      <c r="AF7583" s="15">
        <f t="shared" si="2620"/>
        <v>41.299610510253387</v>
      </c>
      <c r="AG7583" s="15">
        <f t="shared" si="2607"/>
        <v>54.811079706319902</v>
      </c>
      <c r="AH7583" s="15">
        <f t="shared" si="2600"/>
        <v>-118.34160518134809</v>
      </c>
      <c r="AI7583" s="17">
        <f t="shared" si="2608"/>
        <v>1.1905161439613017</v>
      </c>
      <c r="AJ7583" s="17">
        <f t="shared" si="2609"/>
        <v>0.94422896528854217</v>
      </c>
      <c r="AK7583" s="17">
        <f t="shared" si="2610"/>
        <v>0.75951461028015788</v>
      </c>
      <c r="AL7583" s="17">
        <f t="shared" si="2611"/>
        <v>0.78174490703777533</v>
      </c>
      <c r="AM7583" s="17">
        <f t="shared" si="2612"/>
        <v>0.77052274714301561</v>
      </c>
      <c r="AN7583" s="17">
        <f t="shared" si="2613"/>
        <v>0.94422896528854217</v>
      </c>
      <c r="AO7583" s="17">
        <f t="shared" si="2617"/>
        <v>0</v>
      </c>
      <c r="AP7583" s="17">
        <f t="shared" si="2614"/>
        <v>7.7052274714301561</v>
      </c>
      <c r="AQ7583" s="17">
        <f t="shared" si="2615"/>
        <v>11.905161439613018</v>
      </c>
      <c r="AR7583" s="17">
        <f t="shared" si="2616"/>
        <v>20.024373809199783</v>
      </c>
    </row>
    <row r="7584" spans="2:44" x14ac:dyDescent="0.25">
      <c r="B7584">
        <f>INDEX(RawData!$A$2:$A$1048576,MATCH(FmtData!$B$4+(ROW()-10),RawData!$A$2:$A$1048576,0))</f>
        <v>7769</v>
      </c>
      <c r="C7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4)</f>
        <v>42236.589548611111</v>
      </c>
      <c r="D7584" s="46">
        <f>IF($B$6=1,MID(INDEX(RawData!$B$2:$B$1048576, MATCH(FmtData!$B$4+(ROW()-10),RawData!$A$2:$A$1048576,0)),12,8)+$B$5/24,INDEX(RawData!$C$2:$C$1048576, MATCH(FmtData!$B$4+(ROW()-10),RawData!$A$2:$A$1048576,0)))</f>
        <v>0.58954861111111112</v>
      </c>
      <c r="E7584">
        <f>INDEX(RawData!D$2:D$1048576,MATCH(FmtData!$B$4+(ROW()-10),RawData!$A$2:$A$1048576,0))</f>
        <v>2904.3</v>
      </c>
      <c r="F7584">
        <f>INDEX(RawData!E$2:E$1048576,MATCH(FmtData!$B$4+(ROW()-10),RawData!$A$2:$A$1048576,0))</f>
        <v>6.25</v>
      </c>
      <c r="G7584">
        <f>INDEX(RawData!F$2:F$1048576,MATCH(FmtData!$B$4+(ROW()-10),RawData!$A$2:$A$1048576,0))</f>
        <v>-175.92599999999999</v>
      </c>
      <c r="H7584">
        <f>INDEX(RawData!G$2:G$1048576,MATCH(FmtData!$B$4+(ROW()-10),RawData!$A$2:$A$1048576,0))</f>
        <v>0.49984099999999998</v>
      </c>
      <c r="I7584">
        <f>INDEX(RawData!H$2:H$1048576,MATCH(FmtData!$B$4+(ROW()-10),RawData!$A$2:$A$1048576,0))</f>
        <v>-3.71981E-3</v>
      </c>
      <c r="J7584">
        <f>INDEX(RawData!I$2:I$1048576,MATCH(FmtData!$B$4+(ROW()-10),RawData!$A$2:$A$1048576,0))</f>
        <v>196.1</v>
      </c>
      <c r="K7584">
        <f>INDEX(RawData!J$2:J$1048576,MATCH(FmtData!$B$4+(ROW()-10),RawData!$A$2:$A$1048576,0))</f>
        <v>193.9</v>
      </c>
      <c r="L7584">
        <f>INDEX(RawData!K$2:K$1048576,MATCH(FmtData!$B$4+(ROW()-10),RawData!$A$2:$A$1048576,0))</f>
        <v>193.9</v>
      </c>
      <c r="M7584">
        <f>INDEX(RawData!L$2:L$1048576,MATCH(FmtData!$B$4+(ROW()-10),RawData!$A$2:$A$1048576,0))</f>
        <v>23.4</v>
      </c>
      <c r="N7584">
        <f>INDEX(RawData!M$2:M$1048576,MATCH(FmtData!$B$4+(ROW()-10),RawData!$A$2:$A$1048576,0))</f>
        <v>21.9</v>
      </c>
      <c r="O7584">
        <f>INDEX(RawData!N$2:N$1048576,MATCH(FmtData!$B$4+(ROW()-10),RawData!$A$2:$A$1048576,0))</f>
        <v>176.4</v>
      </c>
      <c r="P7584">
        <f>INDEX(RawData!O$2:O$1048576,MATCH(FmtData!$B$4+(ROW()-10),RawData!$A$2:$A$1048576,0))</f>
        <v>35.819800000000001</v>
      </c>
      <c r="Q7584">
        <f>INDEX(RawData!P$2:P$1048576,MATCH(FmtData!$B$4+(ROW()-10),RawData!$A$2:$A$1048576,0))</f>
        <v>230.25299999999999</v>
      </c>
      <c r="R7584">
        <f>INDEX(RawData!Q$2:Q$1048576,MATCH(FmtData!$B$4+(ROW()-10),RawData!$A$2:$A$1048576,0))</f>
        <v>1.8310500000000001E-3</v>
      </c>
      <c r="S7584">
        <f>INDEX(RawData!R$2:R$1048576,MATCH(FmtData!$B$4+(ROW()-10),RawData!$A$2:$A$1048576,0))</f>
        <v>0.51633799999999996</v>
      </c>
      <c r="T7584">
        <f>INDEX(RawData!S$2:S$1048576,MATCH(FmtData!$B$4+(ROW()-10),RawData!$A$2:$A$1048576,0))</f>
        <v>0.52676999999999996</v>
      </c>
      <c r="U7584">
        <f>INDEX(RawData!T$2:T$1048576,MATCH(FmtData!$B$4+(ROW()-10),RawData!$A$2:$A$1048576,0))</f>
        <v>18.194600000000001</v>
      </c>
      <c r="V7584">
        <f>INDEX(RawData!U$2:U$1048576,MATCH(FmtData!$B$4+(ROW()-10),RawData!$A$2:$A$1048576,0))</f>
        <v>18.310500000000001</v>
      </c>
      <c r="W7584" s="8">
        <f t="shared" si="2601"/>
        <v>0.11589999999999989</v>
      </c>
      <c r="X7584" s="8">
        <f t="shared" si="2602"/>
        <v>-0.26073607999999993</v>
      </c>
      <c r="Y7584" s="8">
        <f t="shared" si="2603"/>
        <v>-0.15884651999999996</v>
      </c>
      <c r="Z7584" s="8">
        <f t="shared" si="2604"/>
        <v>10.152691814042056</v>
      </c>
      <c r="AA7584" s="8">
        <f t="shared" si="2605"/>
        <v>10.050802254042056</v>
      </c>
      <c r="AB7584" s="8">
        <f t="shared" si="2606"/>
        <v>10.101747034042056</v>
      </c>
      <c r="AC7584" s="6">
        <f t="shared" si="2621"/>
        <v>-277.08000000000004</v>
      </c>
      <c r="AD7584" s="15">
        <f t="shared" si="2618"/>
        <v>-17.307999999999993</v>
      </c>
      <c r="AE7584" s="15">
        <f t="shared" si="2619"/>
        <v>68.452791551277301</v>
      </c>
      <c r="AF7584" s="15">
        <f t="shared" si="2620"/>
        <v>41.299610510253387</v>
      </c>
      <c r="AG7584" s="15">
        <f t="shared" si="2607"/>
        <v>54.811079706319902</v>
      </c>
      <c r="AH7584" s="15">
        <f t="shared" si="2600"/>
        <v>-118.18660518134811</v>
      </c>
      <c r="AI7584" s="17">
        <f t="shared" si="2608"/>
        <v>1.1902133026353281</v>
      </c>
      <c r="AJ7584" s="17">
        <f t="shared" si="2609"/>
        <v>0.94403845341254522</v>
      </c>
      <c r="AK7584" s="17">
        <f t="shared" si="2610"/>
        <v>0.75951461028015788</v>
      </c>
      <c r="AL7584" s="17">
        <f t="shared" si="2611"/>
        <v>0.78174490703777533</v>
      </c>
      <c r="AM7584" s="17">
        <f t="shared" si="2612"/>
        <v>0.77052274714301561</v>
      </c>
      <c r="AN7584" s="17">
        <f t="shared" si="2613"/>
        <v>0.94403845341254522</v>
      </c>
      <c r="AO7584" s="17">
        <f t="shared" si="2617"/>
        <v>0</v>
      </c>
      <c r="AP7584" s="17">
        <f t="shared" si="2614"/>
        <v>7.7052274714301561</v>
      </c>
      <c r="AQ7584" s="17">
        <f t="shared" si="2615"/>
        <v>11.902133026353281</v>
      </c>
      <c r="AR7584" s="17">
        <f t="shared" si="2616"/>
        <v>20.024373809199783</v>
      </c>
    </row>
    <row r="7585" spans="2:44" x14ac:dyDescent="0.25">
      <c r="B7585">
        <f>INDEX(RawData!$A$2:$A$1048576,MATCH(FmtData!$B$4+(ROW()-10),RawData!$A$2:$A$1048576,0))</f>
        <v>7770</v>
      </c>
      <c r="C7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5)</f>
        <v>42236.589675925927</v>
      </c>
      <c r="D7585" s="46">
        <f>IF($B$6=1,MID(INDEX(RawData!$B$2:$B$1048576, MATCH(FmtData!$B$4+(ROW()-10),RawData!$A$2:$A$1048576,0)),12,8)+$B$5/24,INDEX(RawData!$C$2:$C$1048576, MATCH(FmtData!$B$4+(ROW()-10),RawData!$A$2:$A$1048576,0)))</f>
        <v>0.58967592592592599</v>
      </c>
      <c r="E7585">
        <f>INDEX(RawData!D$2:D$1048576,MATCH(FmtData!$B$4+(ROW()-10),RawData!$A$2:$A$1048576,0))</f>
        <v>2904.3</v>
      </c>
      <c r="F7585">
        <f>INDEX(RawData!E$2:E$1048576,MATCH(FmtData!$B$4+(ROW()-10),RawData!$A$2:$A$1048576,0))</f>
        <v>6.25</v>
      </c>
      <c r="G7585">
        <f>INDEX(RawData!F$2:F$1048576,MATCH(FmtData!$B$4+(ROW()-10),RawData!$A$2:$A$1048576,0))</f>
        <v>-175.92599999999999</v>
      </c>
      <c r="H7585">
        <f>INDEX(RawData!G$2:G$1048576,MATCH(FmtData!$B$4+(ROW()-10),RawData!$A$2:$A$1048576,0))</f>
        <v>0.49984099999999998</v>
      </c>
      <c r="I7585">
        <f>INDEX(RawData!H$2:H$1048576,MATCH(FmtData!$B$4+(ROW()-10),RawData!$A$2:$A$1048576,0))</f>
        <v>-3.71981E-3</v>
      </c>
      <c r="J7585">
        <f>INDEX(RawData!I$2:I$1048576,MATCH(FmtData!$B$4+(ROW()-10),RawData!$A$2:$A$1048576,0))</f>
        <v>195.8</v>
      </c>
      <c r="K7585">
        <f>INDEX(RawData!J$2:J$1048576,MATCH(FmtData!$B$4+(ROW()-10),RawData!$A$2:$A$1048576,0))</f>
        <v>193.6</v>
      </c>
      <c r="L7585">
        <f>INDEX(RawData!K$2:K$1048576,MATCH(FmtData!$B$4+(ROW()-10),RawData!$A$2:$A$1048576,0))</f>
        <v>193.8</v>
      </c>
      <c r="M7585">
        <f>INDEX(RawData!L$2:L$1048576,MATCH(FmtData!$B$4+(ROW()-10),RawData!$A$2:$A$1048576,0))</f>
        <v>23.4</v>
      </c>
      <c r="N7585">
        <f>INDEX(RawData!M$2:M$1048576,MATCH(FmtData!$B$4+(ROW()-10),RawData!$A$2:$A$1048576,0))</f>
        <v>21.9</v>
      </c>
      <c r="O7585">
        <f>INDEX(RawData!N$2:N$1048576,MATCH(FmtData!$B$4+(ROW()-10),RawData!$A$2:$A$1048576,0))</f>
        <v>176.4</v>
      </c>
      <c r="P7585">
        <f>INDEX(RawData!O$2:O$1048576,MATCH(FmtData!$B$4+(ROW()-10),RawData!$A$2:$A$1048576,0))</f>
        <v>35.819800000000001</v>
      </c>
      <c r="Q7585">
        <f>INDEX(RawData!P$2:P$1048576,MATCH(FmtData!$B$4+(ROW()-10),RawData!$A$2:$A$1048576,0))</f>
        <v>230.25299999999999</v>
      </c>
      <c r="R7585">
        <f>INDEX(RawData!Q$2:Q$1048576,MATCH(FmtData!$B$4+(ROW()-10),RawData!$A$2:$A$1048576,0))</f>
        <v>1.8310500000000001E-3</v>
      </c>
      <c r="S7585">
        <f>INDEX(RawData!R$2:R$1048576,MATCH(FmtData!$B$4+(ROW()-10),RawData!$A$2:$A$1048576,0))</f>
        <v>0.51633799999999996</v>
      </c>
      <c r="T7585">
        <f>INDEX(RawData!S$2:S$1048576,MATCH(FmtData!$B$4+(ROW()-10),RawData!$A$2:$A$1048576,0))</f>
        <v>0.52676999999999996</v>
      </c>
      <c r="U7585">
        <f>INDEX(RawData!T$2:T$1048576,MATCH(FmtData!$B$4+(ROW()-10),RawData!$A$2:$A$1048576,0))</f>
        <v>18.080100000000002</v>
      </c>
      <c r="V7585">
        <f>INDEX(RawData!U$2:U$1048576,MATCH(FmtData!$B$4+(ROW()-10),RawData!$A$2:$A$1048576,0))</f>
        <v>18.28</v>
      </c>
      <c r="W7585" s="8">
        <f t="shared" si="2601"/>
        <v>0.19989999999999952</v>
      </c>
      <c r="X7585" s="8">
        <f t="shared" si="2602"/>
        <v>-0.26073607999999993</v>
      </c>
      <c r="Y7585" s="8">
        <f t="shared" si="2603"/>
        <v>-0.15884651999999996</v>
      </c>
      <c r="Z7585" s="8">
        <f t="shared" si="2604"/>
        <v>10.152691814042056</v>
      </c>
      <c r="AA7585" s="8">
        <f t="shared" si="2605"/>
        <v>10.050802254042056</v>
      </c>
      <c r="AB7585" s="8">
        <f t="shared" si="2606"/>
        <v>10.101747034042056</v>
      </c>
      <c r="AC7585" s="6">
        <f t="shared" si="2621"/>
        <v>-277.08000000000004</v>
      </c>
      <c r="AD7585" s="15">
        <f t="shared" si="2618"/>
        <v>-17.307999999999993</v>
      </c>
      <c r="AE7585" s="15">
        <f t="shared" si="2619"/>
        <v>68.452791551277301</v>
      </c>
      <c r="AF7585" s="15">
        <f t="shared" si="2620"/>
        <v>41.299610510253387</v>
      </c>
      <c r="AG7585" s="15">
        <f t="shared" si="2607"/>
        <v>54.811079706319902</v>
      </c>
      <c r="AH7585" s="15">
        <f t="shared" si="2600"/>
        <v>-118.18660518134811</v>
      </c>
      <c r="AI7585" s="17">
        <f t="shared" si="2608"/>
        <v>1.1902133026353281</v>
      </c>
      <c r="AJ7585" s="17">
        <f t="shared" si="2609"/>
        <v>0.94403845341254522</v>
      </c>
      <c r="AK7585" s="17">
        <f t="shared" si="2610"/>
        <v>0.75951461028015788</v>
      </c>
      <c r="AL7585" s="17">
        <f t="shared" si="2611"/>
        <v>0.78174490703777533</v>
      </c>
      <c r="AM7585" s="17">
        <f t="shared" si="2612"/>
        <v>0.77052274714301561</v>
      </c>
      <c r="AN7585" s="17">
        <f t="shared" si="2613"/>
        <v>0.94403845341254522</v>
      </c>
      <c r="AO7585" s="17">
        <f t="shared" si="2617"/>
        <v>0</v>
      </c>
      <c r="AP7585" s="17">
        <f t="shared" si="2614"/>
        <v>7.7052274714301561</v>
      </c>
      <c r="AQ7585" s="17">
        <f t="shared" si="2615"/>
        <v>11.902133026353281</v>
      </c>
      <c r="AR7585" s="17">
        <f t="shared" si="2616"/>
        <v>20.024373809199783</v>
      </c>
    </row>
    <row r="7586" spans="2:44" x14ac:dyDescent="0.25">
      <c r="B7586">
        <f>INDEX(RawData!$A$2:$A$1048576,MATCH(FmtData!$B$4+(ROW()-10),RawData!$A$2:$A$1048576,0))</f>
        <v>7771</v>
      </c>
      <c r="C7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6)</f>
        <v>42236.589791666665</v>
      </c>
      <c r="D7586" s="46">
        <f>IF($B$6=1,MID(INDEX(RawData!$B$2:$B$1048576, MATCH(FmtData!$B$4+(ROW()-10),RawData!$A$2:$A$1048576,0)),12,8)+$B$5/24,INDEX(RawData!$C$2:$C$1048576, MATCH(FmtData!$B$4+(ROW()-10),RawData!$A$2:$A$1048576,0)))</f>
        <v>0.5897916666666666</v>
      </c>
      <c r="E7586">
        <f>INDEX(RawData!D$2:D$1048576,MATCH(FmtData!$B$4+(ROW()-10),RawData!$A$2:$A$1048576,0))</f>
        <v>2903.37</v>
      </c>
      <c r="F7586">
        <f>INDEX(RawData!E$2:E$1048576,MATCH(FmtData!$B$4+(ROW()-10),RawData!$A$2:$A$1048576,0))</f>
        <v>6.25</v>
      </c>
      <c r="G7586">
        <f>INDEX(RawData!F$2:F$1048576,MATCH(FmtData!$B$4+(ROW()-10),RawData!$A$2:$A$1048576,0))</f>
        <v>-175.92599999999999</v>
      </c>
      <c r="H7586">
        <f>INDEX(RawData!G$2:G$1048576,MATCH(FmtData!$B$4+(ROW()-10),RawData!$A$2:$A$1048576,0))</f>
        <v>0.49984099999999998</v>
      </c>
      <c r="I7586">
        <f>INDEX(RawData!H$2:H$1048576,MATCH(FmtData!$B$4+(ROW()-10),RawData!$A$2:$A$1048576,0))</f>
        <v>-3.71981E-3</v>
      </c>
      <c r="J7586">
        <f>INDEX(RawData!I$2:I$1048576,MATCH(FmtData!$B$4+(ROW()-10),RawData!$A$2:$A$1048576,0))</f>
        <v>195.6</v>
      </c>
      <c r="K7586">
        <f>INDEX(RawData!J$2:J$1048576,MATCH(FmtData!$B$4+(ROW()-10),RawData!$A$2:$A$1048576,0))</f>
        <v>193.9</v>
      </c>
      <c r="L7586">
        <f>INDEX(RawData!K$2:K$1048576,MATCH(FmtData!$B$4+(ROW()-10),RawData!$A$2:$A$1048576,0))</f>
        <v>193.7</v>
      </c>
      <c r="M7586">
        <f>INDEX(RawData!L$2:L$1048576,MATCH(FmtData!$B$4+(ROW()-10),RawData!$A$2:$A$1048576,0))</f>
        <v>23.4</v>
      </c>
      <c r="N7586">
        <f>INDEX(RawData!M$2:M$1048576,MATCH(FmtData!$B$4+(ROW()-10),RawData!$A$2:$A$1048576,0))</f>
        <v>21.9</v>
      </c>
      <c r="O7586">
        <f>INDEX(RawData!N$2:N$1048576,MATCH(FmtData!$B$4+(ROW()-10),RawData!$A$2:$A$1048576,0))</f>
        <v>176.4</v>
      </c>
      <c r="P7586">
        <f>INDEX(RawData!O$2:O$1048576,MATCH(FmtData!$B$4+(ROW()-10),RawData!$A$2:$A$1048576,0))</f>
        <v>35.819800000000001</v>
      </c>
      <c r="Q7586">
        <f>INDEX(RawData!P$2:P$1048576,MATCH(FmtData!$B$4+(ROW()-10),RawData!$A$2:$A$1048576,0))</f>
        <v>230.25299999999999</v>
      </c>
      <c r="R7586">
        <f>INDEX(RawData!Q$2:Q$1048576,MATCH(FmtData!$B$4+(ROW()-10),RawData!$A$2:$A$1048576,0))</f>
        <v>1.8310500000000001E-3</v>
      </c>
      <c r="S7586">
        <f>INDEX(RawData!R$2:R$1048576,MATCH(FmtData!$B$4+(ROW()-10),RawData!$A$2:$A$1048576,0))</f>
        <v>0.51633799999999996</v>
      </c>
      <c r="T7586">
        <f>INDEX(RawData!S$2:S$1048576,MATCH(FmtData!$B$4+(ROW()-10),RawData!$A$2:$A$1048576,0))</f>
        <v>0.52676999999999996</v>
      </c>
      <c r="U7586">
        <f>INDEX(RawData!T$2:T$1048576,MATCH(FmtData!$B$4+(ROW()-10),RawData!$A$2:$A$1048576,0))</f>
        <v>17.965699999999998</v>
      </c>
      <c r="V7586">
        <f>INDEX(RawData!U$2:U$1048576,MATCH(FmtData!$B$4+(ROW()-10),RawData!$A$2:$A$1048576,0))</f>
        <v>18.127400000000002</v>
      </c>
      <c r="W7586" s="8">
        <f t="shared" si="2601"/>
        <v>0.16170000000000329</v>
      </c>
      <c r="X7586" s="8">
        <f t="shared" si="2602"/>
        <v>-0.26073607999999993</v>
      </c>
      <c r="Y7586" s="8">
        <f t="shared" si="2603"/>
        <v>-0.15884651999999996</v>
      </c>
      <c r="Z7586" s="8">
        <f t="shared" si="2604"/>
        <v>10.152691814042056</v>
      </c>
      <c r="AA7586" s="8">
        <f t="shared" si="2605"/>
        <v>10.050802254042056</v>
      </c>
      <c r="AB7586" s="8">
        <f t="shared" si="2606"/>
        <v>10.101747034042056</v>
      </c>
      <c r="AC7586" s="6">
        <f t="shared" si="2621"/>
        <v>-277.08000000000004</v>
      </c>
      <c r="AD7586" s="15">
        <f t="shared" si="2618"/>
        <v>-17.307999999999993</v>
      </c>
      <c r="AE7586" s="15">
        <f t="shared" si="2619"/>
        <v>68.452791551277301</v>
      </c>
      <c r="AF7586" s="15">
        <f t="shared" si="2620"/>
        <v>41.299610510253387</v>
      </c>
      <c r="AG7586" s="15">
        <f t="shared" si="2607"/>
        <v>54.811079706319902</v>
      </c>
      <c r="AH7586" s="15">
        <f t="shared" si="2600"/>
        <v>-118.18660518134811</v>
      </c>
      <c r="AI7586" s="17">
        <f t="shared" si="2608"/>
        <v>1.1902133026353281</v>
      </c>
      <c r="AJ7586" s="17">
        <f t="shared" si="2609"/>
        <v>0.94403845341254522</v>
      </c>
      <c r="AK7586" s="17">
        <f t="shared" si="2610"/>
        <v>0.75951461028015788</v>
      </c>
      <c r="AL7586" s="17">
        <f t="shared" si="2611"/>
        <v>0.78174490703777533</v>
      </c>
      <c r="AM7586" s="17">
        <f t="shared" si="2612"/>
        <v>0.77052274714301561</v>
      </c>
      <c r="AN7586" s="17">
        <f t="shared" si="2613"/>
        <v>0.94403845341254522</v>
      </c>
      <c r="AO7586" s="17">
        <f t="shared" si="2617"/>
        <v>0</v>
      </c>
      <c r="AP7586" s="17">
        <f t="shared" si="2614"/>
        <v>7.7052274714301561</v>
      </c>
      <c r="AQ7586" s="17">
        <f t="shared" si="2615"/>
        <v>11.902133026353281</v>
      </c>
      <c r="AR7586" s="17">
        <f t="shared" si="2616"/>
        <v>20.017961707267283</v>
      </c>
    </row>
    <row r="7587" spans="2:44" x14ac:dyDescent="0.25">
      <c r="B7587">
        <f>INDEX(RawData!$A$2:$A$1048576,MATCH(FmtData!$B$4+(ROW()-10),RawData!$A$2:$A$1048576,0))</f>
        <v>7772</v>
      </c>
      <c r="C7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7)</f>
        <v>42236.589907407404</v>
      </c>
      <c r="D7587" s="46">
        <f>IF($B$6=1,MID(INDEX(RawData!$B$2:$B$1048576, MATCH(FmtData!$B$4+(ROW()-10),RawData!$A$2:$A$1048576,0)),12,8)+$B$5/24,INDEX(RawData!$C$2:$C$1048576, MATCH(FmtData!$B$4+(ROW()-10),RawData!$A$2:$A$1048576,0)))</f>
        <v>0.58990740740740744</v>
      </c>
      <c r="E7587">
        <f>INDEX(RawData!D$2:D$1048576,MATCH(FmtData!$B$4+(ROW()-10),RawData!$A$2:$A$1048576,0))</f>
        <v>2904.3</v>
      </c>
      <c r="F7587">
        <f>INDEX(RawData!E$2:E$1048576,MATCH(FmtData!$B$4+(ROW()-10),RawData!$A$2:$A$1048576,0))</f>
        <v>6.25</v>
      </c>
      <c r="G7587">
        <f>INDEX(RawData!F$2:F$1048576,MATCH(FmtData!$B$4+(ROW()-10),RawData!$A$2:$A$1048576,0))</f>
        <v>-187.10900000000001</v>
      </c>
      <c r="H7587">
        <f>INDEX(RawData!G$2:G$1048576,MATCH(FmtData!$B$4+(ROW()-10),RawData!$A$2:$A$1048576,0))</f>
        <v>0.49984099999999998</v>
      </c>
      <c r="I7587">
        <f>INDEX(RawData!H$2:H$1048576,MATCH(FmtData!$B$4+(ROW()-10),RawData!$A$2:$A$1048576,0))</f>
        <v>-3.71981E-3</v>
      </c>
      <c r="J7587">
        <f>INDEX(RawData!I$2:I$1048576,MATCH(FmtData!$B$4+(ROW()-10),RawData!$A$2:$A$1048576,0))</f>
        <v>195.4</v>
      </c>
      <c r="K7587">
        <f>INDEX(RawData!J$2:J$1048576,MATCH(FmtData!$B$4+(ROW()-10),RawData!$A$2:$A$1048576,0))</f>
        <v>194</v>
      </c>
      <c r="L7587">
        <f>INDEX(RawData!K$2:K$1048576,MATCH(FmtData!$B$4+(ROW()-10),RawData!$A$2:$A$1048576,0))</f>
        <v>193.6</v>
      </c>
      <c r="M7587">
        <f>INDEX(RawData!L$2:L$1048576,MATCH(FmtData!$B$4+(ROW()-10),RawData!$A$2:$A$1048576,0))</f>
        <v>23.3</v>
      </c>
      <c r="N7587">
        <f>INDEX(RawData!M$2:M$1048576,MATCH(FmtData!$B$4+(ROW()-10),RawData!$A$2:$A$1048576,0))</f>
        <v>21.9</v>
      </c>
      <c r="O7587">
        <f>INDEX(RawData!N$2:N$1048576,MATCH(FmtData!$B$4+(ROW()-10),RawData!$A$2:$A$1048576,0))</f>
        <v>176.4</v>
      </c>
      <c r="P7587">
        <f>INDEX(RawData!O$2:O$1048576,MATCH(FmtData!$B$4+(ROW()-10),RawData!$A$2:$A$1048576,0))</f>
        <v>35.819800000000001</v>
      </c>
      <c r="Q7587">
        <f>INDEX(RawData!P$2:P$1048576,MATCH(FmtData!$B$4+(ROW()-10),RawData!$A$2:$A$1048576,0))</f>
        <v>230.25299999999999</v>
      </c>
      <c r="R7587">
        <f>INDEX(RawData!Q$2:Q$1048576,MATCH(FmtData!$B$4+(ROW()-10),RawData!$A$2:$A$1048576,0))</f>
        <v>1.8310500000000001E-3</v>
      </c>
      <c r="S7587">
        <f>INDEX(RawData!R$2:R$1048576,MATCH(FmtData!$B$4+(ROW()-10),RawData!$A$2:$A$1048576,0))</f>
        <v>0.51633799999999996</v>
      </c>
      <c r="T7587">
        <f>INDEX(RawData!S$2:S$1048576,MATCH(FmtData!$B$4+(ROW()-10),RawData!$A$2:$A$1048576,0))</f>
        <v>0.52676999999999996</v>
      </c>
      <c r="U7587">
        <f>INDEX(RawData!T$2:T$1048576,MATCH(FmtData!$B$4+(ROW()-10),RawData!$A$2:$A$1048576,0))</f>
        <v>17.851299999999998</v>
      </c>
      <c r="V7587">
        <f>INDEX(RawData!U$2:U$1048576,MATCH(FmtData!$B$4+(ROW()-10),RawData!$A$2:$A$1048576,0))</f>
        <v>18.081700000000001</v>
      </c>
      <c r="W7587" s="8">
        <f t="shared" si="2601"/>
        <v>0.23040000000000305</v>
      </c>
      <c r="X7587" s="8">
        <f t="shared" si="2602"/>
        <v>-0.26073607999999993</v>
      </c>
      <c r="Y7587" s="8">
        <f t="shared" si="2603"/>
        <v>-0.15884651999999996</v>
      </c>
      <c r="Z7587" s="8">
        <f t="shared" si="2604"/>
        <v>10.152691814042056</v>
      </c>
      <c r="AA7587" s="8">
        <f t="shared" si="2605"/>
        <v>10.050802254042056</v>
      </c>
      <c r="AB7587" s="8">
        <f t="shared" si="2606"/>
        <v>10.101747034042056</v>
      </c>
      <c r="AC7587" s="6">
        <f t="shared" si="2621"/>
        <v>-277.08000000000004</v>
      </c>
      <c r="AD7587" s="15">
        <f t="shared" si="2618"/>
        <v>-17.307999999999993</v>
      </c>
      <c r="AE7587" s="15">
        <f t="shared" si="2619"/>
        <v>68.452791551277301</v>
      </c>
      <c r="AF7587" s="15">
        <f t="shared" si="2620"/>
        <v>41.299610510253387</v>
      </c>
      <c r="AG7587" s="15">
        <f t="shared" si="2607"/>
        <v>54.811079706319902</v>
      </c>
      <c r="AH7587" s="15">
        <f t="shared" si="2600"/>
        <v>-118.18660518134811</v>
      </c>
      <c r="AI7587" s="17">
        <f t="shared" si="2608"/>
        <v>1.1902133026353281</v>
      </c>
      <c r="AJ7587" s="17">
        <f t="shared" si="2609"/>
        <v>0.94403845341254522</v>
      </c>
      <c r="AK7587" s="17">
        <f t="shared" si="2610"/>
        <v>0.75951461028015788</v>
      </c>
      <c r="AL7587" s="17">
        <f t="shared" si="2611"/>
        <v>0.78174490703777533</v>
      </c>
      <c r="AM7587" s="17">
        <f t="shared" si="2612"/>
        <v>0.77052274714301561</v>
      </c>
      <c r="AN7587" s="17">
        <f t="shared" si="2613"/>
        <v>0.94403845341254522</v>
      </c>
      <c r="AO7587" s="17">
        <f t="shared" si="2617"/>
        <v>0</v>
      </c>
      <c r="AP7587" s="17">
        <f t="shared" si="2614"/>
        <v>7.7052274714301561</v>
      </c>
      <c r="AQ7587" s="17">
        <f t="shared" si="2615"/>
        <v>11.902133026353281</v>
      </c>
      <c r="AR7587" s="17">
        <f t="shared" si="2616"/>
        <v>20.024373809199783</v>
      </c>
    </row>
    <row r="7588" spans="2:44" x14ac:dyDescent="0.25">
      <c r="B7588">
        <f>INDEX(RawData!$A$2:$A$1048576,MATCH(FmtData!$B$4+(ROW()-10),RawData!$A$2:$A$1048576,0))</f>
        <v>7773</v>
      </c>
      <c r="C7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8)</f>
        <v>42236.59002314815</v>
      </c>
      <c r="D7588" s="46">
        <f>IF($B$6=1,MID(INDEX(RawData!$B$2:$B$1048576, MATCH(FmtData!$B$4+(ROW()-10),RawData!$A$2:$A$1048576,0)),12,8)+$B$5/24,INDEX(RawData!$C$2:$C$1048576, MATCH(FmtData!$B$4+(ROW()-10),RawData!$A$2:$A$1048576,0)))</f>
        <v>0.59002314814814816</v>
      </c>
      <c r="E7588">
        <f>INDEX(RawData!D$2:D$1048576,MATCH(FmtData!$B$4+(ROW()-10),RawData!$A$2:$A$1048576,0))</f>
        <v>2904.3</v>
      </c>
      <c r="F7588">
        <f>INDEX(RawData!E$2:E$1048576,MATCH(FmtData!$B$4+(ROW()-10),RawData!$A$2:$A$1048576,0))</f>
        <v>6.25</v>
      </c>
      <c r="G7588">
        <f>INDEX(RawData!F$2:F$1048576,MATCH(FmtData!$B$4+(ROW()-10),RawData!$A$2:$A$1048576,0))</f>
        <v>-187.10900000000001</v>
      </c>
      <c r="H7588">
        <f>INDEX(RawData!G$2:G$1048576,MATCH(FmtData!$B$4+(ROW()-10),RawData!$A$2:$A$1048576,0))</f>
        <v>0.49984099999999998</v>
      </c>
      <c r="I7588">
        <f>INDEX(RawData!H$2:H$1048576,MATCH(FmtData!$B$4+(ROW()-10),RawData!$A$2:$A$1048576,0))</f>
        <v>-3.71981E-3</v>
      </c>
      <c r="J7588">
        <f>INDEX(RawData!I$2:I$1048576,MATCH(FmtData!$B$4+(ROW()-10),RawData!$A$2:$A$1048576,0))</f>
        <v>195.1</v>
      </c>
      <c r="K7588">
        <f>INDEX(RawData!J$2:J$1048576,MATCH(FmtData!$B$4+(ROW()-10),RawData!$A$2:$A$1048576,0))</f>
        <v>194.4</v>
      </c>
      <c r="L7588">
        <f>INDEX(RawData!K$2:K$1048576,MATCH(FmtData!$B$4+(ROW()-10),RawData!$A$2:$A$1048576,0))</f>
        <v>193.5</v>
      </c>
      <c r="M7588">
        <f>INDEX(RawData!L$2:L$1048576,MATCH(FmtData!$B$4+(ROW()-10),RawData!$A$2:$A$1048576,0))</f>
        <v>23.3</v>
      </c>
      <c r="N7588">
        <f>INDEX(RawData!M$2:M$1048576,MATCH(FmtData!$B$4+(ROW()-10),RawData!$A$2:$A$1048576,0))</f>
        <v>21.9</v>
      </c>
      <c r="O7588">
        <f>INDEX(RawData!N$2:N$1048576,MATCH(FmtData!$B$4+(ROW()-10),RawData!$A$2:$A$1048576,0))</f>
        <v>176.4</v>
      </c>
      <c r="P7588">
        <f>INDEX(RawData!O$2:O$1048576,MATCH(FmtData!$B$4+(ROW()-10),RawData!$A$2:$A$1048576,0))</f>
        <v>35.819800000000001</v>
      </c>
      <c r="Q7588">
        <f>INDEX(RawData!P$2:P$1048576,MATCH(FmtData!$B$4+(ROW()-10),RawData!$A$2:$A$1048576,0))</f>
        <v>230.25299999999999</v>
      </c>
      <c r="R7588">
        <f>INDEX(RawData!Q$2:Q$1048576,MATCH(FmtData!$B$4+(ROW()-10),RawData!$A$2:$A$1048576,0))</f>
        <v>1.8310500000000001E-3</v>
      </c>
      <c r="S7588">
        <f>INDEX(RawData!R$2:R$1048576,MATCH(FmtData!$B$4+(ROW()-10),RawData!$A$2:$A$1048576,0))</f>
        <v>0.51633799999999996</v>
      </c>
      <c r="T7588">
        <f>INDEX(RawData!S$2:S$1048576,MATCH(FmtData!$B$4+(ROW()-10),RawData!$A$2:$A$1048576,0))</f>
        <v>0.52676999999999996</v>
      </c>
      <c r="U7588">
        <f>INDEX(RawData!T$2:T$1048576,MATCH(FmtData!$B$4+(ROW()-10),RawData!$A$2:$A$1048576,0))</f>
        <v>2.7465799999999999E-2</v>
      </c>
      <c r="V7588">
        <f>INDEX(RawData!U$2:U$1048576,MATCH(FmtData!$B$4+(ROW()-10),RawData!$A$2:$A$1048576,0))</f>
        <v>0.152588</v>
      </c>
      <c r="W7588" s="8">
        <f t="shared" si="2601"/>
        <v>0.12512220000000002</v>
      </c>
      <c r="X7588" s="8">
        <f t="shared" si="2602"/>
        <v>-0.26073607999999993</v>
      </c>
      <c r="Y7588" s="8">
        <f t="shared" si="2603"/>
        <v>-0.15884651999999996</v>
      </c>
      <c r="Z7588" s="8">
        <f t="shared" si="2604"/>
        <v>10.152691814042056</v>
      </c>
      <c r="AA7588" s="8">
        <f t="shared" si="2605"/>
        <v>10.050802254042056</v>
      </c>
      <c r="AB7588" s="8">
        <f t="shared" si="2606"/>
        <v>10.101747034042056</v>
      </c>
      <c r="AC7588" s="6">
        <f t="shared" si="2621"/>
        <v>-277.08000000000004</v>
      </c>
      <c r="AD7588" s="15">
        <f t="shared" si="2618"/>
        <v>-17.307999999999993</v>
      </c>
      <c r="AE7588" s="15">
        <f t="shared" si="2619"/>
        <v>68.452791551277301</v>
      </c>
      <c r="AF7588" s="15">
        <f t="shared" si="2620"/>
        <v>41.299610510253387</v>
      </c>
      <c r="AG7588" s="15">
        <f t="shared" si="2607"/>
        <v>54.811079706319902</v>
      </c>
      <c r="AH7588" s="15">
        <f t="shared" si="2600"/>
        <v>-118.18660518134811</v>
      </c>
      <c r="AI7588" s="17">
        <f t="shared" si="2608"/>
        <v>1.1902133026353281</v>
      </c>
      <c r="AJ7588" s="17">
        <f t="shared" si="2609"/>
        <v>0.94403845341254522</v>
      </c>
      <c r="AK7588" s="17">
        <f t="shared" si="2610"/>
        <v>0.75951461028015788</v>
      </c>
      <c r="AL7588" s="17">
        <f t="shared" si="2611"/>
        <v>0.78174490703777533</v>
      </c>
      <c r="AM7588" s="17">
        <f t="shared" si="2612"/>
        <v>0.77052274714301561</v>
      </c>
      <c r="AN7588" s="17">
        <f t="shared" si="2613"/>
        <v>0.94403845341254522</v>
      </c>
      <c r="AO7588" s="17">
        <f t="shared" si="2617"/>
        <v>0</v>
      </c>
      <c r="AP7588" s="17">
        <f t="shared" si="2614"/>
        <v>7.7052274714301561</v>
      </c>
      <c r="AQ7588" s="17">
        <f t="shared" si="2615"/>
        <v>11.902133026353281</v>
      </c>
      <c r="AR7588" s="17">
        <f t="shared" si="2616"/>
        <v>20.024373809199783</v>
      </c>
    </row>
    <row r="7589" spans="2:44" x14ac:dyDescent="0.25">
      <c r="B7589">
        <f>INDEX(RawData!$A$2:$A$1048576,MATCH(FmtData!$B$4+(ROW()-10),RawData!$A$2:$A$1048576,0))</f>
        <v>7774</v>
      </c>
      <c r="C7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9)</f>
        <v>42236.590138888889</v>
      </c>
      <c r="D7589" s="46">
        <f>IF($B$6=1,MID(INDEX(RawData!$B$2:$B$1048576, MATCH(FmtData!$B$4+(ROW()-10),RawData!$A$2:$A$1048576,0)),12,8)+$B$5/24,INDEX(RawData!$C$2:$C$1048576, MATCH(FmtData!$B$4+(ROW()-10),RawData!$A$2:$A$1048576,0)))</f>
        <v>0.59013888888888888</v>
      </c>
      <c r="E7589">
        <f>INDEX(RawData!D$2:D$1048576,MATCH(FmtData!$B$4+(ROW()-10),RawData!$A$2:$A$1048576,0))</f>
        <v>2903.37</v>
      </c>
      <c r="F7589">
        <f>INDEX(RawData!E$2:E$1048576,MATCH(FmtData!$B$4+(ROW()-10),RawData!$A$2:$A$1048576,0))</f>
        <v>6.25</v>
      </c>
      <c r="G7589">
        <f>INDEX(RawData!F$2:F$1048576,MATCH(FmtData!$B$4+(ROW()-10),RawData!$A$2:$A$1048576,0))</f>
        <v>-187.10900000000001</v>
      </c>
      <c r="H7589">
        <f>INDEX(RawData!G$2:G$1048576,MATCH(FmtData!$B$4+(ROW()-10),RawData!$A$2:$A$1048576,0))</f>
        <v>0.49984099999999998</v>
      </c>
      <c r="I7589">
        <f>INDEX(RawData!H$2:H$1048576,MATCH(FmtData!$B$4+(ROW()-10),RawData!$A$2:$A$1048576,0))</f>
        <v>-3.53587E-3</v>
      </c>
      <c r="J7589">
        <f>INDEX(RawData!I$2:I$1048576,MATCH(FmtData!$B$4+(ROW()-10),RawData!$A$2:$A$1048576,0))</f>
        <v>194.9</v>
      </c>
      <c r="K7589">
        <f>INDEX(RawData!J$2:J$1048576,MATCH(FmtData!$B$4+(ROW()-10),RawData!$A$2:$A$1048576,0))</f>
        <v>195</v>
      </c>
      <c r="L7589">
        <f>INDEX(RawData!K$2:K$1048576,MATCH(FmtData!$B$4+(ROW()-10),RawData!$A$2:$A$1048576,0))</f>
        <v>193.4</v>
      </c>
      <c r="M7589">
        <f>INDEX(RawData!L$2:L$1048576,MATCH(FmtData!$B$4+(ROW()-10),RawData!$A$2:$A$1048576,0))</f>
        <v>23.3</v>
      </c>
      <c r="N7589">
        <f>INDEX(RawData!M$2:M$1048576,MATCH(FmtData!$B$4+(ROW()-10),RawData!$A$2:$A$1048576,0))</f>
        <v>21.9</v>
      </c>
      <c r="O7589">
        <f>INDEX(RawData!N$2:N$1048576,MATCH(FmtData!$B$4+(ROW()-10),RawData!$A$2:$A$1048576,0))</f>
        <v>176.4</v>
      </c>
      <c r="P7589">
        <f>INDEX(RawData!O$2:O$1048576,MATCH(FmtData!$B$4+(ROW()-10),RawData!$A$2:$A$1048576,0))</f>
        <v>35.819800000000001</v>
      </c>
      <c r="Q7589">
        <f>INDEX(RawData!P$2:P$1048576,MATCH(FmtData!$B$4+(ROW()-10),RawData!$A$2:$A$1048576,0))</f>
        <v>230.25299999999999</v>
      </c>
      <c r="R7589">
        <f>INDEX(RawData!Q$2:Q$1048576,MATCH(FmtData!$B$4+(ROW()-10),RawData!$A$2:$A$1048576,0))</f>
        <v>2.4414100000000002E-3</v>
      </c>
      <c r="S7589">
        <f>INDEX(RawData!R$2:R$1048576,MATCH(FmtData!$B$4+(ROW()-10),RawData!$A$2:$A$1048576,0))</f>
        <v>0.51633799999999996</v>
      </c>
      <c r="T7589">
        <f>INDEX(RawData!S$2:S$1048576,MATCH(FmtData!$B$4+(ROW()-10),RawData!$A$2:$A$1048576,0))</f>
        <v>0.52676999999999996</v>
      </c>
      <c r="U7589">
        <f>INDEX(RawData!T$2:T$1048576,MATCH(FmtData!$B$4+(ROW()-10),RawData!$A$2:$A$1048576,0))</f>
        <v>0</v>
      </c>
      <c r="V7589">
        <f>INDEX(RawData!U$2:U$1048576,MATCH(FmtData!$B$4+(ROW()-10),RawData!$A$2:$A$1048576,0))</f>
        <v>0.12207</v>
      </c>
      <c r="W7589" s="8">
        <f t="shared" si="2601"/>
        <v>0.12207</v>
      </c>
      <c r="X7589" s="8">
        <f t="shared" si="2602"/>
        <v>-0.26073607999999993</v>
      </c>
      <c r="Y7589" s="8">
        <f t="shared" si="2603"/>
        <v>-0.15884651999999996</v>
      </c>
      <c r="Z7589" s="8">
        <f t="shared" si="2604"/>
        <v>10.152691814042056</v>
      </c>
      <c r="AA7589" s="8">
        <f t="shared" si="2605"/>
        <v>10.050802254042056</v>
      </c>
      <c r="AB7589" s="8">
        <f t="shared" si="2606"/>
        <v>10.101747034042056</v>
      </c>
      <c r="AC7589" s="6">
        <f t="shared" si="2621"/>
        <v>-277.08000000000004</v>
      </c>
      <c r="AD7589" s="15">
        <f t="shared" si="2618"/>
        <v>-17.307999999999993</v>
      </c>
      <c r="AE7589" s="15">
        <f t="shared" si="2619"/>
        <v>68.452791551277301</v>
      </c>
      <c r="AF7589" s="15">
        <f t="shared" si="2620"/>
        <v>41.299610510253387</v>
      </c>
      <c r="AG7589" s="15">
        <f t="shared" si="2607"/>
        <v>54.811079706319902</v>
      </c>
      <c r="AH7589" s="15">
        <f t="shared" si="2600"/>
        <v>-118.18660518134811</v>
      </c>
      <c r="AI7589" s="17">
        <f t="shared" si="2608"/>
        <v>1.1902133026353281</v>
      </c>
      <c r="AJ7589" s="17">
        <f t="shared" si="2609"/>
        <v>0.94403845341254522</v>
      </c>
      <c r="AK7589" s="17">
        <f t="shared" si="2610"/>
        <v>0.75951461028015788</v>
      </c>
      <c r="AL7589" s="17">
        <f t="shared" si="2611"/>
        <v>0.78174490703777533</v>
      </c>
      <c r="AM7589" s="17">
        <f t="shared" si="2612"/>
        <v>0.77052274714301561</v>
      </c>
      <c r="AN7589" s="17">
        <f t="shared" si="2613"/>
        <v>0.94403845341254522</v>
      </c>
      <c r="AO7589" s="17">
        <f t="shared" si="2617"/>
        <v>0</v>
      </c>
      <c r="AP7589" s="17">
        <f t="shared" si="2614"/>
        <v>7.7052274714301561</v>
      </c>
      <c r="AQ7589" s="17">
        <f t="shared" si="2615"/>
        <v>11.902133026353281</v>
      </c>
      <c r="AR7589" s="17">
        <f t="shared" si="2616"/>
        <v>20.017961707267283</v>
      </c>
    </row>
    <row r="7590" spans="2:44" x14ac:dyDescent="0.25">
      <c r="B7590">
        <f>INDEX(RawData!$A$2:$A$1048576,MATCH(FmtData!$B$4+(ROW()-10),RawData!$A$2:$A$1048576,0))</f>
        <v>7775</v>
      </c>
      <c r="C7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0)</f>
        <v>42236.590243055558</v>
      </c>
      <c r="D7590" s="46">
        <f>IF($B$6=1,MID(INDEX(RawData!$B$2:$B$1048576, MATCH(FmtData!$B$4+(ROW()-10),RawData!$A$2:$A$1048576,0)),12,8)+$B$5/24,INDEX(RawData!$C$2:$C$1048576, MATCH(FmtData!$B$4+(ROW()-10),RawData!$A$2:$A$1048576,0)))</f>
        <v>0.59024305555555556</v>
      </c>
      <c r="E7590">
        <f>INDEX(RawData!D$2:D$1048576,MATCH(FmtData!$B$4+(ROW()-10),RawData!$A$2:$A$1048576,0))</f>
        <v>2902.44</v>
      </c>
      <c r="F7590">
        <f>INDEX(RawData!E$2:E$1048576,MATCH(FmtData!$B$4+(ROW()-10),RawData!$A$2:$A$1048576,0))</f>
        <v>6.25</v>
      </c>
      <c r="G7590">
        <f>INDEX(RawData!F$2:F$1048576,MATCH(FmtData!$B$4+(ROW()-10),RawData!$A$2:$A$1048576,0))</f>
        <v>-187.10900000000001</v>
      </c>
      <c r="H7590">
        <f>INDEX(RawData!G$2:G$1048576,MATCH(FmtData!$B$4+(ROW()-10),RawData!$A$2:$A$1048576,0))</f>
        <v>0.49984099999999998</v>
      </c>
      <c r="I7590">
        <f>INDEX(RawData!H$2:H$1048576,MATCH(FmtData!$B$4+(ROW()-10),RawData!$A$2:$A$1048576,0))</f>
        <v>-3.71981E-3</v>
      </c>
      <c r="J7590">
        <f>INDEX(RawData!I$2:I$1048576,MATCH(FmtData!$B$4+(ROW()-10),RawData!$A$2:$A$1048576,0))</f>
        <v>194.7</v>
      </c>
      <c r="K7590">
        <f>INDEX(RawData!J$2:J$1048576,MATCH(FmtData!$B$4+(ROW()-10),RawData!$A$2:$A$1048576,0))</f>
        <v>195.5</v>
      </c>
      <c r="L7590">
        <f>INDEX(RawData!K$2:K$1048576,MATCH(FmtData!$B$4+(ROW()-10),RawData!$A$2:$A$1048576,0))</f>
        <v>193.3</v>
      </c>
      <c r="M7590">
        <f>INDEX(RawData!L$2:L$1048576,MATCH(FmtData!$B$4+(ROW()-10),RawData!$A$2:$A$1048576,0))</f>
        <v>23.3</v>
      </c>
      <c r="N7590">
        <f>INDEX(RawData!M$2:M$1048576,MATCH(FmtData!$B$4+(ROW()-10),RawData!$A$2:$A$1048576,0))</f>
        <v>21.9</v>
      </c>
      <c r="O7590">
        <f>INDEX(RawData!N$2:N$1048576,MATCH(FmtData!$B$4+(ROW()-10),RawData!$A$2:$A$1048576,0))</f>
        <v>176.4</v>
      </c>
      <c r="P7590">
        <f>INDEX(RawData!O$2:O$1048576,MATCH(FmtData!$B$4+(ROW()-10),RawData!$A$2:$A$1048576,0))</f>
        <v>35.819800000000001</v>
      </c>
      <c r="Q7590">
        <f>INDEX(RawData!P$2:P$1048576,MATCH(FmtData!$B$4+(ROW()-10),RawData!$A$2:$A$1048576,0))</f>
        <v>230.22200000000001</v>
      </c>
      <c r="R7590">
        <f>INDEX(RawData!Q$2:Q$1048576,MATCH(FmtData!$B$4+(ROW()-10),RawData!$A$2:$A$1048576,0))</f>
        <v>1.8310500000000001E-3</v>
      </c>
      <c r="S7590">
        <f>INDEX(RawData!R$2:R$1048576,MATCH(FmtData!$B$4+(ROW()-10),RawData!$A$2:$A$1048576,0))</f>
        <v>0.51633799999999996</v>
      </c>
      <c r="T7590">
        <f>INDEX(RawData!S$2:S$1048576,MATCH(FmtData!$B$4+(ROW()-10),RawData!$A$2:$A$1048576,0))</f>
        <v>0.52676999999999996</v>
      </c>
      <c r="U7590">
        <f>INDEX(RawData!T$2:T$1048576,MATCH(FmtData!$B$4+(ROW()-10),RawData!$A$2:$A$1048576,0))</f>
        <v>-3.0517600000000001E-3</v>
      </c>
      <c r="V7590">
        <f>INDEX(RawData!U$2:U$1048576,MATCH(FmtData!$B$4+(ROW()-10),RawData!$A$2:$A$1048576,0))</f>
        <v>0.12207</v>
      </c>
      <c r="W7590" s="8">
        <f t="shared" si="2601"/>
        <v>0.12512176</v>
      </c>
      <c r="X7590" s="8">
        <f t="shared" si="2602"/>
        <v>-0.26073607999999993</v>
      </c>
      <c r="Y7590" s="8">
        <f t="shared" si="2603"/>
        <v>-0.15884651999999996</v>
      </c>
      <c r="Z7590" s="8">
        <f t="shared" si="2604"/>
        <v>10.152691814042056</v>
      </c>
      <c r="AA7590" s="8">
        <f t="shared" si="2605"/>
        <v>10.050802254042056</v>
      </c>
      <c r="AB7590" s="8">
        <f t="shared" si="2606"/>
        <v>10.101747034042056</v>
      </c>
      <c r="AC7590" s="6">
        <f t="shared" si="2621"/>
        <v>-277.11099999999999</v>
      </c>
      <c r="AD7590" s="15">
        <f t="shared" si="2618"/>
        <v>-17.338999999999942</v>
      </c>
      <c r="AE7590" s="15">
        <f t="shared" si="2619"/>
        <v>68.452791551277301</v>
      </c>
      <c r="AF7590" s="15">
        <f t="shared" si="2620"/>
        <v>41.299610510253387</v>
      </c>
      <c r="AG7590" s="15">
        <f t="shared" si="2607"/>
        <v>54.811079706319902</v>
      </c>
      <c r="AH7590" s="15">
        <f t="shared" si="2600"/>
        <v>-118.21760518134806</v>
      </c>
      <c r="AI7590" s="17">
        <f t="shared" si="2608"/>
        <v>1.1902738585740997</v>
      </c>
      <c r="AJ7590" s="17">
        <f t="shared" si="2609"/>
        <v>0.94407654963733123</v>
      </c>
      <c r="AK7590" s="17">
        <f t="shared" si="2610"/>
        <v>0.75951461028015788</v>
      </c>
      <c r="AL7590" s="17">
        <f t="shared" si="2611"/>
        <v>0.78174490703777533</v>
      </c>
      <c r="AM7590" s="17">
        <f t="shared" si="2612"/>
        <v>0.77052274714301561</v>
      </c>
      <c r="AN7590" s="17">
        <f t="shared" si="2613"/>
        <v>0.94407654963733123</v>
      </c>
      <c r="AO7590" s="17">
        <f t="shared" si="2617"/>
        <v>0</v>
      </c>
      <c r="AP7590" s="17">
        <f t="shared" si="2614"/>
        <v>7.7052274714301561</v>
      </c>
      <c r="AQ7590" s="17">
        <f t="shared" si="2615"/>
        <v>11.902738585740998</v>
      </c>
      <c r="AR7590" s="17">
        <f t="shared" si="2616"/>
        <v>20.011549605334785</v>
      </c>
    </row>
    <row r="7591" spans="2:44" x14ac:dyDescent="0.25">
      <c r="B7591">
        <f>INDEX(RawData!$A$2:$A$1048576,MATCH(FmtData!$B$4+(ROW()-10),RawData!$A$2:$A$1048576,0))</f>
        <v>7776</v>
      </c>
      <c r="C7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1)</f>
        <v>42236.590358796297</v>
      </c>
      <c r="D7591" s="46">
        <f>IF($B$6=1,MID(INDEX(RawData!$B$2:$B$1048576, MATCH(FmtData!$B$4+(ROW()-10),RawData!$A$2:$A$1048576,0)),12,8)+$B$5/24,INDEX(RawData!$C$2:$C$1048576, MATCH(FmtData!$B$4+(ROW()-10),RawData!$A$2:$A$1048576,0)))</f>
        <v>0.59035879629629628</v>
      </c>
      <c r="E7591">
        <f>INDEX(RawData!D$2:D$1048576,MATCH(FmtData!$B$4+(ROW()-10),RawData!$A$2:$A$1048576,0))</f>
        <v>2902.44</v>
      </c>
      <c r="F7591">
        <f>INDEX(RawData!E$2:E$1048576,MATCH(FmtData!$B$4+(ROW()-10),RawData!$A$2:$A$1048576,0))</f>
        <v>6.25</v>
      </c>
      <c r="G7591">
        <f>INDEX(RawData!F$2:F$1048576,MATCH(FmtData!$B$4+(ROW()-10),RawData!$A$2:$A$1048576,0))</f>
        <v>-175.92599999999999</v>
      </c>
      <c r="H7591">
        <f>INDEX(RawData!G$2:G$1048576,MATCH(FmtData!$B$4+(ROW()-10),RawData!$A$2:$A$1048576,0))</f>
        <v>0.49984099999999998</v>
      </c>
      <c r="I7591">
        <f>INDEX(RawData!H$2:H$1048576,MATCH(FmtData!$B$4+(ROW()-10),RawData!$A$2:$A$1048576,0))</f>
        <v>-3.71981E-3</v>
      </c>
      <c r="J7591">
        <f>INDEX(RawData!I$2:I$1048576,MATCH(FmtData!$B$4+(ROW()-10),RawData!$A$2:$A$1048576,0))</f>
        <v>194.5</v>
      </c>
      <c r="K7591">
        <f>INDEX(RawData!J$2:J$1048576,MATCH(FmtData!$B$4+(ROW()-10),RawData!$A$2:$A$1048576,0))</f>
        <v>195.8</v>
      </c>
      <c r="L7591">
        <f>INDEX(RawData!K$2:K$1048576,MATCH(FmtData!$B$4+(ROW()-10),RawData!$A$2:$A$1048576,0))</f>
        <v>193.2</v>
      </c>
      <c r="M7591">
        <f>INDEX(RawData!L$2:L$1048576,MATCH(FmtData!$B$4+(ROW()-10),RawData!$A$2:$A$1048576,0))</f>
        <v>23.3</v>
      </c>
      <c r="N7591">
        <f>INDEX(RawData!M$2:M$1048576,MATCH(FmtData!$B$4+(ROW()-10),RawData!$A$2:$A$1048576,0))</f>
        <v>21.9</v>
      </c>
      <c r="O7591">
        <f>INDEX(RawData!N$2:N$1048576,MATCH(FmtData!$B$4+(ROW()-10),RawData!$A$2:$A$1048576,0))</f>
        <v>176.4</v>
      </c>
      <c r="P7591">
        <f>INDEX(RawData!O$2:O$1048576,MATCH(FmtData!$B$4+(ROW()-10),RawData!$A$2:$A$1048576,0))</f>
        <v>35.819800000000001</v>
      </c>
      <c r="Q7591">
        <f>INDEX(RawData!P$2:P$1048576,MATCH(FmtData!$B$4+(ROW()-10),RawData!$A$2:$A$1048576,0))</f>
        <v>230.25299999999999</v>
      </c>
      <c r="R7591">
        <f>INDEX(RawData!Q$2:Q$1048576,MATCH(FmtData!$B$4+(ROW()-10),RawData!$A$2:$A$1048576,0))</f>
        <v>2.4414100000000002E-3</v>
      </c>
      <c r="S7591">
        <f>INDEX(RawData!R$2:R$1048576,MATCH(FmtData!$B$4+(ROW()-10),RawData!$A$2:$A$1048576,0))</f>
        <v>0.51633799999999996</v>
      </c>
      <c r="T7591">
        <f>INDEX(RawData!S$2:S$1048576,MATCH(FmtData!$B$4+(ROW()-10),RawData!$A$2:$A$1048576,0))</f>
        <v>0.52676999999999996</v>
      </c>
      <c r="U7591">
        <f>INDEX(RawData!T$2:T$1048576,MATCH(FmtData!$B$4+(ROW()-10),RawData!$A$2:$A$1048576,0))</f>
        <v>-3.0517600000000001E-3</v>
      </c>
      <c r="V7591">
        <f>INDEX(RawData!U$2:U$1048576,MATCH(FmtData!$B$4+(ROW()-10),RawData!$A$2:$A$1048576,0))</f>
        <v>0.12207</v>
      </c>
      <c r="W7591" s="8">
        <f t="shared" si="2601"/>
        <v>0.12512176</v>
      </c>
      <c r="X7591" s="8">
        <f t="shared" si="2602"/>
        <v>-0.26073607999999993</v>
      </c>
      <c r="Y7591" s="8">
        <f t="shared" si="2603"/>
        <v>-0.15884651999999996</v>
      </c>
      <c r="Z7591" s="8">
        <f t="shared" si="2604"/>
        <v>10.152691814042056</v>
      </c>
      <c r="AA7591" s="8">
        <f t="shared" si="2605"/>
        <v>10.050802254042056</v>
      </c>
      <c r="AB7591" s="8">
        <f t="shared" si="2606"/>
        <v>10.101747034042056</v>
      </c>
      <c r="AC7591" s="6">
        <f t="shared" si="2621"/>
        <v>-277.08000000000004</v>
      </c>
      <c r="AD7591" s="15">
        <f t="shared" si="2618"/>
        <v>-17.307999999999993</v>
      </c>
      <c r="AE7591" s="15">
        <f t="shared" si="2619"/>
        <v>68.452791551277301</v>
      </c>
      <c r="AF7591" s="15">
        <f t="shared" si="2620"/>
        <v>41.299610510253387</v>
      </c>
      <c r="AG7591" s="15">
        <f t="shared" si="2607"/>
        <v>54.811079706319902</v>
      </c>
      <c r="AH7591" s="15">
        <f t="shared" si="2600"/>
        <v>-118.18660518134811</v>
      </c>
      <c r="AI7591" s="17">
        <f t="shared" si="2608"/>
        <v>1.1902133026353281</v>
      </c>
      <c r="AJ7591" s="17">
        <f t="shared" si="2609"/>
        <v>0.94403845341254522</v>
      </c>
      <c r="AK7591" s="17">
        <f t="shared" si="2610"/>
        <v>0.75951461028015788</v>
      </c>
      <c r="AL7591" s="17">
        <f t="shared" si="2611"/>
        <v>0.78174490703777533</v>
      </c>
      <c r="AM7591" s="17">
        <f t="shared" si="2612"/>
        <v>0.77052274714301561</v>
      </c>
      <c r="AN7591" s="17">
        <f t="shared" si="2613"/>
        <v>0.94403845341254522</v>
      </c>
      <c r="AO7591" s="17">
        <f t="shared" si="2617"/>
        <v>0</v>
      </c>
      <c r="AP7591" s="17">
        <f t="shared" si="2614"/>
        <v>7.7052274714301561</v>
      </c>
      <c r="AQ7591" s="17">
        <f t="shared" si="2615"/>
        <v>11.902133026353281</v>
      </c>
      <c r="AR7591" s="17">
        <f t="shared" si="2616"/>
        <v>20.011549605334785</v>
      </c>
    </row>
    <row r="7592" spans="2:44" x14ac:dyDescent="0.25">
      <c r="B7592">
        <f>INDEX(RawData!$A$2:$A$1048576,MATCH(FmtData!$B$4+(ROW()-10),RawData!$A$2:$A$1048576,0))</f>
        <v>7777</v>
      </c>
      <c r="C7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2)</f>
        <v>42236.590474537035</v>
      </c>
      <c r="D7592" s="46">
        <f>IF($B$6=1,MID(INDEX(RawData!$B$2:$B$1048576, MATCH(FmtData!$B$4+(ROW()-10),RawData!$A$2:$A$1048576,0)),12,8)+$B$5/24,INDEX(RawData!$C$2:$C$1048576, MATCH(FmtData!$B$4+(ROW()-10),RawData!$A$2:$A$1048576,0)))</f>
        <v>0.59047453703703701</v>
      </c>
      <c r="E7592">
        <f>INDEX(RawData!D$2:D$1048576,MATCH(FmtData!$B$4+(ROW()-10),RawData!$A$2:$A$1048576,0))</f>
        <v>2901.19</v>
      </c>
      <c r="F7592">
        <f>INDEX(RawData!E$2:E$1048576,MATCH(FmtData!$B$4+(ROW()-10),RawData!$A$2:$A$1048576,0))</f>
        <v>6.25</v>
      </c>
      <c r="G7592">
        <f>INDEX(RawData!F$2:F$1048576,MATCH(FmtData!$B$4+(ROW()-10),RawData!$A$2:$A$1048576,0))</f>
        <v>-187.10900000000001</v>
      </c>
      <c r="H7592">
        <f>INDEX(RawData!G$2:G$1048576,MATCH(FmtData!$B$4+(ROW()-10),RawData!$A$2:$A$1048576,0))</f>
        <v>0.49984099999999998</v>
      </c>
      <c r="I7592">
        <f>INDEX(RawData!H$2:H$1048576,MATCH(FmtData!$B$4+(ROW()-10),RawData!$A$2:$A$1048576,0))</f>
        <v>-3.71981E-3</v>
      </c>
      <c r="J7592">
        <f>INDEX(RawData!I$2:I$1048576,MATCH(FmtData!$B$4+(ROW()-10),RawData!$A$2:$A$1048576,0))</f>
        <v>194.3</v>
      </c>
      <c r="K7592">
        <f>INDEX(RawData!J$2:J$1048576,MATCH(FmtData!$B$4+(ROW()-10),RawData!$A$2:$A$1048576,0))</f>
        <v>196.2</v>
      </c>
      <c r="L7592">
        <f>INDEX(RawData!K$2:K$1048576,MATCH(FmtData!$B$4+(ROW()-10),RawData!$A$2:$A$1048576,0))</f>
        <v>193.1</v>
      </c>
      <c r="M7592">
        <f>INDEX(RawData!L$2:L$1048576,MATCH(FmtData!$B$4+(ROW()-10),RawData!$A$2:$A$1048576,0))</f>
        <v>23.3</v>
      </c>
      <c r="N7592">
        <f>INDEX(RawData!M$2:M$1048576,MATCH(FmtData!$B$4+(ROW()-10),RawData!$A$2:$A$1048576,0))</f>
        <v>21.9</v>
      </c>
      <c r="O7592">
        <f>INDEX(RawData!N$2:N$1048576,MATCH(FmtData!$B$4+(ROW()-10),RawData!$A$2:$A$1048576,0))</f>
        <v>176.4</v>
      </c>
      <c r="P7592">
        <f>INDEX(RawData!O$2:O$1048576,MATCH(FmtData!$B$4+(ROW()-10),RawData!$A$2:$A$1048576,0))</f>
        <v>35.819800000000001</v>
      </c>
      <c r="Q7592">
        <f>INDEX(RawData!P$2:P$1048576,MATCH(FmtData!$B$4+(ROW()-10),RawData!$A$2:$A$1048576,0))</f>
        <v>230.25299999999999</v>
      </c>
      <c r="R7592">
        <f>INDEX(RawData!Q$2:Q$1048576,MATCH(FmtData!$B$4+(ROW()-10),RawData!$A$2:$A$1048576,0))</f>
        <v>1.8310500000000001E-3</v>
      </c>
      <c r="S7592">
        <f>INDEX(RawData!R$2:R$1048576,MATCH(FmtData!$B$4+(ROW()-10),RawData!$A$2:$A$1048576,0))</f>
        <v>0.51633799999999996</v>
      </c>
      <c r="T7592">
        <f>INDEX(RawData!S$2:S$1048576,MATCH(FmtData!$B$4+(ROW()-10),RawData!$A$2:$A$1048576,0))</f>
        <v>0.52676999999999996</v>
      </c>
      <c r="U7592">
        <f>INDEX(RawData!T$2:T$1048576,MATCH(FmtData!$B$4+(ROW()-10),RawData!$A$2:$A$1048576,0))</f>
        <v>-3.0517600000000001E-3</v>
      </c>
      <c r="V7592">
        <f>INDEX(RawData!U$2:U$1048576,MATCH(FmtData!$B$4+(ROW()-10),RawData!$A$2:$A$1048576,0))</f>
        <v>0.12207</v>
      </c>
      <c r="W7592" s="8">
        <f t="shared" si="2601"/>
        <v>0.12512176</v>
      </c>
      <c r="X7592" s="8">
        <f t="shared" si="2602"/>
        <v>-0.26073607999999993</v>
      </c>
      <c r="Y7592" s="8">
        <f t="shared" si="2603"/>
        <v>-0.15884651999999996</v>
      </c>
      <c r="Z7592" s="8">
        <f t="shared" si="2604"/>
        <v>10.152691814042056</v>
      </c>
      <c r="AA7592" s="8">
        <f t="shared" si="2605"/>
        <v>10.050802254042056</v>
      </c>
      <c r="AB7592" s="8">
        <f t="shared" si="2606"/>
        <v>10.101747034042056</v>
      </c>
      <c r="AC7592" s="6">
        <f t="shared" si="2621"/>
        <v>-277.08000000000004</v>
      </c>
      <c r="AD7592" s="15">
        <f t="shared" si="2618"/>
        <v>-17.307999999999993</v>
      </c>
      <c r="AE7592" s="15">
        <f t="shared" si="2619"/>
        <v>68.452791551277301</v>
      </c>
      <c r="AF7592" s="15">
        <f t="shared" si="2620"/>
        <v>41.299610510253387</v>
      </c>
      <c r="AG7592" s="15">
        <f t="shared" si="2607"/>
        <v>54.811079706319902</v>
      </c>
      <c r="AH7592" s="15">
        <f t="shared" si="2600"/>
        <v>-118.18660518134811</v>
      </c>
      <c r="AI7592" s="17">
        <f t="shared" si="2608"/>
        <v>1.1902133026353281</v>
      </c>
      <c r="AJ7592" s="17">
        <f t="shared" si="2609"/>
        <v>0.94403845341254522</v>
      </c>
      <c r="AK7592" s="17">
        <f t="shared" si="2610"/>
        <v>0.75951461028015788</v>
      </c>
      <c r="AL7592" s="17">
        <f t="shared" si="2611"/>
        <v>0.78174490703777533</v>
      </c>
      <c r="AM7592" s="17">
        <f t="shared" si="2612"/>
        <v>0.77052274714301561</v>
      </c>
      <c r="AN7592" s="17">
        <f t="shared" si="2613"/>
        <v>0.94403845341254522</v>
      </c>
      <c r="AO7592" s="17">
        <f t="shared" si="2617"/>
        <v>0</v>
      </c>
      <c r="AP7592" s="17">
        <f t="shared" si="2614"/>
        <v>7.7052274714301561</v>
      </c>
      <c r="AQ7592" s="17">
        <f t="shared" si="2615"/>
        <v>11.902133026353281</v>
      </c>
      <c r="AR7592" s="17">
        <f t="shared" si="2616"/>
        <v>20.002931188758847</v>
      </c>
    </row>
    <row r="7593" spans="2:44" x14ac:dyDescent="0.25">
      <c r="B7593">
        <f>INDEX(RawData!$A$2:$A$1048576,MATCH(FmtData!$B$4+(ROW()-10),RawData!$A$2:$A$1048576,0))</f>
        <v>7778</v>
      </c>
      <c r="C7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3)</f>
        <v>42236.590601851851</v>
      </c>
      <c r="D7593" s="46">
        <f>IF($B$6=1,MID(INDEX(RawData!$B$2:$B$1048576, MATCH(FmtData!$B$4+(ROW()-10),RawData!$A$2:$A$1048576,0)),12,8)+$B$5/24,INDEX(RawData!$C$2:$C$1048576, MATCH(FmtData!$B$4+(ROW()-10),RawData!$A$2:$A$1048576,0)))</f>
        <v>0.59060185185185188</v>
      </c>
      <c r="E7593">
        <f>INDEX(RawData!D$2:D$1048576,MATCH(FmtData!$B$4+(ROW()-10),RawData!$A$2:$A$1048576,0))</f>
        <v>2900.26</v>
      </c>
      <c r="F7593">
        <f>INDEX(RawData!E$2:E$1048576,MATCH(FmtData!$B$4+(ROW()-10),RawData!$A$2:$A$1048576,0))</f>
        <v>6.25</v>
      </c>
      <c r="G7593">
        <f>INDEX(RawData!F$2:F$1048576,MATCH(FmtData!$B$4+(ROW()-10),RawData!$A$2:$A$1048576,0))</f>
        <v>-175.92599999999999</v>
      </c>
      <c r="H7593">
        <f>INDEX(RawData!G$2:G$1048576,MATCH(FmtData!$B$4+(ROW()-10),RawData!$A$2:$A$1048576,0))</f>
        <v>0.49984099999999998</v>
      </c>
      <c r="I7593">
        <f>INDEX(RawData!H$2:H$1048576,MATCH(FmtData!$B$4+(ROW()-10),RawData!$A$2:$A$1048576,0))</f>
        <v>-3.71981E-3</v>
      </c>
      <c r="J7593">
        <f>INDEX(RawData!I$2:I$1048576,MATCH(FmtData!$B$4+(ROW()-10),RawData!$A$2:$A$1048576,0))</f>
        <v>194.2</v>
      </c>
      <c r="K7593">
        <f>INDEX(RawData!J$2:J$1048576,MATCH(FmtData!$B$4+(ROW()-10),RawData!$A$2:$A$1048576,0))</f>
        <v>196.2</v>
      </c>
      <c r="L7593">
        <f>INDEX(RawData!K$2:K$1048576,MATCH(FmtData!$B$4+(ROW()-10),RawData!$A$2:$A$1048576,0))</f>
        <v>193.1</v>
      </c>
      <c r="M7593">
        <f>INDEX(RawData!L$2:L$1048576,MATCH(FmtData!$B$4+(ROW()-10),RawData!$A$2:$A$1048576,0))</f>
        <v>23.3</v>
      </c>
      <c r="N7593">
        <f>INDEX(RawData!M$2:M$1048576,MATCH(FmtData!$B$4+(ROW()-10),RawData!$A$2:$A$1048576,0))</f>
        <v>21.9</v>
      </c>
      <c r="O7593">
        <f>INDEX(RawData!N$2:N$1048576,MATCH(FmtData!$B$4+(ROW()-10),RawData!$A$2:$A$1048576,0))</f>
        <v>176.4</v>
      </c>
      <c r="P7593">
        <f>INDEX(RawData!O$2:O$1048576,MATCH(FmtData!$B$4+(ROW()-10),RawData!$A$2:$A$1048576,0))</f>
        <v>35.819800000000001</v>
      </c>
      <c r="Q7593">
        <f>INDEX(RawData!P$2:P$1048576,MATCH(FmtData!$B$4+(ROW()-10),RawData!$A$2:$A$1048576,0))</f>
        <v>230.09800000000001</v>
      </c>
      <c r="R7593">
        <f>INDEX(RawData!Q$2:Q$1048576,MATCH(FmtData!$B$4+(ROW()-10),RawData!$A$2:$A$1048576,0))</f>
        <v>2.4414100000000002E-3</v>
      </c>
      <c r="S7593">
        <f>INDEX(RawData!R$2:R$1048576,MATCH(FmtData!$B$4+(ROW()-10),RawData!$A$2:$A$1048576,0))</f>
        <v>0.51633799999999996</v>
      </c>
      <c r="T7593">
        <f>INDEX(RawData!S$2:S$1048576,MATCH(FmtData!$B$4+(ROW()-10),RawData!$A$2:$A$1048576,0))</f>
        <v>0.52676999999999996</v>
      </c>
      <c r="U7593">
        <f>INDEX(RawData!T$2:T$1048576,MATCH(FmtData!$B$4+(ROW()-10),RawData!$A$2:$A$1048576,0))</f>
        <v>-7.6293899999999998E-3</v>
      </c>
      <c r="V7593">
        <f>INDEX(RawData!U$2:U$1048576,MATCH(FmtData!$B$4+(ROW()-10),RawData!$A$2:$A$1048576,0))</f>
        <v>0.12207</v>
      </c>
      <c r="W7593" s="8">
        <f t="shared" si="2601"/>
        <v>0.12969939</v>
      </c>
      <c r="X7593" s="8">
        <f t="shared" si="2602"/>
        <v>-0.26073607999999993</v>
      </c>
      <c r="Y7593" s="8">
        <f t="shared" si="2603"/>
        <v>-0.15884651999999996</v>
      </c>
      <c r="Z7593" s="8">
        <f t="shared" si="2604"/>
        <v>10.152691814042056</v>
      </c>
      <c r="AA7593" s="8">
        <f t="shared" si="2605"/>
        <v>10.050802254042056</v>
      </c>
      <c r="AB7593" s="8">
        <f t="shared" si="2606"/>
        <v>10.101747034042056</v>
      </c>
      <c r="AC7593" s="6">
        <f t="shared" si="2621"/>
        <v>-277.23500000000001</v>
      </c>
      <c r="AD7593" s="15">
        <f t="shared" si="2618"/>
        <v>-17.462999999999965</v>
      </c>
      <c r="AE7593" s="15">
        <f t="shared" si="2619"/>
        <v>68.452791551277301</v>
      </c>
      <c r="AF7593" s="15">
        <f t="shared" si="2620"/>
        <v>41.299610510253387</v>
      </c>
      <c r="AG7593" s="15">
        <f t="shared" si="2607"/>
        <v>54.811079706319902</v>
      </c>
      <c r="AH7593" s="15">
        <f t="shared" si="2600"/>
        <v>-118.34160518134809</v>
      </c>
      <c r="AI7593" s="17">
        <f t="shared" si="2608"/>
        <v>1.1905161439613017</v>
      </c>
      <c r="AJ7593" s="17">
        <f t="shared" si="2609"/>
        <v>0.94422896528854217</v>
      </c>
      <c r="AK7593" s="17">
        <f t="shared" si="2610"/>
        <v>0.75951461028015788</v>
      </c>
      <c r="AL7593" s="17">
        <f t="shared" si="2611"/>
        <v>0.78174490703777533</v>
      </c>
      <c r="AM7593" s="17">
        <f t="shared" si="2612"/>
        <v>0.77052274714301561</v>
      </c>
      <c r="AN7593" s="17">
        <f t="shared" si="2613"/>
        <v>0.94422896528854217</v>
      </c>
      <c r="AO7593" s="17">
        <f t="shared" si="2617"/>
        <v>0</v>
      </c>
      <c r="AP7593" s="17">
        <f t="shared" si="2614"/>
        <v>7.7052274714301561</v>
      </c>
      <c r="AQ7593" s="17">
        <f t="shared" si="2615"/>
        <v>11.905161439613018</v>
      </c>
      <c r="AR7593" s="17">
        <f t="shared" si="2616"/>
        <v>19.99651908682635</v>
      </c>
    </row>
    <row r="7594" spans="2:44" x14ac:dyDescent="0.25">
      <c r="B7594">
        <f>INDEX(RawData!$A$2:$A$1048576,MATCH(FmtData!$B$4+(ROW()-10),RawData!$A$2:$A$1048576,0))</f>
        <v>7779</v>
      </c>
      <c r="C7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4)</f>
        <v>42236.590717592589</v>
      </c>
      <c r="D7594" s="46">
        <f>IF($B$6=1,MID(INDEX(RawData!$B$2:$B$1048576, MATCH(FmtData!$B$4+(ROW()-10),RawData!$A$2:$A$1048576,0)),12,8)+$B$5/24,INDEX(RawData!$C$2:$C$1048576, MATCH(FmtData!$B$4+(ROW()-10),RawData!$A$2:$A$1048576,0)))</f>
        <v>0.5907175925925926</v>
      </c>
      <c r="E7594">
        <f>INDEX(RawData!D$2:D$1048576,MATCH(FmtData!$B$4+(ROW()-10),RawData!$A$2:$A$1048576,0))</f>
        <v>2900.26</v>
      </c>
      <c r="F7594">
        <f>INDEX(RawData!E$2:E$1048576,MATCH(FmtData!$B$4+(ROW()-10),RawData!$A$2:$A$1048576,0))</f>
        <v>6.25</v>
      </c>
      <c r="G7594">
        <f>INDEX(RawData!F$2:F$1048576,MATCH(FmtData!$B$4+(ROW()-10),RawData!$A$2:$A$1048576,0))</f>
        <v>-187.10900000000001</v>
      </c>
      <c r="H7594">
        <f>INDEX(RawData!G$2:G$1048576,MATCH(FmtData!$B$4+(ROW()-10),RawData!$A$2:$A$1048576,0))</f>
        <v>0.49982199999999999</v>
      </c>
      <c r="I7594">
        <f>INDEX(RawData!H$2:H$1048576,MATCH(FmtData!$B$4+(ROW()-10),RawData!$A$2:$A$1048576,0))</f>
        <v>-3.71981E-3</v>
      </c>
      <c r="J7594">
        <f>INDEX(RawData!I$2:I$1048576,MATCH(FmtData!$B$4+(ROW()-10),RawData!$A$2:$A$1048576,0))</f>
        <v>194.4</v>
      </c>
      <c r="K7594">
        <f>INDEX(RawData!J$2:J$1048576,MATCH(FmtData!$B$4+(ROW()-10),RawData!$A$2:$A$1048576,0))</f>
        <v>195.8</v>
      </c>
      <c r="L7594">
        <f>INDEX(RawData!K$2:K$1048576,MATCH(FmtData!$B$4+(ROW()-10),RawData!$A$2:$A$1048576,0))</f>
        <v>193</v>
      </c>
      <c r="M7594">
        <f>INDEX(RawData!L$2:L$1048576,MATCH(FmtData!$B$4+(ROW()-10),RawData!$A$2:$A$1048576,0))</f>
        <v>23.3</v>
      </c>
      <c r="N7594">
        <f>INDEX(RawData!M$2:M$1048576,MATCH(FmtData!$B$4+(ROW()-10),RawData!$A$2:$A$1048576,0))</f>
        <v>21.9</v>
      </c>
      <c r="O7594">
        <f>INDEX(RawData!N$2:N$1048576,MATCH(FmtData!$B$4+(ROW()-10),RawData!$A$2:$A$1048576,0))</f>
        <v>176.4</v>
      </c>
      <c r="P7594">
        <f>INDEX(RawData!O$2:O$1048576,MATCH(FmtData!$B$4+(ROW()-10),RawData!$A$2:$A$1048576,0))</f>
        <v>35.819800000000001</v>
      </c>
      <c r="Q7594">
        <f>INDEX(RawData!P$2:P$1048576,MATCH(FmtData!$B$4+(ROW()-10),RawData!$A$2:$A$1048576,0))</f>
        <v>229.99</v>
      </c>
      <c r="R7594">
        <f>INDEX(RawData!Q$2:Q$1048576,MATCH(FmtData!$B$4+(ROW()-10),RawData!$A$2:$A$1048576,0))</f>
        <v>1.8310500000000001E-3</v>
      </c>
      <c r="S7594">
        <f>INDEX(RawData!R$2:R$1048576,MATCH(FmtData!$B$4+(ROW()-10),RawData!$A$2:$A$1048576,0))</f>
        <v>0.51633799999999996</v>
      </c>
      <c r="T7594">
        <f>INDEX(RawData!S$2:S$1048576,MATCH(FmtData!$B$4+(ROW()-10),RawData!$A$2:$A$1048576,0))</f>
        <v>0.52676999999999996</v>
      </c>
      <c r="U7594">
        <f>INDEX(RawData!T$2:T$1048576,MATCH(FmtData!$B$4+(ROW()-10),RawData!$A$2:$A$1048576,0))</f>
        <v>-7.6293899999999998E-3</v>
      </c>
      <c r="V7594">
        <f>INDEX(RawData!U$2:U$1048576,MATCH(FmtData!$B$4+(ROW()-10),RawData!$A$2:$A$1048576,0))</f>
        <v>0.12207</v>
      </c>
      <c r="W7594" s="8">
        <f t="shared" si="2601"/>
        <v>0.12969939</v>
      </c>
      <c r="X7594" s="8">
        <f t="shared" si="2602"/>
        <v>-0.26073607999999993</v>
      </c>
      <c r="Y7594" s="8">
        <f t="shared" si="2603"/>
        <v>-0.15884651999999996</v>
      </c>
      <c r="Z7594" s="8">
        <f t="shared" si="2604"/>
        <v>10.152691814042056</v>
      </c>
      <c r="AA7594" s="8">
        <f t="shared" si="2605"/>
        <v>10.050802254042056</v>
      </c>
      <c r="AB7594" s="8">
        <f t="shared" si="2606"/>
        <v>10.101747034042056</v>
      </c>
      <c r="AC7594" s="6">
        <f t="shared" si="2621"/>
        <v>-277.34300000000002</v>
      </c>
      <c r="AD7594" s="15">
        <f t="shared" si="2618"/>
        <v>-17.57099999999997</v>
      </c>
      <c r="AE7594" s="15">
        <f t="shared" si="2619"/>
        <v>68.452791551277301</v>
      </c>
      <c r="AF7594" s="15">
        <f t="shared" si="2620"/>
        <v>41.299610510253387</v>
      </c>
      <c r="AG7594" s="15">
        <f t="shared" si="2607"/>
        <v>54.811079706319902</v>
      </c>
      <c r="AH7594" s="15">
        <f t="shared" si="2600"/>
        <v>-118.44960518134809</v>
      </c>
      <c r="AI7594" s="17">
        <f t="shared" si="2608"/>
        <v>1.1907272470988071</v>
      </c>
      <c r="AJ7594" s="17">
        <f t="shared" si="2609"/>
        <v>0.94436175450752824</v>
      </c>
      <c r="AK7594" s="17">
        <f t="shared" si="2610"/>
        <v>0.75951461028015788</v>
      </c>
      <c r="AL7594" s="17">
        <f t="shared" si="2611"/>
        <v>0.78174490703777533</v>
      </c>
      <c r="AM7594" s="17">
        <f t="shared" si="2612"/>
        <v>0.77052274714301561</v>
      </c>
      <c r="AN7594" s="17">
        <f t="shared" si="2613"/>
        <v>0.94436175450752824</v>
      </c>
      <c r="AO7594" s="17">
        <f t="shared" si="2617"/>
        <v>0</v>
      </c>
      <c r="AP7594" s="17">
        <f t="shared" si="2614"/>
        <v>7.7052274714301561</v>
      </c>
      <c r="AQ7594" s="17">
        <f t="shared" si="2615"/>
        <v>11.907272470988071</v>
      </c>
      <c r="AR7594" s="17">
        <f t="shared" si="2616"/>
        <v>19.99651908682635</v>
      </c>
    </row>
    <row r="7595" spans="2:44" x14ac:dyDescent="0.25">
      <c r="B7595">
        <f>INDEX(RawData!$A$2:$A$1048576,MATCH(FmtData!$B$4+(ROW()-10),RawData!$A$2:$A$1048576,0))</f>
        <v>7780</v>
      </c>
      <c r="C7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5)</f>
        <v>42236.590833333335</v>
      </c>
      <c r="D7595" s="46">
        <f>IF($B$6=1,MID(INDEX(RawData!$B$2:$B$1048576, MATCH(FmtData!$B$4+(ROW()-10),RawData!$A$2:$A$1048576,0)),12,8)+$B$5/24,INDEX(RawData!$C$2:$C$1048576, MATCH(FmtData!$B$4+(ROW()-10),RawData!$A$2:$A$1048576,0)))</f>
        <v>0.59083333333333332</v>
      </c>
      <c r="E7595">
        <f>INDEX(RawData!D$2:D$1048576,MATCH(FmtData!$B$4+(ROW()-10),RawData!$A$2:$A$1048576,0))</f>
        <v>2901.19</v>
      </c>
      <c r="F7595">
        <f>INDEX(RawData!E$2:E$1048576,MATCH(FmtData!$B$4+(ROW()-10),RawData!$A$2:$A$1048576,0))</f>
        <v>6.25</v>
      </c>
      <c r="G7595">
        <f>INDEX(RawData!F$2:F$1048576,MATCH(FmtData!$B$4+(ROW()-10),RawData!$A$2:$A$1048576,0))</f>
        <v>-187.10900000000001</v>
      </c>
      <c r="H7595">
        <f>INDEX(RawData!G$2:G$1048576,MATCH(FmtData!$B$4+(ROW()-10),RawData!$A$2:$A$1048576,0))</f>
        <v>0.49982199999999999</v>
      </c>
      <c r="I7595">
        <f>INDEX(RawData!H$2:H$1048576,MATCH(FmtData!$B$4+(ROW()-10),RawData!$A$2:$A$1048576,0))</f>
        <v>-3.71981E-3</v>
      </c>
      <c r="J7595">
        <f>INDEX(RawData!I$2:I$1048576,MATCH(FmtData!$B$4+(ROW()-10),RawData!$A$2:$A$1048576,0))</f>
        <v>194.9</v>
      </c>
      <c r="K7595">
        <f>INDEX(RawData!J$2:J$1048576,MATCH(FmtData!$B$4+(ROW()-10),RawData!$A$2:$A$1048576,0))</f>
        <v>195.4</v>
      </c>
      <c r="L7595">
        <f>INDEX(RawData!K$2:K$1048576,MATCH(FmtData!$B$4+(ROW()-10),RawData!$A$2:$A$1048576,0))</f>
        <v>193</v>
      </c>
      <c r="M7595">
        <f>INDEX(RawData!L$2:L$1048576,MATCH(FmtData!$B$4+(ROW()-10),RawData!$A$2:$A$1048576,0))</f>
        <v>23.3</v>
      </c>
      <c r="N7595">
        <f>INDEX(RawData!M$2:M$1048576,MATCH(FmtData!$B$4+(ROW()-10),RawData!$A$2:$A$1048576,0))</f>
        <v>21.9</v>
      </c>
      <c r="O7595">
        <f>INDEX(RawData!N$2:N$1048576,MATCH(FmtData!$B$4+(ROW()-10),RawData!$A$2:$A$1048576,0))</f>
        <v>176.4</v>
      </c>
      <c r="P7595">
        <f>INDEX(RawData!O$2:O$1048576,MATCH(FmtData!$B$4+(ROW()-10),RawData!$A$2:$A$1048576,0))</f>
        <v>35.819800000000001</v>
      </c>
      <c r="Q7595">
        <f>INDEX(RawData!P$2:P$1048576,MATCH(FmtData!$B$4+(ROW()-10),RawData!$A$2:$A$1048576,0))</f>
        <v>229.99</v>
      </c>
      <c r="R7595">
        <f>INDEX(RawData!Q$2:Q$1048576,MATCH(FmtData!$B$4+(ROW()-10),RawData!$A$2:$A$1048576,0))</f>
        <v>1.8310500000000001E-3</v>
      </c>
      <c r="S7595">
        <f>INDEX(RawData!R$2:R$1048576,MATCH(FmtData!$B$4+(ROW()-10),RawData!$A$2:$A$1048576,0))</f>
        <v>0.51633799999999996</v>
      </c>
      <c r="T7595">
        <f>INDEX(RawData!S$2:S$1048576,MATCH(FmtData!$B$4+(ROW()-10),RawData!$A$2:$A$1048576,0))</f>
        <v>0.52676999999999996</v>
      </c>
      <c r="U7595">
        <f>INDEX(RawData!T$2:T$1048576,MATCH(FmtData!$B$4+(ROW()-10),RawData!$A$2:$A$1048576,0))</f>
        <v>-7.6293899999999998E-3</v>
      </c>
      <c r="V7595">
        <f>INDEX(RawData!U$2:U$1048576,MATCH(FmtData!$B$4+(ROW()-10),RawData!$A$2:$A$1048576,0))</f>
        <v>0.12207</v>
      </c>
      <c r="W7595" s="8">
        <f t="shared" si="2601"/>
        <v>0.12969939</v>
      </c>
      <c r="X7595" s="8">
        <f t="shared" si="2602"/>
        <v>-0.26073607999999993</v>
      </c>
      <c r="Y7595" s="8">
        <f t="shared" si="2603"/>
        <v>-0.15884651999999996</v>
      </c>
      <c r="Z7595" s="8">
        <f t="shared" si="2604"/>
        <v>10.152691814042056</v>
      </c>
      <c r="AA7595" s="8">
        <f t="shared" si="2605"/>
        <v>10.050802254042056</v>
      </c>
      <c r="AB7595" s="8">
        <f t="shared" si="2606"/>
        <v>10.101747034042056</v>
      </c>
      <c r="AC7595" s="6">
        <f t="shared" si="2621"/>
        <v>-277.34300000000002</v>
      </c>
      <c r="AD7595" s="15">
        <f t="shared" si="2618"/>
        <v>-17.57099999999997</v>
      </c>
      <c r="AE7595" s="15">
        <f t="shared" si="2619"/>
        <v>68.452791551277301</v>
      </c>
      <c r="AF7595" s="15">
        <f t="shared" si="2620"/>
        <v>41.299610510253387</v>
      </c>
      <c r="AG7595" s="15">
        <f t="shared" si="2607"/>
        <v>54.811079706319902</v>
      </c>
      <c r="AH7595" s="15">
        <f t="shared" si="2600"/>
        <v>-118.44960518134809</v>
      </c>
      <c r="AI7595" s="17">
        <f t="shared" si="2608"/>
        <v>1.1907272470988071</v>
      </c>
      <c r="AJ7595" s="17">
        <f t="shared" si="2609"/>
        <v>0.94436175450752824</v>
      </c>
      <c r="AK7595" s="17">
        <f t="shared" si="2610"/>
        <v>0.75951461028015788</v>
      </c>
      <c r="AL7595" s="17">
        <f t="shared" si="2611"/>
        <v>0.78174490703777533</v>
      </c>
      <c r="AM7595" s="17">
        <f t="shared" si="2612"/>
        <v>0.77052274714301561</v>
      </c>
      <c r="AN7595" s="17">
        <f t="shared" si="2613"/>
        <v>0.94436175450752824</v>
      </c>
      <c r="AO7595" s="17">
        <f t="shared" si="2617"/>
        <v>0</v>
      </c>
      <c r="AP7595" s="17">
        <f t="shared" si="2614"/>
        <v>7.7052274714301561</v>
      </c>
      <c r="AQ7595" s="17">
        <f t="shared" si="2615"/>
        <v>11.907272470988071</v>
      </c>
      <c r="AR7595" s="17">
        <f t="shared" si="2616"/>
        <v>20.002931188758847</v>
      </c>
    </row>
    <row r="7596" spans="2:44" x14ac:dyDescent="0.25">
      <c r="B7596">
        <f>INDEX(RawData!$A$2:$A$1048576,MATCH(FmtData!$B$4+(ROW()-10),RawData!$A$2:$A$1048576,0))</f>
        <v>7781</v>
      </c>
      <c r="C7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6)</f>
        <v>42236.590949074074</v>
      </c>
      <c r="D7596" s="46">
        <f>IF($B$6=1,MID(INDEX(RawData!$B$2:$B$1048576, MATCH(FmtData!$B$4+(ROW()-10),RawData!$A$2:$A$1048576,0)),12,8)+$B$5/24,INDEX(RawData!$C$2:$C$1048576, MATCH(FmtData!$B$4+(ROW()-10),RawData!$A$2:$A$1048576,0)))</f>
        <v>0.59094907407407404</v>
      </c>
      <c r="E7596">
        <f>INDEX(RawData!D$2:D$1048576,MATCH(FmtData!$B$4+(ROW()-10),RawData!$A$2:$A$1048576,0))</f>
        <v>2900.26</v>
      </c>
      <c r="F7596">
        <f>INDEX(RawData!E$2:E$1048576,MATCH(FmtData!$B$4+(ROW()-10),RawData!$A$2:$A$1048576,0))</f>
        <v>6.25</v>
      </c>
      <c r="G7596">
        <f>INDEX(RawData!F$2:F$1048576,MATCH(FmtData!$B$4+(ROW()-10),RawData!$A$2:$A$1048576,0))</f>
        <v>-175.92599999999999</v>
      </c>
      <c r="H7596">
        <f>INDEX(RawData!G$2:G$1048576,MATCH(FmtData!$B$4+(ROW()-10),RawData!$A$2:$A$1048576,0))</f>
        <v>0.49982199999999999</v>
      </c>
      <c r="I7596">
        <f>INDEX(RawData!H$2:H$1048576,MATCH(FmtData!$B$4+(ROW()-10),RawData!$A$2:$A$1048576,0))</f>
        <v>-3.71981E-3</v>
      </c>
      <c r="J7596">
        <f>INDEX(RawData!I$2:I$1048576,MATCH(FmtData!$B$4+(ROW()-10),RawData!$A$2:$A$1048576,0))</f>
        <v>195.4</v>
      </c>
      <c r="K7596">
        <f>INDEX(RawData!J$2:J$1048576,MATCH(FmtData!$B$4+(ROW()-10),RawData!$A$2:$A$1048576,0))</f>
        <v>194.9</v>
      </c>
      <c r="L7596">
        <f>INDEX(RawData!K$2:K$1048576,MATCH(FmtData!$B$4+(ROW()-10),RawData!$A$2:$A$1048576,0))</f>
        <v>193</v>
      </c>
      <c r="M7596">
        <f>INDEX(RawData!L$2:L$1048576,MATCH(FmtData!$B$4+(ROW()-10),RawData!$A$2:$A$1048576,0))</f>
        <v>23.4</v>
      </c>
      <c r="N7596">
        <f>INDEX(RawData!M$2:M$1048576,MATCH(FmtData!$B$4+(ROW()-10),RawData!$A$2:$A$1048576,0))</f>
        <v>21.9</v>
      </c>
      <c r="O7596">
        <f>INDEX(RawData!N$2:N$1048576,MATCH(FmtData!$B$4+(ROW()-10),RawData!$A$2:$A$1048576,0))</f>
        <v>176.3</v>
      </c>
      <c r="P7596">
        <f>INDEX(RawData!O$2:O$1048576,MATCH(FmtData!$B$4+(ROW()-10),RawData!$A$2:$A$1048576,0))</f>
        <v>35.819800000000001</v>
      </c>
      <c r="Q7596">
        <f>INDEX(RawData!P$2:P$1048576,MATCH(FmtData!$B$4+(ROW()-10),RawData!$A$2:$A$1048576,0))</f>
        <v>229.86600000000001</v>
      </c>
      <c r="R7596">
        <f>INDEX(RawData!Q$2:Q$1048576,MATCH(FmtData!$B$4+(ROW()-10),RawData!$A$2:$A$1048576,0))</f>
        <v>1.8310500000000001E-3</v>
      </c>
      <c r="S7596">
        <f>INDEX(RawData!R$2:R$1048576,MATCH(FmtData!$B$4+(ROW()-10),RawData!$A$2:$A$1048576,0))</f>
        <v>0.51633799999999996</v>
      </c>
      <c r="T7596">
        <f>INDEX(RawData!S$2:S$1048576,MATCH(FmtData!$B$4+(ROW()-10),RawData!$A$2:$A$1048576,0))</f>
        <v>0.52676999999999996</v>
      </c>
      <c r="U7596">
        <f>INDEX(RawData!T$2:T$1048576,MATCH(FmtData!$B$4+(ROW()-10),RawData!$A$2:$A$1048576,0))</f>
        <v>-7.6293899999999998E-3</v>
      </c>
      <c r="V7596">
        <f>INDEX(RawData!U$2:U$1048576,MATCH(FmtData!$B$4+(ROW()-10),RawData!$A$2:$A$1048576,0))</f>
        <v>0.12207</v>
      </c>
      <c r="W7596" s="8">
        <f t="shared" si="2601"/>
        <v>0.12969939</v>
      </c>
      <c r="X7596" s="8">
        <f t="shared" si="2602"/>
        <v>-0.26073607999999993</v>
      </c>
      <c r="Y7596" s="8">
        <f t="shared" si="2603"/>
        <v>-0.15884651999999996</v>
      </c>
      <c r="Z7596" s="8">
        <f t="shared" si="2604"/>
        <v>10.152691814042056</v>
      </c>
      <c r="AA7596" s="8">
        <f t="shared" si="2605"/>
        <v>10.050802254042056</v>
      </c>
      <c r="AB7596" s="8">
        <f t="shared" si="2606"/>
        <v>10.101747034042056</v>
      </c>
      <c r="AC7596" s="6">
        <f t="shared" si="2621"/>
        <v>-277.46699999999998</v>
      </c>
      <c r="AD7596" s="15">
        <f t="shared" si="2618"/>
        <v>-17.694999999999936</v>
      </c>
      <c r="AE7596" s="15">
        <f t="shared" si="2619"/>
        <v>68.452791551277301</v>
      </c>
      <c r="AF7596" s="15">
        <f t="shared" si="2620"/>
        <v>41.299610510253387</v>
      </c>
      <c r="AG7596" s="15">
        <f t="shared" si="2607"/>
        <v>54.811079706319902</v>
      </c>
      <c r="AH7596" s="15">
        <f t="shared" si="2600"/>
        <v>-118.57360518134806</v>
      </c>
      <c r="AI7596" s="17">
        <f t="shared" si="2608"/>
        <v>1.1909697171183491</v>
      </c>
      <c r="AJ7596" s="17">
        <f t="shared" si="2609"/>
        <v>0.94451426226941204</v>
      </c>
      <c r="AK7596" s="17">
        <f t="shared" si="2610"/>
        <v>0.75951461028015788</v>
      </c>
      <c r="AL7596" s="17">
        <f t="shared" si="2611"/>
        <v>0.78174490703777533</v>
      </c>
      <c r="AM7596" s="17">
        <f t="shared" si="2612"/>
        <v>0.77052274714301561</v>
      </c>
      <c r="AN7596" s="17">
        <f t="shared" si="2613"/>
        <v>0.94451426226941204</v>
      </c>
      <c r="AO7596" s="17">
        <f t="shared" si="2617"/>
        <v>0</v>
      </c>
      <c r="AP7596" s="17">
        <f t="shared" si="2614"/>
        <v>7.7052274714301561</v>
      </c>
      <c r="AQ7596" s="17">
        <f t="shared" si="2615"/>
        <v>11.909697171183492</v>
      </c>
      <c r="AR7596" s="17">
        <f t="shared" si="2616"/>
        <v>19.99651908682635</v>
      </c>
    </row>
    <row r="7597" spans="2:44" x14ac:dyDescent="0.25">
      <c r="B7597">
        <f>INDEX(RawData!$A$2:$A$1048576,MATCH(FmtData!$B$4+(ROW()-10),RawData!$A$2:$A$1048576,0))</f>
        <v>7782</v>
      </c>
      <c r="C7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7)</f>
        <v>42236.591064814813</v>
      </c>
      <c r="D7597" s="46">
        <f>IF($B$6=1,MID(INDEX(RawData!$B$2:$B$1048576, MATCH(FmtData!$B$4+(ROW()-10),RawData!$A$2:$A$1048576,0)),12,8)+$B$5/24,INDEX(RawData!$C$2:$C$1048576, MATCH(FmtData!$B$4+(ROW()-10),RawData!$A$2:$A$1048576,0)))</f>
        <v>0.59106481481481488</v>
      </c>
      <c r="E7597">
        <f>INDEX(RawData!D$2:D$1048576,MATCH(FmtData!$B$4+(ROW()-10),RawData!$A$2:$A$1048576,0))</f>
        <v>2901.19</v>
      </c>
      <c r="F7597">
        <f>INDEX(RawData!E$2:E$1048576,MATCH(FmtData!$B$4+(ROW()-10),RawData!$A$2:$A$1048576,0))</f>
        <v>6.25</v>
      </c>
      <c r="G7597">
        <f>INDEX(RawData!F$2:F$1048576,MATCH(FmtData!$B$4+(ROW()-10),RawData!$A$2:$A$1048576,0))</f>
        <v>-187.10900000000001</v>
      </c>
      <c r="H7597">
        <f>INDEX(RawData!G$2:G$1048576,MATCH(FmtData!$B$4+(ROW()-10),RawData!$A$2:$A$1048576,0))</f>
        <v>0.49984099999999998</v>
      </c>
      <c r="I7597">
        <f>INDEX(RawData!H$2:H$1048576,MATCH(FmtData!$B$4+(ROW()-10),RawData!$A$2:$A$1048576,0))</f>
        <v>-3.71981E-3</v>
      </c>
      <c r="J7597">
        <f>INDEX(RawData!I$2:I$1048576,MATCH(FmtData!$B$4+(ROW()-10),RawData!$A$2:$A$1048576,0))</f>
        <v>195.9</v>
      </c>
      <c r="K7597">
        <f>INDEX(RawData!J$2:J$1048576,MATCH(FmtData!$B$4+(ROW()-10),RawData!$A$2:$A$1048576,0))</f>
        <v>194.4</v>
      </c>
      <c r="L7597">
        <f>INDEX(RawData!K$2:K$1048576,MATCH(FmtData!$B$4+(ROW()-10),RawData!$A$2:$A$1048576,0))</f>
        <v>192.9</v>
      </c>
      <c r="M7597">
        <f>INDEX(RawData!L$2:L$1048576,MATCH(FmtData!$B$4+(ROW()-10),RawData!$A$2:$A$1048576,0))</f>
        <v>23.4</v>
      </c>
      <c r="N7597">
        <f>INDEX(RawData!M$2:M$1048576,MATCH(FmtData!$B$4+(ROW()-10),RawData!$A$2:$A$1048576,0))</f>
        <v>21.9</v>
      </c>
      <c r="O7597">
        <f>INDEX(RawData!N$2:N$1048576,MATCH(FmtData!$B$4+(ROW()-10),RawData!$A$2:$A$1048576,0))</f>
        <v>176.3</v>
      </c>
      <c r="P7597">
        <f>INDEX(RawData!O$2:O$1048576,MATCH(FmtData!$B$4+(ROW()-10),RawData!$A$2:$A$1048576,0))</f>
        <v>35.819800000000001</v>
      </c>
      <c r="Q7597">
        <f>INDEX(RawData!P$2:P$1048576,MATCH(FmtData!$B$4+(ROW()-10),RawData!$A$2:$A$1048576,0))</f>
        <v>229.75700000000001</v>
      </c>
      <c r="R7597">
        <f>INDEX(RawData!Q$2:Q$1048576,MATCH(FmtData!$B$4+(ROW()-10),RawData!$A$2:$A$1048576,0))</f>
        <v>1.8310500000000001E-3</v>
      </c>
      <c r="S7597">
        <f>INDEX(RawData!R$2:R$1048576,MATCH(FmtData!$B$4+(ROW()-10),RawData!$A$2:$A$1048576,0))</f>
        <v>0.51633799999999996</v>
      </c>
      <c r="T7597">
        <f>INDEX(RawData!S$2:S$1048576,MATCH(FmtData!$B$4+(ROW()-10),RawData!$A$2:$A$1048576,0))</f>
        <v>0.52676999999999996</v>
      </c>
      <c r="U7597">
        <f>INDEX(RawData!T$2:T$1048576,MATCH(FmtData!$B$4+(ROW()-10),RawData!$A$2:$A$1048576,0))</f>
        <v>-7.6293899999999998E-3</v>
      </c>
      <c r="V7597">
        <f>INDEX(RawData!U$2:U$1048576,MATCH(FmtData!$B$4+(ROW()-10),RawData!$A$2:$A$1048576,0))</f>
        <v>0.12207</v>
      </c>
      <c r="W7597" s="8">
        <f t="shared" si="2601"/>
        <v>0.12969939</v>
      </c>
      <c r="X7597" s="8">
        <f t="shared" si="2602"/>
        <v>-0.26073607999999993</v>
      </c>
      <c r="Y7597" s="8">
        <f t="shared" si="2603"/>
        <v>-0.15884651999999996</v>
      </c>
      <c r="Z7597" s="8">
        <f t="shared" si="2604"/>
        <v>10.152691814042056</v>
      </c>
      <c r="AA7597" s="8">
        <f t="shared" si="2605"/>
        <v>10.050802254042056</v>
      </c>
      <c r="AB7597" s="8">
        <f t="shared" si="2606"/>
        <v>10.101747034042056</v>
      </c>
      <c r="AC7597" s="6">
        <f t="shared" si="2621"/>
        <v>-277.57600000000002</v>
      </c>
      <c r="AD7597" s="15">
        <f t="shared" si="2618"/>
        <v>-17.803999999999974</v>
      </c>
      <c r="AE7597" s="15">
        <f t="shared" si="2619"/>
        <v>68.452791551277301</v>
      </c>
      <c r="AF7597" s="15">
        <f t="shared" si="2620"/>
        <v>41.299610510253387</v>
      </c>
      <c r="AG7597" s="15">
        <f t="shared" si="2607"/>
        <v>54.811079706319902</v>
      </c>
      <c r="AH7597" s="15">
        <f t="shared" si="2600"/>
        <v>-118.68260518134809</v>
      </c>
      <c r="AI7597" s="17">
        <f t="shared" si="2608"/>
        <v>1.1911829376552878</v>
      </c>
      <c r="AJ7597" s="17">
        <f t="shared" si="2609"/>
        <v>0.944648362197827</v>
      </c>
      <c r="AK7597" s="17">
        <f t="shared" si="2610"/>
        <v>0.75951461028015788</v>
      </c>
      <c r="AL7597" s="17">
        <f t="shared" si="2611"/>
        <v>0.78174490703777533</v>
      </c>
      <c r="AM7597" s="17">
        <f t="shared" si="2612"/>
        <v>0.77052274714301561</v>
      </c>
      <c r="AN7597" s="17">
        <f t="shared" si="2613"/>
        <v>0.944648362197827</v>
      </c>
      <c r="AO7597" s="17">
        <f t="shared" si="2617"/>
        <v>0</v>
      </c>
      <c r="AP7597" s="17">
        <f t="shared" si="2614"/>
        <v>7.7052274714301561</v>
      </c>
      <c r="AQ7597" s="17">
        <f t="shared" si="2615"/>
        <v>11.911829376552879</v>
      </c>
      <c r="AR7597" s="17">
        <f t="shared" si="2616"/>
        <v>20.002931188758847</v>
      </c>
    </row>
    <row r="7598" spans="2:44" x14ac:dyDescent="0.25">
      <c r="B7598">
        <f>INDEX(RawData!$A$2:$A$1048576,MATCH(FmtData!$B$4+(ROW()-10),RawData!$A$2:$A$1048576,0))</f>
        <v>7783</v>
      </c>
      <c r="C7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8)</f>
        <v>42236.591168981482</v>
      </c>
      <c r="D7598" s="46">
        <f>IF($B$6=1,MID(INDEX(RawData!$B$2:$B$1048576, MATCH(FmtData!$B$4+(ROW()-10),RawData!$A$2:$A$1048576,0)),12,8)+$B$5/24,INDEX(RawData!$C$2:$C$1048576, MATCH(FmtData!$B$4+(ROW()-10),RawData!$A$2:$A$1048576,0)))</f>
        <v>0.59116898148148145</v>
      </c>
      <c r="E7598">
        <f>INDEX(RawData!D$2:D$1048576,MATCH(FmtData!$B$4+(ROW()-10),RawData!$A$2:$A$1048576,0))</f>
        <v>2901.19</v>
      </c>
      <c r="F7598">
        <f>INDEX(RawData!E$2:E$1048576,MATCH(FmtData!$B$4+(ROW()-10),RawData!$A$2:$A$1048576,0))</f>
        <v>6.25</v>
      </c>
      <c r="G7598">
        <f>INDEX(RawData!F$2:F$1048576,MATCH(FmtData!$B$4+(ROW()-10),RawData!$A$2:$A$1048576,0))</f>
        <v>-187.10900000000001</v>
      </c>
      <c r="H7598">
        <f>INDEX(RawData!G$2:G$1048576,MATCH(FmtData!$B$4+(ROW()-10),RawData!$A$2:$A$1048576,0))</f>
        <v>0.49984099999999998</v>
      </c>
      <c r="I7598">
        <f>INDEX(RawData!H$2:H$1048576,MATCH(FmtData!$B$4+(ROW()-10),RawData!$A$2:$A$1048576,0))</f>
        <v>-3.71981E-3</v>
      </c>
      <c r="J7598">
        <f>INDEX(RawData!I$2:I$1048576,MATCH(FmtData!$B$4+(ROW()-10),RawData!$A$2:$A$1048576,0))</f>
        <v>196.6</v>
      </c>
      <c r="K7598">
        <f>INDEX(RawData!J$2:J$1048576,MATCH(FmtData!$B$4+(ROW()-10),RawData!$A$2:$A$1048576,0))</f>
        <v>193.9</v>
      </c>
      <c r="L7598">
        <f>INDEX(RawData!K$2:K$1048576,MATCH(FmtData!$B$4+(ROW()-10),RawData!$A$2:$A$1048576,0))</f>
        <v>192.9</v>
      </c>
      <c r="M7598">
        <f>INDEX(RawData!L$2:L$1048576,MATCH(FmtData!$B$4+(ROW()-10),RawData!$A$2:$A$1048576,0))</f>
        <v>23.3</v>
      </c>
      <c r="N7598">
        <f>INDEX(RawData!M$2:M$1048576,MATCH(FmtData!$B$4+(ROW()-10),RawData!$A$2:$A$1048576,0))</f>
        <v>21.9</v>
      </c>
      <c r="O7598">
        <f>INDEX(RawData!N$2:N$1048576,MATCH(FmtData!$B$4+(ROW()-10),RawData!$A$2:$A$1048576,0))</f>
        <v>176.3</v>
      </c>
      <c r="P7598">
        <f>INDEX(RawData!O$2:O$1048576,MATCH(FmtData!$B$4+(ROW()-10),RawData!$A$2:$A$1048576,0))</f>
        <v>35.819800000000001</v>
      </c>
      <c r="Q7598">
        <f>INDEX(RawData!P$2:P$1048576,MATCH(FmtData!$B$4+(ROW()-10),RawData!$A$2:$A$1048576,0))</f>
        <v>229.71100000000001</v>
      </c>
      <c r="R7598">
        <f>INDEX(RawData!Q$2:Q$1048576,MATCH(FmtData!$B$4+(ROW()-10),RawData!$A$2:$A$1048576,0))</f>
        <v>2.4414100000000002E-3</v>
      </c>
      <c r="S7598">
        <f>INDEX(RawData!R$2:R$1048576,MATCH(FmtData!$B$4+(ROW()-10),RawData!$A$2:$A$1048576,0))</f>
        <v>0.51633799999999996</v>
      </c>
      <c r="T7598">
        <f>INDEX(RawData!S$2:S$1048576,MATCH(FmtData!$B$4+(ROW()-10),RawData!$A$2:$A$1048576,0))</f>
        <v>0.52676999999999996</v>
      </c>
      <c r="U7598">
        <f>INDEX(RawData!T$2:T$1048576,MATCH(FmtData!$B$4+(ROW()-10),RawData!$A$2:$A$1048576,0))</f>
        <v>-7.6293899999999998E-3</v>
      </c>
      <c r="V7598">
        <f>INDEX(RawData!U$2:U$1048576,MATCH(FmtData!$B$4+(ROW()-10),RawData!$A$2:$A$1048576,0))</f>
        <v>0.12207</v>
      </c>
      <c r="W7598" s="8">
        <f t="shared" si="2601"/>
        <v>0.12969939</v>
      </c>
      <c r="X7598" s="8">
        <f t="shared" si="2602"/>
        <v>-0.26073607999999993</v>
      </c>
      <c r="Y7598" s="8">
        <f t="shared" si="2603"/>
        <v>-0.15884651999999996</v>
      </c>
      <c r="Z7598" s="8">
        <f t="shared" si="2604"/>
        <v>10.152691814042056</v>
      </c>
      <c r="AA7598" s="8">
        <f t="shared" si="2605"/>
        <v>10.050802254042056</v>
      </c>
      <c r="AB7598" s="8">
        <f t="shared" si="2606"/>
        <v>10.101747034042056</v>
      </c>
      <c r="AC7598" s="6">
        <f t="shared" si="2621"/>
        <v>-277.62200000000001</v>
      </c>
      <c r="AD7598" s="15">
        <f t="shared" si="2618"/>
        <v>-17.849999999999966</v>
      </c>
      <c r="AE7598" s="15">
        <f t="shared" si="2619"/>
        <v>68.452791551277301</v>
      </c>
      <c r="AF7598" s="15">
        <f t="shared" si="2620"/>
        <v>41.299610510253387</v>
      </c>
      <c r="AG7598" s="15">
        <f t="shared" si="2607"/>
        <v>54.811079706319902</v>
      </c>
      <c r="AH7598" s="15">
        <f t="shared" si="2600"/>
        <v>-118.72860518134809</v>
      </c>
      <c r="AI7598" s="17">
        <f t="shared" si="2608"/>
        <v>1.1912729435442639</v>
      </c>
      <c r="AJ7598" s="17">
        <f t="shared" si="2609"/>
        <v>0.94470496625461198</v>
      </c>
      <c r="AK7598" s="17">
        <f t="shared" si="2610"/>
        <v>0.75951461028015788</v>
      </c>
      <c r="AL7598" s="17">
        <f t="shared" si="2611"/>
        <v>0.78174490703777533</v>
      </c>
      <c r="AM7598" s="17">
        <f t="shared" si="2612"/>
        <v>0.77052274714301561</v>
      </c>
      <c r="AN7598" s="17">
        <f t="shared" si="2613"/>
        <v>0.94470496625461198</v>
      </c>
      <c r="AO7598" s="17">
        <f t="shared" si="2617"/>
        <v>0</v>
      </c>
      <c r="AP7598" s="17">
        <f t="shared" si="2614"/>
        <v>7.7052274714301561</v>
      </c>
      <c r="AQ7598" s="17">
        <f t="shared" si="2615"/>
        <v>11.912729435442639</v>
      </c>
      <c r="AR7598" s="17">
        <f t="shared" si="2616"/>
        <v>20.002931188758847</v>
      </c>
    </row>
    <row r="7599" spans="2:44" x14ac:dyDescent="0.25">
      <c r="B7599">
        <f>INDEX(RawData!$A$2:$A$1048576,MATCH(FmtData!$B$4+(ROW()-10),RawData!$A$2:$A$1048576,0))</f>
        <v>7784</v>
      </c>
      <c r="C7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9)</f>
        <v>42236.591284722221</v>
      </c>
      <c r="D7599" s="46">
        <f>IF($B$6=1,MID(INDEX(RawData!$B$2:$B$1048576, MATCH(FmtData!$B$4+(ROW()-10),RawData!$A$2:$A$1048576,0)),12,8)+$B$5/24,INDEX(RawData!$C$2:$C$1048576, MATCH(FmtData!$B$4+(ROW()-10),RawData!$A$2:$A$1048576,0)))</f>
        <v>0.59128472222222228</v>
      </c>
      <c r="E7599">
        <f>INDEX(RawData!D$2:D$1048576,MATCH(FmtData!$B$4+(ROW()-10),RawData!$A$2:$A$1048576,0))</f>
        <v>2902.44</v>
      </c>
      <c r="F7599">
        <f>INDEX(RawData!E$2:E$1048576,MATCH(FmtData!$B$4+(ROW()-10),RawData!$A$2:$A$1048576,0))</f>
        <v>6.25</v>
      </c>
      <c r="G7599">
        <f>INDEX(RawData!F$2:F$1048576,MATCH(FmtData!$B$4+(ROW()-10),RawData!$A$2:$A$1048576,0))</f>
        <v>-187.10900000000001</v>
      </c>
      <c r="H7599">
        <f>INDEX(RawData!G$2:G$1048576,MATCH(FmtData!$B$4+(ROW()-10),RawData!$A$2:$A$1048576,0))</f>
        <v>0.49984099999999998</v>
      </c>
      <c r="I7599">
        <f>INDEX(RawData!H$2:H$1048576,MATCH(FmtData!$B$4+(ROW()-10),RawData!$A$2:$A$1048576,0))</f>
        <v>-3.71981E-3</v>
      </c>
      <c r="J7599">
        <f>INDEX(RawData!I$2:I$1048576,MATCH(FmtData!$B$4+(ROW()-10),RawData!$A$2:$A$1048576,0))</f>
        <v>197.1</v>
      </c>
      <c r="K7599">
        <f>INDEX(RawData!J$2:J$1048576,MATCH(FmtData!$B$4+(ROW()-10),RawData!$A$2:$A$1048576,0))</f>
        <v>193.4</v>
      </c>
      <c r="L7599">
        <f>INDEX(RawData!K$2:K$1048576,MATCH(FmtData!$B$4+(ROW()-10),RawData!$A$2:$A$1048576,0))</f>
        <v>192.9</v>
      </c>
      <c r="M7599">
        <f>INDEX(RawData!L$2:L$1048576,MATCH(FmtData!$B$4+(ROW()-10),RawData!$A$2:$A$1048576,0))</f>
        <v>23.3</v>
      </c>
      <c r="N7599">
        <f>INDEX(RawData!M$2:M$1048576,MATCH(FmtData!$B$4+(ROW()-10),RawData!$A$2:$A$1048576,0))</f>
        <v>21.9</v>
      </c>
      <c r="O7599">
        <f>INDEX(RawData!N$2:N$1048576,MATCH(FmtData!$B$4+(ROW()-10),RawData!$A$2:$A$1048576,0))</f>
        <v>176.3</v>
      </c>
      <c r="P7599">
        <f>INDEX(RawData!O$2:O$1048576,MATCH(FmtData!$B$4+(ROW()-10),RawData!$A$2:$A$1048576,0))</f>
        <v>35.819800000000001</v>
      </c>
      <c r="Q7599">
        <f>INDEX(RawData!P$2:P$1048576,MATCH(FmtData!$B$4+(ROW()-10),RawData!$A$2:$A$1048576,0))</f>
        <v>229.75700000000001</v>
      </c>
      <c r="R7599">
        <f>INDEX(RawData!Q$2:Q$1048576,MATCH(FmtData!$B$4+(ROW()-10),RawData!$A$2:$A$1048576,0))</f>
        <v>1.8310500000000001E-3</v>
      </c>
      <c r="S7599">
        <f>INDEX(RawData!R$2:R$1048576,MATCH(FmtData!$B$4+(ROW()-10),RawData!$A$2:$A$1048576,0))</f>
        <v>0.51633799999999996</v>
      </c>
      <c r="T7599">
        <f>INDEX(RawData!S$2:S$1048576,MATCH(FmtData!$B$4+(ROW()-10),RawData!$A$2:$A$1048576,0))</f>
        <v>0.52676999999999996</v>
      </c>
      <c r="U7599">
        <f>INDEX(RawData!T$2:T$1048576,MATCH(FmtData!$B$4+(ROW()-10),RawData!$A$2:$A$1048576,0))</f>
        <v>-3.0517600000000001E-3</v>
      </c>
      <c r="V7599">
        <f>INDEX(RawData!U$2:U$1048576,MATCH(FmtData!$B$4+(ROW()-10),RawData!$A$2:$A$1048576,0))</f>
        <v>0.12207</v>
      </c>
      <c r="W7599" s="8">
        <f t="shared" si="2601"/>
        <v>0.12512176</v>
      </c>
      <c r="X7599" s="8">
        <f t="shared" si="2602"/>
        <v>-0.26073607999999993</v>
      </c>
      <c r="Y7599" s="8">
        <f t="shared" si="2603"/>
        <v>-0.15884651999999996</v>
      </c>
      <c r="Z7599" s="8">
        <f t="shared" si="2604"/>
        <v>10.152691814042056</v>
      </c>
      <c r="AA7599" s="8">
        <f t="shared" si="2605"/>
        <v>10.050802254042056</v>
      </c>
      <c r="AB7599" s="8">
        <f t="shared" si="2606"/>
        <v>10.101747034042056</v>
      </c>
      <c r="AC7599" s="6">
        <f t="shared" si="2621"/>
        <v>-277.57600000000002</v>
      </c>
      <c r="AD7599" s="15">
        <f t="shared" si="2618"/>
        <v>-17.803999999999974</v>
      </c>
      <c r="AE7599" s="15">
        <f t="shared" si="2619"/>
        <v>68.452791551277301</v>
      </c>
      <c r="AF7599" s="15">
        <f t="shared" si="2620"/>
        <v>41.299610510253387</v>
      </c>
      <c r="AG7599" s="15">
        <f t="shared" si="2607"/>
        <v>54.811079706319902</v>
      </c>
      <c r="AH7599" s="15">
        <f t="shared" si="2600"/>
        <v>-118.68260518134809</v>
      </c>
      <c r="AI7599" s="17">
        <f t="shared" si="2608"/>
        <v>1.1911829376552878</v>
      </c>
      <c r="AJ7599" s="17">
        <f t="shared" si="2609"/>
        <v>0.944648362197827</v>
      </c>
      <c r="AK7599" s="17">
        <f t="shared" si="2610"/>
        <v>0.75951461028015788</v>
      </c>
      <c r="AL7599" s="17">
        <f t="shared" si="2611"/>
        <v>0.78174490703777533</v>
      </c>
      <c r="AM7599" s="17">
        <f t="shared" si="2612"/>
        <v>0.77052274714301561</v>
      </c>
      <c r="AN7599" s="17">
        <f t="shared" si="2613"/>
        <v>0.944648362197827</v>
      </c>
      <c r="AO7599" s="17">
        <f t="shared" si="2617"/>
        <v>0</v>
      </c>
      <c r="AP7599" s="17">
        <f t="shared" si="2614"/>
        <v>7.7052274714301561</v>
      </c>
      <c r="AQ7599" s="17">
        <f t="shared" si="2615"/>
        <v>11.911829376552879</v>
      </c>
      <c r="AR7599" s="17">
        <f t="shared" si="2616"/>
        <v>20.011549605334785</v>
      </c>
    </row>
    <row r="7600" spans="2:44" x14ac:dyDescent="0.25">
      <c r="B7600">
        <f>INDEX(RawData!$A$2:$A$1048576,MATCH(FmtData!$B$4+(ROW()-10),RawData!$A$2:$A$1048576,0))</f>
        <v>7785</v>
      </c>
      <c r="C7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0)</f>
        <v>42236.591412037036</v>
      </c>
      <c r="D7600" s="46">
        <f>IF($B$6=1,MID(INDEX(RawData!$B$2:$B$1048576, MATCH(FmtData!$B$4+(ROW()-10),RawData!$A$2:$A$1048576,0)),12,8)+$B$5/24,INDEX(RawData!$C$2:$C$1048576, MATCH(FmtData!$B$4+(ROW()-10),RawData!$A$2:$A$1048576,0)))</f>
        <v>0.59141203703703704</v>
      </c>
      <c r="E7600">
        <f>INDEX(RawData!D$2:D$1048576,MATCH(FmtData!$B$4+(ROW()-10),RawData!$A$2:$A$1048576,0))</f>
        <v>2903.37</v>
      </c>
      <c r="F7600">
        <f>INDEX(RawData!E$2:E$1048576,MATCH(FmtData!$B$4+(ROW()-10),RawData!$A$2:$A$1048576,0))</f>
        <v>6.25</v>
      </c>
      <c r="G7600">
        <f>INDEX(RawData!F$2:F$1048576,MATCH(FmtData!$B$4+(ROW()-10),RawData!$A$2:$A$1048576,0))</f>
        <v>-187.10900000000001</v>
      </c>
      <c r="H7600">
        <f>INDEX(RawData!G$2:G$1048576,MATCH(FmtData!$B$4+(ROW()-10),RawData!$A$2:$A$1048576,0))</f>
        <v>0.49984099999999998</v>
      </c>
      <c r="I7600">
        <f>INDEX(RawData!H$2:H$1048576,MATCH(FmtData!$B$4+(ROW()-10),RawData!$A$2:$A$1048576,0))</f>
        <v>-3.71981E-3</v>
      </c>
      <c r="J7600">
        <f>INDEX(RawData!I$2:I$1048576,MATCH(FmtData!$B$4+(ROW()-10),RawData!$A$2:$A$1048576,0))</f>
        <v>197.5</v>
      </c>
      <c r="K7600">
        <f>INDEX(RawData!J$2:J$1048576,MATCH(FmtData!$B$4+(ROW()-10),RawData!$A$2:$A$1048576,0))</f>
        <v>193.8</v>
      </c>
      <c r="L7600">
        <f>INDEX(RawData!K$2:K$1048576,MATCH(FmtData!$B$4+(ROW()-10),RawData!$A$2:$A$1048576,0))</f>
        <v>192.9</v>
      </c>
      <c r="M7600">
        <f>INDEX(RawData!L$2:L$1048576,MATCH(FmtData!$B$4+(ROW()-10),RawData!$A$2:$A$1048576,0))</f>
        <v>23.4</v>
      </c>
      <c r="N7600">
        <f>INDEX(RawData!M$2:M$1048576,MATCH(FmtData!$B$4+(ROW()-10),RawData!$A$2:$A$1048576,0))</f>
        <v>21.9</v>
      </c>
      <c r="O7600">
        <f>INDEX(RawData!N$2:N$1048576,MATCH(FmtData!$B$4+(ROW()-10),RawData!$A$2:$A$1048576,0))</f>
        <v>176.3</v>
      </c>
      <c r="P7600">
        <f>INDEX(RawData!O$2:O$1048576,MATCH(FmtData!$B$4+(ROW()-10),RawData!$A$2:$A$1048576,0))</f>
        <v>35.819800000000001</v>
      </c>
      <c r="Q7600">
        <f>INDEX(RawData!P$2:P$1048576,MATCH(FmtData!$B$4+(ROW()-10),RawData!$A$2:$A$1048576,0))</f>
        <v>229.75700000000001</v>
      </c>
      <c r="R7600">
        <f>INDEX(RawData!Q$2:Q$1048576,MATCH(FmtData!$B$4+(ROW()-10),RawData!$A$2:$A$1048576,0))</f>
        <v>2.4414100000000002E-3</v>
      </c>
      <c r="S7600">
        <f>INDEX(RawData!R$2:R$1048576,MATCH(FmtData!$B$4+(ROW()-10),RawData!$A$2:$A$1048576,0))</f>
        <v>0.51633799999999996</v>
      </c>
      <c r="T7600">
        <f>INDEX(RawData!S$2:S$1048576,MATCH(FmtData!$B$4+(ROW()-10),RawData!$A$2:$A$1048576,0))</f>
        <v>0.52676999999999996</v>
      </c>
      <c r="U7600">
        <f>INDEX(RawData!T$2:T$1048576,MATCH(FmtData!$B$4+(ROW()-10),RawData!$A$2:$A$1048576,0))</f>
        <v>-3.0517600000000001E-3</v>
      </c>
      <c r="V7600">
        <f>INDEX(RawData!U$2:U$1048576,MATCH(FmtData!$B$4+(ROW()-10),RawData!$A$2:$A$1048576,0))</f>
        <v>0.12207</v>
      </c>
      <c r="W7600" s="8">
        <f t="shared" si="2601"/>
        <v>0.12512176</v>
      </c>
      <c r="X7600" s="8">
        <f t="shared" si="2602"/>
        <v>-0.26073607999999993</v>
      </c>
      <c r="Y7600" s="8">
        <f t="shared" si="2603"/>
        <v>-0.15884651999999996</v>
      </c>
      <c r="Z7600" s="8">
        <f t="shared" si="2604"/>
        <v>10.152691814042056</v>
      </c>
      <c r="AA7600" s="8">
        <f t="shared" si="2605"/>
        <v>10.050802254042056</v>
      </c>
      <c r="AB7600" s="8">
        <f t="shared" si="2606"/>
        <v>10.101747034042056</v>
      </c>
      <c r="AC7600" s="6">
        <f t="shared" si="2621"/>
        <v>-277.57600000000002</v>
      </c>
      <c r="AD7600" s="15">
        <f t="shared" si="2618"/>
        <v>-17.803999999999974</v>
      </c>
      <c r="AE7600" s="15">
        <f t="shared" si="2619"/>
        <v>68.452791551277301</v>
      </c>
      <c r="AF7600" s="15">
        <f t="shared" si="2620"/>
        <v>41.299610510253387</v>
      </c>
      <c r="AG7600" s="15">
        <f t="shared" si="2607"/>
        <v>54.811079706319902</v>
      </c>
      <c r="AH7600" s="15">
        <f t="shared" si="2600"/>
        <v>-118.68260518134809</v>
      </c>
      <c r="AI7600" s="17">
        <f t="shared" si="2608"/>
        <v>1.1911829376552878</v>
      </c>
      <c r="AJ7600" s="17">
        <f t="shared" si="2609"/>
        <v>0.944648362197827</v>
      </c>
      <c r="AK7600" s="17">
        <f t="shared" si="2610"/>
        <v>0.75951461028015788</v>
      </c>
      <c r="AL7600" s="17">
        <f t="shared" si="2611"/>
        <v>0.78174490703777533</v>
      </c>
      <c r="AM7600" s="17">
        <f t="shared" si="2612"/>
        <v>0.77052274714301561</v>
      </c>
      <c r="AN7600" s="17">
        <f t="shared" si="2613"/>
        <v>0.944648362197827</v>
      </c>
      <c r="AO7600" s="17">
        <f t="shared" si="2617"/>
        <v>0</v>
      </c>
      <c r="AP7600" s="17">
        <f t="shared" si="2614"/>
        <v>7.7052274714301561</v>
      </c>
      <c r="AQ7600" s="17">
        <f t="shared" si="2615"/>
        <v>11.911829376552879</v>
      </c>
      <c r="AR7600" s="17">
        <f t="shared" si="2616"/>
        <v>20.017961707267283</v>
      </c>
    </row>
    <row r="7601" spans="2:44" x14ac:dyDescent="0.25">
      <c r="B7601">
        <f>INDEX(RawData!$A$2:$A$1048576,MATCH(FmtData!$B$4+(ROW()-10),RawData!$A$2:$A$1048576,0))</f>
        <v>7786</v>
      </c>
      <c r="C7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1)</f>
        <v>42236.591527777775</v>
      </c>
      <c r="D7601" s="46">
        <f>IF($B$6=1,MID(INDEX(RawData!$B$2:$B$1048576, MATCH(FmtData!$B$4+(ROW()-10),RawData!$A$2:$A$1048576,0)),12,8)+$B$5/24,INDEX(RawData!$C$2:$C$1048576, MATCH(FmtData!$B$4+(ROW()-10),RawData!$A$2:$A$1048576,0)))</f>
        <v>0.59152777777777776</v>
      </c>
      <c r="E7601">
        <f>INDEX(RawData!D$2:D$1048576,MATCH(FmtData!$B$4+(ROW()-10),RawData!$A$2:$A$1048576,0))</f>
        <v>2904.3</v>
      </c>
      <c r="F7601">
        <f>INDEX(RawData!E$2:E$1048576,MATCH(FmtData!$B$4+(ROW()-10),RawData!$A$2:$A$1048576,0))</f>
        <v>6.25</v>
      </c>
      <c r="G7601">
        <f>INDEX(RawData!F$2:F$1048576,MATCH(FmtData!$B$4+(ROW()-10),RawData!$A$2:$A$1048576,0))</f>
        <v>-187.10900000000001</v>
      </c>
      <c r="H7601">
        <f>INDEX(RawData!G$2:G$1048576,MATCH(FmtData!$B$4+(ROW()-10),RawData!$A$2:$A$1048576,0))</f>
        <v>0.49984099999999998</v>
      </c>
      <c r="I7601">
        <f>INDEX(RawData!H$2:H$1048576,MATCH(FmtData!$B$4+(ROW()-10),RawData!$A$2:$A$1048576,0))</f>
        <v>-3.71981E-3</v>
      </c>
      <c r="J7601">
        <f>INDEX(RawData!I$2:I$1048576,MATCH(FmtData!$B$4+(ROW()-10),RawData!$A$2:$A$1048576,0))</f>
        <v>197.5</v>
      </c>
      <c r="K7601">
        <f>INDEX(RawData!J$2:J$1048576,MATCH(FmtData!$B$4+(ROW()-10),RawData!$A$2:$A$1048576,0))</f>
        <v>194</v>
      </c>
      <c r="L7601">
        <f>INDEX(RawData!K$2:K$1048576,MATCH(FmtData!$B$4+(ROW()-10),RawData!$A$2:$A$1048576,0))</f>
        <v>192.9</v>
      </c>
      <c r="M7601">
        <f>INDEX(RawData!L$2:L$1048576,MATCH(FmtData!$B$4+(ROW()-10),RawData!$A$2:$A$1048576,0))</f>
        <v>23.3</v>
      </c>
      <c r="N7601">
        <f>INDEX(RawData!M$2:M$1048576,MATCH(FmtData!$B$4+(ROW()-10),RawData!$A$2:$A$1048576,0))</f>
        <v>21.9</v>
      </c>
      <c r="O7601">
        <f>INDEX(RawData!N$2:N$1048576,MATCH(FmtData!$B$4+(ROW()-10),RawData!$A$2:$A$1048576,0))</f>
        <v>176.3</v>
      </c>
      <c r="P7601">
        <f>INDEX(RawData!O$2:O$1048576,MATCH(FmtData!$B$4+(ROW()-10),RawData!$A$2:$A$1048576,0))</f>
        <v>35.819800000000001</v>
      </c>
      <c r="Q7601">
        <f>INDEX(RawData!P$2:P$1048576,MATCH(FmtData!$B$4+(ROW()-10),RawData!$A$2:$A$1048576,0))</f>
        <v>229.75700000000001</v>
      </c>
      <c r="R7601">
        <f>INDEX(RawData!Q$2:Q$1048576,MATCH(FmtData!$B$4+(ROW()-10),RawData!$A$2:$A$1048576,0))</f>
        <v>1.8310500000000001E-3</v>
      </c>
      <c r="S7601">
        <f>INDEX(RawData!R$2:R$1048576,MATCH(FmtData!$B$4+(ROW()-10),RawData!$A$2:$A$1048576,0))</f>
        <v>0.51633799999999996</v>
      </c>
      <c r="T7601">
        <f>INDEX(RawData!S$2:S$1048576,MATCH(FmtData!$B$4+(ROW()-10),RawData!$A$2:$A$1048576,0))</f>
        <v>0.52676999999999996</v>
      </c>
      <c r="U7601">
        <f>INDEX(RawData!T$2:T$1048576,MATCH(FmtData!$B$4+(ROW()-10),RawData!$A$2:$A$1048576,0))</f>
        <v>4.57764E-3</v>
      </c>
      <c r="V7601">
        <f>INDEX(RawData!U$2:U$1048576,MATCH(FmtData!$B$4+(ROW()-10),RawData!$A$2:$A$1048576,0))</f>
        <v>0.12207</v>
      </c>
      <c r="W7601" s="8">
        <f t="shared" si="2601"/>
        <v>0.11749236</v>
      </c>
      <c r="X7601" s="8">
        <f t="shared" si="2602"/>
        <v>-0.26073607999999993</v>
      </c>
      <c r="Y7601" s="8">
        <f t="shared" si="2603"/>
        <v>-0.15884651999999996</v>
      </c>
      <c r="Z7601" s="8">
        <f t="shared" si="2604"/>
        <v>10.152691814042056</v>
      </c>
      <c r="AA7601" s="8">
        <f t="shared" si="2605"/>
        <v>10.050802254042056</v>
      </c>
      <c r="AB7601" s="8">
        <f t="shared" si="2606"/>
        <v>10.101747034042056</v>
      </c>
      <c r="AC7601" s="6">
        <f t="shared" si="2621"/>
        <v>-277.57600000000002</v>
      </c>
      <c r="AD7601" s="15">
        <f t="shared" si="2618"/>
        <v>-17.803999999999974</v>
      </c>
      <c r="AE7601" s="15">
        <f t="shared" si="2619"/>
        <v>68.452791551277301</v>
      </c>
      <c r="AF7601" s="15">
        <f t="shared" si="2620"/>
        <v>41.299610510253387</v>
      </c>
      <c r="AG7601" s="15">
        <f t="shared" si="2607"/>
        <v>54.811079706319902</v>
      </c>
      <c r="AH7601" s="15">
        <f t="shared" si="2600"/>
        <v>-118.68260518134809</v>
      </c>
      <c r="AI7601" s="17">
        <f t="shared" si="2608"/>
        <v>1.1911829376552878</v>
      </c>
      <c r="AJ7601" s="17">
        <f t="shared" si="2609"/>
        <v>0.944648362197827</v>
      </c>
      <c r="AK7601" s="17">
        <f t="shared" si="2610"/>
        <v>0.75951461028015788</v>
      </c>
      <c r="AL7601" s="17">
        <f t="shared" si="2611"/>
        <v>0.78174490703777533</v>
      </c>
      <c r="AM7601" s="17">
        <f t="shared" si="2612"/>
        <v>0.77052274714301561</v>
      </c>
      <c r="AN7601" s="17">
        <f t="shared" si="2613"/>
        <v>0.944648362197827</v>
      </c>
      <c r="AO7601" s="17">
        <f t="shared" si="2617"/>
        <v>0</v>
      </c>
      <c r="AP7601" s="17">
        <f t="shared" si="2614"/>
        <v>7.7052274714301561</v>
      </c>
      <c r="AQ7601" s="17">
        <f t="shared" si="2615"/>
        <v>11.911829376552879</v>
      </c>
      <c r="AR7601" s="17">
        <f t="shared" si="2616"/>
        <v>20.024373809199783</v>
      </c>
    </row>
    <row r="7602" spans="2:44" x14ac:dyDescent="0.25">
      <c r="B7602">
        <f>INDEX(RawData!$A$2:$A$1048576,MATCH(FmtData!$B$4+(ROW()-10),RawData!$A$2:$A$1048576,0))</f>
        <v>7787</v>
      </c>
      <c r="C7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2)</f>
        <v>42236.591643518521</v>
      </c>
      <c r="D7602" s="46">
        <f>IF($B$6=1,MID(INDEX(RawData!$B$2:$B$1048576, MATCH(FmtData!$B$4+(ROW()-10),RawData!$A$2:$A$1048576,0)),12,8)+$B$5/24,INDEX(RawData!$C$2:$C$1048576, MATCH(FmtData!$B$4+(ROW()-10),RawData!$A$2:$A$1048576,0)))</f>
        <v>0.59164351851851849</v>
      </c>
      <c r="E7602">
        <f>INDEX(RawData!D$2:D$1048576,MATCH(FmtData!$B$4+(ROW()-10),RawData!$A$2:$A$1048576,0))</f>
        <v>2900.26</v>
      </c>
      <c r="F7602">
        <f>INDEX(RawData!E$2:E$1048576,MATCH(FmtData!$B$4+(ROW()-10),RawData!$A$2:$A$1048576,0))</f>
        <v>6.25</v>
      </c>
      <c r="G7602">
        <f>INDEX(RawData!F$2:F$1048576,MATCH(FmtData!$B$4+(ROW()-10),RawData!$A$2:$A$1048576,0))</f>
        <v>-187.10900000000001</v>
      </c>
      <c r="H7602">
        <f>INDEX(RawData!G$2:G$1048576,MATCH(FmtData!$B$4+(ROW()-10),RawData!$A$2:$A$1048576,0))</f>
        <v>0.49984099999999998</v>
      </c>
      <c r="I7602">
        <f>INDEX(RawData!H$2:H$1048576,MATCH(FmtData!$B$4+(ROW()-10),RawData!$A$2:$A$1048576,0))</f>
        <v>-3.71981E-3</v>
      </c>
      <c r="J7602">
        <f>INDEX(RawData!I$2:I$1048576,MATCH(FmtData!$B$4+(ROW()-10),RawData!$A$2:$A$1048576,0))</f>
        <v>197.5</v>
      </c>
      <c r="K7602">
        <f>INDEX(RawData!J$2:J$1048576,MATCH(FmtData!$B$4+(ROW()-10),RawData!$A$2:$A$1048576,0))</f>
        <v>194.5</v>
      </c>
      <c r="L7602">
        <f>INDEX(RawData!K$2:K$1048576,MATCH(FmtData!$B$4+(ROW()-10),RawData!$A$2:$A$1048576,0))</f>
        <v>193</v>
      </c>
      <c r="M7602">
        <f>INDEX(RawData!L$2:L$1048576,MATCH(FmtData!$B$4+(ROW()-10),RawData!$A$2:$A$1048576,0))</f>
        <v>23.3</v>
      </c>
      <c r="N7602">
        <f>INDEX(RawData!M$2:M$1048576,MATCH(FmtData!$B$4+(ROW()-10),RawData!$A$2:$A$1048576,0))</f>
        <v>21.9</v>
      </c>
      <c r="O7602">
        <f>INDEX(RawData!N$2:N$1048576,MATCH(FmtData!$B$4+(ROW()-10),RawData!$A$2:$A$1048576,0))</f>
        <v>176.3</v>
      </c>
      <c r="P7602">
        <f>INDEX(RawData!O$2:O$1048576,MATCH(FmtData!$B$4+(ROW()-10),RawData!$A$2:$A$1048576,0))</f>
        <v>35.819800000000001</v>
      </c>
      <c r="Q7602">
        <f>INDEX(RawData!P$2:P$1048576,MATCH(FmtData!$B$4+(ROW()-10),RawData!$A$2:$A$1048576,0))</f>
        <v>229.99</v>
      </c>
      <c r="R7602">
        <f>INDEX(RawData!Q$2:Q$1048576,MATCH(FmtData!$B$4+(ROW()-10),RawData!$A$2:$A$1048576,0))</f>
        <v>1.8310500000000001E-3</v>
      </c>
      <c r="S7602">
        <f>INDEX(RawData!R$2:R$1048576,MATCH(FmtData!$B$4+(ROW()-10),RawData!$A$2:$A$1048576,0))</f>
        <v>0.51633799999999996</v>
      </c>
      <c r="T7602">
        <f>INDEX(RawData!S$2:S$1048576,MATCH(FmtData!$B$4+(ROW()-10),RawData!$A$2:$A$1048576,0))</f>
        <v>0.52676999999999996</v>
      </c>
      <c r="U7602">
        <f>INDEX(RawData!T$2:T$1048576,MATCH(FmtData!$B$4+(ROW()-10),RawData!$A$2:$A$1048576,0))</f>
        <v>4.57764E-3</v>
      </c>
      <c r="V7602">
        <f>INDEX(RawData!U$2:U$1048576,MATCH(FmtData!$B$4+(ROW()-10),RawData!$A$2:$A$1048576,0))</f>
        <v>0.12207</v>
      </c>
      <c r="W7602" s="8">
        <f t="shared" si="2601"/>
        <v>0.11749236</v>
      </c>
      <c r="X7602" s="8">
        <f t="shared" si="2602"/>
        <v>-0.26073607999999993</v>
      </c>
      <c r="Y7602" s="8">
        <f t="shared" si="2603"/>
        <v>-0.15884651999999996</v>
      </c>
      <c r="Z7602" s="8">
        <f t="shared" si="2604"/>
        <v>10.152691814042056</v>
      </c>
      <c r="AA7602" s="8">
        <f t="shared" si="2605"/>
        <v>10.050802254042056</v>
      </c>
      <c r="AB7602" s="8">
        <f t="shared" si="2606"/>
        <v>10.101747034042056</v>
      </c>
      <c r="AC7602" s="6">
        <f t="shared" si="2621"/>
        <v>-277.34300000000002</v>
      </c>
      <c r="AD7602" s="15">
        <f t="shared" si="2618"/>
        <v>-17.57099999999997</v>
      </c>
      <c r="AE7602" s="15">
        <f t="shared" si="2619"/>
        <v>68.452791551277301</v>
      </c>
      <c r="AF7602" s="15">
        <f t="shared" si="2620"/>
        <v>41.299610510253387</v>
      </c>
      <c r="AG7602" s="15">
        <f t="shared" si="2607"/>
        <v>54.811079706319902</v>
      </c>
      <c r="AH7602" s="15">
        <f t="shared" ref="AH7602:AH7665" si="2622">$AH$1392+(AD7602-$AD$1392)</f>
        <v>-118.44960518134809</v>
      </c>
      <c r="AI7602" s="17">
        <f t="shared" si="2608"/>
        <v>1.1907272470988071</v>
      </c>
      <c r="AJ7602" s="17">
        <f t="shared" si="2609"/>
        <v>0.94436175450752824</v>
      </c>
      <c r="AK7602" s="17">
        <f t="shared" si="2610"/>
        <v>0.75951461028015788</v>
      </c>
      <c r="AL7602" s="17">
        <f t="shared" si="2611"/>
        <v>0.78174490703777533</v>
      </c>
      <c r="AM7602" s="17">
        <f t="shared" si="2612"/>
        <v>0.77052274714301561</v>
      </c>
      <c r="AN7602" s="17">
        <f t="shared" si="2613"/>
        <v>0.94436175450752824</v>
      </c>
      <c r="AO7602" s="17">
        <f t="shared" si="2617"/>
        <v>0</v>
      </c>
      <c r="AP7602" s="17">
        <f t="shared" si="2614"/>
        <v>7.7052274714301561</v>
      </c>
      <c r="AQ7602" s="17">
        <f t="shared" si="2615"/>
        <v>11.907272470988071</v>
      </c>
      <c r="AR7602" s="17">
        <f t="shared" si="2616"/>
        <v>19.99651908682635</v>
      </c>
    </row>
    <row r="7603" spans="2:44" x14ac:dyDescent="0.25">
      <c r="B7603">
        <f>INDEX(RawData!$A$2:$A$1048576,MATCH(FmtData!$B$4+(ROW()-10),RawData!$A$2:$A$1048576,0))</f>
        <v>7788</v>
      </c>
      <c r="C7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3)</f>
        <v>42236.59175925926</v>
      </c>
      <c r="D7603" s="46">
        <f>IF($B$6=1,MID(INDEX(RawData!$B$2:$B$1048576, MATCH(FmtData!$B$4+(ROW()-10),RawData!$A$2:$A$1048576,0)),12,8)+$B$5/24,INDEX(RawData!$C$2:$C$1048576, MATCH(FmtData!$B$4+(ROW()-10),RawData!$A$2:$A$1048576,0)))</f>
        <v>0.59175925925925921</v>
      </c>
      <c r="E7603">
        <f>INDEX(RawData!D$2:D$1048576,MATCH(FmtData!$B$4+(ROW()-10),RawData!$A$2:$A$1048576,0))</f>
        <v>2901.19</v>
      </c>
      <c r="F7603">
        <f>INDEX(RawData!E$2:E$1048576,MATCH(FmtData!$B$4+(ROW()-10),RawData!$A$2:$A$1048576,0))</f>
        <v>6.25</v>
      </c>
      <c r="G7603">
        <f>INDEX(RawData!F$2:F$1048576,MATCH(FmtData!$B$4+(ROW()-10),RawData!$A$2:$A$1048576,0))</f>
        <v>-187.10900000000001</v>
      </c>
      <c r="H7603">
        <f>INDEX(RawData!G$2:G$1048576,MATCH(FmtData!$B$4+(ROW()-10),RawData!$A$2:$A$1048576,0))</f>
        <v>0.49982199999999999</v>
      </c>
      <c r="I7603">
        <f>INDEX(RawData!H$2:H$1048576,MATCH(FmtData!$B$4+(ROW()-10),RawData!$A$2:$A$1048576,0))</f>
        <v>-3.71981E-3</v>
      </c>
      <c r="J7603">
        <f>INDEX(RawData!I$2:I$1048576,MATCH(FmtData!$B$4+(ROW()-10),RawData!$A$2:$A$1048576,0))</f>
        <v>197.3</v>
      </c>
      <c r="K7603">
        <f>INDEX(RawData!J$2:J$1048576,MATCH(FmtData!$B$4+(ROW()-10),RawData!$A$2:$A$1048576,0))</f>
        <v>195</v>
      </c>
      <c r="L7603">
        <f>INDEX(RawData!K$2:K$1048576,MATCH(FmtData!$B$4+(ROW()-10),RawData!$A$2:$A$1048576,0))</f>
        <v>193</v>
      </c>
      <c r="M7603">
        <f>INDEX(RawData!L$2:L$1048576,MATCH(FmtData!$B$4+(ROW()-10),RawData!$A$2:$A$1048576,0))</f>
        <v>23.4</v>
      </c>
      <c r="N7603">
        <f>INDEX(RawData!M$2:M$1048576,MATCH(FmtData!$B$4+(ROW()-10),RawData!$A$2:$A$1048576,0))</f>
        <v>21.9</v>
      </c>
      <c r="O7603">
        <f>INDEX(RawData!N$2:N$1048576,MATCH(FmtData!$B$4+(ROW()-10),RawData!$A$2:$A$1048576,0))</f>
        <v>176.3</v>
      </c>
      <c r="P7603">
        <f>INDEX(RawData!O$2:O$1048576,MATCH(FmtData!$B$4+(ROW()-10),RawData!$A$2:$A$1048576,0))</f>
        <v>35.819800000000001</v>
      </c>
      <c r="Q7603">
        <f>INDEX(RawData!P$2:P$1048576,MATCH(FmtData!$B$4+(ROW()-10),RawData!$A$2:$A$1048576,0))</f>
        <v>229.99</v>
      </c>
      <c r="R7603">
        <f>INDEX(RawData!Q$2:Q$1048576,MATCH(FmtData!$B$4+(ROW()-10),RawData!$A$2:$A$1048576,0))</f>
        <v>1.8310500000000001E-3</v>
      </c>
      <c r="S7603">
        <f>INDEX(RawData!R$2:R$1048576,MATCH(FmtData!$B$4+(ROW()-10),RawData!$A$2:$A$1048576,0))</f>
        <v>0.51633799999999996</v>
      </c>
      <c r="T7603">
        <f>INDEX(RawData!S$2:S$1048576,MATCH(FmtData!$B$4+(ROW()-10),RawData!$A$2:$A$1048576,0))</f>
        <v>0.52676999999999996</v>
      </c>
      <c r="U7603">
        <f>INDEX(RawData!T$2:T$1048576,MATCH(FmtData!$B$4+(ROW()-10),RawData!$A$2:$A$1048576,0))</f>
        <v>8.5250900000000005</v>
      </c>
      <c r="V7603">
        <f>INDEX(RawData!U$2:U$1048576,MATCH(FmtData!$B$4+(ROW()-10),RawData!$A$2:$A$1048576,0))</f>
        <v>9.9487299999999994</v>
      </c>
      <c r="W7603" s="8">
        <f t="shared" si="2601"/>
        <v>1.4236399999999989</v>
      </c>
      <c r="X7603" s="8">
        <f t="shared" si="2602"/>
        <v>-0.26073607999999993</v>
      </c>
      <c r="Y7603" s="8">
        <f t="shared" si="2603"/>
        <v>-0.15884651999999996</v>
      </c>
      <c r="Z7603" s="8">
        <f t="shared" si="2604"/>
        <v>10.152691814042056</v>
      </c>
      <c r="AA7603" s="8">
        <f t="shared" si="2605"/>
        <v>10.050802254042056</v>
      </c>
      <c r="AB7603" s="8">
        <f t="shared" si="2606"/>
        <v>10.101747034042056</v>
      </c>
      <c r="AC7603" s="6">
        <f t="shared" si="2621"/>
        <v>-277.34300000000002</v>
      </c>
      <c r="AD7603" s="15">
        <f t="shared" si="2618"/>
        <v>-17.57099999999997</v>
      </c>
      <c r="AE7603" s="15">
        <f t="shared" si="2619"/>
        <v>68.452791551277301</v>
      </c>
      <c r="AF7603" s="15">
        <f t="shared" si="2620"/>
        <v>41.299610510253387</v>
      </c>
      <c r="AG7603" s="15">
        <f t="shared" si="2607"/>
        <v>54.811079706319902</v>
      </c>
      <c r="AH7603" s="15">
        <f t="shared" si="2622"/>
        <v>-118.44960518134809</v>
      </c>
      <c r="AI7603" s="17">
        <f t="shared" si="2608"/>
        <v>1.1907272470988071</v>
      </c>
      <c r="AJ7603" s="17">
        <f t="shared" si="2609"/>
        <v>0.94436175450752824</v>
      </c>
      <c r="AK7603" s="17">
        <f t="shared" si="2610"/>
        <v>0.75951461028015788</v>
      </c>
      <c r="AL7603" s="17">
        <f t="shared" si="2611"/>
        <v>0.78174490703777533</v>
      </c>
      <c r="AM7603" s="17">
        <f t="shared" si="2612"/>
        <v>0.77052274714301561</v>
      </c>
      <c r="AN7603" s="17">
        <f t="shared" si="2613"/>
        <v>0.94436175450752824</v>
      </c>
      <c r="AO7603" s="17">
        <f t="shared" si="2617"/>
        <v>0</v>
      </c>
      <c r="AP7603" s="17">
        <f t="shared" si="2614"/>
        <v>7.7052274714301561</v>
      </c>
      <c r="AQ7603" s="17">
        <f t="shared" si="2615"/>
        <v>11.907272470988071</v>
      </c>
      <c r="AR7603" s="17">
        <f t="shared" si="2616"/>
        <v>20.002931188758847</v>
      </c>
    </row>
    <row r="7604" spans="2:44" x14ac:dyDescent="0.25">
      <c r="B7604">
        <f>INDEX(RawData!$A$2:$A$1048576,MATCH(FmtData!$B$4+(ROW()-10),RawData!$A$2:$A$1048576,0))</f>
        <v>7789</v>
      </c>
      <c r="C7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4)</f>
        <v>42236.591874999998</v>
      </c>
      <c r="D7604" s="46">
        <f>IF($B$6=1,MID(INDEX(RawData!$B$2:$B$1048576, MATCH(FmtData!$B$4+(ROW()-10),RawData!$A$2:$A$1048576,0)),12,8)+$B$5/24,INDEX(RawData!$C$2:$C$1048576, MATCH(FmtData!$B$4+(ROW()-10),RawData!$A$2:$A$1048576,0)))</f>
        <v>0.59187500000000004</v>
      </c>
      <c r="E7604">
        <f>INDEX(RawData!D$2:D$1048576,MATCH(FmtData!$B$4+(ROW()-10),RawData!$A$2:$A$1048576,0))</f>
        <v>2903.37</v>
      </c>
      <c r="F7604">
        <f>INDEX(RawData!E$2:E$1048576,MATCH(FmtData!$B$4+(ROW()-10),RawData!$A$2:$A$1048576,0))</f>
        <v>6.25</v>
      </c>
      <c r="G7604">
        <f>INDEX(RawData!F$2:F$1048576,MATCH(FmtData!$B$4+(ROW()-10),RawData!$A$2:$A$1048576,0))</f>
        <v>-187.10900000000001</v>
      </c>
      <c r="H7604">
        <f>INDEX(RawData!G$2:G$1048576,MATCH(FmtData!$B$4+(ROW()-10),RawData!$A$2:$A$1048576,0))</f>
        <v>0.49980400000000003</v>
      </c>
      <c r="I7604">
        <f>INDEX(RawData!H$2:H$1048576,MATCH(FmtData!$B$4+(ROW()-10),RawData!$A$2:$A$1048576,0))</f>
        <v>-3.71981E-3</v>
      </c>
      <c r="J7604">
        <f>INDEX(RawData!I$2:I$1048576,MATCH(FmtData!$B$4+(ROW()-10),RawData!$A$2:$A$1048576,0))</f>
        <v>197</v>
      </c>
      <c r="K7604">
        <f>INDEX(RawData!J$2:J$1048576,MATCH(FmtData!$B$4+(ROW()-10),RawData!$A$2:$A$1048576,0))</f>
        <v>195.5</v>
      </c>
      <c r="L7604">
        <f>INDEX(RawData!K$2:K$1048576,MATCH(FmtData!$B$4+(ROW()-10),RawData!$A$2:$A$1048576,0))</f>
        <v>193</v>
      </c>
      <c r="M7604">
        <f>INDEX(RawData!L$2:L$1048576,MATCH(FmtData!$B$4+(ROW()-10),RawData!$A$2:$A$1048576,0))</f>
        <v>23.4</v>
      </c>
      <c r="N7604">
        <f>INDEX(RawData!M$2:M$1048576,MATCH(FmtData!$B$4+(ROW()-10),RawData!$A$2:$A$1048576,0))</f>
        <v>21.9</v>
      </c>
      <c r="O7604">
        <f>INDEX(RawData!N$2:N$1048576,MATCH(FmtData!$B$4+(ROW()-10),RawData!$A$2:$A$1048576,0))</f>
        <v>176.3</v>
      </c>
      <c r="P7604">
        <f>INDEX(RawData!O$2:O$1048576,MATCH(FmtData!$B$4+(ROW()-10),RawData!$A$2:$A$1048576,0))</f>
        <v>35.819800000000001</v>
      </c>
      <c r="Q7604">
        <f>INDEX(RawData!P$2:P$1048576,MATCH(FmtData!$B$4+(ROW()-10),RawData!$A$2:$A$1048576,0))</f>
        <v>229.99</v>
      </c>
      <c r="R7604">
        <f>INDEX(RawData!Q$2:Q$1048576,MATCH(FmtData!$B$4+(ROW()-10),RawData!$A$2:$A$1048576,0))</f>
        <v>1.8310500000000001E-3</v>
      </c>
      <c r="S7604">
        <f>INDEX(RawData!R$2:R$1048576,MATCH(FmtData!$B$4+(ROW()-10),RawData!$A$2:$A$1048576,0))</f>
        <v>0.51633799999999996</v>
      </c>
      <c r="T7604">
        <f>INDEX(RawData!S$2:S$1048576,MATCH(FmtData!$B$4+(ROW()-10),RawData!$A$2:$A$1048576,0))</f>
        <v>0.52676999999999996</v>
      </c>
      <c r="U7604">
        <f>INDEX(RawData!T$2:T$1048576,MATCH(FmtData!$B$4+(ROW()-10),RawData!$A$2:$A$1048576,0))</f>
        <v>22.520399999999999</v>
      </c>
      <c r="V7604">
        <f>INDEX(RawData!U$2:U$1048576,MATCH(FmtData!$B$4+(ROW()-10),RawData!$A$2:$A$1048576,0))</f>
        <v>22.643999999999998</v>
      </c>
      <c r="W7604" s="8">
        <f t="shared" si="2601"/>
        <v>0.12359999999999971</v>
      </c>
      <c r="X7604" s="8">
        <f t="shared" si="2602"/>
        <v>-0.26073607999999993</v>
      </c>
      <c r="Y7604" s="8">
        <f t="shared" si="2603"/>
        <v>-0.15884651999999996</v>
      </c>
      <c r="Z7604" s="8">
        <f t="shared" si="2604"/>
        <v>10.152691814042056</v>
      </c>
      <c r="AA7604" s="8">
        <f t="shared" si="2605"/>
        <v>10.050802254042056</v>
      </c>
      <c r="AB7604" s="8">
        <f t="shared" si="2606"/>
        <v>10.101747034042056</v>
      </c>
      <c r="AC7604" s="6">
        <f t="shared" si="2621"/>
        <v>-277.34300000000002</v>
      </c>
      <c r="AD7604" s="15">
        <f t="shared" si="2618"/>
        <v>-17.57099999999997</v>
      </c>
      <c r="AE7604" s="15">
        <f t="shared" si="2619"/>
        <v>68.452791551277301</v>
      </c>
      <c r="AF7604" s="15">
        <f t="shared" si="2620"/>
        <v>41.299610510253387</v>
      </c>
      <c r="AG7604" s="15">
        <f t="shared" si="2607"/>
        <v>54.811079706319902</v>
      </c>
      <c r="AH7604" s="15">
        <f t="shared" si="2622"/>
        <v>-118.44960518134809</v>
      </c>
      <c r="AI7604" s="17">
        <f t="shared" si="2608"/>
        <v>1.1907272470988071</v>
      </c>
      <c r="AJ7604" s="17">
        <f t="shared" si="2609"/>
        <v>0.94436175450752824</v>
      </c>
      <c r="AK7604" s="17">
        <f t="shared" si="2610"/>
        <v>0.75951461028015788</v>
      </c>
      <c r="AL7604" s="17">
        <f t="shared" si="2611"/>
        <v>0.78174490703777533</v>
      </c>
      <c r="AM7604" s="17">
        <f t="shared" si="2612"/>
        <v>0.77052274714301561</v>
      </c>
      <c r="AN7604" s="17">
        <f t="shared" si="2613"/>
        <v>0.94436175450752824</v>
      </c>
      <c r="AO7604" s="17">
        <f t="shared" si="2617"/>
        <v>0</v>
      </c>
      <c r="AP7604" s="17">
        <f t="shared" si="2614"/>
        <v>7.7052274714301561</v>
      </c>
      <c r="AQ7604" s="17">
        <f t="shared" si="2615"/>
        <v>11.907272470988071</v>
      </c>
      <c r="AR7604" s="17">
        <f t="shared" si="2616"/>
        <v>20.017961707267283</v>
      </c>
    </row>
    <row r="7605" spans="2:44" x14ac:dyDescent="0.25">
      <c r="B7605">
        <f>INDEX(RawData!$A$2:$A$1048576,MATCH(FmtData!$B$4+(ROW()-10),RawData!$A$2:$A$1048576,0))</f>
        <v>7790</v>
      </c>
      <c r="C7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5)</f>
        <v>42236.591990740744</v>
      </c>
      <c r="D7605" s="46">
        <f>IF($B$6=1,MID(INDEX(RawData!$B$2:$B$1048576, MATCH(FmtData!$B$4+(ROW()-10),RawData!$A$2:$A$1048576,0)),12,8)+$B$5/24,INDEX(RawData!$C$2:$C$1048576, MATCH(FmtData!$B$4+(ROW()-10),RawData!$A$2:$A$1048576,0)))</f>
        <v>0.59199074074074076</v>
      </c>
      <c r="E7605">
        <f>INDEX(RawData!D$2:D$1048576,MATCH(FmtData!$B$4+(ROW()-10),RawData!$A$2:$A$1048576,0))</f>
        <v>2904.3</v>
      </c>
      <c r="F7605">
        <f>INDEX(RawData!E$2:E$1048576,MATCH(FmtData!$B$4+(ROW()-10),RawData!$A$2:$A$1048576,0))</f>
        <v>6.25</v>
      </c>
      <c r="G7605">
        <f>INDEX(RawData!F$2:F$1048576,MATCH(FmtData!$B$4+(ROW()-10),RawData!$A$2:$A$1048576,0))</f>
        <v>-187.10900000000001</v>
      </c>
      <c r="H7605">
        <f>INDEX(RawData!G$2:G$1048576,MATCH(FmtData!$B$4+(ROW()-10),RawData!$A$2:$A$1048576,0))</f>
        <v>0.49984099999999998</v>
      </c>
      <c r="I7605">
        <f>INDEX(RawData!H$2:H$1048576,MATCH(FmtData!$B$4+(ROW()-10),RawData!$A$2:$A$1048576,0))</f>
        <v>-3.71981E-3</v>
      </c>
      <c r="J7605">
        <f>INDEX(RawData!I$2:I$1048576,MATCH(FmtData!$B$4+(ROW()-10),RawData!$A$2:$A$1048576,0))</f>
        <v>196.8</v>
      </c>
      <c r="K7605">
        <f>INDEX(RawData!J$2:J$1048576,MATCH(FmtData!$B$4+(ROW()-10),RawData!$A$2:$A$1048576,0))</f>
        <v>196.2</v>
      </c>
      <c r="L7605">
        <f>INDEX(RawData!K$2:K$1048576,MATCH(FmtData!$B$4+(ROW()-10),RawData!$A$2:$A$1048576,0))</f>
        <v>193</v>
      </c>
      <c r="M7605">
        <f>INDEX(RawData!L$2:L$1048576,MATCH(FmtData!$B$4+(ROW()-10),RawData!$A$2:$A$1048576,0))</f>
        <v>23.4</v>
      </c>
      <c r="N7605">
        <f>INDEX(RawData!M$2:M$1048576,MATCH(FmtData!$B$4+(ROW()-10),RawData!$A$2:$A$1048576,0))</f>
        <v>21.9</v>
      </c>
      <c r="O7605">
        <f>INDEX(RawData!N$2:N$1048576,MATCH(FmtData!$B$4+(ROW()-10),RawData!$A$2:$A$1048576,0))</f>
        <v>176.3</v>
      </c>
      <c r="P7605">
        <f>INDEX(RawData!O$2:O$1048576,MATCH(FmtData!$B$4+(ROW()-10),RawData!$A$2:$A$1048576,0))</f>
        <v>35.819800000000001</v>
      </c>
      <c r="Q7605">
        <f>INDEX(RawData!P$2:P$1048576,MATCH(FmtData!$B$4+(ROW()-10),RawData!$A$2:$A$1048576,0))</f>
        <v>229.99</v>
      </c>
      <c r="R7605">
        <f>INDEX(RawData!Q$2:Q$1048576,MATCH(FmtData!$B$4+(ROW()-10),RawData!$A$2:$A$1048576,0))</f>
        <v>1.8310500000000001E-3</v>
      </c>
      <c r="S7605">
        <f>INDEX(RawData!R$2:R$1048576,MATCH(FmtData!$B$4+(ROW()-10),RawData!$A$2:$A$1048576,0))</f>
        <v>0.51633799999999996</v>
      </c>
      <c r="T7605">
        <f>INDEX(RawData!S$2:S$1048576,MATCH(FmtData!$B$4+(ROW()-10),RawData!$A$2:$A$1048576,0))</f>
        <v>0.52676999999999996</v>
      </c>
      <c r="U7605">
        <f>INDEX(RawData!T$2:T$1048576,MATCH(FmtData!$B$4+(ROW()-10),RawData!$A$2:$A$1048576,0))</f>
        <v>22.482299999999999</v>
      </c>
      <c r="V7605">
        <f>INDEX(RawData!U$2:U$1048576,MATCH(FmtData!$B$4+(ROW()-10),RawData!$A$2:$A$1048576,0))</f>
        <v>22.674600000000002</v>
      </c>
      <c r="W7605" s="8">
        <f t="shared" si="2601"/>
        <v>0.19230000000000302</v>
      </c>
      <c r="X7605" s="8">
        <f t="shared" si="2602"/>
        <v>-0.26073607999999993</v>
      </c>
      <c r="Y7605" s="8">
        <f t="shared" si="2603"/>
        <v>-0.15884651999999996</v>
      </c>
      <c r="Z7605" s="8">
        <f t="shared" si="2604"/>
        <v>10.152691814042056</v>
      </c>
      <c r="AA7605" s="8">
        <f t="shared" si="2605"/>
        <v>10.050802254042056</v>
      </c>
      <c r="AB7605" s="8">
        <f t="shared" si="2606"/>
        <v>10.101747034042056</v>
      </c>
      <c r="AC7605" s="6">
        <f t="shared" si="2621"/>
        <v>-277.34300000000002</v>
      </c>
      <c r="AD7605" s="15">
        <f t="shared" si="2618"/>
        <v>-17.57099999999997</v>
      </c>
      <c r="AE7605" s="15">
        <f t="shared" si="2619"/>
        <v>68.452791551277301</v>
      </c>
      <c r="AF7605" s="15">
        <f t="shared" si="2620"/>
        <v>41.299610510253387</v>
      </c>
      <c r="AG7605" s="15">
        <f t="shared" si="2607"/>
        <v>54.811079706319902</v>
      </c>
      <c r="AH7605" s="15">
        <f t="shared" si="2622"/>
        <v>-118.44960518134809</v>
      </c>
      <c r="AI7605" s="17">
        <f t="shared" si="2608"/>
        <v>1.1907272470988071</v>
      </c>
      <c r="AJ7605" s="17">
        <f t="shared" si="2609"/>
        <v>0.94436175450752824</v>
      </c>
      <c r="AK7605" s="17">
        <f t="shared" si="2610"/>
        <v>0.75951461028015788</v>
      </c>
      <c r="AL7605" s="17">
        <f t="shared" si="2611"/>
        <v>0.78174490703777533</v>
      </c>
      <c r="AM7605" s="17">
        <f t="shared" si="2612"/>
        <v>0.77052274714301561</v>
      </c>
      <c r="AN7605" s="17">
        <f t="shared" si="2613"/>
        <v>0.94436175450752824</v>
      </c>
      <c r="AO7605" s="17">
        <f t="shared" si="2617"/>
        <v>0</v>
      </c>
      <c r="AP7605" s="17">
        <f t="shared" si="2614"/>
        <v>7.7052274714301561</v>
      </c>
      <c r="AQ7605" s="17">
        <f t="shared" si="2615"/>
        <v>11.907272470988071</v>
      </c>
      <c r="AR7605" s="17">
        <f t="shared" si="2616"/>
        <v>20.024373809199783</v>
      </c>
    </row>
    <row r="7606" spans="2:44" x14ac:dyDescent="0.25">
      <c r="B7606">
        <f>INDEX(RawData!$A$2:$A$1048576,MATCH(FmtData!$B$4+(ROW()-10),RawData!$A$2:$A$1048576,0))</f>
        <v>7791</v>
      </c>
      <c r="C7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6)</f>
        <v>42236.592094907406</v>
      </c>
      <c r="D7606" s="46">
        <f>IF($B$6=1,MID(INDEX(RawData!$B$2:$B$1048576, MATCH(FmtData!$B$4+(ROW()-10),RawData!$A$2:$A$1048576,0)),12,8)+$B$5/24,INDEX(RawData!$C$2:$C$1048576, MATCH(FmtData!$B$4+(ROW()-10),RawData!$A$2:$A$1048576,0)))</f>
        <v>0.59209490740740744</v>
      </c>
      <c r="E7606">
        <f>INDEX(RawData!D$2:D$1048576,MATCH(FmtData!$B$4+(ROW()-10),RawData!$A$2:$A$1048576,0))</f>
        <v>2903.37</v>
      </c>
      <c r="F7606">
        <f>INDEX(RawData!E$2:E$1048576,MATCH(FmtData!$B$4+(ROW()-10),RawData!$A$2:$A$1048576,0))</f>
        <v>6.25</v>
      </c>
      <c r="G7606">
        <f>INDEX(RawData!F$2:F$1048576,MATCH(FmtData!$B$4+(ROW()-10),RawData!$A$2:$A$1048576,0))</f>
        <v>-187.10900000000001</v>
      </c>
      <c r="H7606">
        <f>INDEX(RawData!G$2:G$1048576,MATCH(FmtData!$B$4+(ROW()-10),RawData!$A$2:$A$1048576,0))</f>
        <v>0.49984099999999998</v>
      </c>
      <c r="I7606">
        <f>INDEX(RawData!H$2:H$1048576,MATCH(FmtData!$B$4+(ROW()-10),RawData!$A$2:$A$1048576,0))</f>
        <v>-3.71981E-3</v>
      </c>
      <c r="J7606">
        <f>INDEX(RawData!I$2:I$1048576,MATCH(FmtData!$B$4+(ROW()-10),RawData!$A$2:$A$1048576,0))</f>
        <v>196.5</v>
      </c>
      <c r="K7606">
        <f>INDEX(RawData!J$2:J$1048576,MATCH(FmtData!$B$4+(ROW()-10),RawData!$A$2:$A$1048576,0))</f>
        <v>196.6</v>
      </c>
      <c r="L7606">
        <f>INDEX(RawData!K$2:K$1048576,MATCH(FmtData!$B$4+(ROW()-10),RawData!$A$2:$A$1048576,0))</f>
        <v>193</v>
      </c>
      <c r="M7606">
        <f>INDEX(RawData!L$2:L$1048576,MATCH(FmtData!$B$4+(ROW()-10),RawData!$A$2:$A$1048576,0))</f>
        <v>23.3</v>
      </c>
      <c r="N7606">
        <f>INDEX(RawData!M$2:M$1048576,MATCH(FmtData!$B$4+(ROW()-10),RawData!$A$2:$A$1048576,0))</f>
        <v>21.9</v>
      </c>
      <c r="O7606">
        <f>INDEX(RawData!N$2:N$1048576,MATCH(FmtData!$B$4+(ROW()-10),RawData!$A$2:$A$1048576,0))</f>
        <v>176.3</v>
      </c>
      <c r="P7606">
        <f>INDEX(RawData!O$2:O$1048576,MATCH(FmtData!$B$4+(ROW()-10),RawData!$A$2:$A$1048576,0))</f>
        <v>35.819800000000001</v>
      </c>
      <c r="Q7606">
        <f>INDEX(RawData!P$2:P$1048576,MATCH(FmtData!$B$4+(ROW()-10),RawData!$A$2:$A$1048576,0))</f>
        <v>230.14400000000001</v>
      </c>
      <c r="R7606">
        <f>INDEX(RawData!Q$2:Q$1048576,MATCH(FmtData!$B$4+(ROW()-10),RawData!$A$2:$A$1048576,0))</f>
        <v>1.8310500000000001E-3</v>
      </c>
      <c r="S7606">
        <f>INDEX(RawData!R$2:R$1048576,MATCH(FmtData!$B$4+(ROW()-10),RawData!$A$2:$A$1048576,0))</f>
        <v>0.51633799999999996</v>
      </c>
      <c r="T7606">
        <f>INDEX(RawData!S$2:S$1048576,MATCH(FmtData!$B$4+(ROW()-10),RawData!$A$2:$A$1048576,0))</f>
        <v>0.52676999999999996</v>
      </c>
      <c r="U7606">
        <f>INDEX(RawData!T$2:T$1048576,MATCH(FmtData!$B$4+(ROW()-10),RawData!$A$2:$A$1048576,0))</f>
        <v>22.247299999999999</v>
      </c>
      <c r="V7606">
        <f>INDEX(RawData!U$2:U$1048576,MATCH(FmtData!$B$4+(ROW()-10),RawData!$A$2:$A$1048576,0))</f>
        <v>22.369399999999999</v>
      </c>
      <c r="W7606" s="8">
        <f t="shared" si="2601"/>
        <v>0.12209999999999965</v>
      </c>
      <c r="X7606" s="8">
        <f t="shared" si="2602"/>
        <v>-0.26073607999999993</v>
      </c>
      <c r="Y7606" s="8">
        <f t="shared" si="2603"/>
        <v>-0.15884651999999996</v>
      </c>
      <c r="Z7606" s="8">
        <f t="shared" si="2604"/>
        <v>10.152691814042056</v>
      </c>
      <c r="AA7606" s="8">
        <f t="shared" si="2605"/>
        <v>10.050802254042056</v>
      </c>
      <c r="AB7606" s="8">
        <f t="shared" si="2606"/>
        <v>10.101747034042056</v>
      </c>
      <c r="AC7606" s="6">
        <f t="shared" si="2621"/>
        <v>-277.18900000000002</v>
      </c>
      <c r="AD7606" s="15">
        <f t="shared" si="2618"/>
        <v>-17.416999999999973</v>
      </c>
      <c r="AE7606" s="15">
        <f t="shared" si="2619"/>
        <v>68.452791551277301</v>
      </c>
      <c r="AF7606" s="15">
        <f t="shared" si="2620"/>
        <v>41.299610510253387</v>
      </c>
      <c r="AG7606" s="15">
        <f t="shared" si="2607"/>
        <v>54.811079706319902</v>
      </c>
      <c r="AH7606" s="15">
        <f t="shared" si="2622"/>
        <v>-118.29560518134809</v>
      </c>
      <c r="AI7606" s="17">
        <f t="shared" si="2608"/>
        <v>1.1904262523907323</v>
      </c>
      <c r="AJ7606" s="17">
        <f t="shared" si="2609"/>
        <v>0.94417241825694975</v>
      </c>
      <c r="AK7606" s="17">
        <f t="shared" si="2610"/>
        <v>0.75951461028015788</v>
      </c>
      <c r="AL7606" s="17">
        <f t="shared" si="2611"/>
        <v>0.78174490703777533</v>
      </c>
      <c r="AM7606" s="17">
        <f t="shared" si="2612"/>
        <v>0.77052274714301561</v>
      </c>
      <c r="AN7606" s="17">
        <f t="shared" si="2613"/>
        <v>0.94417241825694975</v>
      </c>
      <c r="AO7606" s="17">
        <f t="shared" si="2617"/>
        <v>0</v>
      </c>
      <c r="AP7606" s="17">
        <f t="shared" si="2614"/>
        <v>7.7052274714301561</v>
      </c>
      <c r="AQ7606" s="17">
        <f t="shared" si="2615"/>
        <v>11.904262523907324</v>
      </c>
      <c r="AR7606" s="17">
        <f t="shared" si="2616"/>
        <v>20.017961707267283</v>
      </c>
    </row>
    <row r="7607" spans="2:44" x14ac:dyDescent="0.25">
      <c r="B7607">
        <f>INDEX(RawData!$A$2:$A$1048576,MATCH(FmtData!$B$4+(ROW()-10),RawData!$A$2:$A$1048576,0))</f>
        <v>7792</v>
      </c>
      <c r="C7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7)</f>
        <v>42236.592222222222</v>
      </c>
      <c r="D7607" s="46">
        <f>IF($B$6=1,MID(INDEX(RawData!$B$2:$B$1048576, MATCH(FmtData!$B$4+(ROW()-10),RawData!$A$2:$A$1048576,0)),12,8)+$B$5/24,INDEX(RawData!$C$2:$C$1048576, MATCH(FmtData!$B$4+(ROW()-10),RawData!$A$2:$A$1048576,0)))</f>
        <v>0.59222222222222221</v>
      </c>
      <c r="E7607">
        <f>INDEX(RawData!D$2:D$1048576,MATCH(FmtData!$B$4+(ROW()-10),RawData!$A$2:$A$1048576,0))</f>
        <v>2904.3</v>
      </c>
      <c r="F7607">
        <f>INDEX(RawData!E$2:E$1048576,MATCH(FmtData!$B$4+(ROW()-10),RawData!$A$2:$A$1048576,0))</f>
        <v>6.25</v>
      </c>
      <c r="G7607">
        <f>INDEX(RawData!F$2:F$1048576,MATCH(FmtData!$B$4+(ROW()-10),RawData!$A$2:$A$1048576,0))</f>
        <v>-187.10900000000001</v>
      </c>
      <c r="H7607">
        <f>INDEX(RawData!G$2:G$1048576,MATCH(FmtData!$B$4+(ROW()-10),RawData!$A$2:$A$1048576,0))</f>
        <v>0.49984099999999998</v>
      </c>
      <c r="I7607">
        <f>INDEX(RawData!H$2:H$1048576,MATCH(FmtData!$B$4+(ROW()-10),RawData!$A$2:$A$1048576,0))</f>
        <v>-3.71981E-3</v>
      </c>
      <c r="J7607">
        <f>INDEX(RawData!I$2:I$1048576,MATCH(FmtData!$B$4+(ROW()-10),RawData!$A$2:$A$1048576,0))</f>
        <v>196.3</v>
      </c>
      <c r="K7607">
        <f>INDEX(RawData!J$2:J$1048576,MATCH(FmtData!$B$4+(ROW()-10),RawData!$A$2:$A$1048576,0))</f>
        <v>196.3</v>
      </c>
      <c r="L7607">
        <f>INDEX(RawData!K$2:K$1048576,MATCH(FmtData!$B$4+(ROW()-10),RawData!$A$2:$A$1048576,0))</f>
        <v>193</v>
      </c>
      <c r="M7607">
        <f>INDEX(RawData!L$2:L$1048576,MATCH(FmtData!$B$4+(ROW()-10),RawData!$A$2:$A$1048576,0))</f>
        <v>23.3</v>
      </c>
      <c r="N7607">
        <f>INDEX(RawData!M$2:M$1048576,MATCH(FmtData!$B$4+(ROW()-10),RawData!$A$2:$A$1048576,0))</f>
        <v>21.9</v>
      </c>
      <c r="O7607">
        <f>INDEX(RawData!N$2:N$1048576,MATCH(FmtData!$B$4+(ROW()-10),RawData!$A$2:$A$1048576,0))</f>
        <v>176.3</v>
      </c>
      <c r="P7607">
        <f>INDEX(RawData!O$2:O$1048576,MATCH(FmtData!$B$4+(ROW()-10),RawData!$A$2:$A$1048576,0))</f>
        <v>35.819800000000001</v>
      </c>
      <c r="Q7607">
        <f>INDEX(RawData!P$2:P$1048576,MATCH(FmtData!$B$4+(ROW()-10),RawData!$A$2:$A$1048576,0))</f>
        <v>230.09800000000001</v>
      </c>
      <c r="R7607">
        <f>INDEX(RawData!Q$2:Q$1048576,MATCH(FmtData!$B$4+(ROW()-10),RawData!$A$2:$A$1048576,0))</f>
        <v>1.8310500000000001E-3</v>
      </c>
      <c r="S7607">
        <f>INDEX(RawData!R$2:R$1048576,MATCH(FmtData!$B$4+(ROW()-10),RawData!$A$2:$A$1048576,0))</f>
        <v>0.51633799999999996</v>
      </c>
      <c r="T7607">
        <f>INDEX(RawData!S$2:S$1048576,MATCH(FmtData!$B$4+(ROW()-10),RawData!$A$2:$A$1048576,0))</f>
        <v>0.52676999999999996</v>
      </c>
      <c r="U7607">
        <f>INDEX(RawData!T$2:T$1048576,MATCH(FmtData!$B$4+(ROW()-10),RawData!$A$2:$A$1048576,0))</f>
        <v>22.0459</v>
      </c>
      <c r="V7607">
        <f>INDEX(RawData!U$2:U$1048576,MATCH(FmtData!$B$4+(ROW()-10),RawData!$A$2:$A$1048576,0))</f>
        <v>22.262599999999999</v>
      </c>
      <c r="W7607" s="8">
        <f t="shared" si="2601"/>
        <v>0.21669999999999945</v>
      </c>
      <c r="X7607" s="8">
        <f t="shared" si="2602"/>
        <v>-0.26073607999999993</v>
      </c>
      <c r="Y7607" s="8">
        <f t="shared" si="2603"/>
        <v>-0.15884651999999996</v>
      </c>
      <c r="Z7607" s="8">
        <f t="shared" si="2604"/>
        <v>10.152691814042056</v>
      </c>
      <c r="AA7607" s="8">
        <f t="shared" si="2605"/>
        <v>10.050802254042056</v>
      </c>
      <c r="AB7607" s="8">
        <f t="shared" si="2606"/>
        <v>10.101747034042056</v>
      </c>
      <c r="AC7607" s="6">
        <f t="shared" si="2621"/>
        <v>-277.23500000000001</v>
      </c>
      <c r="AD7607" s="15">
        <f t="shared" si="2618"/>
        <v>-17.462999999999965</v>
      </c>
      <c r="AE7607" s="15">
        <f t="shared" si="2619"/>
        <v>68.452791551277301</v>
      </c>
      <c r="AF7607" s="15">
        <f t="shared" si="2620"/>
        <v>41.299610510253387</v>
      </c>
      <c r="AG7607" s="15">
        <f t="shared" si="2607"/>
        <v>54.811079706319902</v>
      </c>
      <c r="AH7607" s="15">
        <f t="shared" si="2622"/>
        <v>-118.34160518134809</v>
      </c>
      <c r="AI7607" s="17">
        <f t="shared" si="2608"/>
        <v>1.1905161439613017</v>
      </c>
      <c r="AJ7607" s="17">
        <f t="shared" si="2609"/>
        <v>0.94422896528854217</v>
      </c>
      <c r="AK7607" s="17">
        <f t="shared" si="2610"/>
        <v>0.75951461028015788</v>
      </c>
      <c r="AL7607" s="17">
        <f t="shared" si="2611"/>
        <v>0.78174490703777533</v>
      </c>
      <c r="AM7607" s="17">
        <f t="shared" si="2612"/>
        <v>0.77052274714301561</v>
      </c>
      <c r="AN7607" s="17">
        <f t="shared" si="2613"/>
        <v>0.94422896528854217</v>
      </c>
      <c r="AO7607" s="17">
        <f t="shared" si="2617"/>
        <v>0</v>
      </c>
      <c r="AP7607" s="17">
        <f t="shared" si="2614"/>
        <v>7.7052274714301561</v>
      </c>
      <c r="AQ7607" s="17">
        <f t="shared" si="2615"/>
        <v>11.905161439613018</v>
      </c>
      <c r="AR7607" s="17">
        <f t="shared" si="2616"/>
        <v>20.024373809199783</v>
      </c>
    </row>
    <row r="7608" spans="2:44" x14ac:dyDescent="0.25">
      <c r="B7608">
        <f>INDEX(RawData!$A$2:$A$1048576,MATCH(FmtData!$B$4+(ROW()-10),RawData!$A$2:$A$1048576,0))</f>
        <v>7793</v>
      </c>
      <c r="C7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8)</f>
        <v>42236.59233796296</v>
      </c>
      <c r="D7608" s="46">
        <f>IF($B$6=1,MID(INDEX(RawData!$B$2:$B$1048576, MATCH(FmtData!$B$4+(ROW()-10),RawData!$A$2:$A$1048576,0)),12,8)+$B$5/24,INDEX(RawData!$C$2:$C$1048576, MATCH(FmtData!$B$4+(ROW()-10),RawData!$A$2:$A$1048576,0)))</f>
        <v>0.59233796296296293</v>
      </c>
      <c r="E7608">
        <f>INDEX(RawData!D$2:D$1048576,MATCH(FmtData!$B$4+(ROW()-10),RawData!$A$2:$A$1048576,0))</f>
        <v>2904.3</v>
      </c>
      <c r="F7608">
        <f>INDEX(RawData!E$2:E$1048576,MATCH(FmtData!$B$4+(ROW()-10),RawData!$A$2:$A$1048576,0))</f>
        <v>6.25</v>
      </c>
      <c r="G7608">
        <f>INDEX(RawData!F$2:F$1048576,MATCH(FmtData!$B$4+(ROW()-10),RawData!$A$2:$A$1048576,0))</f>
        <v>-187.10900000000001</v>
      </c>
      <c r="H7608">
        <f>INDEX(RawData!G$2:G$1048576,MATCH(FmtData!$B$4+(ROW()-10),RawData!$A$2:$A$1048576,0))</f>
        <v>0.49980400000000003</v>
      </c>
      <c r="I7608">
        <f>INDEX(RawData!H$2:H$1048576,MATCH(FmtData!$B$4+(ROW()-10),RawData!$A$2:$A$1048576,0))</f>
        <v>-3.71981E-3</v>
      </c>
      <c r="J7608">
        <f>INDEX(RawData!I$2:I$1048576,MATCH(FmtData!$B$4+(ROW()-10),RawData!$A$2:$A$1048576,0))</f>
        <v>196</v>
      </c>
      <c r="K7608">
        <f>INDEX(RawData!J$2:J$1048576,MATCH(FmtData!$B$4+(ROW()-10),RawData!$A$2:$A$1048576,0))</f>
        <v>196</v>
      </c>
      <c r="L7608">
        <f>INDEX(RawData!K$2:K$1048576,MATCH(FmtData!$B$4+(ROW()-10),RawData!$A$2:$A$1048576,0))</f>
        <v>193</v>
      </c>
      <c r="M7608">
        <f>INDEX(RawData!L$2:L$1048576,MATCH(FmtData!$B$4+(ROW()-10),RawData!$A$2:$A$1048576,0))</f>
        <v>23.4</v>
      </c>
      <c r="N7608">
        <f>INDEX(RawData!M$2:M$1048576,MATCH(FmtData!$B$4+(ROW()-10),RawData!$A$2:$A$1048576,0))</f>
        <v>21.9</v>
      </c>
      <c r="O7608">
        <f>INDEX(RawData!N$2:N$1048576,MATCH(FmtData!$B$4+(ROW()-10),RawData!$A$2:$A$1048576,0))</f>
        <v>176.4</v>
      </c>
      <c r="P7608">
        <f>INDEX(RawData!O$2:O$1048576,MATCH(FmtData!$B$4+(ROW()-10),RawData!$A$2:$A$1048576,0))</f>
        <v>35.819800000000001</v>
      </c>
      <c r="Q7608">
        <f>INDEX(RawData!P$2:P$1048576,MATCH(FmtData!$B$4+(ROW()-10),RawData!$A$2:$A$1048576,0))</f>
        <v>230.09800000000001</v>
      </c>
      <c r="R7608">
        <f>INDEX(RawData!Q$2:Q$1048576,MATCH(FmtData!$B$4+(ROW()-10),RawData!$A$2:$A$1048576,0))</f>
        <v>2.4414100000000002E-3</v>
      </c>
      <c r="S7608">
        <f>INDEX(RawData!R$2:R$1048576,MATCH(FmtData!$B$4+(ROW()-10),RawData!$A$2:$A$1048576,0))</f>
        <v>0.51633799999999996</v>
      </c>
      <c r="T7608">
        <f>INDEX(RawData!S$2:S$1048576,MATCH(FmtData!$B$4+(ROW()-10),RawData!$A$2:$A$1048576,0))</f>
        <v>0.52676999999999996</v>
      </c>
      <c r="U7608">
        <f>INDEX(RawData!T$2:T$1048576,MATCH(FmtData!$B$4+(ROW()-10),RawData!$A$2:$A$1048576,0))</f>
        <v>21.8674</v>
      </c>
      <c r="V7608">
        <f>INDEX(RawData!U$2:U$1048576,MATCH(FmtData!$B$4+(ROW()-10),RawData!$A$2:$A$1048576,0))</f>
        <v>22.0642</v>
      </c>
      <c r="W7608" s="8">
        <f t="shared" si="2601"/>
        <v>0.19679999999999964</v>
      </c>
      <c r="X7608" s="8">
        <f t="shared" si="2602"/>
        <v>-0.26073607999999993</v>
      </c>
      <c r="Y7608" s="8">
        <f t="shared" si="2603"/>
        <v>-0.15884651999999996</v>
      </c>
      <c r="Z7608" s="8">
        <f t="shared" si="2604"/>
        <v>10.152691814042056</v>
      </c>
      <c r="AA7608" s="8">
        <f t="shared" si="2605"/>
        <v>10.050802254042056</v>
      </c>
      <c r="AB7608" s="8">
        <f t="shared" si="2606"/>
        <v>10.101747034042056</v>
      </c>
      <c r="AC7608" s="6">
        <f t="shared" si="2621"/>
        <v>-277.23500000000001</v>
      </c>
      <c r="AD7608" s="15">
        <f t="shared" si="2618"/>
        <v>-17.462999999999965</v>
      </c>
      <c r="AE7608" s="15">
        <f t="shared" si="2619"/>
        <v>68.452791551277301</v>
      </c>
      <c r="AF7608" s="15">
        <f t="shared" si="2620"/>
        <v>41.299610510253387</v>
      </c>
      <c r="AG7608" s="15">
        <f t="shared" si="2607"/>
        <v>54.811079706319902</v>
      </c>
      <c r="AH7608" s="15">
        <f t="shared" si="2622"/>
        <v>-118.34160518134809</v>
      </c>
      <c r="AI7608" s="17">
        <f t="shared" si="2608"/>
        <v>1.1905161439613017</v>
      </c>
      <c r="AJ7608" s="17">
        <f t="shared" si="2609"/>
        <v>0.94422896528854217</v>
      </c>
      <c r="AK7608" s="17">
        <f t="shared" si="2610"/>
        <v>0.75951461028015788</v>
      </c>
      <c r="AL7608" s="17">
        <f t="shared" si="2611"/>
        <v>0.78174490703777533</v>
      </c>
      <c r="AM7608" s="17">
        <f t="shared" si="2612"/>
        <v>0.77052274714301561</v>
      </c>
      <c r="AN7608" s="17">
        <f t="shared" si="2613"/>
        <v>0.94422896528854217</v>
      </c>
      <c r="AO7608" s="17">
        <f t="shared" si="2617"/>
        <v>0</v>
      </c>
      <c r="AP7608" s="17">
        <f t="shared" si="2614"/>
        <v>7.7052274714301561</v>
      </c>
      <c r="AQ7608" s="17">
        <f t="shared" si="2615"/>
        <v>11.905161439613018</v>
      </c>
      <c r="AR7608" s="17">
        <f t="shared" si="2616"/>
        <v>20.024373809199783</v>
      </c>
    </row>
    <row r="7609" spans="2:44" x14ac:dyDescent="0.25">
      <c r="B7609">
        <f>INDEX(RawData!$A$2:$A$1048576,MATCH(FmtData!$B$4+(ROW()-10),RawData!$A$2:$A$1048576,0))</f>
        <v>7794</v>
      </c>
      <c r="C7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9)</f>
        <v>42236.592453703706</v>
      </c>
      <c r="D7609" s="46">
        <f>IF($B$6=1,MID(INDEX(RawData!$B$2:$B$1048576, MATCH(FmtData!$B$4+(ROW()-10),RawData!$A$2:$A$1048576,0)),12,8)+$B$5/24,INDEX(RawData!$C$2:$C$1048576, MATCH(FmtData!$B$4+(ROW()-10),RawData!$A$2:$A$1048576,0)))</f>
        <v>0.59245370370370376</v>
      </c>
      <c r="E7609">
        <f>INDEX(RawData!D$2:D$1048576,MATCH(FmtData!$B$4+(ROW()-10),RawData!$A$2:$A$1048576,0))</f>
        <v>2904.3</v>
      </c>
      <c r="F7609">
        <f>INDEX(RawData!E$2:E$1048576,MATCH(FmtData!$B$4+(ROW()-10),RawData!$A$2:$A$1048576,0))</f>
        <v>6.25</v>
      </c>
      <c r="G7609">
        <f>INDEX(RawData!F$2:F$1048576,MATCH(FmtData!$B$4+(ROW()-10),RawData!$A$2:$A$1048576,0))</f>
        <v>-187.10900000000001</v>
      </c>
      <c r="H7609">
        <f>INDEX(RawData!G$2:G$1048576,MATCH(FmtData!$B$4+(ROW()-10),RawData!$A$2:$A$1048576,0))</f>
        <v>0.49984099999999998</v>
      </c>
      <c r="I7609">
        <f>INDEX(RawData!H$2:H$1048576,MATCH(FmtData!$B$4+(ROW()-10),RawData!$A$2:$A$1048576,0))</f>
        <v>-3.71981E-3</v>
      </c>
      <c r="J7609">
        <f>INDEX(RawData!I$2:I$1048576,MATCH(FmtData!$B$4+(ROW()-10),RawData!$A$2:$A$1048576,0))</f>
        <v>195.8</v>
      </c>
      <c r="K7609">
        <f>INDEX(RawData!J$2:J$1048576,MATCH(FmtData!$B$4+(ROW()-10),RawData!$A$2:$A$1048576,0))</f>
        <v>195.4</v>
      </c>
      <c r="L7609">
        <f>INDEX(RawData!K$2:K$1048576,MATCH(FmtData!$B$4+(ROW()-10),RawData!$A$2:$A$1048576,0))</f>
        <v>193.1</v>
      </c>
      <c r="M7609">
        <f>INDEX(RawData!L$2:L$1048576,MATCH(FmtData!$B$4+(ROW()-10),RawData!$A$2:$A$1048576,0))</f>
        <v>23.3</v>
      </c>
      <c r="N7609">
        <f>INDEX(RawData!M$2:M$1048576,MATCH(FmtData!$B$4+(ROW()-10),RawData!$A$2:$A$1048576,0))</f>
        <v>21.9</v>
      </c>
      <c r="O7609">
        <f>INDEX(RawData!N$2:N$1048576,MATCH(FmtData!$B$4+(ROW()-10),RawData!$A$2:$A$1048576,0))</f>
        <v>176.3</v>
      </c>
      <c r="P7609">
        <f>INDEX(RawData!O$2:O$1048576,MATCH(FmtData!$B$4+(ROW()-10),RawData!$A$2:$A$1048576,0))</f>
        <v>35.819800000000001</v>
      </c>
      <c r="Q7609">
        <f>INDEX(RawData!P$2:P$1048576,MATCH(FmtData!$B$4+(ROW()-10),RawData!$A$2:$A$1048576,0))</f>
        <v>230.09800000000001</v>
      </c>
      <c r="R7609">
        <f>INDEX(RawData!Q$2:Q$1048576,MATCH(FmtData!$B$4+(ROW()-10),RawData!$A$2:$A$1048576,0))</f>
        <v>1.8310500000000001E-3</v>
      </c>
      <c r="S7609">
        <f>INDEX(RawData!R$2:R$1048576,MATCH(FmtData!$B$4+(ROW()-10),RawData!$A$2:$A$1048576,0))</f>
        <v>0.51633799999999996</v>
      </c>
      <c r="T7609">
        <f>INDEX(RawData!S$2:S$1048576,MATCH(FmtData!$B$4+(ROW()-10),RawData!$A$2:$A$1048576,0))</f>
        <v>0.52676999999999996</v>
      </c>
      <c r="U7609">
        <f>INDEX(RawData!T$2:T$1048576,MATCH(FmtData!$B$4+(ROW()-10),RawData!$A$2:$A$1048576,0))</f>
        <v>21.688800000000001</v>
      </c>
      <c r="V7609">
        <f>INDEX(RawData!U$2:U$1048576,MATCH(FmtData!$B$4+(ROW()-10),RawData!$A$2:$A$1048576,0))</f>
        <v>21.8811</v>
      </c>
      <c r="W7609" s="8">
        <f t="shared" si="2601"/>
        <v>0.19229999999999947</v>
      </c>
      <c r="X7609" s="8">
        <f t="shared" si="2602"/>
        <v>-0.26073607999999993</v>
      </c>
      <c r="Y7609" s="8">
        <f t="shared" si="2603"/>
        <v>-0.15884651999999996</v>
      </c>
      <c r="Z7609" s="8">
        <f t="shared" si="2604"/>
        <v>10.152691814042056</v>
      </c>
      <c r="AA7609" s="8">
        <f t="shared" si="2605"/>
        <v>10.050802254042056</v>
      </c>
      <c r="AB7609" s="8">
        <f t="shared" si="2606"/>
        <v>10.101747034042056</v>
      </c>
      <c r="AC7609" s="6">
        <f t="shared" si="2621"/>
        <v>-277.23500000000001</v>
      </c>
      <c r="AD7609" s="15">
        <f t="shared" si="2618"/>
        <v>-17.462999999999965</v>
      </c>
      <c r="AE7609" s="15">
        <f t="shared" si="2619"/>
        <v>68.452791551277301</v>
      </c>
      <c r="AF7609" s="15">
        <f t="shared" si="2620"/>
        <v>41.299610510253387</v>
      </c>
      <c r="AG7609" s="15">
        <f t="shared" si="2607"/>
        <v>54.811079706319902</v>
      </c>
      <c r="AH7609" s="15">
        <f t="shared" si="2622"/>
        <v>-118.34160518134809</v>
      </c>
      <c r="AI7609" s="17">
        <f t="shared" si="2608"/>
        <v>1.1905161439613017</v>
      </c>
      <c r="AJ7609" s="17">
        <f t="shared" si="2609"/>
        <v>0.94422896528854217</v>
      </c>
      <c r="AK7609" s="17">
        <f t="shared" si="2610"/>
        <v>0.75951461028015788</v>
      </c>
      <c r="AL7609" s="17">
        <f t="shared" si="2611"/>
        <v>0.78174490703777533</v>
      </c>
      <c r="AM7609" s="17">
        <f t="shared" si="2612"/>
        <v>0.77052274714301561</v>
      </c>
      <c r="AN7609" s="17">
        <f t="shared" si="2613"/>
        <v>0.94422896528854217</v>
      </c>
      <c r="AO7609" s="17">
        <f t="shared" si="2617"/>
        <v>0</v>
      </c>
      <c r="AP7609" s="17">
        <f t="shared" si="2614"/>
        <v>7.7052274714301561</v>
      </c>
      <c r="AQ7609" s="17">
        <f t="shared" si="2615"/>
        <v>11.905161439613018</v>
      </c>
      <c r="AR7609" s="17">
        <f t="shared" si="2616"/>
        <v>20.024373809199783</v>
      </c>
    </row>
    <row r="7610" spans="2:44" x14ac:dyDescent="0.25">
      <c r="B7610">
        <f>INDEX(RawData!$A$2:$A$1048576,MATCH(FmtData!$B$4+(ROW()-10),RawData!$A$2:$A$1048576,0))</f>
        <v>7795</v>
      </c>
      <c r="C7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0)</f>
        <v>42236.592569444445</v>
      </c>
      <c r="D7610" s="46">
        <f>IF($B$6=1,MID(INDEX(RawData!$B$2:$B$1048576, MATCH(FmtData!$B$4+(ROW()-10),RawData!$A$2:$A$1048576,0)),12,8)+$B$5/24,INDEX(RawData!$C$2:$C$1048576, MATCH(FmtData!$B$4+(ROW()-10),RawData!$A$2:$A$1048576,0)))</f>
        <v>0.59256944444444448</v>
      </c>
      <c r="E7610">
        <f>INDEX(RawData!D$2:D$1048576,MATCH(FmtData!$B$4+(ROW()-10),RawData!$A$2:$A$1048576,0))</f>
        <v>2904.3</v>
      </c>
      <c r="F7610">
        <f>INDEX(RawData!E$2:E$1048576,MATCH(FmtData!$B$4+(ROW()-10),RawData!$A$2:$A$1048576,0))</f>
        <v>6.25</v>
      </c>
      <c r="G7610">
        <f>INDEX(RawData!F$2:F$1048576,MATCH(FmtData!$B$4+(ROW()-10),RawData!$A$2:$A$1048576,0))</f>
        <v>-187.10900000000001</v>
      </c>
      <c r="H7610">
        <f>INDEX(RawData!G$2:G$1048576,MATCH(FmtData!$B$4+(ROW()-10),RawData!$A$2:$A$1048576,0))</f>
        <v>0.49984099999999998</v>
      </c>
      <c r="I7610">
        <f>INDEX(RawData!H$2:H$1048576,MATCH(FmtData!$B$4+(ROW()-10),RawData!$A$2:$A$1048576,0))</f>
        <v>-3.71981E-3</v>
      </c>
      <c r="J7610">
        <f>INDEX(RawData!I$2:I$1048576,MATCH(FmtData!$B$4+(ROW()-10),RawData!$A$2:$A$1048576,0))</f>
        <v>195.6</v>
      </c>
      <c r="K7610">
        <f>INDEX(RawData!J$2:J$1048576,MATCH(FmtData!$B$4+(ROW()-10),RawData!$A$2:$A$1048576,0))</f>
        <v>194.9</v>
      </c>
      <c r="L7610">
        <f>INDEX(RawData!K$2:K$1048576,MATCH(FmtData!$B$4+(ROW()-10),RawData!$A$2:$A$1048576,0))</f>
        <v>193.1</v>
      </c>
      <c r="M7610">
        <f>INDEX(RawData!L$2:L$1048576,MATCH(FmtData!$B$4+(ROW()-10),RawData!$A$2:$A$1048576,0))</f>
        <v>23.3</v>
      </c>
      <c r="N7610">
        <f>INDEX(RawData!M$2:M$1048576,MATCH(FmtData!$B$4+(ROW()-10),RawData!$A$2:$A$1048576,0))</f>
        <v>21.9</v>
      </c>
      <c r="O7610">
        <f>INDEX(RawData!N$2:N$1048576,MATCH(FmtData!$B$4+(ROW()-10),RawData!$A$2:$A$1048576,0))</f>
        <v>176.4</v>
      </c>
      <c r="P7610">
        <f>INDEX(RawData!O$2:O$1048576,MATCH(FmtData!$B$4+(ROW()-10),RawData!$A$2:$A$1048576,0))</f>
        <v>35.819800000000001</v>
      </c>
      <c r="Q7610">
        <f>INDEX(RawData!P$2:P$1048576,MATCH(FmtData!$B$4+(ROW()-10),RawData!$A$2:$A$1048576,0))</f>
        <v>230.09800000000001</v>
      </c>
      <c r="R7610">
        <f>INDEX(RawData!Q$2:Q$1048576,MATCH(FmtData!$B$4+(ROW()-10),RawData!$A$2:$A$1048576,0))</f>
        <v>1.8310500000000001E-3</v>
      </c>
      <c r="S7610">
        <f>INDEX(RawData!R$2:R$1048576,MATCH(FmtData!$B$4+(ROW()-10),RawData!$A$2:$A$1048576,0))</f>
        <v>0.51633799999999996</v>
      </c>
      <c r="T7610">
        <f>INDEX(RawData!S$2:S$1048576,MATCH(FmtData!$B$4+(ROW()-10),RawData!$A$2:$A$1048576,0))</f>
        <v>0.52676999999999996</v>
      </c>
      <c r="U7610">
        <f>INDEX(RawData!T$2:T$1048576,MATCH(FmtData!$B$4+(ROW()-10),RawData!$A$2:$A$1048576,0))</f>
        <v>21.537800000000001</v>
      </c>
      <c r="V7610">
        <f>INDEX(RawData!U$2:U$1048576,MATCH(FmtData!$B$4+(ROW()-10),RawData!$A$2:$A$1048576,0))</f>
        <v>21.698</v>
      </c>
      <c r="W7610" s="8">
        <f t="shared" si="2601"/>
        <v>0.16019999999999968</v>
      </c>
      <c r="X7610" s="8">
        <f t="shared" si="2602"/>
        <v>-0.26073607999999993</v>
      </c>
      <c r="Y7610" s="8">
        <f t="shared" si="2603"/>
        <v>-0.15884651999999996</v>
      </c>
      <c r="Z7610" s="8">
        <f t="shared" si="2604"/>
        <v>10.152691814042056</v>
      </c>
      <c r="AA7610" s="8">
        <f t="shared" si="2605"/>
        <v>10.050802254042056</v>
      </c>
      <c r="AB7610" s="8">
        <f t="shared" si="2606"/>
        <v>10.101747034042056</v>
      </c>
      <c r="AC7610" s="6">
        <f t="shared" si="2621"/>
        <v>-277.23500000000001</v>
      </c>
      <c r="AD7610" s="15">
        <f t="shared" si="2618"/>
        <v>-17.462999999999965</v>
      </c>
      <c r="AE7610" s="15">
        <f t="shared" si="2619"/>
        <v>68.452791551277301</v>
      </c>
      <c r="AF7610" s="15">
        <f t="shared" si="2620"/>
        <v>41.299610510253387</v>
      </c>
      <c r="AG7610" s="15">
        <f t="shared" si="2607"/>
        <v>54.811079706319902</v>
      </c>
      <c r="AH7610" s="15">
        <f t="shared" si="2622"/>
        <v>-118.34160518134809</v>
      </c>
      <c r="AI7610" s="17">
        <f t="shared" si="2608"/>
        <v>1.1905161439613017</v>
      </c>
      <c r="AJ7610" s="17">
        <f t="shared" si="2609"/>
        <v>0.94422896528854217</v>
      </c>
      <c r="AK7610" s="17">
        <f t="shared" si="2610"/>
        <v>0.75951461028015788</v>
      </c>
      <c r="AL7610" s="17">
        <f t="shared" si="2611"/>
        <v>0.78174490703777533</v>
      </c>
      <c r="AM7610" s="17">
        <f t="shared" si="2612"/>
        <v>0.77052274714301561</v>
      </c>
      <c r="AN7610" s="17">
        <f t="shared" si="2613"/>
        <v>0.94422896528854217</v>
      </c>
      <c r="AO7610" s="17">
        <f t="shared" si="2617"/>
        <v>0</v>
      </c>
      <c r="AP7610" s="17">
        <f t="shared" si="2614"/>
        <v>7.7052274714301561</v>
      </c>
      <c r="AQ7610" s="17">
        <f t="shared" si="2615"/>
        <v>11.905161439613018</v>
      </c>
      <c r="AR7610" s="17">
        <f t="shared" si="2616"/>
        <v>20.024373809199783</v>
      </c>
    </row>
    <row r="7611" spans="2:44" x14ac:dyDescent="0.25">
      <c r="B7611">
        <f>INDEX(RawData!$A$2:$A$1048576,MATCH(FmtData!$B$4+(ROW()-10),RawData!$A$2:$A$1048576,0))</f>
        <v>7796</v>
      </c>
      <c r="C7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1)</f>
        <v>42236.592685185184</v>
      </c>
      <c r="D7611" s="46">
        <f>IF($B$6=1,MID(INDEX(RawData!$B$2:$B$1048576, MATCH(FmtData!$B$4+(ROW()-10),RawData!$A$2:$A$1048576,0)),12,8)+$B$5/24,INDEX(RawData!$C$2:$C$1048576, MATCH(FmtData!$B$4+(ROW()-10),RawData!$A$2:$A$1048576,0)))</f>
        <v>0.5926851851851852</v>
      </c>
      <c r="E7611">
        <f>INDEX(RawData!D$2:D$1048576,MATCH(FmtData!$B$4+(ROW()-10),RawData!$A$2:$A$1048576,0))</f>
        <v>2904.3</v>
      </c>
      <c r="F7611">
        <f>INDEX(RawData!E$2:E$1048576,MATCH(FmtData!$B$4+(ROW()-10),RawData!$A$2:$A$1048576,0))</f>
        <v>6.25</v>
      </c>
      <c r="G7611">
        <f>INDEX(RawData!F$2:F$1048576,MATCH(FmtData!$B$4+(ROW()-10),RawData!$A$2:$A$1048576,0))</f>
        <v>-187.10900000000001</v>
      </c>
      <c r="H7611">
        <f>INDEX(RawData!G$2:G$1048576,MATCH(FmtData!$B$4+(ROW()-10),RawData!$A$2:$A$1048576,0))</f>
        <v>0.49982199999999999</v>
      </c>
      <c r="I7611">
        <f>INDEX(RawData!H$2:H$1048576,MATCH(FmtData!$B$4+(ROW()-10),RawData!$A$2:$A$1048576,0))</f>
        <v>-3.71981E-3</v>
      </c>
      <c r="J7611">
        <f>INDEX(RawData!I$2:I$1048576,MATCH(FmtData!$B$4+(ROW()-10),RawData!$A$2:$A$1048576,0))</f>
        <v>195.4</v>
      </c>
      <c r="K7611">
        <f>INDEX(RawData!J$2:J$1048576,MATCH(FmtData!$B$4+(ROW()-10),RawData!$A$2:$A$1048576,0))</f>
        <v>194.4</v>
      </c>
      <c r="L7611">
        <f>INDEX(RawData!K$2:K$1048576,MATCH(FmtData!$B$4+(ROW()-10),RawData!$A$2:$A$1048576,0))</f>
        <v>193.1</v>
      </c>
      <c r="M7611">
        <f>INDEX(RawData!L$2:L$1048576,MATCH(FmtData!$B$4+(ROW()-10),RawData!$A$2:$A$1048576,0))</f>
        <v>23.3</v>
      </c>
      <c r="N7611">
        <f>INDEX(RawData!M$2:M$1048576,MATCH(FmtData!$B$4+(ROW()-10),RawData!$A$2:$A$1048576,0))</f>
        <v>21.9</v>
      </c>
      <c r="O7611">
        <f>INDEX(RawData!N$2:N$1048576,MATCH(FmtData!$B$4+(ROW()-10),RawData!$A$2:$A$1048576,0))</f>
        <v>176.4</v>
      </c>
      <c r="P7611">
        <f>INDEX(RawData!O$2:O$1048576,MATCH(FmtData!$B$4+(ROW()-10),RawData!$A$2:$A$1048576,0))</f>
        <v>35.831699999999998</v>
      </c>
      <c r="Q7611">
        <f>INDEX(RawData!P$2:P$1048576,MATCH(FmtData!$B$4+(ROW()-10),RawData!$A$2:$A$1048576,0))</f>
        <v>230.09800000000001</v>
      </c>
      <c r="R7611">
        <f>INDEX(RawData!Q$2:Q$1048576,MATCH(FmtData!$B$4+(ROW()-10),RawData!$A$2:$A$1048576,0))</f>
        <v>2.4414100000000002E-3</v>
      </c>
      <c r="S7611">
        <f>INDEX(RawData!R$2:R$1048576,MATCH(FmtData!$B$4+(ROW()-10),RawData!$A$2:$A$1048576,0))</f>
        <v>0.51633799999999996</v>
      </c>
      <c r="T7611">
        <f>INDEX(RawData!S$2:S$1048576,MATCH(FmtData!$B$4+(ROW()-10),RawData!$A$2:$A$1048576,0))</f>
        <v>0.52676999999999996</v>
      </c>
      <c r="U7611">
        <f>INDEX(RawData!T$2:T$1048576,MATCH(FmtData!$B$4+(ROW()-10),RawData!$A$2:$A$1048576,0))</f>
        <v>21.380600000000001</v>
      </c>
      <c r="V7611">
        <f>INDEX(RawData!U$2:U$1048576,MATCH(FmtData!$B$4+(ROW()-10),RawData!$A$2:$A$1048576,0))</f>
        <v>21.545400000000001</v>
      </c>
      <c r="W7611" s="8">
        <f t="shared" si="2601"/>
        <v>0.16479999999999961</v>
      </c>
      <c r="X7611" s="8">
        <f t="shared" si="2602"/>
        <v>-0.26073607999999993</v>
      </c>
      <c r="Y7611" s="8">
        <f t="shared" si="2603"/>
        <v>-0.15884651999999996</v>
      </c>
      <c r="Z7611" s="8">
        <f t="shared" si="2604"/>
        <v>10.152691814042056</v>
      </c>
      <c r="AA7611" s="8">
        <f t="shared" si="2605"/>
        <v>10.050802254042056</v>
      </c>
      <c r="AB7611" s="8">
        <f t="shared" si="2606"/>
        <v>10.101747034042056</v>
      </c>
      <c r="AC7611" s="6">
        <f t="shared" si="2621"/>
        <v>-277.23500000000001</v>
      </c>
      <c r="AD7611" s="15">
        <f t="shared" si="2618"/>
        <v>-17.462999999999965</v>
      </c>
      <c r="AE7611" s="15">
        <f t="shared" si="2619"/>
        <v>68.452791551277301</v>
      </c>
      <c r="AF7611" s="15">
        <f t="shared" si="2620"/>
        <v>41.299610510253387</v>
      </c>
      <c r="AG7611" s="15">
        <f t="shared" si="2607"/>
        <v>54.811079706319902</v>
      </c>
      <c r="AH7611" s="15">
        <f t="shared" si="2622"/>
        <v>-118.34160518134809</v>
      </c>
      <c r="AI7611" s="17">
        <f t="shared" si="2608"/>
        <v>1.1905161439613017</v>
      </c>
      <c r="AJ7611" s="17">
        <f t="shared" si="2609"/>
        <v>0.94422896528854217</v>
      </c>
      <c r="AK7611" s="17">
        <f t="shared" si="2610"/>
        <v>0.75951461028015788</v>
      </c>
      <c r="AL7611" s="17">
        <f t="shared" si="2611"/>
        <v>0.78174490703777533</v>
      </c>
      <c r="AM7611" s="17">
        <f t="shared" si="2612"/>
        <v>0.77052274714301561</v>
      </c>
      <c r="AN7611" s="17">
        <f t="shared" si="2613"/>
        <v>0.94422896528854217</v>
      </c>
      <c r="AO7611" s="17">
        <f t="shared" si="2617"/>
        <v>0</v>
      </c>
      <c r="AP7611" s="17">
        <f t="shared" si="2614"/>
        <v>7.7052274714301561</v>
      </c>
      <c r="AQ7611" s="17">
        <f t="shared" si="2615"/>
        <v>11.905161439613018</v>
      </c>
      <c r="AR7611" s="17">
        <f t="shared" si="2616"/>
        <v>20.024373809199783</v>
      </c>
    </row>
    <row r="7612" spans="2:44" x14ac:dyDescent="0.25">
      <c r="B7612">
        <f>INDEX(RawData!$A$2:$A$1048576,MATCH(FmtData!$B$4+(ROW()-10),RawData!$A$2:$A$1048576,0))</f>
        <v>7797</v>
      </c>
      <c r="C7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2)</f>
        <v>42236.592800925922</v>
      </c>
      <c r="D7612" s="46">
        <f>IF($B$6=1,MID(INDEX(RawData!$B$2:$B$1048576, MATCH(FmtData!$B$4+(ROW()-10),RawData!$A$2:$A$1048576,0)),12,8)+$B$5/24,INDEX(RawData!$C$2:$C$1048576, MATCH(FmtData!$B$4+(ROW()-10),RawData!$A$2:$A$1048576,0)))</f>
        <v>0.59280092592592593</v>
      </c>
      <c r="E7612">
        <f>INDEX(RawData!D$2:D$1048576,MATCH(FmtData!$B$4+(ROW()-10),RawData!$A$2:$A$1048576,0))</f>
        <v>2904.3</v>
      </c>
      <c r="F7612">
        <f>INDEX(RawData!E$2:E$1048576,MATCH(FmtData!$B$4+(ROW()-10),RawData!$A$2:$A$1048576,0))</f>
        <v>6.25</v>
      </c>
      <c r="G7612">
        <f>INDEX(RawData!F$2:F$1048576,MATCH(FmtData!$B$4+(ROW()-10),RawData!$A$2:$A$1048576,0))</f>
        <v>-187.10900000000001</v>
      </c>
      <c r="H7612">
        <f>INDEX(RawData!G$2:G$1048576,MATCH(FmtData!$B$4+(ROW()-10),RawData!$A$2:$A$1048576,0))</f>
        <v>0.49984099999999998</v>
      </c>
      <c r="I7612">
        <f>INDEX(RawData!H$2:H$1048576,MATCH(FmtData!$B$4+(ROW()-10),RawData!$A$2:$A$1048576,0))</f>
        <v>-3.71981E-3</v>
      </c>
      <c r="J7612">
        <f>INDEX(RawData!I$2:I$1048576,MATCH(FmtData!$B$4+(ROW()-10),RawData!$A$2:$A$1048576,0))</f>
        <v>195.1</v>
      </c>
      <c r="K7612">
        <f>INDEX(RawData!J$2:J$1048576,MATCH(FmtData!$B$4+(ROW()-10),RawData!$A$2:$A$1048576,0))</f>
        <v>193.8</v>
      </c>
      <c r="L7612">
        <f>INDEX(RawData!K$2:K$1048576,MATCH(FmtData!$B$4+(ROW()-10),RawData!$A$2:$A$1048576,0))</f>
        <v>193.1</v>
      </c>
      <c r="M7612">
        <f>INDEX(RawData!L$2:L$1048576,MATCH(FmtData!$B$4+(ROW()-10),RawData!$A$2:$A$1048576,0))</f>
        <v>23.3</v>
      </c>
      <c r="N7612">
        <f>INDEX(RawData!M$2:M$1048576,MATCH(FmtData!$B$4+(ROW()-10),RawData!$A$2:$A$1048576,0))</f>
        <v>21.9</v>
      </c>
      <c r="O7612">
        <f>INDEX(RawData!N$2:N$1048576,MATCH(FmtData!$B$4+(ROW()-10),RawData!$A$2:$A$1048576,0))</f>
        <v>176.4</v>
      </c>
      <c r="P7612">
        <f>INDEX(RawData!O$2:O$1048576,MATCH(FmtData!$B$4+(ROW()-10),RawData!$A$2:$A$1048576,0))</f>
        <v>35.819800000000001</v>
      </c>
      <c r="Q7612">
        <f>INDEX(RawData!P$2:P$1048576,MATCH(FmtData!$B$4+(ROW()-10),RawData!$A$2:$A$1048576,0))</f>
        <v>230.09800000000001</v>
      </c>
      <c r="R7612">
        <f>INDEX(RawData!Q$2:Q$1048576,MATCH(FmtData!$B$4+(ROW()-10),RawData!$A$2:$A$1048576,0))</f>
        <v>2.4414100000000002E-3</v>
      </c>
      <c r="S7612">
        <f>INDEX(RawData!R$2:R$1048576,MATCH(FmtData!$B$4+(ROW()-10),RawData!$A$2:$A$1048576,0))</f>
        <v>0.51633799999999996</v>
      </c>
      <c r="T7612">
        <f>INDEX(RawData!S$2:S$1048576,MATCH(FmtData!$B$4+(ROW()-10),RawData!$A$2:$A$1048576,0))</f>
        <v>0.52676999999999996</v>
      </c>
      <c r="U7612">
        <f>INDEX(RawData!T$2:T$1048576,MATCH(FmtData!$B$4+(ROW()-10),RawData!$A$2:$A$1048576,0))</f>
        <v>21.237200000000001</v>
      </c>
      <c r="V7612">
        <f>INDEX(RawData!U$2:U$1048576,MATCH(FmtData!$B$4+(ROW()-10),RawData!$A$2:$A$1048576,0))</f>
        <v>21.347000000000001</v>
      </c>
      <c r="W7612" s="8">
        <f t="shared" si="2601"/>
        <v>0.1097999999999999</v>
      </c>
      <c r="X7612" s="8">
        <f t="shared" si="2602"/>
        <v>-0.26073607999999993</v>
      </c>
      <c r="Y7612" s="8">
        <f t="shared" si="2603"/>
        <v>-0.15884651999999996</v>
      </c>
      <c r="Z7612" s="8">
        <f t="shared" si="2604"/>
        <v>10.152691814042056</v>
      </c>
      <c r="AA7612" s="8">
        <f t="shared" si="2605"/>
        <v>10.050802254042056</v>
      </c>
      <c r="AB7612" s="8">
        <f t="shared" si="2606"/>
        <v>10.101747034042056</v>
      </c>
      <c r="AC7612" s="6">
        <f t="shared" si="2621"/>
        <v>-277.23500000000001</v>
      </c>
      <c r="AD7612" s="15">
        <f t="shared" si="2618"/>
        <v>-17.462999999999965</v>
      </c>
      <c r="AE7612" s="15">
        <f t="shared" si="2619"/>
        <v>68.452791551277301</v>
      </c>
      <c r="AF7612" s="15">
        <f t="shared" si="2620"/>
        <v>41.299610510253387</v>
      </c>
      <c r="AG7612" s="15">
        <f t="shared" si="2607"/>
        <v>54.811079706319902</v>
      </c>
      <c r="AH7612" s="15">
        <f t="shared" si="2622"/>
        <v>-118.34160518134809</v>
      </c>
      <c r="AI7612" s="17">
        <f t="shared" si="2608"/>
        <v>1.1905161439613017</v>
      </c>
      <c r="AJ7612" s="17">
        <f t="shared" si="2609"/>
        <v>0.94422896528854217</v>
      </c>
      <c r="AK7612" s="17">
        <f t="shared" si="2610"/>
        <v>0.75951461028015788</v>
      </c>
      <c r="AL7612" s="17">
        <f t="shared" si="2611"/>
        <v>0.78174490703777533</v>
      </c>
      <c r="AM7612" s="17">
        <f t="shared" si="2612"/>
        <v>0.77052274714301561</v>
      </c>
      <c r="AN7612" s="17">
        <f t="shared" si="2613"/>
        <v>0.94422896528854217</v>
      </c>
      <c r="AO7612" s="17">
        <f t="shared" si="2617"/>
        <v>0</v>
      </c>
      <c r="AP7612" s="17">
        <f t="shared" si="2614"/>
        <v>7.7052274714301561</v>
      </c>
      <c r="AQ7612" s="17">
        <f t="shared" si="2615"/>
        <v>11.905161439613018</v>
      </c>
      <c r="AR7612" s="17">
        <f t="shared" si="2616"/>
        <v>20.024373809199783</v>
      </c>
    </row>
    <row r="7613" spans="2:44" x14ac:dyDescent="0.25">
      <c r="B7613">
        <f>INDEX(RawData!$A$2:$A$1048576,MATCH(FmtData!$B$4+(ROW()-10),RawData!$A$2:$A$1048576,0))</f>
        <v>7798</v>
      </c>
      <c r="C7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3)</f>
        <v>42236.592905092592</v>
      </c>
      <c r="D7613" s="46">
        <f>IF($B$6=1,MID(INDEX(RawData!$B$2:$B$1048576, MATCH(FmtData!$B$4+(ROW()-10),RawData!$A$2:$A$1048576,0)),12,8)+$B$5/24,INDEX(RawData!$C$2:$C$1048576, MATCH(FmtData!$B$4+(ROW()-10),RawData!$A$2:$A$1048576,0)))</f>
        <v>0.59290509259259261</v>
      </c>
      <c r="E7613">
        <f>INDEX(RawData!D$2:D$1048576,MATCH(FmtData!$B$4+(ROW()-10),RawData!$A$2:$A$1048576,0))</f>
        <v>2904.3</v>
      </c>
      <c r="F7613">
        <f>INDEX(RawData!E$2:E$1048576,MATCH(FmtData!$B$4+(ROW()-10),RawData!$A$2:$A$1048576,0))</f>
        <v>6.25</v>
      </c>
      <c r="G7613">
        <f>INDEX(RawData!F$2:F$1048576,MATCH(FmtData!$B$4+(ROW()-10),RawData!$A$2:$A$1048576,0))</f>
        <v>-187.10900000000001</v>
      </c>
      <c r="H7613">
        <f>INDEX(RawData!G$2:G$1048576,MATCH(FmtData!$B$4+(ROW()-10),RawData!$A$2:$A$1048576,0))</f>
        <v>0.49984099999999998</v>
      </c>
      <c r="I7613">
        <f>INDEX(RawData!H$2:H$1048576,MATCH(FmtData!$B$4+(ROW()-10),RawData!$A$2:$A$1048576,0))</f>
        <v>-3.71981E-3</v>
      </c>
      <c r="J7613">
        <f>INDEX(RawData!I$2:I$1048576,MATCH(FmtData!$B$4+(ROW()-10),RawData!$A$2:$A$1048576,0))</f>
        <v>194.9</v>
      </c>
      <c r="K7613">
        <f>INDEX(RawData!J$2:J$1048576,MATCH(FmtData!$B$4+(ROW()-10),RawData!$A$2:$A$1048576,0))</f>
        <v>193.4</v>
      </c>
      <c r="L7613">
        <f>INDEX(RawData!K$2:K$1048576,MATCH(FmtData!$B$4+(ROW()-10),RawData!$A$2:$A$1048576,0))</f>
        <v>193.1</v>
      </c>
      <c r="M7613">
        <f>INDEX(RawData!L$2:L$1048576,MATCH(FmtData!$B$4+(ROW()-10),RawData!$A$2:$A$1048576,0))</f>
        <v>23.4</v>
      </c>
      <c r="N7613">
        <f>INDEX(RawData!M$2:M$1048576,MATCH(FmtData!$B$4+(ROW()-10),RawData!$A$2:$A$1048576,0))</f>
        <v>21.9</v>
      </c>
      <c r="O7613">
        <f>INDEX(RawData!N$2:N$1048576,MATCH(FmtData!$B$4+(ROW()-10),RawData!$A$2:$A$1048576,0))</f>
        <v>176.4</v>
      </c>
      <c r="P7613">
        <f>INDEX(RawData!O$2:O$1048576,MATCH(FmtData!$B$4+(ROW()-10),RawData!$A$2:$A$1048576,0))</f>
        <v>35.819800000000001</v>
      </c>
      <c r="Q7613">
        <f>INDEX(RawData!P$2:P$1048576,MATCH(FmtData!$B$4+(ROW()-10),RawData!$A$2:$A$1048576,0))</f>
        <v>230.09800000000001</v>
      </c>
      <c r="R7613">
        <f>INDEX(RawData!Q$2:Q$1048576,MATCH(FmtData!$B$4+(ROW()-10),RawData!$A$2:$A$1048576,0))</f>
        <v>1.8310500000000001E-3</v>
      </c>
      <c r="S7613">
        <f>INDEX(RawData!R$2:R$1048576,MATCH(FmtData!$B$4+(ROW()-10),RawData!$A$2:$A$1048576,0))</f>
        <v>0.51633799999999996</v>
      </c>
      <c r="T7613">
        <f>INDEX(RawData!S$2:S$1048576,MATCH(FmtData!$B$4+(ROW()-10),RawData!$A$2:$A$1048576,0))</f>
        <v>0.52676999999999996</v>
      </c>
      <c r="U7613">
        <f>INDEX(RawData!T$2:T$1048576,MATCH(FmtData!$B$4+(ROW()-10),RawData!$A$2:$A$1048576,0))</f>
        <v>21.107500000000002</v>
      </c>
      <c r="V7613">
        <f>INDEX(RawData!U$2:U$1048576,MATCH(FmtData!$B$4+(ROW()-10),RawData!$A$2:$A$1048576,0))</f>
        <v>21.194500000000001</v>
      </c>
      <c r="W7613" s="8">
        <f t="shared" si="2601"/>
        <v>8.6999999999999744E-2</v>
      </c>
      <c r="X7613" s="8">
        <f t="shared" si="2602"/>
        <v>-0.26073607999999993</v>
      </c>
      <c r="Y7613" s="8">
        <f t="shared" si="2603"/>
        <v>-0.15884651999999996</v>
      </c>
      <c r="Z7613" s="8">
        <f t="shared" si="2604"/>
        <v>10.152691814042056</v>
      </c>
      <c r="AA7613" s="8">
        <f t="shared" si="2605"/>
        <v>10.050802254042056</v>
      </c>
      <c r="AB7613" s="8">
        <f t="shared" si="2606"/>
        <v>10.101747034042056</v>
      </c>
      <c r="AC7613" s="6">
        <f t="shared" si="2621"/>
        <v>-277.23500000000001</v>
      </c>
      <c r="AD7613" s="15">
        <f t="shared" si="2618"/>
        <v>-17.462999999999965</v>
      </c>
      <c r="AE7613" s="15">
        <f t="shared" si="2619"/>
        <v>68.452791551277301</v>
      </c>
      <c r="AF7613" s="15">
        <f t="shared" si="2620"/>
        <v>41.299610510253387</v>
      </c>
      <c r="AG7613" s="15">
        <f t="shared" si="2607"/>
        <v>54.811079706319902</v>
      </c>
      <c r="AH7613" s="15">
        <f t="shared" si="2622"/>
        <v>-118.34160518134809</v>
      </c>
      <c r="AI7613" s="17">
        <f t="shared" si="2608"/>
        <v>1.1905161439613017</v>
      </c>
      <c r="AJ7613" s="17">
        <f t="shared" si="2609"/>
        <v>0.94422896528854217</v>
      </c>
      <c r="AK7613" s="17">
        <f t="shared" si="2610"/>
        <v>0.75951461028015788</v>
      </c>
      <c r="AL7613" s="17">
        <f t="shared" si="2611"/>
        <v>0.78174490703777533</v>
      </c>
      <c r="AM7613" s="17">
        <f t="shared" si="2612"/>
        <v>0.77052274714301561</v>
      </c>
      <c r="AN7613" s="17">
        <f t="shared" si="2613"/>
        <v>0.94422896528854217</v>
      </c>
      <c r="AO7613" s="17">
        <f t="shared" si="2617"/>
        <v>0</v>
      </c>
      <c r="AP7613" s="17">
        <f t="shared" si="2614"/>
        <v>7.7052274714301561</v>
      </c>
      <c r="AQ7613" s="17">
        <f t="shared" si="2615"/>
        <v>11.905161439613018</v>
      </c>
      <c r="AR7613" s="17">
        <f t="shared" si="2616"/>
        <v>20.024373809199783</v>
      </c>
    </row>
    <row r="7614" spans="2:44" x14ac:dyDescent="0.25">
      <c r="B7614">
        <f>INDEX(RawData!$A$2:$A$1048576,MATCH(FmtData!$B$4+(ROW()-10),RawData!$A$2:$A$1048576,0))</f>
        <v>7799</v>
      </c>
      <c r="C7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4)</f>
        <v>42236.593032407407</v>
      </c>
      <c r="D7614" s="46">
        <f>IF($B$6=1,MID(INDEX(RawData!$B$2:$B$1048576, MATCH(FmtData!$B$4+(ROW()-10),RawData!$A$2:$A$1048576,0)),12,8)+$B$5/24,INDEX(RawData!$C$2:$C$1048576, MATCH(FmtData!$B$4+(ROW()-10),RawData!$A$2:$A$1048576,0)))</f>
        <v>0.59303240740740748</v>
      </c>
      <c r="E7614">
        <f>INDEX(RawData!D$2:D$1048576,MATCH(FmtData!$B$4+(ROW()-10),RawData!$A$2:$A$1048576,0))</f>
        <v>2903.37</v>
      </c>
      <c r="F7614">
        <f>INDEX(RawData!E$2:E$1048576,MATCH(FmtData!$B$4+(ROW()-10),RawData!$A$2:$A$1048576,0))</f>
        <v>6.25</v>
      </c>
      <c r="G7614">
        <f>INDEX(RawData!F$2:F$1048576,MATCH(FmtData!$B$4+(ROW()-10),RawData!$A$2:$A$1048576,0))</f>
        <v>-187.10900000000001</v>
      </c>
      <c r="H7614">
        <f>INDEX(RawData!G$2:G$1048576,MATCH(FmtData!$B$4+(ROW()-10),RawData!$A$2:$A$1048576,0))</f>
        <v>0.49984099999999998</v>
      </c>
      <c r="I7614">
        <f>INDEX(RawData!H$2:H$1048576,MATCH(FmtData!$B$4+(ROW()-10),RawData!$A$2:$A$1048576,0))</f>
        <v>-3.71981E-3</v>
      </c>
      <c r="J7614">
        <f>INDEX(RawData!I$2:I$1048576,MATCH(FmtData!$B$4+(ROW()-10),RawData!$A$2:$A$1048576,0))</f>
        <v>194.7</v>
      </c>
      <c r="K7614">
        <f>INDEX(RawData!J$2:J$1048576,MATCH(FmtData!$B$4+(ROW()-10),RawData!$A$2:$A$1048576,0))</f>
        <v>193.8</v>
      </c>
      <c r="L7614">
        <f>INDEX(RawData!K$2:K$1048576,MATCH(FmtData!$B$4+(ROW()-10),RawData!$A$2:$A$1048576,0))</f>
        <v>193.2</v>
      </c>
      <c r="M7614">
        <f>INDEX(RawData!L$2:L$1048576,MATCH(FmtData!$B$4+(ROW()-10),RawData!$A$2:$A$1048576,0))</f>
        <v>23.4</v>
      </c>
      <c r="N7614">
        <f>INDEX(RawData!M$2:M$1048576,MATCH(FmtData!$B$4+(ROW()-10),RawData!$A$2:$A$1048576,0))</f>
        <v>21.9</v>
      </c>
      <c r="O7614">
        <f>INDEX(RawData!N$2:N$1048576,MATCH(FmtData!$B$4+(ROW()-10),RawData!$A$2:$A$1048576,0))</f>
        <v>176.4</v>
      </c>
      <c r="P7614">
        <f>INDEX(RawData!O$2:O$1048576,MATCH(FmtData!$B$4+(ROW()-10),RawData!$A$2:$A$1048576,0))</f>
        <v>35.819800000000001</v>
      </c>
      <c r="Q7614">
        <f>INDEX(RawData!P$2:P$1048576,MATCH(FmtData!$B$4+(ROW()-10),RawData!$A$2:$A$1048576,0))</f>
        <v>230.09800000000001</v>
      </c>
      <c r="R7614">
        <f>INDEX(RawData!Q$2:Q$1048576,MATCH(FmtData!$B$4+(ROW()-10),RawData!$A$2:$A$1048576,0))</f>
        <v>1.8310500000000001E-3</v>
      </c>
      <c r="S7614">
        <f>INDEX(RawData!R$2:R$1048576,MATCH(FmtData!$B$4+(ROW()-10),RawData!$A$2:$A$1048576,0))</f>
        <v>0.51633799999999996</v>
      </c>
      <c r="T7614">
        <f>INDEX(RawData!S$2:S$1048576,MATCH(FmtData!$B$4+(ROW()-10),RawData!$A$2:$A$1048576,0))</f>
        <v>0.52676999999999996</v>
      </c>
      <c r="U7614">
        <f>INDEX(RawData!T$2:T$1048576,MATCH(FmtData!$B$4+(ROW()-10),RawData!$A$2:$A$1048576,0))</f>
        <v>20.948799999999999</v>
      </c>
      <c r="V7614">
        <f>INDEX(RawData!U$2:U$1048576,MATCH(FmtData!$B$4+(ROW()-10),RawData!$A$2:$A$1048576,0))</f>
        <v>21.163900000000002</v>
      </c>
      <c r="W7614" s="8">
        <f t="shared" si="2601"/>
        <v>0.21510000000000318</v>
      </c>
      <c r="X7614" s="8">
        <f t="shared" si="2602"/>
        <v>-0.26073607999999993</v>
      </c>
      <c r="Y7614" s="8">
        <f t="shared" si="2603"/>
        <v>-0.15884651999999996</v>
      </c>
      <c r="Z7614" s="8">
        <f t="shared" si="2604"/>
        <v>10.152691814042056</v>
      </c>
      <c r="AA7614" s="8">
        <f t="shared" si="2605"/>
        <v>10.050802254042056</v>
      </c>
      <c r="AB7614" s="8">
        <f t="shared" si="2606"/>
        <v>10.101747034042056</v>
      </c>
      <c r="AC7614" s="6">
        <f t="shared" si="2621"/>
        <v>-277.23500000000001</v>
      </c>
      <c r="AD7614" s="15">
        <f t="shared" si="2618"/>
        <v>-17.462999999999965</v>
      </c>
      <c r="AE7614" s="15">
        <f t="shared" si="2619"/>
        <v>68.452791551277301</v>
      </c>
      <c r="AF7614" s="15">
        <f t="shared" si="2620"/>
        <v>41.299610510253387</v>
      </c>
      <c r="AG7614" s="15">
        <f t="shared" si="2607"/>
        <v>54.811079706319902</v>
      </c>
      <c r="AH7614" s="15">
        <f t="shared" si="2622"/>
        <v>-118.34160518134809</v>
      </c>
      <c r="AI7614" s="17">
        <f t="shared" si="2608"/>
        <v>1.1905161439613017</v>
      </c>
      <c r="AJ7614" s="17">
        <f t="shared" si="2609"/>
        <v>0.94422896528854217</v>
      </c>
      <c r="AK7614" s="17">
        <f t="shared" si="2610"/>
        <v>0.75951461028015788</v>
      </c>
      <c r="AL7614" s="17">
        <f t="shared" si="2611"/>
        <v>0.78174490703777533</v>
      </c>
      <c r="AM7614" s="17">
        <f t="shared" si="2612"/>
        <v>0.77052274714301561</v>
      </c>
      <c r="AN7614" s="17">
        <f t="shared" si="2613"/>
        <v>0.94422896528854217</v>
      </c>
      <c r="AO7614" s="17">
        <f t="shared" si="2617"/>
        <v>0</v>
      </c>
      <c r="AP7614" s="17">
        <f t="shared" si="2614"/>
        <v>7.7052274714301561</v>
      </c>
      <c r="AQ7614" s="17">
        <f t="shared" si="2615"/>
        <v>11.905161439613018</v>
      </c>
      <c r="AR7614" s="17">
        <f t="shared" si="2616"/>
        <v>20.017961707267283</v>
      </c>
    </row>
    <row r="7615" spans="2:44" x14ac:dyDescent="0.25">
      <c r="B7615">
        <f>INDEX(RawData!$A$2:$A$1048576,MATCH(FmtData!$B$4+(ROW()-10),RawData!$A$2:$A$1048576,0))</f>
        <v>7800</v>
      </c>
      <c r="C7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5)</f>
        <v>42236.593148148146</v>
      </c>
      <c r="D7615" s="46">
        <f>IF($B$6=1,MID(INDEX(RawData!$B$2:$B$1048576, MATCH(FmtData!$B$4+(ROW()-10),RawData!$A$2:$A$1048576,0)),12,8)+$B$5/24,INDEX(RawData!$C$2:$C$1048576, MATCH(FmtData!$B$4+(ROW()-10),RawData!$A$2:$A$1048576,0)))</f>
        <v>0.59314814814814809</v>
      </c>
      <c r="E7615">
        <f>INDEX(RawData!D$2:D$1048576,MATCH(FmtData!$B$4+(ROW()-10),RawData!$A$2:$A$1048576,0))</f>
        <v>2903.37</v>
      </c>
      <c r="F7615">
        <f>INDEX(RawData!E$2:E$1048576,MATCH(FmtData!$B$4+(ROW()-10),RawData!$A$2:$A$1048576,0))</f>
        <v>6.25</v>
      </c>
      <c r="G7615">
        <f>INDEX(RawData!F$2:F$1048576,MATCH(FmtData!$B$4+(ROW()-10),RawData!$A$2:$A$1048576,0))</f>
        <v>-187.10900000000001</v>
      </c>
      <c r="H7615">
        <f>INDEX(RawData!G$2:G$1048576,MATCH(FmtData!$B$4+(ROW()-10),RawData!$A$2:$A$1048576,0))</f>
        <v>0.49982199999999999</v>
      </c>
      <c r="I7615">
        <f>INDEX(RawData!H$2:H$1048576,MATCH(FmtData!$B$4+(ROW()-10),RawData!$A$2:$A$1048576,0))</f>
        <v>-3.71981E-3</v>
      </c>
      <c r="J7615">
        <f>INDEX(RawData!I$2:I$1048576,MATCH(FmtData!$B$4+(ROW()-10),RawData!$A$2:$A$1048576,0))</f>
        <v>194.5</v>
      </c>
      <c r="K7615">
        <f>INDEX(RawData!J$2:J$1048576,MATCH(FmtData!$B$4+(ROW()-10),RawData!$A$2:$A$1048576,0))</f>
        <v>194.1</v>
      </c>
      <c r="L7615">
        <f>INDEX(RawData!K$2:K$1048576,MATCH(FmtData!$B$4+(ROW()-10),RawData!$A$2:$A$1048576,0))</f>
        <v>193.3</v>
      </c>
      <c r="M7615">
        <f>INDEX(RawData!L$2:L$1048576,MATCH(FmtData!$B$4+(ROW()-10),RawData!$A$2:$A$1048576,0))</f>
        <v>23.4</v>
      </c>
      <c r="N7615">
        <f>INDEX(RawData!M$2:M$1048576,MATCH(FmtData!$B$4+(ROW()-10),RawData!$A$2:$A$1048576,0))</f>
        <v>21.9</v>
      </c>
      <c r="O7615">
        <f>INDEX(RawData!N$2:N$1048576,MATCH(FmtData!$B$4+(ROW()-10),RawData!$A$2:$A$1048576,0))</f>
        <v>176.4</v>
      </c>
      <c r="P7615">
        <f>INDEX(RawData!O$2:O$1048576,MATCH(FmtData!$B$4+(ROW()-10),RawData!$A$2:$A$1048576,0))</f>
        <v>35.819800000000001</v>
      </c>
      <c r="Q7615">
        <f>INDEX(RawData!P$2:P$1048576,MATCH(FmtData!$B$4+(ROW()-10),RawData!$A$2:$A$1048576,0))</f>
        <v>230.09800000000001</v>
      </c>
      <c r="R7615">
        <f>INDEX(RawData!Q$2:Q$1048576,MATCH(FmtData!$B$4+(ROW()-10),RawData!$A$2:$A$1048576,0))</f>
        <v>2.4414100000000002E-3</v>
      </c>
      <c r="S7615">
        <f>INDEX(RawData!R$2:R$1048576,MATCH(FmtData!$B$4+(ROW()-10),RawData!$A$2:$A$1048576,0))</f>
        <v>0.51633799999999996</v>
      </c>
      <c r="T7615">
        <f>INDEX(RawData!S$2:S$1048576,MATCH(FmtData!$B$4+(ROW()-10),RawData!$A$2:$A$1048576,0))</f>
        <v>0.52676999999999996</v>
      </c>
      <c r="U7615">
        <f>INDEX(RawData!T$2:T$1048576,MATCH(FmtData!$B$4+(ROW()-10),RawData!$A$2:$A$1048576,0))</f>
        <v>20.811499999999999</v>
      </c>
      <c r="V7615">
        <f>INDEX(RawData!U$2:U$1048576,MATCH(FmtData!$B$4+(ROW()-10),RawData!$A$2:$A$1048576,0))</f>
        <v>20.935099999999998</v>
      </c>
      <c r="W7615" s="8">
        <f t="shared" si="2601"/>
        <v>0.12359999999999971</v>
      </c>
      <c r="X7615" s="8">
        <f t="shared" si="2602"/>
        <v>-0.26073607999999993</v>
      </c>
      <c r="Y7615" s="8">
        <f t="shared" si="2603"/>
        <v>-0.15884651999999996</v>
      </c>
      <c r="Z7615" s="8">
        <f t="shared" si="2604"/>
        <v>10.152691814042056</v>
      </c>
      <c r="AA7615" s="8">
        <f t="shared" si="2605"/>
        <v>10.050802254042056</v>
      </c>
      <c r="AB7615" s="8">
        <f t="shared" si="2606"/>
        <v>10.101747034042056</v>
      </c>
      <c r="AC7615" s="6">
        <f t="shared" si="2621"/>
        <v>-277.23500000000001</v>
      </c>
      <c r="AD7615" s="15">
        <f t="shared" si="2618"/>
        <v>-17.462999999999965</v>
      </c>
      <c r="AE7615" s="15">
        <f t="shared" si="2619"/>
        <v>68.452791551277301</v>
      </c>
      <c r="AF7615" s="15">
        <f t="shared" si="2620"/>
        <v>41.299610510253387</v>
      </c>
      <c r="AG7615" s="15">
        <f t="shared" si="2607"/>
        <v>54.811079706319902</v>
      </c>
      <c r="AH7615" s="15">
        <f t="shared" si="2622"/>
        <v>-118.34160518134809</v>
      </c>
      <c r="AI7615" s="17">
        <f t="shared" si="2608"/>
        <v>1.1905161439613017</v>
      </c>
      <c r="AJ7615" s="17">
        <f t="shared" si="2609"/>
        <v>0.94422896528854217</v>
      </c>
      <c r="AK7615" s="17">
        <f t="shared" si="2610"/>
        <v>0.75951461028015788</v>
      </c>
      <c r="AL7615" s="17">
        <f t="shared" si="2611"/>
        <v>0.78174490703777533</v>
      </c>
      <c r="AM7615" s="17">
        <f t="shared" si="2612"/>
        <v>0.77052274714301561</v>
      </c>
      <c r="AN7615" s="17">
        <f t="shared" si="2613"/>
        <v>0.94422896528854217</v>
      </c>
      <c r="AO7615" s="17">
        <f t="shared" si="2617"/>
        <v>0</v>
      </c>
      <c r="AP7615" s="17">
        <f t="shared" si="2614"/>
        <v>7.7052274714301561</v>
      </c>
      <c r="AQ7615" s="17">
        <f t="shared" si="2615"/>
        <v>11.905161439613018</v>
      </c>
      <c r="AR7615" s="17">
        <f t="shared" si="2616"/>
        <v>20.017961707267283</v>
      </c>
    </row>
    <row r="7616" spans="2:44" x14ac:dyDescent="0.25">
      <c r="B7616">
        <f>INDEX(RawData!$A$2:$A$1048576,MATCH(FmtData!$B$4+(ROW()-10),RawData!$A$2:$A$1048576,0))</f>
        <v>7801</v>
      </c>
      <c r="C7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6)</f>
        <v>42236.593263888892</v>
      </c>
      <c r="D7616" s="46">
        <f>IF($B$6=1,MID(INDEX(RawData!$B$2:$B$1048576, MATCH(FmtData!$B$4+(ROW()-10),RawData!$A$2:$A$1048576,0)),12,8)+$B$5/24,INDEX(RawData!$C$2:$C$1048576, MATCH(FmtData!$B$4+(ROW()-10),RawData!$A$2:$A$1048576,0)))</f>
        <v>0.59326388888888892</v>
      </c>
      <c r="E7616">
        <f>INDEX(RawData!D$2:D$1048576,MATCH(FmtData!$B$4+(ROW()-10),RawData!$A$2:$A$1048576,0))</f>
        <v>2902.44</v>
      </c>
      <c r="F7616">
        <f>INDEX(RawData!E$2:E$1048576,MATCH(FmtData!$B$4+(ROW()-10),RawData!$A$2:$A$1048576,0))</f>
        <v>6.25</v>
      </c>
      <c r="G7616">
        <f>INDEX(RawData!F$2:F$1048576,MATCH(FmtData!$B$4+(ROW()-10),RawData!$A$2:$A$1048576,0))</f>
        <v>-187.10900000000001</v>
      </c>
      <c r="H7616">
        <f>INDEX(RawData!G$2:G$1048576,MATCH(FmtData!$B$4+(ROW()-10),RawData!$A$2:$A$1048576,0))</f>
        <v>0.49982199999999999</v>
      </c>
      <c r="I7616">
        <f>INDEX(RawData!H$2:H$1048576,MATCH(FmtData!$B$4+(ROW()-10),RawData!$A$2:$A$1048576,0))</f>
        <v>-3.71981E-3</v>
      </c>
      <c r="J7616">
        <f>INDEX(RawData!I$2:I$1048576,MATCH(FmtData!$B$4+(ROW()-10),RawData!$A$2:$A$1048576,0))</f>
        <v>194.3</v>
      </c>
      <c r="K7616">
        <f>INDEX(RawData!J$2:J$1048576,MATCH(FmtData!$B$4+(ROW()-10),RawData!$A$2:$A$1048576,0))</f>
        <v>194.5</v>
      </c>
      <c r="L7616">
        <f>INDEX(RawData!K$2:K$1048576,MATCH(FmtData!$B$4+(ROW()-10),RawData!$A$2:$A$1048576,0))</f>
        <v>193.3</v>
      </c>
      <c r="M7616">
        <f>INDEX(RawData!L$2:L$1048576,MATCH(FmtData!$B$4+(ROW()-10),RawData!$A$2:$A$1048576,0))</f>
        <v>23.4</v>
      </c>
      <c r="N7616">
        <f>INDEX(RawData!M$2:M$1048576,MATCH(FmtData!$B$4+(ROW()-10),RawData!$A$2:$A$1048576,0))</f>
        <v>21.9</v>
      </c>
      <c r="O7616">
        <f>INDEX(RawData!N$2:N$1048576,MATCH(FmtData!$B$4+(ROW()-10),RawData!$A$2:$A$1048576,0))</f>
        <v>176.4</v>
      </c>
      <c r="P7616">
        <f>INDEX(RawData!O$2:O$1048576,MATCH(FmtData!$B$4+(ROW()-10),RawData!$A$2:$A$1048576,0))</f>
        <v>35.819800000000001</v>
      </c>
      <c r="Q7616">
        <f>INDEX(RawData!P$2:P$1048576,MATCH(FmtData!$B$4+(ROW()-10),RawData!$A$2:$A$1048576,0))</f>
        <v>230.09800000000001</v>
      </c>
      <c r="R7616">
        <f>INDEX(RawData!Q$2:Q$1048576,MATCH(FmtData!$B$4+(ROW()-10),RawData!$A$2:$A$1048576,0))</f>
        <v>1.8310500000000001E-3</v>
      </c>
      <c r="S7616">
        <f>INDEX(RawData!R$2:R$1048576,MATCH(FmtData!$B$4+(ROW()-10),RawData!$A$2:$A$1048576,0))</f>
        <v>0.51633799999999996</v>
      </c>
      <c r="T7616">
        <f>INDEX(RawData!S$2:S$1048576,MATCH(FmtData!$B$4+(ROW()-10),RawData!$A$2:$A$1048576,0))</f>
        <v>0.52676999999999996</v>
      </c>
      <c r="U7616">
        <f>INDEX(RawData!T$2:T$1048576,MATCH(FmtData!$B$4+(ROW()-10),RawData!$A$2:$A$1048576,0))</f>
        <v>20.671099999999999</v>
      </c>
      <c r="V7616">
        <f>INDEX(RawData!U$2:U$1048576,MATCH(FmtData!$B$4+(ROW()-10),RawData!$A$2:$A$1048576,0))</f>
        <v>20.889299999999999</v>
      </c>
      <c r="W7616" s="8">
        <f t="shared" si="2601"/>
        <v>0.21819999999999951</v>
      </c>
      <c r="X7616" s="8">
        <f t="shared" si="2602"/>
        <v>-0.26073607999999993</v>
      </c>
      <c r="Y7616" s="8">
        <f t="shared" si="2603"/>
        <v>-0.15884651999999996</v>
      </c>
      <c r="Z7616" s="8">
        <f t="shared" si="2604"/>
        <v>10.152691814042056</v>
      </c>
      <c r="AA7616" s="8">
        <f t="shared" si="2605"/>
        <v>10.050802254042056</v>
      </c>
      <c r="AB7616" s="8">
        <f t="shared" si="2606"/>
        <v>10.101747034042056</v>
      </c>
      <c r="AC7616" s="6">
        <f t="shared" si="2621"/>
        <v>-277.23500000000001</v>
      </c>
      <c r="AD7616" s="15">
        <f t="shared" si="2618"/>
        <v>-17.462999999999965</v>
      </c>
      <c r="AE7616" s="15">
        <f t="shared" si="2619"/>
        <v>68.452791551277301</v>
      </c>
      <c r="AF7616" s="15">
        <f t="shared" si="2620"/>
        <v>41.299610510253387</v>
      </c>
      <c r="AG7616" s="15">
        <f t="shared" si="2607"/>
        <v>54.811079706319902</v>
      </c>
      <c r="AH7616" s="15">
        <f t="shared" si="2622"/>
        <v>-118.34160518134809</v>
      </c>
      <c r="AI7616" s="17">
        <f t="shared" si="2608"/>
        <v>1.1905161439613017</v>
      </c>
      <c r="AJ7616" s="17">
        <f t="shared" si="2609"/>
        <v>0.94422896528854217</v>
      </c>
      <c r="AK7616" s="17">
        <f t="shared" si="2610"/>
        <v>0.75951461028015788</v>
      </c>
      <c r="AL7616" s="17">
        <f t="shared" si="2611"/>
        <v>0.78174490703777533</v>
      </c>
      <c r="AM7616" s="17">
        <f t="shared" si="2612"/>
        <v>0.77052274714301561</v>
      </c>
      <c r="AN7616" s="17">
        <f t="shared" si="2613"/>
        <v>0.94422896528854217</v>
      </c>
      <c r="AO7616" s="17">
        <f t="shared" si="2617"/>
        <v>0</v>
      </c>
      <c r="AP7616" s="17">
        <f t="shared" si="2614"/>
        <v>7.7052274714301561</v>
      </c>
      <c r="AQ7616" s="17">
        <f t="shared" si="2615"/>
        <v>11.905161439613018</v>
      </c>
      <c r="AR7616" s="17">
        <f t="shared" si="2616"/>
        <v>20.011549605334785</v>
      </c>
    </row>
    <row r="7617" spans="2:44" x14ac:dyDescent="0.25">
      <c r="B7617">
        <f>INDEX(RawData!$A$2:$A$1048576,MATCH(FmtData!$B$4+(ROW()-10),RawData!$A$2:$A$1048576,0))</f>
        <v>7802</v>
      </c>
      <c r="C7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7)</f>
        <v>42236.59337962963</v>
      </c>
      <c r="D7617" s="46">
        <f>IF($B$6=1,MID(INDEX(RawData!$B$2:$B$1048576, MATCH(FmtData!$B$4+(ROW()-10),RawData!$A$2:$A$1048576,0)),12,8)+$B$5/24,INDEX(RawData!$C$2:$C$1048576, MATCH(FmtData!$B$4+(ROW()-10),RawData!$A$2:$A$1048576,0)))</f>
        <v>0.59337962962962965</v>
      </c>
      <c r="E7617">
        <f>INDEX(RawData!D$2:D$1048576,MATCH(FmtData!$B$4+(ROW()-10),RawData!$A$2:$A$1048576,0))</f>
        <v>2900.26</v>
      </c>
      <c r="F7617">
        <f>INDEX(RawData!E$2:E$1048576,MATCH(FmtData!$B$4+(ROW()-10),RawData!$A$2:$A$1048576,0))</f>
        <v>6.25</v>
      </c>
      <c r="G7617">
        <f>INDEX(RawData!F$2:F$1048576,MATCH(FmtData!$B$4+(ROW()-10),RawData!$A$2:$A$1048576,0))</f>
        <v>-187.10900000000001</v>
      </c>
      <c r="H7617">
        <f>INDEX(RawData!G$2:G$1048576,MATCH(FmtData!$B$4+(ROW()-10),RawData!$A$2:$A$1048576,0))</f>
        <v>0.49984099999999998</v>
      </c>
      <c r="I7617">
        <f>INDEX(RawData!H$2:H$1048576,MATCH(FmtData!$B$4+(ROW()-10),RawData!$A$2:$A$1048576,0))</f>
        <v>-3.71981E-3</v>
      </c>
      <c r="J7617">
        <f>INDEX(RawData!I$2:I$1048576,MATCH(FmtData!$B$4+(ROW()-10),RawData!$A$2:$A$1048576,0))</f>
        <v>194.1</v>
      </c>
      <c r="K7617">
        <f>INDEX(RawData!J$2:J$1048576,MATCH(FmtData!$B$4+(ROW()-10),RawData!$A$2:$A$1048576,0))</f>
        <v>195</v>
      </c>
      <c r="L7617">
        <f>INDEX(RawData!K$2:K$1048576,MATCH(FmtData!$B$4+(ROW()-10),RawData!$A$2:$A$1048576,0))</f>
        <v>193.3</v>
      </c>
      <c r="M7617">
        <f>INDEX(RawData!L$2:L$1048576,MATCH(FmtData!$B$4+(ROW()-10),RawData!$A$2:$A$1048576,0))</f>
        <v>23.4</v>
      </c>
      <c r="N7617">
        <f>INDEX(RawData!M$2:M$1048576,MATCH(FmtData!$B$4+(ROW()-10),RawData!$A$2:$A$1048576,0))</f>
        <v>21.9</v>
      </c>
      <c r="O7617">
        <f>INDEX(RawData!N$2:N$1048576,MATCH(FmtData!$B$4+(ROW()-10),RawData!$A$2:$A$1048576,0))</f>
        <v>176.4</v>
      </c>
      <c r="P7617">
        <f>INDEX(RawData!O$2:O$1048576,MATCH(FmtData!$B$4+(ROW()-10),RawData!$A$2:$A$1048576,0))</f>
        <v>35.831699999999998</v>
      </c>
      <c r="Q7617">
        <f>INDEX(RawData!P$2:P$1048576,MATCH(FmtData!$B$4+(ROW()-10),RawData!$A$2:$A$1048576,0))</f>
        <v>230.09800000000001</v>
      </c>
      <c r="R7617">
        <f>INDEX(RawData!Q$2:Q$1048576,MATCH(FmtData!$B$4+(ROW()-10),RawData!$A$2:$A$1048576,0))</f>
        <v>2.4414100000000002E-3</v>
      </c>
      <c r="S7617">
        <f>INDEX(RawData!R$2:R$1048576,MATCH(FmtData!$B$4+(ROW()-10),RawData!$A$2:$A$1048576,0))</f>
        <v>0.51633799999999996</v>
      </c>
      <c r="T7617">
        <f>INDEX(RawData!S$2:S$1048576,MATCH(FmtData!$B$4+(ROW()-10),RawData!$A$2:$A$1048576,0))</f>
        <v>0.52676999999999996</v>
      </c>
      <c r="U7617">
        <f>INDEX(RawData!T$2:T$1048576,MATCH(FmtData!$B$4+(ROW()-10),RawData!$A$2:$A$1048576,0))</f>
        <v>20.533799999999999</v>
      </c>
      <c r="V7617">
        <f>INDEX(RawData!U$2:U$1048576,MATCH(FmtData!$B$4+(ROW()-10),RawData!$A$2:$A$1048576,0))</f>
        <v>20.706199999999999</v>
      </c>
      <c r="W7617" s="8">
        <f t="shared" si="2601"/>
        <v>0.17239999999999966</v>
      </c>
      <c r="X7617" s="8">
        <f t="shared" si="2602"/>
        <v>-0.26073607999999993</v>
      </c>
      <c r="Y7617" s="8">
        <f t="shared" si="2603"/>
        <v>-0.15884651999999996</v>
      </c>
      <c r="Z7617" s="8">
        <f t="shared" si="2604"/>
        <v>10.152691814042056</v>
      </c>
      <c r="AA7617" s="8">
        <f t="shared" si="2605"/>
        <v>10.050802254042056</v>
      </c>
      <c r="AB7617" s="8">
        <f t="shared" si="2606"/>
        <v>10.101747034042056</v>
      </c>
      <c r="AC7617" s="6">
        <f t="shared" si="2621"/>
        <v>-277.23500000000001</v>
      </c>
      <c r="AD7617" s="15">
        <f t="shared" si="2618"/>
        <v>-17.462999999999965</v>
      </c>
      <c r="AE7617" s="15">
        <f t="shared" si="2619"/>
        <v>68.452791551277301</v>
      </c>
      <c r="AF7617" s="15">
        <f t="shared" si="2620"/>
        <v>41.299610510253387</v>
      </c>
      <c r="AG7617" s="15">
        <f t="shared" si="2607"/>
        <v>54.811079706319902</v>
      </c>
      <c r="AH7617" s="15">
        <f t="shared" si="2622"/>
        <v>-118.34160518134809</v>
      </c>
      <c r="AI7617" s="17">
        <f t="shared" si="2608"/>
        <v>1.1905161439613017</v>
      </c>
      <c r="AJ7617" s="17">
        <f t="shared" si="2609"/>
        <v>0.94422896528854217</v>
      </c>
      <c r="AK7617" s="17">
        <f t="shared" si="2610"/>
        <v>0.75951461028015788</v>
      </c>
      <c r="AL7617" s="17">
        <f t="shared" si="2611"/>
        <v>0.78174490703777533</v>
      </c>
      <c r="AM7617" s="17">
        <f t="shared" si="2612"/>
        <v>0.77052274714301561</v>
      </c>
      <c r="AN7617" s="17">
        <f t="shared" si="2613"/>
        <v>0.94422896528854217</v>
      </c>
      <c r="AO7617" s="17">
        <f t="shared" si="2617"/>
        <v>0</v>
      </c>
      <c r="AP7617" s="17">
        <f t="shared" si="2614"/>
        <v>7.7052274714301561</v>
      </c>
      <c r="AQ7617" s="17">
        <f t="shared" si="2615"/>
        <v>11.905161439613018</v>
      </c>
      <c r="AR7617" s="17">
        <f t="shared" si="2616"/>
        <v>19.99651908682635</v>
      </c>
    </row>
    <row r="7618" spans="2:44" x14ac:dyDescent="0.25">
      <c r="B7618">
        <f>INDEX(RawData!$A$2:$A$1048576,MATCH(FmtData!$B$4+(ROW()-10),RawData!$A$2:$A$1048576,0))</f>
        <v>7803</v>
      </c>
      <c r="C7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8)</f>
        <v>42236.593495370369</v>
      </c>
      <c r="D7618" s="46">
        <f>IF($B$6=1,MID(INDEX(RawData!$B$2:$B$1048576, MATCH(FmtData!$B$4+(ROW()-10),RawData!$A$2:$A$1048576,0)),12,8)+$B$5/24,INDEX(RawData!$C$2:$C$1048576, MATCH(FmtData!$B$4+(ROW()-10),RawData!$A$2:$A$1048576,0)))</f>
        <v>0.59349537037037037</v>
      </c>
      <c r="E7618">
        <f>INDEX(RawData!D$2:D$1048576,MATCH(FmtData!$B$4+(ROW()-10),RawData!$A$2:$A$1048576,0))</f>
        <v>2901.19</v>
      </c>
      <c r="F7618">
        <f>INDEX(RawData!E$2:E$1048576,MATCH(FmtData!$B$4+(ROW()-10),RawData!$A$2:$A$1048576,0))</f>
        <v>6.25</v>
      </c>
      <c r="G7618">
        <f>INDEX(RawData!F$2:F$1048576,MATCH(FmtData!$B$4+(ROW()-10),RawData!$A$2:$A$1048576,0))</f>
        <v>-187.10900000000001</v>
      </c>
      <c r="H7618">
        <f>INDEX(RawData!G$2:G$1048576,MATCH(FmtData!$B$4+(ROW()-10),RawData!$A$2:$A$1048576,0))</f>
        <v>0.49984099999999998</v>
      </c>
      <c r="I7618">
        <f>INDEX(RawData!H$2:H$1048576,MATCH(FmtData!$B$4+(ROW()-10),RawData!$A$2:$A$1048576,0))</f>
        <v>-3.71981E-3</v>
      </c>
      <c r="J7618">
        <f>INDEX(RawData!I$2:I$1048576,MATCH(FmtData!$B$4+(ROW()-10),RawData!$A$2:$A$1048576,0))</f>
        <v>194.4</v>
      </c>
      <c r="K7618">
        <f>INDEX(RawData!J$2:J$1048576,MATCH(FmtData!$B$4+(ROW()-10),RawData!$A$2:$A$1048576,0))</f>
        <v>195.7</v>
      </c>
      <c r="L7618">
        <f>INDEX(RawData!K$2:K$1048576,MATCH(FmtData!$B$4+(ROW()-10),RawData!$A$2:$A$1048576,0))</f>
        <v>193.3</v>
      </c>
      <c r="M7618">
        <f>INDEX(RawData!L$2:L$1048576,MATCH(FmtData!$B$4+(ROW()-10),RawData!$A$2:$A$1048576,0))</f>
        <v>23.3</v>
      </c>
      <c r="N7618">
        <f>INDEX(RawData!M$2:M$1048576,MATCH(FmtData!$B$4+(ROW()-10),RawData!$A$2:$A$1048576,0))</f>
        <v>21.9</v>
      </c>
      <c r="O7618">
        <f>INDEX(RawData!N$2:N$1048576,MATCH(FmtData!$B$4+(ROW()-10),RawData!$A$2:$A$1048576,0))</f>
        <v>176.3</v>
      </c>
      <c r="P7618">
        <f>INDEX(RawData!O$2:O$1048576,MATCH(FmtData!$B$4+(ROW()-10),RawData!$A$2:$A$1048576,0))</f>
        <v>35.819800000000001</v>
      </c>
      <c r="Q7618">
        <f>INDEX(RawData!P$2:P$1048576,MATCH(FmtData!$B$4+(ROW()-10),RawData!$A$2:$A$1048576,0))</f>
        <v>229.99</v>
      </c>
      <c r="R7618">
        <f>INDEX(RawData!Q$2:Q$1048576,MATCH(FmtData!$B$4+(ROW()-10),RawData!$A$2:$A$1048576,0))</f>
        <v>1.8310500000000001E-3</v>
      </c>
      <c r="S7618">
        <f>INDEX(RawData!R$2:R$1048576,MATCH(FmtData!$B$4+(ROW()-10),RawData!$A$2:$A$1048576,0))</f>
        <v>0.51633799999999996</v>
      </c>
      <c r="T7618">
        <f>INDEX(RawData!S$2:S$1048576,MATCH(FmtData!$B$4+(ROW()-10),RawData!$A$2:$A$1048576,0))</f>
        <v>0.52676999999999996</v>
      </c>
      <c r="U7618">
        <f>INDEX(RawData!T$2:T$1048576,MATCH(FmtData!$B$4+(ROW()-10),RawData!$A$2:$A$1048576,0))</f>
        <v>20.3903</v>
      </c>
      <c r="V7618">
        <f>INDEX(RawData!U$2:U$1048576,MATCH(FmtData!$B$4+(ROW()-10),RawData!$A$2:$A$1048576,0))</f>
        <v>20.5078</v>
      </c>
      <c r="W7618" s="8">
        <f t="shared" si="2601"/>
        <v>0.11749999999999972</v>
      </c>
      <c r="X7618" s="8">
        <f t="shared" si="2602"/>
        <v>-0.26073607999999993</v>
      </c>
      <c r="Y7618" s="8">
        <f t="shared" si="2603"/>
        <v>-0.15884651999999996</v>
      </c>
      <c r="Z7618" s="8">
        <f t="shared" si="2604"/>
        <v>10.152691814042056</v>
      </c>
      <c r="AA7618" s="8">
        <f t="shared" si="2605"/>
        <v>10.050802254042056</v>
      </c>
      <c r="AB7618" s="8">
        <f t="shared" si="2606"/>
        <v>10.101747034042056</v>
      </c>
      <c r="AC7618" s="6">
        <f t="shared" si="2621"/>
        <v>-277.34300000000002</v>
      </c>
      <c r="AD7618" s="15">
        <f t="shared" si="2618"/>
        <v>-17.57099999999997</v>
      </c>
      <c r="AE7618" s="15">
        <f t="shared" si="2619"/>
        <v>68.452791551277301</v>
      </c>
      <c r="AF7618" s="15">
        <f t="shared" si="2620"/>
        <v>41.299610510253387</v>
      </c>
      <c r="AG7618" s="15">
        <f t="shared" si="2607"/>
        <v>54.811079706319902</v>
      </c>
      <c r="AH7618" s="15">
        <f t="shared" si="2622"/>
        <v>-118.44960518134809</v>
      </c>
      <c r="AI7618" s="17">
        <f t="shared" si="2608"/>
        <v>1.1907272470988071</v>
      </c>
      <c r="AJ7618" s="17">
        <f t="shared" si="2609"/>
        <v>0.94436175450752824</v>
      </c>
      <c r="AK7618" s="17">
        <f t="shared" si="2610"/>
        <v>0.75951461028015788</v>
      </c>
      <c r="AL7618" s="17">
        <f t="shared" si="2611"/>
        <v>0.78174490703777533</v>
      </c>
      <c r="AM7618" s="17">
        <f t="shared" si="2612"/>
        <v>0.77052274714301561</v>
      </c>
      <c r="AN7618" s="17">
        <f t="shared" si="2613"/>
        <v>0.94436175450752824</v>
      </c>
      <c r="AO7618" s="17">
        <f t="shared" si="2617"/>
        <v>0</v>
      </c>
      <c r="AP7618" s="17">
        <f t="shared" si="2614"/>
        <v>7.7052274714301561</v>
      </c>
      <c r="AQ7618" s="17">
        <f t="shared" si="2615"/>
        <v>11.907272470988071</v>
      </c>
      <c r="AR7618" s="17">
        <f t="shared" si="2616"/>
        <v>20.002931188758847</v>
      </c>
    </row>
    <row r="7619" spans="2:44" x14ac:dyDescent="0.25">
      <c r="B7619">
        <f>INDEX(RawData!$A$2:$A$1048576,MATCH(FmtData!$B$4+(ROW()-10),RawData!$A$2:$A$1048576,0))</f>
        <v>7804</v>
      </c>
      <c r="C7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9)</f>
        <v>42236.593611111108</v>
      </c>
      <c r="D7619" s="46">
        <f>IF($B$6=1,MID(INDEX(RawData!$B$2:$B$1048576, MATCH(FmtData!$B$4+(ROW()-10),RawData!$A$2:$A$1048576,0)),12,8)+$B$5/24,INDEX(RawData!$C$2:$C$1048576, MATCH(FmtData!$B$4+(ROW()-10),RawData!$A$2:$A$1048576,0)))</f>
        <v>0.59361111111111109</v>
      </c>
      <c r="E7619">
        <f>INDEX(RawData!D$2:D$1048576,MATCH(FmtData!$B$4+(ROW()-10),RawData!$A$2:$A$1048576,0))</f>
        <v>2901.19</v>
      </c>
      <c r="F7619">
        <f>INDEX(RawData!E$2:E$1048576,MATCH(FmtData!$B$4+(ROW()-10),RawData!$A$2:$A$1048576,0))</f>
        <v>6.25</v>
      </c>
      <c r="G7619">
        <f>INDEX(RawData!F$2:F$1048576,MATCH(FmtData!$B$4+(ROW()-10),RawData!$A$2:$A$1048576,0))</f>
        <v>-187.10900000000001</v>
      </c>
      <c r="H7619">
        <f>INDEX(RawData!G$2:G$1048576,MATCH(FmtData!$B$4+(ROW()-10),RawData!$A$2:$A$1048576,0))</f>
        <v>0.49982199999999999</v>
      </c>
      <c r="I7619">
        <f>INDEX(RawData!H$2:H$1048576,MATCH(FmtData!$B$4+(ROW()-10),RawData!$A$2:$A$1048576,0))</f>
        <v>-3.71981E-3</v>
      </c>
      <c r="J7619">
        <f>INDEX(RawData!I$2:I$1048576,MATCH(FmtData!$B$4+(ROW()-10),RawData!$A$2:$A$1048576,0))</f>
        <v>194.9</v>
      </c>
      <c r="K7619">
        <f>INDEX(RawData!J$2:J$1048576,MATCH(FmtData!$B$4+(ROW()-10),RawData!$A$2:$A$1048576,0))</f>
        <v>196.3</v>
      </c>
      <c r="L7619">
        <f>INDEX(RawData!K$2:K$1048576,MATCH(FmtData!$B$4+(ROW()-10),RawData!$A$2:$A$1048576,0))</f>
        <v>193.4</v>
      </c>
      <c r="M7619">
        <f>INDEX(RawData!L$2:L$1048576,MATCH(FmtData!$B$4+(ROW()-10),RawData!$A$2:$A$1048576,0))</f>
        <v>23.3</v>
      </c>
      <c r="N7619">
        <f>INDEX(RawData!M$2:M$1048576,MATCH(FmtData!$B$4+(ROW()-10),RawData!$A$2:$A$1048576,0))</f>
        <v>21.9</v>
      </c>
      <c r="O7619">
        <f>INDEX(RawData!N$2:N$1048576,MATCH(FmtData!$B$4+(ROW()-10),RawData!$A$2:$A$1048576,0))</f>
        <v>176.3</v>
      </c>
      <c r="P7619">
        <f>INDEX(RawData!O$2:O$1048576,MATCH(FmtData!$B$4+(ROW()-10),RawData!$A$2:$A$1048576,0))</f>
        <v>35.819800000000001</v>
      </c>
      <c r="Q7619">
        <f>INDEX(RawData!P$2:P$1048576,MATCH(FmtData!$B$4+(ROW()-10),RawData!$A$2:$A$1048576,0))</f>
        <v>229.86600000000001</v>
      </c>
      <c r="R7619">
        <f>INDEX(RawData!Q$2:Q$1048576,MATCH(FmtData!$B$4+(ROW()-10),RawData!$A$2:$A$1048576,0))</f>
        <v>2.4414100000000002E-3</v>
      </c>
      <c r="S7619">
        <f>INDEX(RawData!R$2:R$1048576,MATCH(FmtData!$B$4+(ROW()-10),RawData!$A$2:$A$1048576,0))</f>
        <v>0.51633799999999996</v>
      </c>
      <c r="T7619">
        <f>INDEX(RawData!S$2:S$1048576,MATCH(FmtData!$B$4+(ROW()-10),RawData!$A$2:$A$1048576,0))</f>
        <v>0.52676999999999996</v>
      </c>
      <c r="U7619">
        <f>INDEX(RawData!T$2:T$1048576,MATCH(FmtData!$B$4+(ROW()-10),RawData!$A$2:$A$1048576,0))</f>
        <v>20.2637</v>
      </c>
      <c r="V7619">
        <f>INDEX(RawData!U$2:U$1048576,MATCH(FmtData!$B$4+(ROW()-10),RawData!$A$2:$A$1048576,0))</f>
        <v>20.4773</v>
      </c>
      <c r="W7619" s="8">
        <f t="shared" si="2601"/>
        <v>0.21359999999999957</v>
      </c>
      <c r="X7619" s="8">
        <f t="shared" si="2602"/>
        <v>-0.26073607999999993</v>
      </c>
      <c r="Y7619" s="8">
        <f t="shared" si="2603"/>
        <v>-0.15884651999999996</v>
      </c>
      <c r="Z7619" s="8">
        <f t="shared" si="2604"/>
        <v>10.152691814042056</v>
      </c>
      <c r="AA7619" s="8">
        <f t="shared" si="2605"/>
        <v>10.050802254042056</v>
      </c>
      <c r="AB7619" s="8">
        <f t="shared" si="2606"/>
        <v>10.101747034042056</v>
      </c>
      <c r="AC7619" s="6">
        <f t="shared" si="2621"/>
        <v>-277.46699999999998</v>
      </c>
      <c r="AD7619" s="15">
        <f t="shared" si="2618"/>
        <v>-17.694999999999936</v>
      </c>
      <c r="AE7619" s="15">
        <f t="shared" si="2619"/>
        <v>68.452791551277301</v>
      </c>
      <c r="AF7619" s="15">
        <f t="shared" si="2620"/>
        <v>41.299610510253387</v>
      </c>
      <c r="AG7619" s="15">
        <f t="shared" si="2607"/>
        <v>54.811079706319902</v>
      </c>
      <c r="AH7619" s="15">
        <f t="shared" si="2622"/>
        <v>-118.57360518134806</v>
      </c>
      <c r="AI7619" s="17">
        <f t="shared" si="2608"/>
        <v>1.1909697171183491</v>
      </c>
      <c r="AJ7619" s="17">
        <f t="shared" si="2609"/>
        <v>0.94451426226941204</v>
      </c>
      <c r="AK7619" s="17">
        <f t="shared" si="2610"/>
        <v>0.75951461028015788</v>
      </c>
      <c r="AL7619" s="17">
        <f t="shared" si="2611"/>
        <v>0.78174490703777533</v>
      </c>
      <c r="AM7619" s="17">
        <f t="shared" si="2612"/>
        <v>0.77052274714301561</v>
      </c>
      <c r="AN7619" s="17">
        <f t="shared" si="2613"/>
        <v>0.94451426226941204</v>
      </c>
      <c r="AO7619" s="17">
        <f t="shared" si="2617"/>
        <v>0</v>
      </c>
      <c r="AP7619" s="17">
        <f t="shared" si="2614"/>
        <v>7.7052274714301561</v>
      </c>
      <c r="AQ7619" s="17">
        <f t="shared" si="2615"/>
        <v>11.909697171183492</v>
      </c>
      <c r="AR7619" s="17">
        <f t="shared" si="2616"/>
        <v>20.002931188758847</v>
      </c>
    </row>
    <row r="7620" spans="2:44" x14ac:dyDescent="0.25">
      <c r="B7620">
        <f>INDEX(RawData!$A$2:$A$1048576,MATCH(FmtData!$B$4+(ROW()-10),RawData!$A$2:$A$1048576,0))</f>
        <v>7805</v>
      </c>
      <c r="C7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0)</f>
        <v>42236.593726851854</v>
      </c>
      <c r="D7620" s="46">
        <f>IF($B$6=1,MID(INDEX(RawData!$B$2:$B$1048576, MATCH(FmtData!$B$4+(ROW()-10),RawData!$A$2:$A$1048576,0)),12,8)+$B$5/24,INDEX(RawData!$C$2:$C$1048576, MATCH(FmtData!$B$4+(ROW()-10),RawData!$A$2:$A$1048576,0)))</f>
        <v>0.59372685185185181</v>
      </c>
      <c r="E7620">
        <f>INDEX(RawData!D$2:D$1048576,MATCH(FmtData!$B$4+(ROW()-10),RawData!$A$2:$A$1048576,0))</f>
        <v>2901.19</v>
      </c>
      <c r="F7620">
        <f>INDEX(RawData!E$2:E$1048576,MATCH(FmtData!$B$4+(ROW()-10),RawData!$A$2:$A$1048576,0))</f>
        <v>6.25</v>
      </c>
      <c r="G7620">
        <f>INDEX(RawData!F$2:F$1048576,MATCH(FmtData!$B$4+(ROW()-10),RawData!$A$2:$A$1048576,0))</f>
        <v>-187.10900000000001</v>
      </c>
      <c r="H7620">
        <f>INDEX(RawData!G$2:G$1048576,MATCH(FmtData!$B$4+(ROW()-10),RawData!$A$2:$A$1048576,0))</f>
        <v>0.49982199999999999</v>
      </c>
      <c r="I7620">
        <f>INDEX(RawData!H$2:H$1048576,MATCH(FmtData!$B$4+(ROW()-10),RawData!$A$2:$A$1048576,0))</f>
        <v>-3.71981E-3</v>
      </c>
      <c r="J7620">
        <f>INDEX(RawData!I$2:I$1048576,MATCH(FmtData!$B$4+(ROW()-10),RawData!$A$2:$A$1048576,0))</f>
        <v>195.4</v>
      </c>
      <c r="K7620">
        <f>INDEX(RawData!J$2:J$1048576,MATCH(FmtData!$B$4+(ROW()-10),RawData!$A$2:$A$1048576,0))</f>
        <v>196.6</v>
      </c>
      <c r="L7620">
        <f>INDEX(RawData!K$2:K$1048576,MATCH(FmtData!$B$4+(ROW()-10),RawData!$A$2:$A$1048576,0))</f>
        <v>193.4</v>
      </c>
      <c r="M7620">
        <f>INDEX(RawData!L$2:L$1048576,MATCH(FmtData!$B$4+(ROW()-10),RawData!$A$2:$A$1048576,0))</f>
        <v>23.3</v>
      </c>
      <c r="N7620">
        <f>INDEX(RawData!M$2:M$1048576,MATCH(FmtData!$B$4+(ROW()-10),RawData!$A$2:$A$1048576,0))</f>
        <v>21.9</v>
      </c>
      <c r="O7620">
        <f>INDEX(RawData!N$2:N$1048576,MATCH(FmtData!$B$4+(ROW()-10),RawData!$A$2:$A$1048576,0))</f>
        <v>176.3</v>
      </c>
      <c r="P7620">
        <f>INDEX(RawData!O$2:O$1048576,MATCH(FmtData!$B$4+(ROW()-10),RawData!$A$2:$A$1048576,0))</f>
        <v>35.819800000000001</v>
      </c>
      <c r="Q7620">
        <f>INDEX(RawData!P$2:P$1048576,MATCH(FmtData!$B$4+(ROW()-10),RawData!$A$2:$A$1048576,0))</f>
        <v>229.75700000000001</v>
      </c>
      <c r="R7620">
        <f>INDEX(RawData!Q$2:Q$1048576,MATCH(FmtData!$B$4+(ROW()-10),RawData!$A$2:$A$1048576,0))</f>
        <v>1.8310500000000001E-3</v>
      </c>
      <c r="S7620">
        <f>INDEX(RawData!R$2:R$1048576,MATCH(FmtData!$B$4+(ROW()-10),RawData!$A$2:$A$1048576,0))</f>
        <v>0.51633799999999996</v>
      </c>
      <c r="T7620">
        <f>INDEX(RawData!S$2:S$1048576,MATCH(FmtData!$B$4+(ROW()-10),RawData!$A$2:$A$1048576,0))</f>
        <v>0.52676999999999996</v>
      </c>
      <c r="U7620">
        <f>INDEX(RawData!T$2:T$1048576,MATCH(FmtData!$B$4+(ROW()-10),RawData!$A$2:$A$1048576,0))</f>
        <v>20.1233</v>
      </c>
      <c r="V7620">
        <f>INDEX(RawData!U$2:U$1048576,MATCH(FmtData!$B$4+(ROW()-10),RawData!$A$2:$A$1048576,0))</f>
        <v>20.2789</v>
      </c>
      <c r="W7620" s="8">
        <f t="shared" ref="W7620:W7683" si="2623">V7620-U7620</f>
        <v>0.15559999999999974</v>
      </c>
      <c r="X7620" s="8">
        <f t="shared" ref="X7620:X7683" si="2624">-(S7620-$S$10)*2.54</f>
        <v>-0.26073607999999993</v>
      </c>
      <c r="Y7620" s="8">
        <f t="shared" ref="Y7620:Y7683" si="2625">-(T7620-$T$10)*2.54</f>
        <v>-0.15884651999999996</v>
      </c>
      <c r="Z7620" s="8">
        <f t="shared" ref="Z7620:Z7683" si="2626">$S$6-X7620</f>
        <v>10.152691814042056</v>
      </c>
      <c r="AA7620" s="8">
        <f t="shared" ref="AA7620:AA7683" si="2627">$S$6-Y7620</f>
        <v>10.050802254042056</v>
      </c>
      <c r="AB7620" s="8">
        <f t="shared" ref="AB7620:AB7683" si="2628">(Z7620+AA7620)/2</f>
        <v>10.101747034042056</v>
      </c>
      <c r="AC7620" s="6">
        <f t="shared" si="2621"/>
        <v>-277.57600000000002</v>
      </c>
      <c r="AD7620" s="15">
        <f t="shared" si="2618"/>
        <v>-17.803999999999974</v>
      </c>
      <c r="AE7620" s="15">
        <f t="shared" si="2619"/>
        <v>68.452791551277301</v>
      </c>
      <c r="AF7620" s="15">
        <f t="shared" si="2620"/>
        <v>41.299610510253387</v>
      </c>
      <c r="AG7620" s="15">
        <f t="shared" ref="AG7620:AG7683" si="2629">PI()*AB7620^2/4*($P$4+(AB7620-$AB$10))-$S$5</f>
        <v>54.811079706319902</v>
      </c>
      <c r="AH7620" s="15">
        <f t="shared" si="2622"/>
        <v>-118.68260518134809</v>
      </c>
      <c r="AI7620" s="17">
        <f t="shared" ref="AI7620:AI7683" si="2630">$L$6/(($S$5+AC7620)*2160)*100^3</f>
        <v>1.1911829376552878</v>
      </c>
      <c r="AJ7620" s="17">
        <f t="shared" ref="AJ7620:AJ7683" si="2631">$L$6/(($S$5+AH7620)*2160)*100^3</f>
        <v>0.944648362197827</v>
      </c>
      <c r="AK7620" s="17">
        <f t="shared" ref="AK7620:AK7683" si="2632">$L$6/(($S$5+AE7620)*2160)*100^3</f>
        <v>0.75951461028015788</v>
      </c>
      <c r="AL7620" s="17">
        <f t="shared" ref="AL7620:AL7683" si="2633">$L$6/(($S$5+AF7620)*2160)*100^3</f>
        <v>0.78174490703777533</v>
      </c>
      <c r="AM7620" s="17">
        <f t="shared" ref="AM7620:AM7683" si="2634">$L$6/(($S$3+AG7620)*2160)*100^3</f>
        <v>0.77052274714301561</v>
      </c>
      <c r="AN7620" s="17">
        <f t="shared" ref="AN7620:AN7683" si="2635">$L$6/(($S$5+AH7620)*2160)*100^3</f>
        <v>0.944648362197827</v>
      </c>
      <c r="AO7620" s="17">
        <f t="shared" si="2617"/>
        <v>0</v>
      </c>
      <c r="AP7620" s="17">
        <f t="shared" ref="AP7620:AP7683" si="2636">AM7620*10</f>
        <v>7.7052274714301561</v>
      </c>
      <c r="AQ7620" s="17">
        <f t="shared" ref="AQ7620:AQ7683" si="2637">AI7620*10</f>
        <v>11.911829376552879</v>
      </c>
      <c r="AR7620" s="17">
        <f t="shared" ref="AR7620:AR7683" si="2638">E7620*0.101325/14.696</f>
        <v>20.002931188758847</v>
      </c>
    </row>
    <row r="7621" spans="2:44" x14ac:dyDescent="0.25">
      <c r="B7621">
        <f>INDEX(RawData!$A$2:$A$1048576,MATCH(FmtData!$B$4+(ROW()-10),RawData!$A$2:$A$1048576,0))</f>
        <v>7806</v>
      </c>
      <c r="C7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1)</f>
        <v>42236.593831018516</v>
      </c>
      <c r="D7621" s="46">
        <f>IF($B$6=1,MID(INDEX(RawData!$B$2:$B$1048576, MATCH(FmtData!$B$4+(ROW()-10),RawData!$A$2:$A$1048576,0)),12,8)+$B$5/24,INDEX(RawData!$C$2:$C$1048576, MATCH(FmtData!$B$4+(ROW()-10),RawData!$A$2:$A$1048576,0)))</f>
        <v>0.59383101851851849</v>
      </c>
      <c r="E7621">
        <f>INDEX(RawData!D$2:D$1048576,MATCH(FmtData!$B$4+(ROW()-10),RawData!$A$2:$A$1048576,0))</f>
        <v>2901.19</v>
      </c>
      <c r="F7621">
        <f>INDEX(RawData!E$2:E$1048576,MATCH(FmtData!$B$4+(ROW()-10),RawData!$A$2:$A$1048576,0))</f>
        <v>6.25</v>
      </c>
      <c r="G7621">
        <f>INDEX(RawData!F$2:F$1048576,MATCH(FmtData!$B$4+(ROW()-10),RawData!$A$2:$A$1048576,0))</f>
        <v>-187.10900000000001</v>
      </c>
      <c r="H7621">
        <f>INDEX(RawData!G$2:G$1048576,MATCH(FmtData!$B$4+(ROW()-10),RawData!$A$2:$A$1048576,0))</f>
        <v>0.49984099999999998</v>
      </c>
      <c r="I7621">
        <f>INDEX(RawData!H$2:H$1048576,MATCH(FmtData!$B$4+(ROW()-10),RawData!$A$2:$A$1048576,0))</f>
        <v>-3.71981E-3</v>
      </c>
      <c r="J7621">
        <f>INDEX(RawData!I$2:I$1048576,MATCH(FmtData!$B$4+(ROW()-10),RawData!$A$2:$A$1048576,0))</f>
        <v>195.9</v>
      </c>
      <c r="K7621">
        <f>INDEX(RawData!J$2:J$1048576,MATCH(FmtData!$B$4+(ROW()-10),RawData!$A$2:$A$1048576,0))</f>
        <v>196.3</v>
      </c>
      <c r="L7621">
        <f>INDEX(RawData!K$2:K$1048576,MATCH(FmtData!$B$4+(ROW()-10),RawData!$A$2:$A$1048576,0))</f>
        <v>193.4</v>
      </c>
      <c r="M7621">
        <f>INDEX(RawData!L$2:L$1048576,MATCH(FmtData!$B$4+(ROW()-10),RawData!$A$2:$A$1048576,0))</f>
        <v>23.3</v>
      </c>
      <c r="N7621">
        <f>INDEX(RawData!M$2:M$1048576,MATCH(FmtData!$B$4+(ROW()-10),RawData!$A$2:$A$1048576,0))</f>
        <v>21.9</v>
      </c>
      <c r="O7621">
        <f>INDEX(RawData!N$2:N$1048576,MATCH(FmtData!$B$4+(ROW()-10),RawData!$A$2:$A$1048576,0))</f>
        <v>176.3</v>
      </c>
      <c r="P7621">
        <f>INDEX(RawData!O$2:O$1048576,MATCH(FmtData!$B$4+(ROW()-10),RawData!$A$2:$A$1048576,0))</f>
        <v>35.819800000000001</v>
      </c>
      <c r="Q7621">
        <f>INDEX(RawData!P$2:P$1048576,MATCH(FmtData!$B$4+(ROW()-10),RawData!$A$2:$A$1048576,0))</f>
        <v>229.75700000000001</v>
      </c>
      <c r="R7621">
        <f>INDEX(RawData!Q$2:Q$1048576,MATCH(FmtData!$B$4+(ROW()-10),RawData!$A$2:$A$1048576,0))</f>
        <v>1.8310500000000001E-3</v>
      </c>
      <c r="S7621">
        <f>INDEX(RawData!R$2:R$1048576,MATCH(FmtData!$B$4+(ROW()-10),RawData!$A$2:$A$1048576,0))</f>
        <v>0.51633799999999996</v>
      </c>
      <c r="T7621">
        <f>INDEX(RawData!S$2:S$1048576,MATCH(FmtData!$B$4+(ROW()-10),RawData!$A$2:$A$1048576,0))</f>
        <v>0.52676999999999996</v>
      </c>
      <c r="U7621">
        <f>INDEX(RawData!T$2:T$1048576,MATCH(FmtData!$B$4+(ROW()-10),RawData!$A$2:$A$1048576,0))</f>
        <v>19.990500000000001</v>
      </c>
      <c r="V7621">
        <f>INDEX(RawData!U$2:U$1048576,MATCH(FmtData!$B$4+(ROW()-10),RawData!$A$2:$A$1048576,0))</f>
        <v>20.1416</v>
      </c>
      <c r="W7621" s="8">
        <f t="shared" si="2623"/>
        <v>0.15109999999999957</v>
      </c>
      <c r="X7621" s="8">
        <f t="shared" si="2624"/>
        <v>-0.26073607999999993</v>
      </c>
      <c r="Y7621" s="8">
        <f t="shared" si="2625"/>
        <v>-0.15884651999999996</v>
      </c>
      <c r="Z7621" s="8">
        <f t="shared" si="2626"/>
        <v>10.152691814042056</v>
      </c>
      <c r="AA7621" s="8">
        <f t="shared" si="2627"/>
        <v>10.050802254042056</v>
      </c>
      <c r="AB7621" s="8">
        <f t="shared" si="2628"/>
        <v>10.101747034042056</v>
      </c>
      <c r="AC7621" s="6">
        <f t="shared" si="2621"/>
        <v>-277.57600000000002</v>
      </c>
      <c r="AD7621" s="15">
        <f t="shared" si="2618"/>
        <v>-17.803999999999974</v>
      </c>
      <c r="AE7621" s="15">
        <f t="shared" si="2619"/>
        <v>68.452791551277301</v>
      </c>
      <c r="AF7621" s="15">
        <f t="shared" si="2620"/>
        <v>41.299610510253387</v>
      </c>
      <c r="AG7621" s="15">
        <f t="shared" si="2629"/>
        <v>54.811079706319902</v>
      </c>
      <c r="AH7621" s="15">
        <f t="shared" si="2622"/>
        <v>-118.68260518134809</v>
      </c>
      <c r="AI7621" s="17">
        <f t="shared" si="2630"/>
        <v>1.1911829376552878</v>
      </c>
      <c r="AJ7621" s="17">
        <f t="shared" si="2631"/>
        <v>0.944648362197827</v>
      </c>
      <c r="AK7621" s="17">
        <f t="shared" si="2632"/>
        <v>0.75951461028015788</v>
      </c>
      <c r="AL7621" s="17">
        <f t="shared" si="2633"/>
        <v>0.78174490703777533</v>
      </c>
      <c r="AM7621" s="17">
        <f t="shared" si="2634"/>
        <v>0.77052274714301561</v>
      </c>
      <c r="AN7621" s="17">
        <f t="shared" si="2635"/>
        <v>0.944648362197827</v>
      </c>
      <c r="AO7621" s="17">
        <f t="shared" si="2617"/>
        <v>0</v>
      </c>
      <c r="AP7621" s="17">
        <f t="shared" si="2636"/>
        <v>7.7052274714301561</v>
      </c>
      <c r="AQ7621" s="17">
        <f t="shared" si="2637"/>
        <v>11.911829376552879</v>
      </c>
      <c r="AR7621" s="17">
        <f t="shared" si="2638"/>
        <v>20.002931188758847</v>
      </c>
    </row>
    <row r="7622" spans="2:44" x14ac:dyDescent="0.25">
      <c r="B7622">
        <f>INDEX(RawData!$A$2:$A$1048576,MATCH(FmtData!$B$4+(ROW()-10),RawData!$A$2:$A$1048576,0))</f>
        <v>7807</v>
      </c>
      <c r="C7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2)</f>
        <v>42236.593958333331</v>
      </c>
      <c r="D7622" s="46">
        <f>IF($B$6=1,MID(INDEX(RawData!$B$2:$B$1048576, MATCH(FmtData!$B$4+(ROW()-10),RawData!$A$2:$A$1048576,0)),12,8)+$B$5/24,INDEX(RawData!$C$2:$C$1048576, MATCH(FmtData!$B$4+(ROW()-10),RawData!$A$2:$A$1048576,0)))</f>
        <v>0.59395833333333337</v>
      </c>
      <c r="E7622">
        <f>INDEX(RawData!D$2:D$1048576,MATCH(FmtData!$B$4+(ROW()-10),RawData!$A$2:$A$1048576,0))</f>
        <v>2901.19</v>
      </c>
      <c r="F7622">
        <f>INDEX(RawData!E$2:E$1048576,MATCH(FmtData!$B$4+(ROW()-10),RawData!$A$2:$A$1048576,0))</f>
        <v>6.25</v>
      </c>
      <c r="G7622">
        <f>INDEX(RawData!F$2:F$1048576,MATCH(FmtData!$B$4+(ROW()-10),RawData!$A$2:$A$1048576,0))</f>
        <v>-187.10900000000001</v>
      </c>
      <c r="H7622">
        <f>INDEX(RawData!G$2:G$1048576,MATCH(FmtData!$B$4+(ROW()-10),RawData!$A$2:$A$1048576,0))</f>
        <v>0.49984099999999998</v>
      </c>
      <c r="I7622">
        <f>INDEX(RawData!H$2:H$1048576,MATCH(FmtData!$B$4+(ROW()-10),RawData!$A$2:$A$1048576,0))</f>
        <v>-3.71981E-3</v>
      </c>
      <c r="J7622">
        <f>INDEX(RawData!I$2:I$1048576,MATCH(FmtData!$B$4+(ROW()-10),RawData!$A$2:$A$1048576,0))</f>
        <v>196.6</v>
      </c>
      <c r="K7622">
        <f>INDEX(RawData!J$2:J$1048576,MATCH(FmtData!$B$4+(ROW()-10),RawData!$A$2:$A$1048576,0))</f>
        <v>195.8</v>
      </c>
      <c r="L7622">
        <f>INDEX(RawData!K$2:K$1048576,MATCH(FmtData!$B$4+(ROW()-10),RawData!$A$2:$A$1048576,0))</f>
        <v>193.4</v>
      </c>
      <c r="M7622">
        <f>INDEX(RawData!L$2:L$1048576,MATCH(FmtData!$B$4+(ROW()-10),RawData!$A$2:$A$1048576,0))</f>
        <v>23.3</v>
      </c>
      <c r="N7622">
        <f>INDEX(RawData!M$2:M$1048576,MATCH(FmtData!$B$4+(ROW()-10),RawData!$A$2:$A$1048576,0))</f>
        <v>21.9</v>
      </c>
      <c r="O7622">
        <f>INDEX(RawData!N$2:N$1048576,MATCH(FmtData!$B$4+(ROW()-10),RawData!$A$2:$A$1048576,0))</f>
        <v>176.3</v>
      </c>
      <c r="P7622">
        <f>INDEX(RawData!O$2:O$1048576,MATCH(FmtData!$B$4+(ROW()-10),RawData!$A$2:$A$1048576,0))</f>
        <v>35.819800000000001</v>
      </c>
      <c r="Q7622">
        <f>INDEX(RawData!P$2:P$1048576,MATCH(FmtData!$B$4+(ROW()-10),RawData!$A$2:$A$1048576,0))</f>
        <v>229.60300000000001</v>
      </c>
      <c r="R7622">
        <f>INDEX(RawData!Q$2:Q$1048576,MATCH(FmtData!$B$4+(ROW()-10),RawData!$A$2:$A$1048576,0))</f>
        <v>1.8310500000000001E-3</v>
      </c>
      <c r="S7622">
        <f>INDEX(RawData!R$2:R$1048576,MATCH(FmtData!$B$4+(ROW()-10),RawData!$A$2:$A$1048576,0))</f>
        <v>0.51633799999999996</v>
      </c>
      <c r="T7622">
        <f>INDEX(RawData!S$2:S$1048576,MATCH(FmtData!$B$4+(ROW()-10),RawData!$A$2:$A$1048576,0))</f>
        <v>0.52676999999999996</v>
      </c>
      <c r="U7622">
        <f>INDEX(RawData!T$2:T$1048576,MATCH(FmtData!$B$4+(ROW()-10),RawData!$A$2:$A$1048576,0))</f>
        <v>19.87</v>
      </c>
      <c r="V7622">
        <f>INDEX(RawData!U$2:U$1048576,MATCH(FmtData!$B$4+(ROW()-10),RawData!$A$2:$A$1048576,0))</f>
        <v>19.989000000000001</v>
      </c>
      <c r="W7622" s="8">
        <f t="shared" si="2623"/>
        <v>0.11899999999999977</v>
      </c>
      <c r="X7622" s="8">
        <f t="shared" si="2624"/>
        <v>-0.26073607999999993</v>
      </c>
      <c r="Y7622" s="8">
        <f t="shared" si="2625"/>
        <v>-0.15884651999999996</v>
      </c>
      <c r="Z7622" s="8">
        <f t="shared" si="2626"/>
        <v>10.152691814042056</v>
      </c>
      <c r="AA7622" s="8">
        <f t="shared" si="2627"/>
        <v>10.050802254042056</v>
      </c>
      <c r="AB7622" s="8">
        <f t="shared" si="2628"/>
        <v>10.101747034042056</v>
      </c>
      <c r="AC7622" s="6">
        <f t="shared" si="2621"/>
        <v>-277.73</v>
      </c>
      <c r="AD7622" s="15">
        <f t="shared" si="2618"/>
        <v>-17.95799999999997</v>
      </c>
      <c r="AE7622" s="15">
        <f t="shared" si="2619"/>
        <v>68.452791551277301</v>
      </c>
      <c r="AF7622" s="15">
        <f t="shared" si="2620"/>
        <v>41.299610510253387</v>
      </c>
      <c r="AG7622" s="15">
        <f t="shared" si="2629"/>
        <v>54.811079706319902</v>
      </c>
      <c r="AH7622" s="15">
        <f t="shared" si="2622"/>
        <v>-118.83660518134809</v>
      </c>
      <c r="AI7622" s="17">
        <f t="shared" si="2630"/>
        <v>1.1914843151833427</v>
      </c>
      <c r="AJ7622" s="17">
        <f t="shared" si="2631"/>
        <v>0.94483788939911828</v>
      </c>
      <c r="AK7622" s="17">
        <f t="shared" si="2632"/>
        <v>0.75951461028015788</v>
      </c>
      <c r="AL7622" s="17">
        <f t="shared" si="2633"/>
        <v>0.78174490703777533</v>
      </c>
      <c r="AM7622" s="17">
        <f t="shared" si="2634"/>
        <v>0.77052274714301561</v>
      </c>
      <c r="AN7622" s="17">
        <f t="shared" si="2635"/>
        <v>0.94483788939911828</v>
      </c>
      <c r="AO7622" s="17">
        <f t="shared" si="2617"/>
        <v>0</v>
      </c>
      <c r="AP7622" s="17">
        <f t="shared" si="2636"/>
        <v>7.7052274714301561</v>
      </c>
      <c r="AQ7622" s="17">
        <f t="shared" si="2637"/>
        <v>11.914843151833427</v>
      </c>
      <c r="AR7622" s="17">
        <f t="shared" si="2638"/>
        <v>20.002931188758847</v>
      </c>
    </row>
    <row r="7623" spans="2:44" x14ac:dyDescent="0.25">
      <c r="B7623">
        <f>INDEX(RawData!$A$2:$A$1048576,MATCH(FmtData!$B$4+(ROW()-10),RawData!$A$2:$A$1048576,0))</f>
        <v>7808</v>
      </c>
      <c r="C7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3)</f>
        <v>42236.594074074077</v>
      </c>
      <c r="D7623" s="46">
        <f>IF($B$6=1,MID(INDEX(RawData!$B$2:$B$1048576, MATCH(FmtData!$B$4+(ROW()-10),RawData!$A$2:$A$1048576,0)),12,8)+$B$5/24,INDEX(RawData!$C$2:$C$1048576, MATCH(FmtData!$B$4+(ROW()-10),RawData!$A$2:$A$1048576,0)))</f>
        <v>0.59407407407407409</v>
      </c>
      <c r="E7623">
        <f>INDEX(RawData!D$2:D$1048576,MATCH(FmtData!$B$4+(ROW()-10),RawData!$A$2:$A$1048576,0))</f>
        <v>2902.44</v>
      </c>
      <c r="F7623">
        <f>INDEX(RawData!E$2:E$1048576,MATCH(FmtData!$B$4+(ROW()-10),RawData!$A$2:$A$1048576,0))</f>
        <v>6.25</v>
      </c>
      <c r="G7623">
        <f>INDEX(RawData!F$2:F$1048576,MATCH(FmtData!$B$4+(ROW()-10),RawData!$A$2:$A$1048576,0))</f>
        <v>-187.10900000000001</v>
      </c>
      <c r="H7623">
        <f>INDEX(RawData!G$2:G$1048576,MATCH(FmtData!$B$4+(ROW()-10),RawData!$A$2:$A$1048576,0))</f>
        <v>0.49984099999999998</v>
      </c>
      <c r="I7623">
        <f>INDEX(RawData!H$2:H$1048576,MATCH(FmtData!$B$4+(ROW()-10),RawData!$A$2:$A$1048576,0))</f>
        <v>-3.71981E-3</v>
      </c>
      <c r="J7623">
        <f>INDEX(RawData!I$2:I$1048576,MATCH(FmtData!$B$4+(ROW()-10),RawData!$A$2:$A$1048576,0))</f>
        <v>197.1</v>
      </c>
      <c r="K7623">
        <f>INDEX(RawData!J$2:J$1048576,MATCH(FmtData!$B$4+(ROW()-10),RawData!$A$2:$A$1048576,0))</f>
        <v>195.4</v>
      </c>
      <c r="L7623">
        <f>INDEX(RawData!K$2:K$1048576,MATCH(FmtData!$B$4+(ROW()-10),RawData!$A$2:$A$1048576,0))</f>
        <v>193.4</v>
      </c>
      <c r="M7623">
        <f>INDEX(RawData!L$2:L$1048576,MATCH(FmtData!$B$4+(ROW()-10),RawData!$A$2:$A$1048576,0))</f>
        <v>23.3</v>
      </c>
      <c r="N7623">
        <f>INDEX(RawData!M$2:M$1048576,MATCH(FmtData!$B$4+(ROW()-10),RawData!$A$2:$A$1048576,0))</f>
        <v>21.9</v>
      </c>
      <c r="O7623">
        <f>INDEX(RawData!N$2:N$1048576,MATCH(FmtData!$B$4+(ROW()-10),RawData!$A$2:$A$1048576,0))</f>
        <v>176.3</v>
      </c>
      <c r="P7623">
        <f>INDEX(RawData!O$2:O$1048576,MATCH(FmtData!$B$4+(ROW()-10),RawData!$A$2:$A$1048576,0))</f>
        <v>35.831699999999998</v>
      </c>
      <c r="Q7623">
        <f>INDEX(RawData!P$2:P$1048576,MATCH(FmtData!$B$4+(ROW()-10),RawData!$A$2:$A$1048576,0))</f>
        <v>229.60300000000001</v>
      </c>
      <c r="R7623">
        <f>INDEX(RawData!Q$2:Q$1048576,MATCH(FmtData!$B$4+(ROW()-10),RawData!$A$2:$A$1048576,0))</f>
        <v>1.8310500000000001E-3</v>
      </c>
      <c r="S7623">
        <f>INDEX(RawData!R$2:R$1048576,MATCH(FmtData!$B$4+(ROW()-10),RawData!$A$2:$A$1048576,0))</f>
        <v>0.51633799999999996</v>
      </c>
      <c r="T7623">
        <f>INDEX(RawData!S$2:S$1048576,MATCH(FmtData!$B$4+(ROW()-10),RawData!$A$2:$A$1048576,0))</f>
        <v>0.52676999999999996</v>
      </c>
      <c r="U7623">
        <f>INDEX(RawData!T$2:T$1048576,MATCH(FmtData!$B$4+(ROW()-10),RawData!$A$2:$A$1048576,0))</f>
        <v>19.740300000000001</v>
      </c>
      <c r="V7623">
        <f>INDEX(RawData!U$2:U$1048576,MATCH(FmtData!$B$4+(ROW()-10),RawData!$A$2:$A$1048576,0))</f>
        <v>19.943200000000001</v>
      </c>
      <c r="W7623" s="8">
        <f t="shared" si="2623"/>
        <v>0.20289999999999964</v>
      </c>
      <c r="X7623" s="8">
        <f t="shared" si="2624"/>
        <v>-0.26073607999999993</v>
      </c>
      <c r="Y7623" s="8">
        <f t="shared" si="2625"/>
        <v>-0.15884651999999996</v>
      </c>
      <c r="Z7623" s="8">
        <f t="shared" si="2626"/>
        <v>10.152691814042056</v>
      </c>
      <c r="AA7623" s="8">
        <f t="shared" si="2627"/>
        <v>10.050802254042056</v>
      </c>
      <c r="AB7623" s="8">
        <f t="shared" si="2628"/>
        <v>10.101747034042056</v>
      </c>
      <c r="AC7623" s="6">
        <f t="shared" si="2621"/>
        <v>-277.73</v>
      </c>
      <c r="AD7623" s="15">
        <f t="shared" si="2618"/>
        <v>-17.95799999999997</v>
      </c>
      <c r="AE7623" s="15">
        <f t="shared" si="2619"/>
        <v>68.452791551277301</v>
      </c>
      <c r="AF7623" s="15">
        <f t="shared" si="2620"/>
        <v>41.299610510253387</v>
      </c>
      <c r="AG7623" s="15">
        <f t="shared" si="2629"/>
        <v>54.811079706319902</v>
      </c>
      <c r="AH7623" s="15">
        <f t="shared" si="2622"/>
        <v>-118.83660518134809</v>
      </c>
      <c r="AI7623" s="17">
        <f t="shared" si="2630"/>
        <v>1.1914843151833427</v>
      </c>
      <c r="AJ7623" s="17">
        <f t="shared" si="2631"/>
        <v>0.94483788939911828</v>
      </c>
      <c r="AK7623" s="17">
        <f t="shared" si="2632"/>
        <v>0.75951461028015788</v>
      </c>
      <c r="AL7623" s="17">
        <f t="shared" si="2633"/>
        <v>0.78174490703777533</v>
      </c>
      <c r="AM7623" s="17">
        <f t="shared" si="2634"/>
        <v>0.77052274714301561</v>
      </c>
      <c r="AN7623" s="17">
        <f t="shared" si="2635"/>
        <v>0.94483788939911828</v>
      </c>
      <c r="AO7623" s="17">
        <f t="shared" si="2617"/>
        <v>0</v>
      </c>
      <c r="AP7623" s="17">
        <f t="shared" si="2636"/>
        <v>7.7052274714301561</v>
      </c>
      <c r="AQ7623" s="17">
        <f t="shared" si="2637"/>
        <v>11.914843151833427</v>
      </c>
      <c r="AR7623" s="17">
        <f t="shared" si="2638"/>
        <v>20.011549605334785</v>
      </c>
    </row>
    <row r="7624" spans="2:44" x14ac:dyDescent="0.25">
      <c r="B7624">
        <f>INDEX(RawData!$A$2:$A$1048576,MATCH(FmtData!$B$4+(ROW()-10),RawData!$A$2:$A$1048576,0))</f>
        <v>7809</v>
      </c>
      <c r="C7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4)</f>
        <v>42236.594189814816</v>
      </c>
      <c r="D7624" s="46">
        <f>IF($B$6=1,MID(INDEX(RawData!$B$2:$B$1048576, MATCH(FmtData!$B$4+(ROW()-10),RawData!$A$2:$A$1048576,0)),12,8)+$B$5/24,INDEX(RawData!$C$2:$C$1048576, MATCH(FmtData!$B$4+(ROW()-10),RawData!$A$2:$A$1048576,0)))</f>
        <v>0.59418981481481481</v>
      </c>
      <c r="E7624">
        <f>INDEX(RawData!D$2:D$1048576,MATCH(FmtData!$B$4+(ROW()-10),RawData!$A$2:$A$1048576,0))</f>
        <v>2903.37</v>
      </c>
      <c r="F7624">
        <f>INDEX(RawData!E$2:E$1048576,MATCH(FmtData!$B$4+(ROW()-10),RawData!$A$2:$A$1048576,0))</f>
        <v>5.0183099999999996</v>
      </c>
      <c r="G7624">
        <f>INDEX(RawData!F$2:F$1048576,MATCH(FmtData!$B$4+(ROW()-10),RawData!$A$2:$A$1048576,0))</f>
        <v>-187.10900000000001</v>
      </c>
      <c r="H7624">
        <f>INDEX(RawData!G$2:G$1048576,MATCH(FmtData!$B$4+(ROW()-10),RawData!$A$2:$A$1048576,0))</f>
        <v>0.49982199999999999</v>
      </c>
      <c r="I7624">
        <f>INDEX(RawData!H$2:H$1048576,MATCH(FmtData!$B$4+(ROW()-10),RawData!$A$2:$A$1048576,0))</f>
        <v>-3.71981E-3</v>
      </c>
      <c r="J7624">
        <f>INDEX(RawData!I$2:I$1048576,MATCH(FmtData!$B$4+(ROW()-10),RawData!$A$2:$A$1048576,0))</f>
        <v>197.6</v>
      </c>
      <c r="K7624">
        <f>INDEX(RawData!J$2:J$1048576,MATCH(FmtData!$B$4+(ROW()-10),RawData!$A$2:$A$1048576,0))</f>
        <v>194.9</v>
      </c>
      <c r="L7624">
        <f>INDEX(RawData!K$2:K$1048576,MATCH(FmtData!$B$4+(ROW()-10),RawData!$A$2:$A$1048576,0))</f>
        <v>193.5</v>
      </c>
      <c r="M7624">
        <f>INDEX(RawData!L$2:L$1048576,MATCH(FmtData!$B$4+(ROW()-10),RawData!$A$2:$A$1048576,0))</f>
        <v>23.3</v>
      </c>
      <c r="N7624">
        <f>INDEX(RawData!M$2:M$1048576,MATCH(FmtData!$B$4+(ROW()-10),RawData!$A$2:$A$1048576,0))</f>
        <v>21.9</v>
      </c>
      <c r="O7624">
        <f>INDEX(RawData!N$2:N$1048576,MATCH(FmtData!$B$4+(ROW()-10),RawData!$A$2:$A$1048576,0))</f>
        <v>176.3</v>
      </c>
      <c r="P7624">
        <f>INDEX(RawData!O$2:O$1048576,MATCH(FmtData!$B$4+(ROW()-10),RawData!$A$2:$A$1048576,0))</f>
        <v>35.819800000000001</v>
      </c>
      <c r="Q7624">
        <f>INDEX(RawData!P$2:P$1048576,MATCH(FmtData!$B$4+(ROW()-10),RawData!$A$2:$A$1048576,0))</f>
        <v>229.60300000000001</v>
      </c>
      <c r="R7624">
        <f>INDEX(RawData!Q$2:Q$1048576,MATCH(FmtData!$B$4+(ROW()-10),RawData!$A$2:$A$1048576,0))</f>
        <v>1.8310500000000001E-3</v>
      </c>
      <c r="S7624">
        <f>INDEX(RawData!R$2:R$1048576,MATCH(FmtData!$B$4+(ROW()-10),RawData!$A$2:$A$1048576,0))</f>
        <v>0.51633799999999996</v>
      </c>
      <c r="T7624">
        <f>INDEX(RawData!S$2:S$1048576,MATCH(FmtData!$B$4+(ROW()-10),RawData!$A$2:$A$1048576,0))</f>
        <v>0.52676999999999996</v>
      </c>
      <c r="U7624">
        <f>INDEX(RawData!T$2:T$1048576,MATCH(FmtData!$B$4+(ROW()-10),RawData!$A$2:$A$1048576,0))</f>
        <v>19.603000000000002</v>
      </c>
      <c r="V7624">
        <f>INDEX(RawData!U$2:U$1048576,MATCH(FmtData!$B$4+(ROW()-10),RawData!$A$2:$A$1048576,0))</f>
        <v>19.714400000000001</v>
      </c>
      <c r="W7624" s="8">
        <f t="shared" si="2623"/>
        <v>0.11139999999999972</v>
      </c>
      <c r="X7624" s="8">
        <f t="shared" si="2624"/>
        <v>-0.26073607999999993</v>
      </c>
      <c r="Y7624" s="8">
        <f t="shared" si="2625"/>
        <v>-0.15884651999999996</v>
      </c>
      <c r="Z7624" s="8">
        <f t="shared" si="2626"/>
        <v>10.152691814042056</v>
      </c>
      <c r="AA7624" s="8">
        <f t="shared" si="2627"/>
        <v>10.050802254042056</v>
      </c>
      <c r="AB7624" s="8">
        <f t="shared" si="2628"/>
        <v>10.101747034042056</v>
      </c>
      <c r="AC7624" s="6">
        <f t="shared" si="2621"/>
        <v>-277.73</v>
      </c>
      <c r="AD7624" s="15">
        <f t="shared" si="2618"/>
        <v>-17.95799999999997</v>
      </c>
      <c r="AE7624" s="15">
        <f t="shared" si="2619"/>
        <v>68.452791551277301</v>
      </c>
      <c r="AF7624" s="15">
        <f t="shared" si="2620"/>
        <v>41.299610510253387</v>
      </c>
      <c r="AG7624" s="15">
        <f t="shared" si="2629"/>
        <v>54.811079706319902</v>
      </c>
      <c r="AH7624" s="15">
        <f t="shared" si="2622"/>
        <v>-118.83660518134809</v>
      </c>
      <c r="AI7624" s="17">
        <f t="shared" si="2630"/>
        <v>1.1914843151833427</v>
      </c>
      <c r="AJ7624" s="17">
        <f t="shared" si="2631"/>
        <v>0.94483788939911828</v>
      </c>
      <c r="AK7624" s="17">
        <f t="shared" si="2632"/>
        <v>0.75951461028015788</v>
      </c>
      <c r="AL7624" s="17">
        <f t="shared" si="2633"/>
        <v>0.78174490703777533</v>
      </c>
      <c r="AM7624" s="17">
        <f t="shared" si="2634"/>
        <v>0.77052274714301561</v>
      </c>
      <c r="AN7624" s="17">
        <f t="shared" si="2635"/>
        <v>0.94483788939911828</v>
      </c>
      <c r="AO7624" s="17">
        <f t="shared" si="2617"/>
        <v>0</v>
      </c>
      <c r="AP7624" s="17">
        <f t="shared" si="2636"/>
        <v>7.7052274714301561</v>
      </c>
      <c r="AQ7624" s="17">
        <f t="shared" si="2637"/>
        <v>11.914843151833427</v>
      </c>
      <c r="AR7624" s="17">
        <f t="shared" si="2638"/>
        <v>20.017961707267283</v>
      </c>
    </row>
    <row r="7625" spans="2:44" x14ac:dyDescent="0.25">
      <c r="B7625">
        <f>INDEX(RawData!$A$2:$A$1048576,MATCH(FmtData!$B$4+(ROW()-10),RawData!$A$2:$A$1048576,0))</f>
        <v>7810</v>
      </c>
      <c r="C7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5)</f>
        <v>42236.594305555554</v>
      </c>
      <c r="D7625" s="46">
        <f>IF($B$6=1,MID(INDEX(RawData!$B$2:$B$1048576, MATCH(FmtData!$B$4+(ROW()-10),RawData!$A$2:$A$1048576,0)),12,8)+$B$5/24,INDEX(RawData!$C$2:$C$1048576, MATCH(FmtData!$B$4+(ROW()-10),RawData!$A$2:$A$1048576,0)))</f>
        <v>0.59430555555555553</v>
      </c>
      <c r="E7625">
        <f>INDEX(RawData!D$2:D$1048576,MATCH(FmtData!$B$4+(ROW()-10),RawData!$A$2:$A$1048576,0))</f>
        <v>2904.3</v>
      </c>
      <c r="F7625">
        <f>INDEX(RawData!E$2:E$1048576,MATCH(FmtData!$B$4+(ROW()-10),RawData!$A$2:$A$1048576,0))</f>
        <v>6.25</v>
      </c>
      <c r="G7625">
        <f>INDEX(RawData!F$2:F$1048576,MATCH(FmtData!$B$4+(ROW()-10),RawData!$A$2:$A$1048576,0))</f>
        <v>-187.10900000000001</v>
      </c>
      <c r="H7625">
        <f>INDEX(RawData!G$2:G$1048576,MATCH(FmtData!$B$4+(ROW()-10),RawData!$A$2:$A$1048576,0))</f>
        <v>0.49982199999999999</v>
      </c>
      <c r="I7625">
        <f>INDEX(RawData!H$2:H$1048576,MATCH(FmtData!$B$4+(ROW()-10),RawData!$A$2:$A$1048576,0))</f>
        <v>-3.71981E-3</v>
      </c>
      <c r="J7625">
        <f>INDEX(RawData!I$2:I$1048576,MATCH(FmtData!$B$4+(ROW()-10),RawData!$A$2:$A$1048576,0))</f>
        <v>197.6</v>
      </c>
      <c r="K7625">
        <f>INDEX(RawData!J$2:J$1048576,MATCH(FmtData!$B$4+(ROW()-10),RawData!$A$2:$A$1048576,0))</f>
        <v>194.4</v>
      </c>
      <c r="L7625">
        <f>INDEX(RawData!K$2:K$1048576,MATCH(FmtData!$B$4+(ROW()-10),RawData!$A$2:$A$1048576,0))</f>
        <v>193.6</v>
      </c>
      <c r="M7625">
        <f>INDEX(RawData!L$2:L$1048576,MATCH(FmtData!$B$4+(ROW()-10),RawData!$A$2:$A$1048576,0))</f>
        <v>23.3</v>
      </c>
      <c r="N7625">
        <f>INDEX(RawData!M$2:M$1048576,MATCH(FmtData!$B$4+(ROW()-10),RawData!$A$2:$A$1048576,0))</f>
        <v>21.9</v>
      </c>
      <c r="O7625">
        <f>INDEX(RawData!N$2:N$1048576,MATCH(FmtData!$B$4+(ROW()-10),RawData!$A$2:$A$1048576,0))</f>
        <v>176.3</v>
      </c>
      <c r="P7625">
        <f>INDEX(RawData!O$2:O$1048576,MATCH(FmtData!$B$4+(ROW()-10),RawData!$A$2:$A$1048576,0))</f>
        <v>35.819800000000001</v>
      </c>
      <c r="Q7625">
        <f>INDEX(RawData!P$2:P$1048576,MATCH(FmtData!$B$4+(ROW()-10),RawData!$A$2:$A$1048576,0))</f>
        <v>229.75700000000001</v>
      </c>
      <c r="R7625">
        <f>INDEX(RawData!Q$2:Q$1048576,MATCH(FmtData!$B$4+(ROW()-10),RawData!$A$2:$A$1048576,0))</f>
        <v>1.8310500000000001E-3</v>
      </c>
      <c r="S7625">
        <f>INDEX(RawData!R$2:R$1048576,MATCH(FmtData!$B$4+(ROW()-10),RawData!$A$2:$A$1048576,0))</f>
        <v>0.51633799999999996</v>
      </c>
      <c r="T7625">
        <f>INDEX(RawData!S$2:S$1048576,MATCH(FmtData!$B$4+(ROW()-10),RawData!$A$2:$A$1048576,0))</f>
        <v>0.52676999999999996</v>
      </c>
      <c r="U7625">
        <f>INDEX(RawData!T$2:T$1048576,MATCH(FmtData!$B$4+(ROW()-10),RawData!$A$2:$A$1048576,0))</f>
        <v>19.470199999999998</v>
      </c>
      <c r="V7625">
        <f>INDEX(RawData!U$2:U$1048576,MATCH(FmtData!$B$4+(ROW()-10),RawData!$A$2:$A$1048576,0))</f>
        <v>19.683800000000002</v>
      </c>
      <c r="W7625" s="8">
        <f t="shared" si="2623"/>
        <v>0.21360000000000312</v>
      </c>
      <c r="X7625" s="8">
        <f t="shared" si="2624"/>
        <v>-0.26073607999999993</v>
      </c>
      <c r="Y7625" s="8">
        <f t="shared" si="2625"/>
        <v>-0.15884651999999996</v>
      </c>
      <c r="Z7625" s="8">
        <f t="shared" si="2626"/>
        <v>10.152691814042056</v>
      </c>
      <c r="AA7625" s="8">
        <f t="shared" si="2627"/>
        <v>10.050802254042056</v>
      </c>
      <c r="AB7625" s="8">
        <f t="shared" si="2628"/>
        <v>10.101747034042056</v>
      </c>
      <c r="AC7625" s="6">
        <f t="shared" si="2621"/>
        <v>-277.57600000000002</v>
      </c>
      <c r="AD7625" s="15">
        <f t="shared" si="2618"/>
        <v>-17.803999999999974</v>
      </c>
      <c r="AE7625" s="15">
        <f t="shared" si="2619"/>
        <v>68.452791551277301</v>
      </c>
      <c r="AF7625" s="15">
        <f t="shared" si="2620"/>
        <v>41.299610510253387</v>
      </c>
      <c r="AG7625" s="15">
        <f t="shared" si="2629"/>
        <v>54.811079706319902</v>
      </c>
      <c r="AH7625" s="15">
        <f t="shared" si="2622"/>
        <v>-118.68260518134809</v>
      </c>
      <c r="AI7625" s="17">
        <f t="shared" si="2630"/>
        <v>1.1911829376552878</v>
      </c>
      <c r="AJ7625" s="17">
        <f t="shared" si="2631"/>
        <v>0.944648362197827</v>
      </c>
      <c r="AK7625" s="17">
        <f t="shared" si="2632"/>
        <v>0.75951461028015788</v>
      </c>
      <c r="AL7625" s="17">
        <f t="shared" si="2633"/>
        <v>0.78174490703777533</v>
      </c>
      <c r="AM7625" s="17">
        <f t="shared" si="2634"/>
        <v>0.77052274714301561</v>
      </c>
      <c r="AN7625" s="17">
        <f t="shared" si="2635"/>
        <v>0.944648362197827</v>
      </c>
      <c r="AO7625" s="17">
        <f t="shared" si="2617"/>
        <v>0</v>
      </c>
      <c r="AP7625" s="17">
        <f t="shared" si="2636"/>
        <v>7.7052274714301561</v>
      </c>
      <c r="AQ7625" s="17">
        <f t="shared" si="2637"/>
        <v>11.911829376552879</v>
      </c>
      <c r="AR7625" s="17">
        <f t="shared" si="2638"/>
        <v>20.024373809199783</v>
      </c>
    </row>
    <row r="7626" spans="2:44" x14ac:dyDescent="0.25">
      <c r="B7626">
        <f>INDEX(RawData!$A$2:$A$1048576,MATCH(FmtData!$B$4+(ROW()-10),RawData!$A$2:$A$1048576,0))</f>
        <v>7811</v>
      </c>
      <c r="C7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6)</f>
        <v>42236.594421296293</v>
      </c>
      <c r="D7626" s="46">
        <f>IF($B$6=1,MID(INDEX(RawData!$B$2:$B$1048576, MATCH(FmtData!$B$4+(ROW()-10),RawData!$A$2:$A$1048576,0)),12,8)+$B$5/24,INDEX(RawData!$C$2:$C$1048576, MATCH(FmtData!$B$4+(ROW()-10),RawData!$A$2:$A$1048576,0)))</f>
        <v>0.59442129629629636</v>
      </c>
      <c r="E7626">
        <f>INDEX(RawData!D$2:D$1048576,MATCH(FmtData!$B$4+(ROW()-10),RawData!$A$2:$A$1048576,0))</f>
        <v>2900.26</v>
      </c>
      <c r="F7626">
        <f>INDEX(RawData!E$2:E$1048576,MATCH(FmtData!$B$4+(ROW()-10),RawData!$A$2:$A$1048576,0))</f>
        <v>6.25</v>
      </c>
      <c r="G7626">
        <f>INDEX(RawData!F$2:F$1048576,MATCH(FmtData!$B$4+(ROW()-10),RawData!$A$2:$A$1048576,0))</f>
        <v>-187.10900000000001</v>
      </c>
      <c r="H7626">
        <f>INDEX(RawData!G$2:G$1048576,MATCH(FmtData!$B$4+(ROW()-10),RawData!$A$2:$A$1048576,0))</f>
        <v>0.49984099999999998</v>
      </c>
      <c r="I7626">
        <f>INDEX(RawData!H$2:H$1048576,MATCH(FmtData!$B$4+(ROW()-10),RawData!$A$2:$A$1048576,0))</f>
        <v>-3.71981E-3</v>
      </c>
      <c r="J7626">
        <f>INDEX(RawData!I$2:I$1048576,MATCH(FmtData!$B$4+(ROW()-10),RawData!$A$2:$A$1048576,0))</f>
        <v>197.5</v>
      </c>
      <c r="K7626">
        <f>INDEX(RawData!J$2:J$1048576,MATCH(FmtData!$B$4+(ROW()-10),RawData!$A$2:$A$1048576,0))</f>
        <v>193.8</v>
      </c>
      <c r="L7626">
        <f>INDEX(RawData!K$2:K$1048576,MATCH(FmtData!$B$4+(ROW()-10),RawData!$A$2:$A$1048576,0))</f>
        <v>193.6</v>
      </c>
      <c r="M7626">
        <f>INDEX(RawData!L$2:L$1048576,MATCH(FmtData!$B$4+(ROW()-10),RawData!$A$2:$A$1048576,0))</f>
        <v>23.3</v>
      </c>
      <c r="N7626">
        <f>INDEX(RawData!M$2:M$1048576,MATCH(FmtData!$B$4+(ROW()-10),RawData!$A$2:$A$1048576,0))</f>
        <v>21.9</v>
      </c>
      <c r="O7626">
        <f>INDEX(RawData!N$2:N$1048576,MATCH(FmtData!$B$4+(ROW()-10),RawData!$A$2:$A$1048576,0))</f>
        <v>176.3</v>
      </c>
      <c r="P7626">
        <f>INDEX(RawData!O$2:O$1048576,MATCH(FmtData!$B$4+(ROW()-10),RawData!$A$2:$A$1048576,0))</f>
        <v>35.819800000000001</v>
      </c>
      <c r="Q7626">
        <f>INDEX(RawData!P$2:P$1048576,MATCH(FmtData!$B$4+(ROW()-10),RawData!$A$2:$A$1048576,0))</f>
        <v>229.99</v>
      </c>
      <c r="R7626">
        <f>INDEX(RawData!Q$2:Q$1048576,MATCH(FmtData!$B$4+(ROW()-10),RawData!$A$2:$A$1048576,0))</f>
        <v>1.8310500000000001E-3</v>
      </c>
      <c r="S7626">
        <f>INDEX(RawData!R$2:R$1048576,MATCH(FmtData!$B$4+(ROW()-10),RawData!$A$2:$A$1048576,0))</f>
        <v>0.51633799999999996</v>
      </c>
      <c r="T7626">
        <f>INDEX(RawData!S$2:S$1048576,MATCH(FmtData!$B$4+(ROW()-10),RawData!$A$2:$A$1048576,0))</f>
        <v>0.52676999999999996</v>
      </c>
      <c r="U7626">
        <f>INDEX(RawData!T$2:T$1048576,MATCH(FmtData!$B$4+(ROW()-10),RawData!$A$2:$A$1048576,0))</f>
        <v>19.360399999999998</v>
      </c>
      <c r="V7626">
        <f>INDEX(RawData!U$2:U$1048576,MATCH(FmtData!$B$4+(ROW()-10),RawData!$A$2:$A$1048576,0))</f>
        <v>19.454999999999998</v>
      </c>
      <c r="W7626" s="8">
        <f t="shared" si="2623"/>
        <v>9.4599999999999795E-2</v>
      </c>
      <c r="X7626" s="8">
        <f t="shared" si="2624"/>
        <v>-0.26073607999999993</v>
      </c>
      <c r="Y7626" s="8">
        <f t="shared" si="2625"/>
        <v>-0.15884651999999996</v>
      </c>
      <c r="Z7626" s="8">
        <f t="shared" si="2626"/>
        <v>10.152691814042056</v>
      </c>
      <c r="AA7626" s="8">
        <f t="shared" si="2627"/>
        <v>10.050802254042056</v>
      </c>
      <c r="AB7626" s="8">
        <f t="shared" si="2628"/>
        <v>10.101747034042056</v>
      </c>
      <c r="AC7626" s="6">
        <f t="shared" si="2621"/>
        <v>-277.34300000000002</v>
      </c>
      <c r="AD7626" s="15">
        <f t="shared" si="2618"/>
        <v>-17.57099999999997</v>
      </c>
      <c r="AE7626" s="15">
        <f t="shared" si="2619"/>
        <v>68.452791551277301</v>
      </c>
      <c r="AF7626" s="15">
        <f t="shared" si="2620"/>
        <v>41.299610510253387</v>
      </c>
      <c r="AG7626" s="15">
        <f t="shared" si="2629"/>
        <v>54.811079706319902</v>
      </c>
      <c r="AH7626" s="15">
        <f t="shared" si="2622"/>
        <v>-118.44960518134809</v>
      </c>
      <c r="AI7626" s="17">
        <f t="shared" si="2630"/>
        <v>1.1907272470988071</v>
      </c>
      <c r="AJ7626" s="17">
        <f t="shared" si="2631"/>
        <v>0.94436175450752824</v>
      </c>
      <c r="AK7626" s="17">
        <f t="shared" si="2632"/>
        <v>0.75951461028015788</v>
      </c>
      <c r="AL7626" s="17">
        <f t="shared" si="2633"/>
        <v>0.78174490703777533</v>
      </c>
      <c r="AM7626" s="17">
        <f t="shared" si="2634"/>
        <v>0.77052274714301561</v>
      </c>
      <c r="AN7626" s="17">
        <f t="shared" si="2635"/>
        <v>0.94436175450752824</v>
      </c>
      <c r="AO7626" s="17">
        <f t="shared" ref="AO7626:AO7689" si="2639">INDEX($AN$10:$AN$2627,MATCH(C7626+1/24,$C$10:$C$2627,1))-INDEX($AN$10:$AN$2627,MATCH(C7626,$C$10:$C$2627,1))</f>
        <v>0</v>
      </c>
      <c r="AP7626" s="17">
        <f t="shared" si="2636"/>
        <v>7.7052274714301561</v>
      </c>
      <c r="AQ7626" s="17">
        <f t="shared" si="2637"/>
        <v>11.907272470988071</v>
      </c>
      <c r="AR7626" s="17">
        <f t="shared" si="2638"/>
        <v>19.99651908682635</v>
      </c>
    </row>
    <row r="7627" spans="2:44" x14ac:dyDescent="0.25">
      <c r="B7627">
        <f>INDEX(RawData!$A$2:$A$1048576,MATCH(FmtData!$B$4+(ROW()-10),RawData!$A$2:$A$1048576,0))</f>
        <v>7812</v>
      </c>
      <c r="C7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7)</f>
        <v>42236.594537037039</v>
      </c>
      <c r="D7627" s="46">
        <f>IF($B$6=1,MID(INDEX(RawData!$B$2:$B$1048576, MATCH(FmtData!$B$4+(ROW()-10),RawData!$A$2:$A$1048576,0)),12,8)+$B$5/24,INDEX(RawData!$C$2:$C$1048576, MATCH(FmtData!$B$4+(ROW()-10),RawData!$A$2:$A$1048576,0)))</f>
        <v>0.59453703703703698</v>
      </c>
      <c r="E7627">
        <f>INDEX(RawData!D$2:D$1048576,MATCH(FmtData!$B$4+(ROW()-10),RawData!$A$2:$A$1048576,0))</f>
        <v>2902.44</v>
      </c>
      <c r="F7627">
        <f>INDEX(RawData!E$2:E$1048576,MATCH(FmtData!$B$4+(ROW()-10),RawData!$A$2:$A$1048576,0))</f>
        <v>6.25</v>
      </c>
      <c r="G7627">
        <f>INDEX(RawData!F$2:F$1048576,MATCH(FmtData!$B$4+(ROW()-10),RawData!$A$2:$A$1048576,0))</f>
        <v>-187.10900000000001</v>
      </c>
      <c r="H7627">
        <f>INDEX(RawData!G$2:G$1048576,MATCH(FmtData!$B$4+(ROW()-10),RawData!$A$2:$A$1048576,0))</f>
        <v>0.49984099999999998</v>
      </c>
      <c r="I7627">
        <f>INDEX(RawData!H$2:H$1048576,MATCH(FmtData!$B$4+(ROW()-10),RawData!$A$2:$A$1048576,0))</f>
        <v>-3.71981E-3</v>
      </c>
      <c r="J7627">
        <f>INDEX(RawData!I$2:I$1048576,MATCH(FmtData!$B$4+(ROW()-10),RawData!$A$2:$A$1048576,0))</f>
        <v>197.4</v>
      </c>
      <c r="K7627">
        <f>INDEX(RawData!J$2:J$1048576,MATCH(FmtData!$B$4+(ROW()-10),RawData!$A$2:$A$1048576,0))</f>
        <v>193.4</v>
      </c>
      <c r="L7627">
        <f>INDEX(RawData!K$2:K$1048576,MATCH(FmtData!$B$4+(ROW()-10),RawData!$A$2:$A$1048576,0))</f>
        <v>193.6</v>
      </c>
      <c r="M7627">
        <f>INDEX(RawData!L$2:L$1048576,MATCH(FmtData!$B$4+(ROW()-10),RawData!$A$2:$A$1048576,0))</f>
        <v>23.3</v>
      </c>
      <c r="N7627">
        <f>INDEX(RawData!M$2:M$1048576,MATCH(FmtData!$B$4+(ROW()-10),RawData!$A$2:$A$1048576,0))</f>
        <v>21.9</v>
      </c>
      <c r="O7627">
        <f>INDEX(RawData!N$2:N$1048576,MATCH(FmtData!$B$4+(ROW()-10),RawData!$A$2:$A$1048576,0))</f>
        <v>176.3</v>
      </c>
      <c r="P7627">
        <f>INDEX(RawData!O$2:O$1048576,MATCH(FmtData!$B$4+(ROW()-10),RawData!$A$2:$A$1048576,0))</f>
        <v>35.819800000000001</v>
      </c>
      <c r="Q7627">
        <f>INDEX(RawData!P$2:P$1048576,MATCH(FmtData!$B$4+(ROW()-10),RawData!$A$2:$A$1048576,0))</f>
        <v>229.99</v>
      </c>
      <c r="R7627">
        <f>INDEX(RawData!Q$2:Q$1048576,MATCH(FmtData!$B$4+(ROW()-10),RawData!$A$2:$A$1048576,0))</f>
        <v>2.4414100000000002E-3</v>
      </c>
      <c r="S7627">
        <f>INDEX(RawData!R$2:R$1048576,MATCH(FmtData!$B$4+(ROW()-10),RawData!$A$2:$A$1048576,0))</f>
        <v>0.51633799999999996</v>
      </c>
      <c r="T7627">
        <f>INDEX(RawData!S$2:S$1048576,MATCH(FmtData!$B$4+(ROW()-10),RawData!$A$2:$A$1048576,0))</f>
        <v>0.52676999999999996</v>
      </c>
      <c r="U7627">
        <f>INDEX(RawData!T$2:T$1048576,MATCH(FmtData!$B$4+(ROW()-10),RawData!$A$2:$A$1048576,0))</f>
        <v>19.227599999999999</v>
      </c>
      <c r="V7627">
        <f>INDEX(RawData!U$2:U$1048576,MATCH(FmtData!$B$4+(ROW()-10),RawData!$A$2:$A$1048576,0))</f>
        <v>19.409199999999998</v>
      </c>
      <c r="W7627" s="8">
        <f t="shared" si="2623"/>
        <v>0.18159999999999954</v>
      </c>
      <c r="X7627" s="8">
        <f t="shared" si="2624"/>
        <v>-0.26073607999999993</v>
      </c>
      <c r="Y7627" s="8">
        <f t="shared" si="2625"/>
        <v>-0.15884651999999996</v>
      </c>
      <c r="Z7627" s="8">
        <f t="shared" si="2626"/>
        <v>10.152691814042056</v>
      </c>
      <c r="AA7627" s="8">
        <f t="shared" si="2627"/>
        <v>10.050802254042056</v>
      </c>
      <c r="AB7627" s="8">
        <f t="shared" si="2628"/>
        <v>10.101747034042056</v>
      </c>
      <c r="AC7627" s="6">
        <f t="shared" si="2621"/>
        <v>-277.34300000000002</v>
      </c>
      <c r="AD7627" s="15">
        <f t="shared" ref="AD7627:AD7690" si="2640">AC7627+$AD$4</f>
        <v>-17.57099999999997</v>
      </c>
      <c r="AE7627" s="15">
        <f t="shared" ref="AE7627:AE7690" si="2641">PI()*Z7627^2/4*($P$4+(Z7627-$Z$10))-$S$5</f>
        <v>68.452791551277301</v>
      </c>
      <c r="AF7627" s="15">
        <f t="shared" ref="AF7627:AF7690" si="2642">PI()*AA7627^2/4*($P$4+(AA7627-$AA$10))-$S$5</f>
        <v>41.299610510253387</v>
      </c>
      <c r="AG7627" s="15">
        <f t="shared" si="2629"/>
        <v>54.811079706319902</v>
      </c>
      <c r="AH7627" s="15">
        <f t="shared" si="2622"/>
        <v>-118.44960518134809</v>
      </c>
      <c r="AI7627" s="17">
        <f t="shared" si="2630"/>
        <v>1.1907272470988071</v>
      </c>
      <c r="AJ7627" s="17">
        <f t="shared" si="2631"/>
        <v>0.94436175450752824</v>
      </c>
      <c r="AK7627" s="17">
        <f t="shared" si="2632"/>
        <v>0.75951461028015788</v>
      </c>
      <c r="AL7627" s="17">
        <f t="shared" si="2633"/>
        <v>0.78174490703777533</v>
      </c>
      <c r="AM7627" s="17">
        <f t="shared" si="2634"/>
        <v>0.77052274714301561</v>
      </c>
      <c r="AN7627" s="17">
        <f t="shared" si="2635"/>
        <v>0.94436175450752824</v>
      </c>
      <c r="AO7627" s="17">
        <f t="shared" si="2639"/>
        <v>0</v>
      </c>
      <c r="AP7627" s="17">
        <f t="shared" si="2636"/>
        <v>7.7052274714301561</v>
      </c>
      <c r="AQ7627" s="17">
        <f t="shared" si="2637"/>
        <v>11.907272470988071</v>
      </c>
      <c r="AR7627" s="17">
        <f t="shared" si="2638"/>
        <v>20.011549605334785</v>
      </c>
    </row>
    <row r="7628" spans="2:44" x14ac:dyDescent="0.25">
      <c r="B7628">
        <f>INDEX(RawData!$A$2:$A$1048576,MATCH(FmtData!$B$4+(ROW()-10),RawData!$A$2:$A$1048576,0))</f>
        <v>7813</v>
      </c>
      <c r="C7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8)</f>
        <v>42236.594652777778</v>
      </c>
      <c r="D7628" s="46">
        <f>IF($B$6=1,MID(INDEX(RawData!$B$2:$B$1048576, MATCH(FmtData!$B$4+(ROW()-10),RawData!$A$2:$A$1048576,0)),12,8)+$B$5/24,INDEX(RawData!$C$2:$C$1048576, MATCH(FmtData!$B$4+(ROW()-10),RawData!$A$2:$A$1048576,0)))</f>
        <v>0.59465277777777781</v>
      </c>
      <c r="E7628">
        <f>INDEX(RawData!D$2:D$1048576,MATCH(FmtData!$B$4+(ROW()-10),RawData!$A$2:$A$1048576,0))</f>
        <v>2904.3</v>
      </c>
      <c r="F7628">
        <f>INDEX(RawData!E$2:E$1048576,MATCH(FmtData!$B$4+(ROW()-10),RawData!$A$2:$A$1048576,0))</f>
        <v>6.25</v>
      </c>
      <c r="G7628">
        <f>INDEX(RawData!F$2:F$1048576,MATCH(FmtData!$B$4+(ROW()-10),RawData!$A$2:$A$1048576,0))</f>
        <v>-187.10900000000001</v>
      </c>
      <c r="H7628">
        <f>INDEX(RawData!G$2:G$1048576,MATCH(FmtData!$B$4+(ROW()-10),RawData!$A$2:$A$1048576,0))</f>
        <v>0.49982199999999999</v>
      </c>
      <c r="I7628">
        <f>INDEX(RawData!H$2:H$1048576,MATCH(FmtData!$B$4+(ROW()-10),RawData!$A$2:$A$1048576,0))</f>
        <v>-3.71981E-3</v>
      </c>
      <c r="J7628">
        <f>INDEX(RawData!I$2:I$1048576,MATCH(FmtData!$B$4+(ROW()-10),RawData!$A$2:$A$1048576,0))</f>
        <v>197.1</v>
      </c>
      <c r="K7628">
        <f>INDEX(RawData!J$2:J$1048576,MATCH(FmtData!$B$4+(ROW()-10),RawData!$A$2:$A$1048576,0))</f>
        <v>193.8</v>
      </c>
      <c r="L7628">
        <f>INDEX(RawData!K$2:K$1048576,MATCH(FmtData!$B$4+(ROW()-10),RawData!$A$2:$A$1048576,0))</f>
        <v>193.6</v>
      </c>
      <c r="M7628">
        <f>INDEX(RawData!L$2:L$1048576,MATCH(FmtData!$B$4+(ROW()-10),RawData!$A$2:$A$1048576,0))</f>
        <v>23.3</v>
      </c>
      <c r="N7628">
        <f>INDEX(RawData!M$2:M$1048576,MATCH(FmtData!$B$4+(ROW()-10),RawData!$A$2:$A$1048576,0))</f>
        <v>21.9</v>
      </c>
      <c r="O7628">
        <f>INDEX(RawData!N$2:N$1048576,MATCH(FmtData!$B$4+(ROW()-10),RawData!$A$2:$A$1048576,0))</f>
        <v>176.3</v>
      </c>
      <c r="P7628">
        <f>INDEX(RawData!O$2:O$1048576,MATCH(FmtData!$B$4+(ROW()-10),RawData!$A$2:$A$1048576,0))</f>
        <v>35.819800000000001</v>
      </c>
      <c r="Q7628">
        <f>INDEX(RawData!P$2:P$1048576,MATCH(FmtData!$B$4+(ROW()-10),RawData!$A$2:$A$1048576,0))</f>
        <v>229.99</v>
      </c>
      <c r="R7628">
        <f>INDEX(RawData!Q$2:Q$1048576,MATCH(FmtData!$B$4+(ROW()-10),RawData!$A$2:$A$1048576,0))</f>
        <v>1.8310500000000001E-3</v>
      </c>
      <c r="S7628">
        <f>INDEX(RawData!R$2:R$1048576,MATCH(FmtData!$B$4+(ROW()-10),RawData!$A$2:$A$1048576,0))</f>
        <v>0.51633799999999996</v>
      </c>
      <c r="T7628">
        <f>INDEX(RawData!S$2:S$1048576,MATCH(FmtData!$B$4+(ROW()-10),RawData!$A$2:$A$1048576,0))</f>
        <v>0.52676999999999996</v>
      </c>
      <c r="U7628">
        <f>INDEX(RawData!T$2:T$1048576,MATCH(FmtData!$B$4+(ROW()-10),RawData!$A$2:$A$1048576,0))</f>
        <v>19.094799999999999</v>
      </c>
      <c r="V7628">
        <f>INDEX(RawData!U$2:U$1048576,MATCH(FmtData!$B$4+(ROW()-10),RawData!$A$2:$A$1048576,0))</f>
        <v>19.256599999999999</v>
      </c>
      <c r="W7628" s="8">
        <f t="shared" si="2623"/>
        <v>0.1617999999999995</v>
      </c>
      <c r="X7628" s="8">
        <f t="shared" si="2624"/>
        <v>-0.26073607999999993</v>
      </c>
      <c r="Y7628" s="8">
        <f t="shared" si="2625"/>
        <v>-0.15884651999999996</v>
      </c>
      <c r="Z7628" s="8">
        <f t="shared" si="2626"/>
        <v>10.152691814042056</v>
      </c>
      <c r="AA7628" s="8">
        <f t="shared" si="2627"/>
        <v>10.050802254042056</v>
      </c>
      <c r="AB7628" s="8">
        <f t="shared" si="2628"/>
        <v>10.101747034042056</v>
      </c>
      <c r="AC7628" s="6">
        <f t="shared" ref="AC7628:AC7691" si="2643">Q7628-$Q$10</f>
        <v>-277.34300000000002</v>
      </c>
      <c r="AD7628" s="15">
        <f t="shared" si="2640"/>
        <v>-17.57099999999997</v>
      </c>
      <c r="AE7628" s="15">
        <f t="shared" si="2641"/>
        <v>68.452791551277301</v>
      </c>
      <c r="AF7628" s="15">
        <f t="shared" si="2642"/>
        <v>41.299610510253387</v>
      </c>
      <c r="AG7628" s="15">
        <f t="shared" si="2629"/>
        <v>54.811079706319902</v>
      </c>
      <c r="AH7628" s="15">
        <f t="shared" si="2622"/>
        <v>-118.44960518134809</v>
      </c>
      <c r="AI7628" s="17">
        <f t="shared" si="2630"/>
        <v>1.1907272470988071</v>
      </c>
      <c r="AJ7628" s="17">
        <f t="shared" si="2631"/>
        <v>0.94436175450752824</v>
      </c>
      <c r="AK7628" s="17">
        <f t="shared" si="2632"/>
        <v>0.75951461028015788</v>
      </c>
      <c r="AL7628" s="17">
        <f t="shared" si="2633"/>
        <v>0.78174490703777533</v>
      </c>
      <c r="AM7628" s="17">
        <f t="shared" si="2634"/>
        <v>0.77052274714301561</v>
      </c>
      <c r="AN7628" s="17">
        <f t="shared" si="2635"/>
        <v>0.94436175450752824</v>
      </c>
      <c r="AO7628" s="17">
        <f t="shared" si="2639"/>
        <v>0</v>
      </c>
      <c r="AP7628" s="17">
        <f t="shared" si="2636"/>
        <v>7.7052274714301561</v>
      </c>
      <c r="AQ7628" s="17">
        <f t="shared" si="2637"/>
        <v>11.907272470988071</v>
      </c>
      <c r="AR7628" s="17">
        <f t="shared" si="2638"/>
        <v>20.024373809199783</v>
      </c>
    </row>
    <row r="7629" spans="2:44" x14ac:dyDescent="0.25">
      <c r="B7629">
        <f>INDEX(RawData!$A$2:$A$1048576,MATCH(FmtData!$B$4+(ROW()-10),RawData!$A$2:$A$1048576,0))</f>
        <v>7814</v>
      </c>
      <c r="C7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9)</f>
        <v>42236.594768518517</v>
      </c>
      <c r="D7629" s="46">
        <f>IF($B$6=1,MID(INDEX(RawData!$B$2:$B$1048576, MATCH(FmtData!$B$4+(ROW()-10),RawData!$A$2:$A$1048576,0)),12,8)+$B$5/24,INDEX(RawData!$C$2:$C$1048576, MATCH(FmtData!$B$4+(ROW()-10),RawData!$A$2:$A$1048576,0)))</f>
        <v>0.59476851851851853</v>
      </c>
      <c r="E7629">
        <f>INDEX(RawData!D$2:D$1048576,MATCH(FmtData!$B$4+(ROW()-10),RawData!$A$2:$A$1048576,0))</f>
        <v>2904.3</v>
      </c>
      <c r="F7629">
        <f>INDEX(RawData!E$2:E$1048576,MATCH(FmtData!$B$4+(ROW()-10),RawData!$A$2:$A$1048576,0))</f>
        <v>6.25</v>
      </c>
      <c r="G7629">
        <f>INDEX(RawData!F$2:F$1048576,MATCH(FmtData!$B$4+(ROW()-10),RawData!$A$2:$A$1048576,0))</f>
        <v>-187.10900000000001</v>
      </c>
      <c r="H7629">
        <f>INDEX(RawData!G$2:G$1048576,MATCH(FmtData!$B$4+(ROW()-10),RawData!$A$2:$A$1048576,0))</f>
        <v>0.49982199999999999</v>
      </c>
      <c r="I7629">
        <f>INDEX(RawData!H$2:H$1048576,MATCH(FmtData!$B$4+(ROW()-10),RawData!$A$2:$A$1048576,0))</f>
        <v>-3.71981E-3</v>
      </c>
      <c r="J7629">
        <f>INDEX(RawData!I$2:I$1048576,MATCH(FmtData!$B$4+(ROW()-10),RawData!$A$2:$A$1048576,0))</f>
        <v>196.9</v>
      </c>
      <c r="K7629">
        <f>INDEX(RawData!J$2:J$1048576,MATCH(FmtData!$B$4+(ROW()-10),RawData!$A$2:$A$1048576,0))</f>
        <v>193.9</v>
      </c>
      <c r="L7629">
        <f>INDEX(RawData!K$2:K$1048576,MATCH(FmtData!$B$4+(ROW()-10),RawData!$A$2:$A$1048576,0))</f>
        <v>193.6</v>
      </c>
      <c r="M7629">
        <f>INDEX(RawData!L$2:L$1048576,MATCH(FmtData!$B$4+(ROW()-10),RawData!$A$2:$A$1048576,0))</f>
        <v>23.3</v>
      </c>
      <c r="N7629">
        <f>INDEX(RawData!M$2:M$1048576,MATCH(FmtData!$B$4+(ROW()-10),RawData!$A$2:$A$1048576,0))</f>
        <v>21.9</v>
      </c>
      <c r="O7629">
        <f>INDEX(RawData!N$2:N$1048576,MATCH(FmtData!$B$4+(ROW()-10),RawData!$A$2:$A$1048576,0))</f>
        <v>176.3</v>
      </c>
      <c r="P7629">
        <f>INDEX(RawData!O$2:O$1048576,MATCH(FmtData!$B$4+(ROW()-10),RawData!$A$2:$A$1048576,0))</f>
        <v>35.819800000000001</v>
      </c>
      <c r="Q7629">
        <f>INDEX(RawData!P$2:P$1048576,MATCH(FmtData!$B$4+(ROW()-10),RawData!$A$2:$A$1048576,0))</f>
        <v>229.99</v>
      </c>
      <c r="R7629">
        <f>INDEX(RawData!Q$2:Q$1048576,MATCH(FmtData!$B$4+(ROW()-10),RawData!$A$2:$A$1048576,0))</f>
        <v>1.8310500000000001E-3</v>
      </c>
      <c r="S7629">
        <f>INDEX(RawData!R$2:R$1048576,MATCH(FmtData!$B$4+(ROW()-10),RawData!$A$2:$A$1048576,0))</f>
        <v>0.51633799999999996</v>
      </c>
      <c r="T7629">
        <f>INDEX(RawData!S$2:S$1048576,MATCH(FmtData!$B$4+(ROW()-10),RawData!$A$2:$A$1048576,0))</f>
        <v>0.52676999999999996</v>
      </c>
      <c r="U7629">
        <f>INDEX(RawData!T$2:T$1048576,MATCH(FmtData!$B$4+(ROW()-10),RawData!$A$2:$A$1048576,0))</f>
        <v>18.988</v>
      </c>
      <c r="V7629">
        <f>INDEX(RawData!U$2:U$1048576,MATCH(FmtData!$B$4+(ROW()-10),RawData!$A$2:$A$1048576,0))</f>
        <v>19.226099999999999</v>
      </c>
      <c r="W7629" s="8">
        <f t="shared" si="2623"/>
        <v>0.23809999999999931</v>
      </c>
      <c r="X7629" s="8">
        <f t="shared" si="2624"/>
        <v>-0.26073607999999993</v>
      </c>
      <c r="Y7629" s="8">
        <f t="shared" si="2625"/>
        <v>-0.15884651999999996</v>
      </c>
      <c r="Z7629" s="8">
        <f t="shared" si="2626"/>
        <v>10.152691814042056</v>
      </c>
      <c r="AA7629" s="8">
        <f t="shared" si="2627"/>
        <v>10.050802254042056</v>
      </c>
      <c r="AB7629" s="8">
        <f t="shared" si="2628"/>
        <v>10.101747034042056</v>
      </c>
      <c r="AC7629" s="6">
        <f t="shared" si="2643"/>
        <v>-277.34300000000002</v>
      </c>
      <c r="AD7629" s="15">
        <f t="shared" si="2640"/>
        <v>-17.57099999999997</v>
      </c>
      <c r="AE7629" s="15">
        <f t="shared" si="2641"/>
        <v>68.452791551277301</v>
      </c>
      <c r="AF7629" s="15">
        <f t="shared" si="2642"/>
        <v>41.299610510253387</v>
      </c>
      <c r="AG7629" s="15">
        <f t="shared" si="2629"/>
        <v>54.811079706319902</v>
      </c>
      <c r="AH7629" s="15">
        <f t="shared" si="2622"/>
        <v>-118.44960518134809</v>
      </c>
      <c r="AI7629" s="17">
        <f t="shared" si="2630"/>
        <v>1.1907272470988071</v>
      </c>
      <c r="AJ7629" s="17">
        <f t="shared" si="2631"/>
        <v>0.94436175450752824</v>
      </c>
      <c r="AK7629" s="17">
        <f t="shared" si="2632"/>
        <v>0.75951461028015788</v>
      </c>
      <c r="AL7629" s="17">
        <f t="shared" si="2633"/>
        <v>0.78174490703777533</v>
      </c>
      <c r="AM7629" s="17">
        <f t="shared" si="2634"/>
        <v>0.77052274714301561</v>
      </c>
      <c r="AN7629" s="17">
        <f t="shared" si="2635"/>
        <v>0.94436175450752824</v>
      </c>
      <c r="AO7629" s="17">
        <f t="shared" si="2639"/>
        <v>0</v>
      </c>
      <c r="AP7629" s="17">
        <f t="shared" si="2636"/>
        <v>7.7052274714301561</v>
      </c>
      <c r="AQ7629" s="17">
        <f t="shared" si="2637"/>
        <v>11.907272470988071</v>
      </c>
      <c r="AR7629" s="17">
        <f t="shared" si="2638"/>
        <v>20.024373809199783</v>
      </c>
    </row>
    <row r="7630" spans="2:44" x14ac:dyDescent="0.25">
      <c r="B7630">
        <f>INDEX(RawData!$A$2:$A$1048576,MATCH(FmtData!$B$4+(ROW()-10),RawData!$A$2:$A$1048576,0))</f>
        <v>7815</v>
      </c>
      <c r="C7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0)</f>
        <v>42236.594884259262</v>
      </c>
      <c r="D7630" s="46">
        <f>IF($B$6=1,MID(INDEX(RawData!$B$2:$B$1048576, MATCH(FmtData!$B$4+(ROW()-10),RawData!$A$2:$A$1048576,0)),12,8)+$B$5/24,INDEX(RawData!$C$2:$C$1048576, MATCH(FmtData!$B$4+(ROW()-10),RawData!$A$2:$A$1048576,0)))</f>
        <v>0.59488425925925925</v>
      </c>
      <c r="E7630">
        <f>INDEX(RawData!D$2:D$1048576,MATCH(FmtData!$B$4+(ROW()-10),RawData!$A$2:$A$1048576,0))</f>
        <v>2904.3</v>
      </c>
      <c r="F7630">
        <f>INDEX(RawData!E$2:E$1048576,MATCH(FmtData!$B$4+(ROW()-10),RawData!$A$2:$A$1048576,0))</f>
        <v>6.25</v>
      </c>
      <c r="G7630">
        <f>INDEX(RawData!F$2:F$1048576,MATCH(FmtData!$B$4+(ROW()-10),RawData!$A$2:$A$1048576,0))</f>
        <v>-187.10900000000001</v>
      </c>
      <c r="H7630">
        <f>INDEX(RawData!G$2:G$1048576,MATCH(FmtData!$B$4+(ROW()-10),RawData!$A$2:$A$1048576,0))</f>
        <v>0.49984099999999998</v>
      </c>
      <c r="I7630">
        <f>INDEX(RawData!H$2:H$1048576,MATCH(FmtData!$B$4+(ROW()-10),RawData!$A$2:$A$1048576,0))</f>
        <v>-3.71981E-3</v>
      </c>
      <c r="J7630">
        <f>INDEX(RawData!I$2:I$1048576,MATCH(FmtData!$B$4+(ROW()-10),RawData!$A$2:$A$1048576,0))</f>
        <v>196.6</v>
      </c>
      <c r="K7630">
        <f>INDEX(RawData!J$2:J$1048576,MATCH(FmtData!$B$4+(ROW()-10),RawData!$A$2:$A$1048576,0))</f>
        <v>194.4</v>
      </c>
      <c r="L7630">
        <f>INDEX(RawData!K$2:K$1048576,MATCH(FmtData!$B$4+(ROW()-10),RawData!$A$2:$A$1048576,0))</f>
        <v>193.6</v>
      </c>
      <c r="M7630">
        <f>INDEX(RawData!L$2:L$1048576,MATCH(FmtData!$B$4+(ROW()-10),RawData!$A$2:$A$1048576,0))</f>
        <v>23.3</v>
      </c>
      <c r="N7630">
        <f>INDEX(RawData!M$2:M$1048576,MATCH(FmtData!$B$4+(ROW()-10),RawData!$A$2:$A$1048576,0))</f>
        <v>21.9</v>
      </c>
      <c r="O7630">
        <f>INDEX(RawData!N$2:N$1048576,MATCH(FmtData!$B$4+(ROW()-10),RawData!$A$2:$A$1048576,0))</f>
        <v>176.3</v>
      </c>
      <c r="P7630">
        <f>INDEX(RawData!O$2:O$1048576,MATCH(FmtData!$B$4+(ROW()-10),RawData!$A$2:$A$1048576,0))</f>
        <v>35.819800000000001</v>
      </c>
      <c r="Q7630">
        <f>INDEX(RawData!P$2:P$1048576,MATCH(FmtData!$B$4+(ROW()-10),RawData!$A$2:$A$1048576,0))</f>
        <v>229.99</v>
      </c>
      <c r="R7630">
        <f>INDEX(RawData!Q$2:Q$1048576,MATCH(FmtData!$B$4+(ROW()-10),RawData!$A$2:$A$1048576,0))</f>
        <v>1.8310500000000001E-3</v>
      </c>
      <c r="S7630">
        <f>INDEX(RawData!R$2:R$1048576,MATCH(FmtData!$B$4+(ROW()-10),RawData!$A$2:$A$1048576,0))</f>
        <v>0.51633799999999996</v>
      </c>
      <c r="T7630">
        <f>INDEX(RawData!S$2:S$1048576,MATCH(FmtData!$B$4+(ROW()-10),RawData!$A$2:$A$1048576,0))</f>
        <v>0.52676999999999996</v>
      </c>
      <c r="U7630">
        <f>INDEX(RawData!T$2:T$1048576,MATCH(FmtData!$B$4+(ROW()-10),RawData!$A$2:$A$1048576,0))</f>
        <v>18.8507</v>
      </c>
      <c r="V7630">
        <f>INDEX(RawData!U$2:U$1048576,MATCH(FmtData!$B$4+(ROW()-10),RawData!$A$2:$A$1048576,0))</f>
        <v>19.027699999999999</v>
      </c>
      <c r="W7630" s="8">
        <f t="shared" si="2623"/>
        <v>0.1769999999999996</v>
      </c>
      <c r="X7630" s="8">
        <f t="shared" si="2624"/>
        <v>-0.26073607999999993</v>
      </c>
      <c r="Y7630" s="8">
        <f t="shared" si="2625"/>
        <v>-0.15884651999999996</v>
      </c>
      <c r="Z7630" s="8">
        <f t="shared" si="2626"/>
        <v>10.152691814042056</v>
      </c>
      <c r="AA7630" s="8">
        <f t="shared" si="2627"/>
        <v>10.050802254042056</v>
      </c>
      <c r="AB7630" s="8">
        <f t="shared" si="2628"/>
        <v>10.101747034042056</v>
      </c>
      <c r="AC7630" s="6">
        <f t="shared" si="2643"/>
        <v>-277.34300000000002</v>
      </c>
      <c r="AD7630" s="15">
        <f t="shared" si="2640"/>
        <v>-17.57099999999997</v>
      </c>
      <c r="AE7630" s="15">
        <f t="shared" si="2641"/>
        <v>68.452791551277301</v>
      </c>
      <c r="AF7630" s="15">
        <f t="shared" si="2642"/>
        <v>41.299610510253387</v>
      </c>
      <c r="AG7630" s="15">
        <f t="shared" si="2629"/>
        <v>54.811079706319902</v>
      </c>
      <c r="AH7630" s="15">
        <f t="shared" si="2622"/>
        <v>-118.44960518134809</v>
      </c>
      <c r="AI7630" s="17">
        <f t="shared" si="2630"/>
        <v>1.1907272470988071</v>
      </c>
      <c r="AJ7630" s="17">
        <f t="shared" si="2631"/>
        <v>0.94436175450752824</v>
      </c>
      <c r="AK7630" s="17">
        <f t="shared" si="2632"/>
        <v>0.75951461028015788</v>
      </c>
      <c r="AL7630" s="17">
        <f t="shared" si="2633"/>
        <v>0.78174490703777533</v>
      </c>
      <c r="AM7630" s="17">
        <f t="shared" si="2634"/>
        <v>0.77052274714301561</v>
      </c>
      <c r="AN7630" s="17">
        <f t="shared" si="2635"/>
        <v>0.94436175450752824</v>
      </c>
      <c r="AO7630" s="17">
        <f t="shared" si="2639"/>
        <v>0</v>
      </c>
      <c r="AP7630" s="17">
        <f t="shared" si="2636"/>
        <v>7.7052274714301561</v>
      </c>
      <c r="AQ7630" s="17">
        <f t="shared" si="2637"/>
        <v>11.907272470988071</v>
      </c>
      <c r="AR7630" s="17">
        <f t="shared" si="2638"/>
        <v>20.024373809199783</v>
      </c>
    </row>
    <row r="7631" spans="2:44" x14ac:dyDescent="0.25">
      <c r="B7631">
        <f>INDEX(RawData!$A$2:$A$1048576,MATCH(FmtData!$B$4+(ROW()-10),RawData!$A$2:$A$1048576,0))</f>
        <v>7816</v>
      </c>
      <c r="C7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1)</f>
        <v>42236.595000000001</v>
      </c>
      <c r="D7631" s="46">
        <f>IF($B$6=1,MID(INDEX(RawData!$B$2:$B$1048576, MATCH(FmtData!$B$4+(ROW()-10),RawData!$A$2:$A$1048576,0)),12,8)+$B$5/24,INDEX(RawData!$C$2:$C$1048576, MATCH(FmtData!$B$4+(ROW()-10),RawData!$A$2:$A$1048576,0)))</f>
        <v>0.59499999999999997</v>
      </c>
      <c r="E7631">
        <f>INDEX(RawData!D$2:D$1048576,MATCH(FmtData!$B$4+(ROW()-10),RawData!$A$2:$A$1048576,0))</f>
        <v>2900.26</v>
      </c>
      <c r="F7631">
        <f>INDEX(RawData!E$2:E$1048576,MATCH(FmtData!$B$4+(ROW()-10),RawData!$A$2:$A$1048576,0))</f>
        <v>6.25</v>
      </c>
      <c r="G7631">
        <f>INDEX(RawData!F$2:F$1048576,MATCH(FmtData!$B$4+(ROW()-10),RawData!$A$2:$A$1048576,0))</f>
        <v>-187.10900000000001</v>
      </c>
      <c r="H7631">
        <f>INDEX(RawData!G$2:G$1048576,MATCH(FmtData!$B$4+(ROW()-10),RawData!$A$2:$A$1048576,0))</f>
        <v>0.49984099999999998</v>
      </c>
      <c r="I7631">
        <f>INDEX(RawData!H$2:H$1048576,MATCH(FmtData!$B$4+(ROW()-10),RawData!$A$2:$A$1048576,0))</f>
        <v>-3.71981E-3</v>
      </c>
      <c r="J7631">
        <f>INDEX(RawData!I$2:I$1048576,MATCH(FmtData!$B$4+(ROW()-10),RawData!$A$2:$A$1048576,0))</f>
        <v>196.4</v>
      </c>
      <c r="K7631">
        <f>INDEX(RawData!J$2:J$1048576,MATCH(FmtData!$B$4+(ROW()-10),RawData!$A$2:$A$1048576,0))</f>
        <v>195</v>
      </c>
      <c r="L7631">
        <f>INDEX(RawData!K$2:K$1048576,MATCH(FmtData!$B$4+(ROW()-10),RawData!$A$2:$A$1048576,0))</f>
        <v>193.7</v>
      </c>
      <c r="M7631">
        <f>INDEX(RawData!L$2:L$1048576,MATCH(FmtData!$B$4+(ROW()-10),RawData!$A$2:$A$1048576,0))</f>
        <v>23.3</v>
      </c>
      <c r="N7631">
        <f>INDEX(RawData!M$2:M$1048576,MATCH(FmtData!$B$4+(ROW()-10),RawData!$A$2:$A$1048576,0))</f>
        <v>21.9</v>
      </c>
      <c r="O7631">
        <f>INDEX(RawData!N$2:N$1048576,MATCH(FmtData!$B$4+(ROW()-10),RawData!$A$2:$A$1048576,0))</f>
        <v>176.3</v>
      </c>
      <c r="P7631">
        <f>INDEX(RawData!O$2:O$1048576,MATCH(FmtData!$B$4+(ROW()-10),RawData!$A$2:$A$1048576,0))</f>
        <v>35.819800000000001</v>
      </c>
      <c r="Q7631">
        <f>INDEX(RawData!P$2:P$1048576,MATCH(FmtData!$B$4+(ROW()-10),RawData!$A$2:$A$1048576,0))</f>
        <v>230.22200000000001</v>
      </c>
      <c r="R7631">
        <f>INDEX(RawData!Q$2:Q$1048576,MATCH(FmtData!$B$4+(ROW()-10),RawData!$A$2:$A$1048576,0))</f>
        <v>1.8310500000000001E-3</v>
      </c>
      <c r="S7631">
        <f>INDEX(RawData!R$2:R$1048576,MATCH(FmtData!$B$4+(ROW()-10),RawData!$A$2:$A$1048576,0))</f>
        <v>0.51633799999999996</v>
      </c>
      <c r="T7631">
        <f>INDEX(RawData!S$2:S$1048576,MATCH(FmtData!$B$4+(ROW()-10),RawData!$A$2:$A$1048576,0))</f>
        <v>0.52676999999999996</v>
      </c>
      <c r="U7631">
        <f>INDEX(RawData!T$2:T$1048576,MATCH(FmtData!$B$4+(ROW()-10),RawData!$A$2:$A$1048576,0))</f>
        <v>18.7332</v>
      </c>
      <c r="V7631">
        <f>INDEX(RawData!U$2:U$1048576,MATCH(FmtData!$B$4+(ROW()-10),RawData!$A$2:$A$1048576,0))</f>
        <v>18.9209</v>
      </c>
      <c r="W7631" s="8">
        <f t="shared" si="2623"/>
        <v>0.18769999999999953</v>
      </c>
      <c r="X7631" s="8">
        <f t="shared" si="2624"/>
        <v>-0.26073607999999993</v>
      </c>
      <c r="Y7631" s="8">
        <f t="shared" si="2625"/>
        <v>-0.15884651999999996</v>
      </c>
      <c r="Z7631" s="8">
        <f t="shared" si="2626"/>
        <v>10.152691814042056</v>
      </c>
      <c r="AA7631" s="8">
        <f t="shared" si="2627"/>
        <v>10.050802254042056</v>
      </c>
      <c r="AB7631" s="8">
        <f t="shared" si="2628"/>
        <v>10.101747034042056</v>
      </c>
      <c r="AC7631" s="6">
        <f t="shared" si="2643"/>
        <v>-277.11099999999999</v>
      </c>
      <c r="AD7631" s="15">
        <f t="shared" si="2640"/>
        <v>-17.338999999999942</v>
      </c>
      <c r="AE7631" s="15">
        <f t="shared" si="2641"/>
        <v>68.452791551277301</v>
      </c>
      <c r="AF7631" s="15">
        <f t="shared" si="2642"/>
        <v>41.299610510253387</v>
      </c>
      <c r="AG7631" s="15">
        <f t="shared" si="2629"/>
        <v>54.811079706319902</v>
      </c>
      <c r="AH7631" s="15">
        <f t="shared" si="2622"/>
        <v>-118.21760518134806</v>
      </c>
      <c r="AI7631" s="17">
        <f t="shared" si="2630"/>
        <v>1.1902738585740997</v>
      </c>
      <c r="AJ7631" s="17">
        <f t="shared" si="2631"/>
        <v>0.94407654963733123</v>
      </c>
      <c r="AK7631" s="17">
        <f t="shared" si="2632"/>
        <v>0.75951461028015788</v>
      </c>
      <c r="AL7631" s="17">
        <f t="shared" si="2633"/>
        <v>0.78174490703777533</v>
      </c>
      <c r="AM7631" s="17">
        <f t="shared" si="2634"/>
        <v>0.77052274714301561</v>
      </c>
      <c r="AN7631" s="17">
        <f t="shared" si="2635"/>
        <v>0.94407654963733123</v>
      </c>
      <c r="AO7631" s="17">
        <f t="shared" si="2639"/>
        <v>0</v>
      </c>
      <c r="AP7631" s="17">
        <f t="shared" si="2636"/>
        <v>7.7052274714301561</v>
      </c>
      <c r="AQ7631" s="17">
        <f t="shared" si="2637"/>
        <v>11.902738585740998</v>
      </c>
      <c r="AR7631" s="17">
        <f t="shared" si="2638"/>
        <v>19.99651908682635</v>
      </c>
    </row>
    <row r="7632" spans="2:44" x14ac:dyDescent="0.25">
      <c r="B7632">
        <f>INDEX(RawData!$A$2:$A$1048576,MATCH(FmtData!$B$4+(ROW()-10),RawData!$A$2:$A$1048576,0))</f>
        <v>7817</v>
      </c>
      <c r="C7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2)</f>
        <v>42236.59511574074</v>
      </c>
      <c r="D7632" s="46">
        <f>IF($B$6=1,MID(INDEX(RawData!$B$2:$B$1048576, MATCH(FmtData!$B$4+(ROW()-10),RawData!$A$2:$A$1048576,0)),12,8)+$B$5/24,INDEX(RawData!$C$2:$C$1048576, MATCH(FmtData!$B$4+(ROW()-10),RawData!$A$2:$A$1048576,0)))</f>
        <v>0.5951157407407407</v>
      </c>
      <c r="E7632">
        <f>INDEX(RawData!D$2:D$1048576,MATCH(FmtData!$B$4+(ROW()-10),RawData!$A$2:$A$1048576,0))</f>
        <v>2901.19</v>
      </c>
      <c r="F7632">
        <f>INDEX(RawData!E$2:E$1048576,MATCH(FmtData!$B$4+(ROW()-10),RawData!$A$2:$A$1048576,0))</f>
        <v>6.25</v>
      </c>
      <c r="G7632">
        <f>INDEX(RawData!F$2:F$1048576,MATCH(FmtData!$B$4+(ROW()-10),RawData!$A$2:$A$1048576,0))</f>
        <v>-187.10900000000001</v>
      </c>
      <c r="H7632">
        <f>INDEX(RawData!G$2:G$1048576,MATCH(FmtData!$B$4+(ROW()-10),RawData!$A$2:$A$1048576,0))</f>
        <v>0.49982199999999999</v>
      </c>
      <c r="I7632">
        <f>INDEX(RawData!H$2:H$1048576,MATCH(FmtData!$B$4+(ROW()-10),RawData!$A$2:$A$1048576,0))</f>
        <v>-3.71981E-3</v>
      </c>
      <c r="J7632">
        <f>INDEX(RawData!I$2:I$1048576,MATCH(FmtData!$B$4+(ROW()-10),RawData!$A$2:$A$1048576,0))</f>
        <v>196.2</v>
      </c>
      <c r="K7632">
        <f>INDEX(RawData!J$2:J$1048576,MATCH(FmtData!$B$4+(ROW()-10),RawData!$A$2:$A$1048576,0))</f>
        <v>195.5</v>
      </c>
      <c r="L7632">
        <f>INDEX(RawData!K$2:K$1048576,MATCH(FmtData!$B$4+(ROW()-10),RawData!$A$2:$A$1048576,0))</f>
        <v>193.7</v>
      </c>
      <c r="M7632">
        <f>INDEX(RawData!L$2:L$1048576,MATCH(FmtData!$B$4+(ROW()-10),RawData!$A$2:$A$1048576,0))</f>
        <v>23.3</v>
      </c>
      <c r="N7632">
        <f>INDEX(RawData!M$2:M$1048576,MATCH(FmtData!$B$4+(ROW()-10),RawData!$A$2:$A$1048576,0))</f>
        <v>21.9</v>
      </c>
      <c r="O7632">
        <f>INDEX(RawData!N$2:N$1048576,MATCH(FmtData!$B$4+(ROW()-10),RawData!$A$2:$A$1048576,0))</f>
        <v>176.3</v>
      </c>
      <c r="P7632">
        <f>INDEX(RawData!O$2:O$1048576,MATCH(FmtData!$B$4+(ROW()-10),RawData!$A$2:$A$1048576,0))</f>
        <v>35.819800000000001</v>
      </c>
      <c r="Q7632">
        <f>INDEX(RawData!P$2:P$1048576,MATCH(FmtData!$B$4+(ROW()-10),RawData!$A$2:$A$1048576,0))</f>
        <v>230.22200000000001</v>
      </c>
      <c r="R7632">
        <f>INDEX(RawData!Q$2:Q$1048576,MATCH(FmtData!$B$4+(ROW()-10),RawData!$A$2:$A$1048576,0))</f>
        <v>2.4414100000000002E-3</v>
      </c>
      <c r="S7632">
        <f>INDEX(RawData!R$2:R$1048576,MATCH(FmtData!$B$4+(ROW()-10),RawData!$A$2:$A$1048576,0))</f>
        <v>0.51633799999999996</v>
      </c>
      <c r="T7632">
        <f>INDEX(RawData!S$2:S$1048576,MATCH(FmtData!$B$4+(ROW()-10),RawData!$A$2:$A$1048576,0))</f>
        <v>0.52676999999999996</v>
      </c>
      <c r="U7632">
        <f>INDEX(RawData!T$2:T$1048576,MATCH(FmtData!$B$4+(ROW()-10),RawData!$A$2:$A$1048576,0))</f>
        <v>18.6157</v>
      </c>
      <c r="V7632">
        <f>INDEX(RawData!U$2:U$1048576,MATCH(FmtData!$B$4+(ROW()-10),RawData!$A$2:$A$1048576,0))</f>
        <v>18.7988</v>
      </c>
      <c r="W7632" s="8">
        <f t="shared" si="2623"/>
        <v>0.1830999999999996</v>
      </c>
      <c r="X7632" s="8">
        <f t="shared" si="2624"/>
        <v>-0.26073607999999993</v>
      </c>
      <c r="Y7632" s="8">
        <f t="shared" si="2625"/>
        <v>-0.15884651999999996</v>
      </c>
      <c r="Z7632" s="8">
        <f t="shared" si="2626"/>
        <v>10.152691814042056</v>
      </c>
      <c r="AA7632" s="8">
        <f t="shared" si="2627"/>
        <v>10.050802254042056</v>
      </c>
      <c r="AB7632" s="8">
        <f t="shared" si="2628"/>
        <v>10.101747034042056</v>
      </c>
      <c r="AC7632" s="6">
        <f t="shared" si="2643"/>
        <v>-277.11099999999999</v>
      </c>
      <c r="AD7632" s="15">
        <f t="shared" si="2640"/>
        <v>-17.338999999999942</v>
      </c>
      <c r="AE7632" s="15">
        <f t="shared" si="2641"/>
        <v>68.452791551277301</v>
      </c>
      <c r="AF7632" s="15">
        <f t="shared" si="2642"/>
        <v>41.299610510253387</v>
      </c>
      <c r="AG7632" s="15">
        <f t="shared" si="2629"/>
        <v>54.811079706319902</v>
      </c>
      <c r="AH7632" s="15">
        <f t="shared" si="2622"/>
        <v>-118.21760518134806</v>
      </c>
      <c r="AI7632" s="17">
        <f t="shared" si="2630"/>
        <v>1.1902738585740997</v>
      </c>
      <c r="AJ7632" s="17">
        <f t="shared" si="2631"/>
        <v>0.94407654963733123</v>
      </c>
      <c r="AK7632" s="17">
        <f t="shared" si="2632"/>
        <v>0.75951461028015788</v>
      </c>
      <c r="AL7632" s="17">
        <f t="shared" si="2633"/>
        <v>0.78174490703777533</v>
      </c>
      <c r="AM7632" s="17">
        <f t="shared" si="2634"/>
        <v>0.77052274714301561</v>
      </c>
      <c r="AN7632" s="17">
        <f t="shared" si="2635"/>
        <v>0.94407654963733123</v>
      </c>
      <c r="AO7632" s="17">
        <f t="shared" si="2639"/>
        <v>0</v>
      </c>
      <c r="AP7632" s="17">
        <f t="shared" si="2636"/>
        <v>7.7052274714301561</v>
      </c>
      <c r="AQ7632" s="17">
        <f t="shared" si="2637"/>
        <v>11.902738585740998</v>
      </c>
      <c r="AR7632" s="17">
        <f t="shared" si="2638"/>
        <v>20.002931188758847</v>
      </c>
    </row>
    <row r="7633" spans="2:44" x14ac:dyDescent="0.25">
      <c r="B7633">
        <f>INDEX(RawData!$A$2:$A$1048576,MATCH(FmtData!$B$4+(ROW()-10),RawData!$A$2:$A$1048576,0))</f>
        <v>7818</v>
      </c>
      <c r="C7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3)</f>
        <v>42236.595231481479</v>
      </c>
      <c r="D7633" s="46">
        <f>IF($B$6=1,MID(INDEX(RawData!$B$2:$B$1048576, MATCH(FmtData!$B$4+(ROW()-10),RawData!$A$2:$A$1048576,0)),12,8)+$B$5/24,INDEX(RawData!$C$2:$C$1048576, MATCH(FmtData!$B$4+(ROW()-10),RawData!$A$2:$A$1048576,0)))</f>
        <v>0.59523148148148153</v>
      </c>
      <c r="E7633">
        <f>INDEX(RawData!D$2:D$1048576,MATCH(FmtData!$B$4+(ROW()-10),RawData!$A$2:$A$1048576,0))</f>
        <v>2902.44</v>
      </c>
      <c r="F7633">
        <f>INDEX(RawData!E$2:E$1048576,MATCH(FmtData!$B$4+(ROW()-10),RawData!$A$2:$A$1048576,0))</f>
        <v>6.25</v>
      </c>
      <c r="G7633">
        <f>INDEX(RawData!F$2:F$1048576,MATCH(FmtData!$B$4+(ROW()-10),RawData!$A$2:$A$1048576,0))</f>
        <v>-187.10900000000001</v>
      </c>
      <c r="H7633">
        <f>INDEX(RawData!G$2:G$1048576,MATCH(FmtData!$B$4+(ROW()-10),RawData!$A$2:$A$1048576,0))</f>
        <v>0.49984099999999998</v>
      </c>
      <c r="I7633">
        <f>INDEX(RawData!H$2:H$1048576,MATCH(FmtData!$B$4+(ROW()-10),RawData!$A$2:$A$1048576,0))</f>
        <v>-3.71981E-3</v>
      </c>
      <c r="J7633">
        <f>INDEX(RawData!I$2:I$1048576,MATCH(FmtData!$B$4+(ROW()-10),RawData!$A$2:$A$1048576,0))</f>
        <v>195.9</v>
      </c>
      <c r="K7633">
        <f>INDEX(RawData!J$2:J$1048576,MATCH(FmtData!$B$4+(ROW()-10),RawData!$A$2:$A$1048576,0))</f>
        <v>196.2</v>
      </c>
      <c r="L7633">
        <f>INDEX(RawData!K$2:K$1048576,MATCH(FmtData!$B$4+(ROW()-10),RawData!$A$2:$A$1048576,0))</f>
        <v>193.7</v>
      </c>
      <c r="M7633">
        <f>INDEX(RawData!L$2:L$1048576,MATCH(FmtData!$B$4+(ROW()-10),RawData!$A$2:$A$1048576,0))</f>
        <v>23.3</v>
      </c>
      <c r="N7633">
        <f>INDEX(RawData!M$2:M$1048576,MATCH(FmtData!$B$4+(ROW()-10),RawData!$A$2:$A$1048576,0))</f>
        <v>21.9</v>
      </c>
      <c r="O7633">
        <f>INDEX(RawData!N$2:N$1048576,MATCH(FmtData!$B$4+(ROW()-10),RawData!$A$2:$A$1048576,0))</f>
        <v>176.4</v>
      </c>
      <c r="P7633">
        <f>INDEX(RawData!O$2:O$1048576,MATCH(FmtData!$B$4+(ROW()-10),RawData!$A$2:$A$1048576,0))</f>
        <v>35.819800000000001</v>
      </c>
      <c r="Q7633">
        <f>INDEX(RawData!P$2:P$1048576,MATCH(FmtData!$B$4+(ROW()-10),RawData!$A$2:$A$1048576,0))</f>
        <v>230.25299999999999</v>
      </c>
      <c r="R7633">
        <f>INDEX(RawData!Q$2:Q$1048576,MATCH(FmtData!$B$4+(ROW()-10),RawData!$A$2:$A$1048576,0))</f>
        <v>2.4414100000000002E-3</v>
      </c>
      <c r="S7633">
        <f>INDEX(RawData!R$2:R$1048576,MATCH(FmtData!$B$4+(ROW()-10),RawData!$A$2:$A$1048576,0))</f>
        <v>0.51633799999999996</v>
      </c>
      <c r="T7633">
        <f>INDEX(RawData!S$2:S$1048576,MATCH(FmtData!$B$4+(ROW()-10),RawData!$A$2:$A$1048576,0))</f>
        <v>0.52676999999999996</v>
      </c>
      <c r="U7633">
        <f>INDEX(RawData!T$2:T$1048576,MATCH(FmtData!$B$4+(ROW()-10),RawData!$A$2:$A$1048576,0))</f>
        <v>18.498200000000001</v>
      </c>
      <c r="V7633">
        <f>INDEX(RawData!U$2:U$1048576,MATCH(FmtData!$B$4+(ROW()-10),RawData!$A$2:$A$1048576,0))</f>
        <v>18.6157</v>
      </c>
      <c r="W7633" s="8">
        <f t="shared" si="2623"/>
        <v>0.11749999999999972</v>
      </c>
      <c r="X7633" s="8">
        <f t="shared" si="2624"/>
        <v>-0.26073607999999993</v>
      </c>
      <c r="Y7633" s="8">
        <f t="shared" si="2625"/>
        <v>-0.15884651999999996</v>
      </c>
      <c r="Z7633" s="8">
        <f t="shared" si="2626"/>
        <v>10.152691814042056</v>
      </c>
      <c r="AA7633" s="8">
        <f t="shared" si="2627"/>
        <v>10.050802254042056</v>
      </c>
      <c r="AB7633" s="8">
        <f t="shared" si="2628"/>
        <v>10.101747034042056</v>
      </c>
      <c r="AC7633" s="6">
        <f t="shared" si="2643"/>
        <v>-277.08000000000004</v>
      </c>
      <c r="AD7633" s="15">
        <f t="shared" si="2640"/>
        <v>-17.307999999999993</v>
      </c>
      <c r="AE7633" s="15">
        <f t="shared" si="2641"/>
        <v>68.452791551277301</v>
      </c>
      <c r="AF7633" s="15">
        <f t="shared" si="2642"/>
        <v>41.299610510253387</v>
      </c>
      <c r="AG7633" s="15">
        <f t="shared" si="2629"/>
        <v>54.811079706319902</v>
      </c>
      <c r="AH7633" s="15">
        <f t="shared" si="2622"/>
        <v>-118.18660518134811</v>
      </c>
      <c r="AI7633" s="17">
        <f t="shared" si="2630"/>
        <v>1.1902133026353281</v>
      </c>
      <c r="AJ7633" s="17">
        <f t="shared" si="2631"/>
        <v>0.94403845341254522</v>
      </c>
      <c r="AK7633" s="17">
        <f t="shared" si="2632"/>
        <v>0.75951461028015788</v>
      </c>
      <c r="AL7633" s="17">
        <f t="shared" si="2633"/>
        <v>0.78174490703777533</v>
      </c>
      <c r="AM7633" s="17">
        <f t="shared" si="2634"/>
        <v>0.77052274714301561</v>
      </c>
      <c r="AN7633" s="17">
        <f t="shared" si="2635"/>
        <v>0.94403845341254522</v>
      </c>
      <c r="AO7633" s="17">
        <f t="shared" si="2639"/>
        <v>0</v>
      </c>
      <c r="AP7633" s="17">
        <f t="shared" si="2636"/>
        <v>7.7052274714301561</v>
      </c>
      <c r="AQ7633" s="17">
        <f t="shared" si="2637"/>
        <v>11.902133026353281</v>
      </c>
      <c r="AR7633" s="17">
        <f t="shared" si="2638"/>
        <v>20.011549605334785</v>
      </c>
    </row>
    <row r="7634" spans="2:44" x14ac:dyDescent="0.25">
      <c r="B7634">
        <f>INDEX(RawData!$A$2:$A$1048576,MATCH(FmtData!$B$4+(ROW()-10),RawData!$A$2:$A$1048576,0))</f>
        <v>7819</v>
      </c>
      <c r="C7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4)</f>
        <v>42236.595347222225</v>
      </c>
      <c r="D7634" s="46">
        <f>IF($B$6=1,MID(INDEX(RawData!$B$2:$B$1048576, MATCH(FmtData!$B$4+(ROW()-10),RawData!$A$2:$A$1048576,0)),12,8)+$B$5/24,INDEX(RawData!$C$2:$C$1048576, MATCH(FmtData!$B$4+(ROW()-10),RawData!$A$2:$A$1048576,0)))</f>
        <v>0.59534722222222225</v>
      </c>
      <c r="E7634">
        <f>INDEX(RawData!D$2:D$1048576,MATCH(FmtData!$B$4+(ROW()-10),RawData!$A$2:$A$1048576,0))</f>
        <v>2902.44</v>
      </c>
      <c r="F7634">
        <f>INDEX(RawData!E$2:E$1048576,MATCH(FmtData!$B$4+(ROW()-10),RawData!$A$2:$A$1048576,0))</f>
        <v>6.25</v>
      </c>
      <c r="G7634">
        <f>INDEX(RawData!F$2:F$1048576,MATCH(FmtData!$B$4+(ROW()-10),RawData!$A$2:$A$1048576,0))</f>
        <v>-187.10900000000001</v>
      </c>
      <c r="H7634">
        <f>INDEX(RawData!G$2:G$1048576,MATCH(FmtData!$B$4+(ROW()-10),RawData!$A$2:$A$1048576,0))</f>
        <v>0.49986599999999998</v>
      </c>
      <c r="I7634">
        <f>INDEX(RawData!H$2:H$1048576,MATCH(FmtData!$B$4+(ROW()-10),RawData!$A$2:$A$1048576,0))</f>
        <v>-3.71981E-3</v>
      </c>
      <c r="J7634">
        <f>INDEX(RawData!I$2:I$1048576,MATCH(FmtData!$B$4+(ROW()-10),RawData!$A$2:$A$1048576,0))</f>
        <v>195.7</v>
      </c>
      <c r="K7634">
        <f>INDEX(RawData!J$2:J$1048576,MATCH(FmtData!$B$4+(ROW()-10),RawData!$A$2:$A$1048576,0))</f>
        <v>196.6</v>
      </c>
      <c r="L7634">
        <f>INDEX(RawData!K$2:K$1048576,MATCH(FmtData!$B$4+(ROW()-10),RawData!$A$2:$A$1048576,0))</f>
        <v>193.8</v>
      </c>
      <c r="M7634">
        <f>INDEX(RawData!L$2:L$1048576,MATCH(FmtData!$B$4+(ROW()-10),RawData!$A$2:$A$1048576,0))</f>
        <v>23.3</v>
      </c>
      <c r="N7634">
        <f>INDEX(RawData!M$2:M$1048576,MATCH(FmtData!$B$4+(ROW()-10),RawData!$A$2:$A$1048576,0))</f>
        <v>21.9</v>
      </c>
      <c r="O7634">
        <f>INDEX(RawData!N$2:N$1048576,MATCH(FmtData!$B$4+(ROW()-10),RawData!$A$2:$A$1048576,0))</f>
        <v>176.4</v>
      </c>
      <c r="P7634">
        <f>INDEX(RawData!O$2:O$1048576,MATCH(FmtData!$B$4+(ROW()-10),RawData!$A$2:$A$1048576,0))</f>
        <v>35.819800000000001</v>
      </c>
      <c r="Q7634">
        <f>INDEX(RawData!P$2:P$1048576,MATCH(FmtData!$B$4+(ROW()-10),RawData!$A$2:$A$1048576,0))</f>
        <v>230.25299999999999</v>
      </c>
      <c r="R7634">
        <f>INDEX(RawData!Q$2:Q$1048576,MATCH(FmtData!$B$4+(ROW()-10),RawData!$A$2:$A$1048576,0))</f>
        <v>1.8310500000000001E-3</v>
      </c>
      <c r="S7634">
        <f>INDEX(RawData!R$2:R$1048576,MATCH(FmtData!$B$4+(ROW()-10),RawData!$A$2:$A$1048576,0))</f>
        <v>0.51633799999999996</v>
      </c>
      <c r="T7634">
        <f>INDEX(RawData!S$2:S$1048576,MATCH(FmtData!$B$4+(ROW()-10),RawData!$A$2:$A$1048576,0))</f>
        <v>0.52676999999999996</v>
      </c>
      <c r="U7634">
        <f>INDEX(RawData!T$2:T$1048576,MATCH(FmtData!$B$4+(ROW()-10),RawData!$A$2:$A$1048576,0))</f>
        <v>18.376200000000001</v>
      </c>
      <c r="V7634">
        <f>INDEX(RawData!U$2:U$1048576,MATCH(FmtData!$B$4+(ROW()-10),RawData!$A$2:$A$1048576,0))</f>
        <v>18.569900000000001</v>
      </c>
      <c r="W7634" s="8">
        <f t="shared" si="2623"/>
        <v>0.19369999999999976</v>
      </c>
      <c r="X7634" s="8">
        <f t="shared" si="2624"/>
        <v>-0.26073607999999993</v>
      </c>
      <c r="Y7634" s="8">
        <f t="shared" si="2625"/>
        <v>-0.15884651999999996</v>
      </c>
      <c r="Z7634" s="8">
        <f t="shared" si="2626"/>
        <v>10.152691814042056</v>
      </c>
      <c r="AA7634" s="8">
        <f t="shared" si="2627"/>
        <v>10.050802254042056</v>
      </c>
      <c r="AB7634" s="8">
        <f t="shared" si="2628"/>
        <v>10.101747034042056</v>
      </c>
      <c r="AC7634" s="6">
        <f t="shared" si="2643"/>
        <v>-277.08000000000004</v>
      </c>
      <c r="AD7634" s="15">
        <f t="shared" si="2640"/>
        <v>-17.307999999999993</v>
      </c>
      <c r="AE7634" s="15">
        <f t="shared" si="2641"/>
        <v>68.452791551277301</v>
      </c>
      <c r="AF7634" s="15">
        <f t="shared" si="2642"/>
        <v>41.299610510253387</v>
      </c>
      <c r="AG7634" s="15">
        <f t="shared" si="2629"/>
        <v>54.811079706319902</v>
      </c>
      <c r="AH7634" s="15">
        <f t="shared" si="2622"/>
        <v>-118.18660518134811</v>
      </c>
      <c r="AI7634" s="17">
        <f t="shared" si="2630"/>
        <v>1.1902133026353281</v>
      </c>
      <c r="AJ7634" s="17">
        <f t="shared" si="2631"/>
        <v>0.94403845341254522</v>
      </c>
      <c r="AK7634" s="17">
        <f t="shared" si="2632"/>
        <v>0.75951461028015788</v>
      </c>
      <c r="AL7634" s="17">
        <f t="shared" si="2633"/>
        <v>0.78174490703777533</v>
      </c>
      <c r="AM7634" s="17">
        <f t="shared" si="2634"/>
        <v>0.77052274714301561</v>
      </c>
      <c r="AN7634" s="17">
        <f t="shared" si="2635"/>
        <v>0.94403845341254522</v>
      </c>
      <c r="AO7634" s="17">
        <f t="shared" si="2639"/>
        <v>0</v>
      </c>
      <c r="AP7634" s="17">
        <f t="shared" si="2636"/>
        <v>7.7052274714301561</v>
      </c>
      <c r="AQ7634" s="17">
        <f t="shared" si="2637"/>
        <v>11.902133026353281</v>
      </c>
      <c r="AR7634" s="17">
        <f t="shared" si="2638"/>
        <v>20.011549605334785</v>
      </c>
    </row>
    <row r="7635" spans="2:44" x14ac:dyDescent="0.25">
      <c r="B7635">
        <f>INDEX(RawData!$A$2:$A$1048576,MATCH(FmtData!$B$4+(ROW()-10),RawData!$A$2:$A$1048576,0))</f>
        <v>7820</v>
      </c>
      <c r="C7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5)</f>
        <v>42236.595462962963</v>
      </c>
      <c r="D7635" s="46">
        <f>IF($B$6=1,MID(INDEX(RawData!$B$2:$B$1048576, MATCH(FmtData!$B$4+(ROW()-10),RawData!$A$2:$A$1048576,0)),12,8)+$B$5/24,INDEX(RawData!$C$2:$C$1048576, MATCH(FmtData!$B$4+(ROW()-10),RawData!$A$2:$A$1048576,0)))</f>
        <v>0.59546296296296297</v>
      </c>
      <c r="E7635">
        <f>INDEX(RawData!D$2:D$1048576,MATCH(FmtData!$B$4+(ROW()-10),RawData!$A$2:$A$1048576,0))</f>
        <v>2902.44</v>
      </c>
      <c r="F7635">
        <f>INDEX(RawData!E$2:E$1048576,MATCH(FmtData!$B$4+(ROW()-10),RawData!$A$2:$A$1048576,0))</f>
        <v>6.25</v>
      </c>
      <c r="G7635">
        <f>INDEX(RawData!F$2:F$1048576,MATCH(FmtData!$B$4+(ROW()-10),RawData!$A$2:$A$1048576,0))</f>
        <v>-187.10900000000001</v>
      </c>
      <c r="H7635">
        <f>INDEX(RawData!G$2:G$1048576,MATCH(FmtData!$B$4+(ROW()-10),RawData!$A$2:$A$1048576,0))</f>
        <v>0.49982199999999999</v>
      </c>
      <c r="I7635">
        <f>INDEX(RawData!H$2:H$1048576,MATCH(FmtData!$B$4+(ROW()-10),RawData!$A$2:$A$1048576,0))</f>
        <v>-3.71981E-3</v>
      </c>
      <c r="J7635">
        <f>INDEX(RawData!I$2:I$1048576,MATCH(FmtData!$B$4+(ROW()-10),RawData!$A$2:$A$1048576,0))</f>
        <v>195.4</v>
      </c>
      <c r="K7635">
        <f>INDEX(RawData!J$2:J$1048576,MATCH(FmtData!$B$4+(ROW()-10),RawData!$A$2:$A$1048576,0))</f>
        <v>196.3</v>
      </c>
      <c r="L7635">
        <f>INDEX(RawData!K$2:K$1048576,MATCH(FmtData!$B$4+(ROW()-10),RawData!$A$2:$A$1048576,0))</f>
        <v>193.8</v>
      </c>
      <c r="M7635">
        <f>INDEX(RawData!L$2:L$1048576,MATCH(FmtData!$B$4+(ROW()-10),RawData!$A$2:$A$1048576,0))</f>
        <v>23.3</v>
      </c>
      <c r="N7635">
        <f>INDEX(RawData!M$2:M$1048576,MATCH(FmtData!$B$4+(ROW()-10),RawData!$A$2:$A$1048576,0))</f>
        <v>21.9</v>
      </c>
      <c r="O7635">
        <f>INDEX(RawData!N$2:N$1048576,MATCH(FmtData!$B$4+(ROW()-10),RawData!$A$2:$A$1048576,0))</f>
        <v>176.4</v>
      </c>
      <c r="P7635">
        <f>INDEX(RawData!O$2:O$1048576,MATCH(FmtData!$B$4+(ROW()-10),RawData!$A$2:$A$1048576,0))</f>
        <v>35.819800000000001</v>
      </c>
      <c r="Q7635">
        <f>INDEX(RawData!P$2:P$1048576,MATCH(FmtData!$B$4+(ROW()-10),RawData!$A$2:$A$1048576,0))</f>
        <v>230.25299999999999</v>
      </c>
      <c r="R7635">
        <f>INDEX(RawData!Q$2:Q$1048576,MATCH(FmtData!$B$4+(ROW()-10),RawData!$A$2:$A$1048576,0))</f>
        <v>1.8310500000000001E-3</v>
      </c>
      <c r="S7635">
        <f>INDEX(RawData!R$2:R$1048576,MATCH(FmtData!$B$4+(ROW()-10),RawData!$A$2:$A$1048576,0))</f>
        <v>0.51633799999999996</v>
      </c>
      <c r="T7635">
        <f>INDEX(RawData!S$2:S$1048576,MATCH(FmtData!$B$4+(ROW()-10),RawData!$A$2:$A$1048576,0))</f>
        <v>0.52676999999999996</v>
      </c>
      <c r="U7635">
        <f>INDEX(RawData!T$2:T$1048576,MATCH(FmtData!$B$4+(ROW()-10),RawData!$A$2:$A$1048576,0))</f>
        <v>18.261700000000001</v>
      </c>
      <c r="V7635">
        <f>INDEX(RawData!U$2:U$1048576,MATCH(FmtData!$B$4+(ROW()-10),RawData!$A$2:$A$1048576,0))</f>
        <v>18.4937</v>
      </c>
      <c r="W7635" s="8">
        <f t="shared" si="2623"/>
        <v>0.23199999999999932</v>
      </c>
      <c r="X7635" s="8">
        <f t="shared" si="2624"/>
        <v>-0.26073607999999993</v>
      </c>
      <c r="Y7635" s="8">
        <f t="shared" si="2625"/>
        <v>-0.15884651999999996</v>
      </c>
      <c r="Z7635" s="8">
        <f t="shared" si="2626"/>
        <v>10.152691814042056</v>
      </c>
      <c r="AA7635" s="8">
        <f t="shared" si="2627"/>
        <v>10.050802254042056</v>
      </c>
      <c r="AB7635" s="8">
        <f t="shared" si="2628"/>
        <v>10.101747034042056</v>
      </c>
      <c r="AC7635" s="6">
        <f t="shared" si="2643"/>
        <v>-277.08000000000004</v>
      </c>
      <c r="AD7635" s="15">
        <f t="shared" si="2640"/>
        <v>-17.307999999999993</v>
      </c>
      <c r="AE7635" s="15">
        <f t="shared" si="2641"/>
        <v>68.452791551277301</v>
      </c>
      <c r="AF7635" s="15">
        <f t="shared" si="2642"/>
        <v>41.299610510253387</v>
      </c>
      <c r="AG7635" s="15">
        <f t="shared" si="2629"/>
        <v>54.811079706319902</v>
      </c>
      <c r="AH7635" s="15">
        <f t="shared" si="2622"/>
        <v>-118.18660518134811</v>
      </c>
      <c r="AI7635" s="17">
        <f t="shared" si="2630"/>
        <v>1.1902133026353281</v>
      </c>
      <c r="AJ7635" s="17">
        <f t="shared" si="2631"/>
        <v>0.94403845341254522</v>
      </c>
      <c r="AK7635" s="17">
        <f t="shared" si="2632"/>
        <v>0.75951461028015788</v>
      </c>
      <c r="AL7635" s="17">
        <f t="shared" si="2633"/>
        <v>0.78174490703777533</v>
      </c>
      <c r="AM7635" s="17">
        <f t="shared" si="2634"/>
        <v>0.77052274714301561</v>
      </c>
      <c r="AN7635" s="17">
        <f t="shared" si="2635"/>
        <v>0.94403845341254522</v>
      </c>
      <c r="AO7635" s="17">
        <f t="shared" si="2639"/>
        <v>0</v>
      </c>
      <c r="AP7635" s="17">
        <f t="shared" si="2636"/>
        <v>7.7052274714301561</v>
      </c>
      <c r="AQ7635" s="17">
        <f t="shared" si="2637"/>
        <v>11.902133026353281</v>
      </c>
      <c r="AR7635" s="17">
        <f t="shared" si="2638"/>
        <v>20.011549605334785</v>
      </c>
    </row>
    <row r="7636" spans="2:44" x14ac:dyDescent="0.25">
      <c r="B7636">
        <f>INDEX(RawData!$A$2:$A$1048576,MATCH(FmtData!$B$4+(ROW()-10),RawData!$A$2:$A$1048576,0))</f>
        <v>7821</v>
      </c>
      <c r="C7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6)</f>
        <v>42236.595590277779</v>
      </c>
      <c r="D7636" s="46">
        <f>IF($B$6=1,MID(INDEX(RawData!$B$2:$B$1048576, MATCH(FmtData!$B$4+(ROW()-10),RawData!$A$2:$A$1048576,0)),12,8)+$B$5/24,INDEX(RawData!$C$2:$C$1048576, MATCH(FmtData!$B$4+(ROW()-10),RawData!$A$2:$A$1048576,0)))</f>
        <v>0.59559027777777784</v>
      </c>
      <c r="E7636">
        <f>INDEX(RawData!D$2:D$1048576,MATCH(FmtData!$B$4+(ROW()-10),RawData!$A$2:$A$1048576,0))</f>
        <v>2902.44</v>
      </c>
      <c r="F7636">
        <f>INDEX(RawData!E$2:E$1048576,MATCH(FmtData!$B$4+(ROW()-10),RawData!$A$2:$A$1048576,0))</f>
        <v>6.25</v>
      </c>
      <c r="G7636">
        <f>INDEX(RawData!F$2:F$1048576,MATCH(FmtData!$B$4+(ROW()-10),RawData!$A$2:$A$1048576,0))</f>
        <v>-187.10900000000001</v>
      </c>
      <c r="H7636">
        <f>INDEX(RawData!G$2:G$1048576,MATCH(FmtData!$B$4+(ROW()-10),RawData!$A$2:$A$1048576,0))</f>
        <v>0.49984099999999998</v>
      </c>
      <c r="I7636">
        <f>INDEX(RawData!H$2:H$1048576,MATCH(FmtData!$B$4+(ROW()-10),RawData!$A$2:$A$1048576,0))</f>
        <v>-3.71981E-3</v>
      </c>
      <c r="J7636">
        <f>INDEX(RawData!I$2:I$1048576,MATCH(FmtData!$B$4+(ROW()-10),RawData!$A$2:$A$1048576,0))</f>
        <v>195.2</v>
      </c>
      <c r="K7636">
        <f>INDEX(RawData!J$2:J$1048576,MATCH(FmtData!$B$4+(ROW()-10),RawData!$A$2:$A$1048576,0))</f>
        <v>195.9</v>
      </c>
      <c r="L7636">
        <f>INDEX(RawData!K$2:K$1048576,MATCH(FmtData!$B$4+(ROW()-10),RawData!$A$2:$A$1048576,0))</f>
        <v>193.8</v>
      </c>
      <c r="M7636">
        <f>INDEX(RawData!L$2:L$1048576,MATCH(FmtData!$B$4+(ROW()-10),RawData!$A$2:$A$1048576,0))</f>
        <v>23.3</v>
      </c>
      <c r="N7636">
        <f>INDEX(RawData!M$2:M$1048576,MATCH(FmtData!$B$4+(ROW()-10),RawData!$A$2:$A$1048576,0))</f>
        <v>21.9</v>
      </c>
      <c r="O7636">
        <f>INDEX(RawData!N$2:N$1048576,MATCH(FmtData!$B$4+(ROW()-10),RawData!$A$2:$A$1048576,0))</f>
        <v>176.4</v>
      </c>
      <c r="P7636">
        <f>INDEX(RawData!O$2:O$1048576,MATCH(FmtData!$B$4+(ROW()-10),RawData!$A$2:$A$1048576,0))</f>
        <v>35.819800000000001</v>
      </c>
      <c r="Q7636">
        <f>INDEX(RawData!P$2:P$1048576,MATCH(FmtData!$B$4+(ROW()-10),RawData!$A$2:$A$1048576,0))</f>
        <v>230.25299999999999</v>
      </c>
      <c r="R7636">
        <f>INDEX(RawData!Q$2:Q$1048576,MATCH(FmtData!$B$4+(ROW()-10),RawData!$A$2:$A$1048576,0))</f>
        <v>1.8310500000000001E-3</v>
      </c>
      <c r="S7636">
        <f>INDEX(RawData!R$2:R$1048576,MATCH(FmtData!$B$4+(ROW()-10),RawData!$A$2:$A$1048576,0))</f>
        <v>0.51633799999999996</v>
      </c>
      <c r="T7636">
        <f>INDEX(RawData!S$2:S$1048576,MATCH(FmtData!$B$4+(ROW()-10),RawData!$A$2:$A$1048576,0))</f>
        <v>0.52676999999999996</v>
      </c>
      <c r="U7636">
        <f>INDEX(RawData!T$2:T$1048576,MATCH(FmtData!$B$4+(ROW()-10),RawData!$A$2:$A$1048576,0))</f>
        <v>18.144200000000001</v>
      </c>
      <c r="V7636">
        <f>INDEX(RawData!U$2:U$1048576,MATCH(FmtData!$B$4+(ROW()-10),RawData!$A$2:$A$1048576,0))</f>
        <v>18.310500000000001</v>
      </c>
      <c r="W7636" s="8">
        <f t="shared" si="2623"/>
        <v>0.16629999999999967</v>
      </c>
      <c r="X7636" s="8">
        <f t="shared" si="2624"/>
        <v>-0.26073607999999993</v>
      </c>
      <c r="Y7636" s="8">
        <f t="shared" si="2625"/>
        <v>-0.15884651999999996</v>
      </c>
      <c r="Z7636" s="8">
        <f t="shared" si="2626"/>
        <v>10.152691814042056</v>
      </c>
      <c r="AA7636" s="8">
        <f t="shared" si="2627"/>
        <v>10.050802254042056</v>
      </c>
      <c r="AB7636" s="8">
        <f t="shared" si="2628"/>
        <v>10.101747034042056</v>
      </c>
      <c r="AC7636" s="6">
        <f t="shared" si="2643"/>
        <v>-277.08000000000004</v>
      </c>
      <c r="AD7636" s="15">
        <f t="shared" si="2640"/>
        <v>-17.307999999999993</v>
      </c>
      <c r="AE7636" s="15">
        <f t="shared" si="2641"/>
        <v>68.452791551277301</v>
      </c>
      <c r="AF7636" s="15">
        <f t="shared" si="2642"/>
        <v>41.299610510253387</v>
      </c>
      <c r="AG7636" s="15">
        <f t="shared" si="2629"/>
        <v>54.811079706319902</v>
      </c>
      <c r="AH7636" s="15">
        <f t="shared" si="2622"/>
        <v>-118.18660518134811</v>
      </c>
      <c r="AI7636" s="17">
        <f t="shared" si="2630"/>
        <v>1.1902133026353281</v>
      </c>
      <c r="AJ7636" s="17">
        <f t="shared" si="2631"/>
        <v>0.94403845341254522</v>
      </c>
      <c r="AK7636" s="17">
        <f t="shared" si="2632"/>
        <v>0.75951461028015788</v>
      </c>
      <c r="AL7636" s="17">
        <f t="shared" si="2633"/>
        <v>0.78174490703777533</v>
      </c>
      <c r="AM7636" s="17">
        <f t="shared" si="2634"/>
        <v>0.77052274714301561</v>
      </c>
      <c r="AN7636" s="17">
        <f t="shared" si="2635"/>
        <v>0.94403845341254522</v>
      </c>
      <c r="AO7636" s="17">
        <f t="shared" si="2639"/>
        <v>0</v>
      </c>
      <c r="AP7636" s="17">
        <f t="shared" si="2636"/>
        <v>7.7052274714301561</v>
      </c>
      <c r="AQ7636" s="17">
        <f t="shared" si="2637"/>
        <v>11.902133026353281</v>
      </c>
      <c r="AR7636" s="17">
        <f t="shared" si="2638"/>
        <v>20.011549605334785</v>
      </c>
    </row>
    <row r="7637" spans="2:44" x14ac:dyDescent="0.25">
      <c r="B7637">
        <f>INDEX(RawData!$A$2:$A$1048576,MATCH(FmtData!$B$4+(ROW()-10),RawData!$A$2:$A$1048576,0))</f>
        <v>7822</v>
      </c>
      <c r="C7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7)</f>
        <v>42236.595694444448</v>
      </c>
      <c r="D7637" s="46">
        <f>IF($B$6=1,MID(INDEX(RawData!$B$2:$B$1048576, MATCH(FmtData!$B$4+(ROW()-10),RawData!$A$2:$A$1048576,0)),12,8)+$B$5/24,INDEX(RawData!$C$2:$C$1048576, MATCH(FmtData!$B$4+(ROW()-10),RawData!$A$2:$A$1048576,0)))</f>
        <v>0.59569444444444442</v>
      </c>
      <c r="E7637">
        <f>INDEX(RawData!D$2:D$1048576,MATCH(FmtData!$B$4+(ROW()-10),RawData!$A$2:$A$1048576,0))</f>
        <v>2902.44</v>
      </c>
      <c r="F7637">
        <f>INDEX(RawData!E$2:E$1048576,MATCH(FmtData!$B$4+(ROW()-10),RawData!$A$2:$A$1048576,0))</f>
        <v>6.25</v>
      </c>
      <c r="G7637">
        <f>INDEX(RawData!F$2:F$1048576,MATCH(FmtData!$B$4+(ROW()-10),RawData!$A$2:$A$1048576,0))</f>
        <v>-187.10900000000001</v>
      </c>
      <c r="H7637">
        <f>INDEX(RawData!G$2:G$1048576,MATCH(FmtData!$B$4+(ROW()-10),RawData!$A$2:$A$1048576,0))</f>
        <v>0.49982199999999999</v>
      </c>
      <c r="I7637">
        <f>INDEX(RawData!H$2:H$1048576,MATCH(FmtData!$B$4+(ROW()-10),RawData!$A$2:$A$1048576,0))</f>
        <v>-3.71981E-3</v>
      </c>
      <c r="J7637">
        <f>INDEX(RawData!I$2:I$1048576,MATCH(FmtData!$B$4+(ROW()-10),RawData!$A$2:$A$1048576,0))</f>
        <v>195</v>
      </c>
      <c r="K7637">
        <f>INDEX(RawData!J$2:J$1048576,MATCH(FmtData!$B$4+(ROW()-10),RawData!$A$2:$A$1048576,0))</f>
        <v>195.5</v>
      </c>
      <c r="L7637">
        <f>INDEX(RawData!K$2:K$1048576,MATCH(FmtData!$B$4+(ROW()-10),RawData!$A$2:$A$1048576,0))</f>
        <v>193.8</v>
      </c>
      <c r="M7637">
        <f>INDEX(RawData!L$2:L$1048576,MATCH(FmtData!$B$4+(ROW()-10),RawData!$A$2:$A$1048576,0))</f>
        <v>23.3</v>
      </c>
      <c r="N7637">
        <f>INDEX(RawData!M$2:M$1048576,MATCH(FmtData!$B$4+(ROW()-10),RawData!$A$2:$A$1048576,0))</f>
        <v>21.9</v>
      </c>
      <c r="O7637">
        <f>INDEX(RawData!N$2:N$1048576,MATCH(FmtData!$B$4+(ROW()-10),RawData!$A$2:$A$1048576,0))</f>
        <v>176.4</v>
      </c>
      <c r="P7637">
        <f>INDEX(RawData!O$2:O$1048576,MATCH(FmtData!$B$4+(ROW()-10),RawData!$A$2:$A$1048576,0))</f>
        <v>35.819800000000001</v>
      </c>
      <c r="Q7637">
        <f>INDEX(RawData!P$2:P$1048576,MATCH(FmtData!$B$4+(ROW()-10),RawData!$A$2:$A$1048576,0))</f>
        <v>230.22200000000001</v>
      </c>
      <c r="R7637">
        <f>INDEX(RawData!Q$2:Q$1048576,MATCH(FmtData!$B$4+(ROW()-10),RawData!$A$2:$A$1048576,0))</f>
        <v>1.8310500000000001E-3</v>
      </c>
      <c r="S7637">
        <f>INDEX(RawData!R$2:R$1048576,MATCH(FmtData!$B$4+(ROW()-10),RawData!$A$2:$A$1048576,0))</f>
        <v>0.51633799999999996</v>
      </c>
      <c r="T7637">
        <f>INDEX(RawData!S$2:S$1048576,MATCH(FmtData!$B$4+(ROW()-10),RawData!$A$2:$A$1048576,0))</f>
        <v>0.52676999999999996</v>
      </c>
      <c r="U7637">
        <f>INDEX(RawData!T$2:T$1048576,MATCH(FmtData!$B$4+(ROW()-10),RawData!$A$2:$A$1048576,0))</f>
        <v>18.034400000000002</v>
      </c>
      <c r="V7637">
        <f>INDEX(RawData!U$2:U$1048576,MATCH(FmtData!$B$4+(ROW()-10),RawData!$A$2:$A$1048576,0))</f>
        <v>18.28</v>
      </c>
      <c r="W7637" s="8">
        <f t="shared" si="2623"/>
        <v>0.2455999999999996</v>
      </c>
      <c r="X7637" s="8">
        <f t="shared" si="2624"/>
        <v>-0.26073607999999993</v>
      </c>
      <c r="Y7637" s="8">
        <f t="shared" si="2625"/>
        <v>-0.15884651999999996</v>
      </c>
      <c r="Z7637" s="8">
        <f t="shared" si="2626"/>
        <v>10.152691814042056</v>
      </c>
      <c r="AA7637" s="8">
        <f t="shared" si="2627"/>
        <v>10.050802254042056</v>
      </c>
      <c r="AB7637" s="8">
        <f t="shared" si="2628"/>
        <v>10.101747034042056</v>
      </c>
      <c r="AC7637" s="6">
        <f t="shared" si="2643"/>
        <v>-277.11099999999999</v>
      </c>
      <c r="AD7637" s="15">
        <f t="shared" si="2640"/>
        <v>-17.338999999999942</v>
      </c>
      <c r="AE7637" s="15">
        <f t="shared" si="2641"/>
        <v>68.452791551277301</v>
      </c>
      <c r="AF7637" s="15">
        <f t="shared" si="2642"/>
        <v>41.299610510253387</v>
      </c>
      <c r="AG7637" s="15">
        <f t="shared" si="2629"/>
        <v>54.811079706319902</v>
      </c>
      <c r="AH7637" s="15">
        <f t="shared" si="2622"/>
        <v>-118.21760518134806</v>
      </c>
      <c r="AI7637" s="17">
        <f t="shared" si="2630"/>
        <v>1.1902738585740997</v>
      </c>
      <c r="AJ7637" s="17">
        <f t="shared" si="2631"/>
        <v>0.94407654963733123</v>
      </c>
      <c r="AK7637" s="17">
        <f t="shared" si="2632"/>
        <v>0.75951461028015788</v>
      </c>
      <c r="AL7637" s="17">
        <f t="shared" si="2633"/>
        <v>0.78174490703777533</v>
      </c>
      <c r="AM7637" s="17">
        <f t="shared" si="2634"/>
        <v>0.77052274714301561</v>
      </c>
      <c r="AN7637" s="17">
        <f t="shared" si="2635"/>
        <v>0.94407654963733123</v>
      </c>
      <c r="AO7637" s="17">
        <f t="shared" si="2639"/>
        <v>0</v>
      </c>
      <c r="AP7637" s="17">
        <f t="shared" si="2636"/>
        <v>7.7052274714301561</v>
      </c>
      <c r="AQ7637" s="17">
        <f t="shared" si="2637"/>
        <v>11.902738585740998</v>
      </c>
      <c r="AR7637" s="17">
        <f t="shared" si="2638"/>
        <v>20.011549605334785</v>
      </c>
    </row>
    <row r="7638" spans="2:44" x14ac:dyDescent="0.25">
      <c r="B7638">
        <f>INDEX(RawData!$A$2:$A$1048576,MATCH(FmtData!$B$4+(ROW()-10),RawData!$A$2:$A$1048576,0))</f>
        <v>7823</v>
      </c>
      <c r="C7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8)</f>
        <v>42236.595810185187</v>
      </c>
      <c r="D7638" s="46">
        <f>IF($B$6=1,MID(INDEX(RawData!$B$2:$B$1048576, MATCH(FmtData!$B$4+(ROW()-10),RawData!$A$2:$A$1048576,0)),12,8)+$B$5/24,INDEX(RawData!$C$2:$C$1048576, MATCH(FmtData!$B$4+(ROW()-10),RawData!$A$2:$A$1048576,0)))</f>
        <v>0.59581018518518525</v>
      </c>
      <c r="E7638">
        <f>INDEX(RawData!D$2:D$1048576,MATCH(FmtData!$B$4+(ROW()-10),RawData!$A$2:$A$1048576,0))</f>
        <v>2902.44</v>
      </c>
      <c r="F7638">
        <f>INDEX(RawData!E$2:E$1048576,MATCH(FmtData!$B$4+(ROW()-10),RawData!$A$2:$A$1048576,0))</f>
        <v>6.25</v>
      </c>
      <c r="G7638">
        <f>INDEX(RawData!F$2:F$1048576,MATCH(FmtData!$B$4+(ROW()-10),RawData!$A$2:$A$1048576,0))</f>
        <v>-187.10900000000001</v>
      </c>
      <c r="H7638">
        <f>INDEX(RawData!G$2:G$1048576,MATCH(FmtData!$B$4+(ROW()-10),RawData!$A$2:$A$1048576,0))</f>
        <v>0.49986599999999998</v>
      </c>
      <c r="I7638">
        <f>INDEX(RawData!H$2:H$1048576,MATCH(FmtData!$B$4+(ROW()-10),RawData!$A$2:$A$1048576,0))</f>
        <v>-3.71981E-3</v>
      </c>
      <c r="J7638">
        <f>INDEX(RawData!I$2:I$1048576,MATCH(FmtData!$B$4+(ROW()-10),RawData!$A$2:$A$1048576,0))</f>
        <v>194.8</v>
      </c>
      <c r="K7638">
        <f>INDEX(RawData!J$2:J$1048576,MATCH(FmtData!$B$4+(ROW()-10),RawData!$A$2:$A$1048576,0))</f>
        <v>194.9</v>
      </c>
      <c r="L7638">
        <f>INDEX(RawData!K$2:K$1048576,MATCH(FmtData!$B$4+(ROW()-10),RawData!$A$2:$A$1048576,0))</f>
        <v>193.8</v>
      </c>
      <c r="M7638">
        <f>INDEX(RawData!L$2:L$1048576,MATCH(FmtData!$B$4+(ROW()-10),RawData!$A$2:$A$1048576,0))</f>
        <v>23.3</v>
      </c>
      <c r="N7638">
        <f>INDEX(RawData!M$2:M$1048576,MATCH(FmtData!$B$4+(ROW()-10),RawData!$A$2:$A$1048576,0))</f>
        <v>21.9</v>
      </c>
      <c r="O7638">
        <f>INDEX(RawData!N$2:N$1048576,MATCH(FmtData!$B$4+(ROW()-10),RawData!$A$2:$A$1048576,0))</f>
        <v>176.4</v>
      </c>
      <c r="P7638">
        <f>INDEX(RawData!O$2:O$1048576,MATCH(FmtData!$B$4+(ROW()-10),RawData!$A$2:$A$1048576,0))</f>
        <v>35.819800000000001</v>
      </c>
      <c r="Q7638">
        <f>INDEX(RawData!P$2:P$1048576,MATCH(FmtData!$B$4+(ROW()-10),RawData!$A$2:$A$1048576,0))</f>
        <v>230.25299999999999</v>
      </c>
      <c r="R7638">
        <f>INDEX(RawData!Q$2:Q$1048576,MATCH(FmtData!$B$4+(ROW()-10),RawData!$A$2:$A$1048576,0))</f>
        <v>1.8310500000000001E-3</v>
      </c>
      <c r="S7638">
        <f>INDEX(RawData!R$2:R$1048576,MATCH(FmtData!$B$4+(ROW()-10),RawData!$A$2:$A$1048576,0))</f>
        <v>0.51633799999999996</v>
      </c>
      <c r="T7638">
        <f>INDEX(RawData!S$2:S$1048576,MATCH(FmtData!$B$4+(ROW()-10),RawData!$A$2:$A$1048576,0))</f>
        <v>0.52676999999999996</v>
      </c>
      <c r="U7638">
        <f>INDEX(RawData!T$2:T$1048576,MATCH(FmtData!$B$4+(ROW()-10),RawData!$A$2:$A$1048576,0))</f>
        <v>17.919899999999998</v>
      </c>
      <c r="V7638">
        <f>INDEX(RawData!U$2:U$1048576,MATCH(FmtData!$B$4+(ROW()-10),RawData!$A$2:$A$1048576,0))</f>
        <v>18.081700000000001</v>
      </c>
      <c r="W7638" s="8">
        <f t="shared" si="2623"/>
        <v>0.16180000000000305</v>
      </c>
      <c r="X7638" s="8">
        <f t="shared" si="2624"/>
        <v>-0.26073607999999993</v>
      </c>
      <c r="Y7638" s="8">
        <f t="shared" si="2625"/>
        <v>-0.15884651999999996</v>
      </c>
      <c r="Z7638" s="8">
        <f t="shared" si="2626"/>
        <v>10.152691814042056</v>
      </c>
      <c r="AA7638" s="8">
        <f t="shared" si="2627"/>
        <v>10.050802254042056</v>
      </c>
      <c r="AB7638" s="8">
        <f t="shared" si="2628"/>
        <v>10.101747034042056</v>
      </c>
      <c r="AC7638" s="6">
        <f t="shared" si="2643"/>
        <v>-277.08000000000004</v>
      </c>
      <c r="AD7638" s="15">
        <f t="shared" si="2640"/>
        <v>-17.307999999999993</v>
      </c>
      <c r="AE7638" s="15">
        <f t="shared" si="2641"/>
        <v>68.452791551277301</v>
      </c>
      <c r="AF7638" s="15">
        <f t="shared" si="2642"/>
        <v>41.299610510253387</v>
      </c>
      <c r="AG7638" s="15">
        <f t="shared" si="2629"/>
        <v>54.811079706319902</v>
      </c>
      <c r="AH7638" s="15">
        <f t="shared" si="2622"/>
        <v>-118.18660518134811</v>
      </c>
      <c r="AI7638" s="17">
        <f t="shared" si="2630"/>
        <v>1.1902133026353281</v>
      </c>
      <c r="AJ7638" s="17">
        <f t="shared" si="2631"/>
        <v>0.94403845341254522</v>
      </c>
      <c r="AK7638" s="17">
        <f t="shared" si="2632"/>
        <v>0.75951461028015788</v>
      </c>
      <c r="AL7638" s="17">
        <f t="shared" si="2633"/>
        <v>0.78174490703777533</v>
      </c>
      <c r="AM7638" s="17">
        <f t="shared" si="2634"/>
        <v>0.77052274714301561</v>
      </c>
      <c r="AN7638" s="17">
        <f t="shared" si="2635"/>
        <v>0.94403845341254522</v>
      </c>
      <c r="AO7638" s="17">
        <f t="shared" si="2639"/>
        <v>0</v>
      </c>
      <c r="AP7638" s="17">
        <f t="shared" si="2636"/>
        <v>7.7052274714301561</v>
      </c>
      <c r="AQ7638" s="17">
        <f t="shared" si="2637"/>
        <v>11.902133026353281</v>
      </c>
      <c r="AR7638" s="17">
        <f t="shared" si="2638"/>
        <v>20.011549605334785</v>
      </c>
    </row>
    <row r="7639" spans="2:44" x14ac:dyDescent="0.25">
      <c r="B7639">
        <f>INDEX(RawData!$A$2:$A$1048576,MATCH(FmtData!$B$4+(ROW()-10),RawData!$A$2:$A$1048576,0))</f>
        <v>7824</v>
      </c>
      <c r="C7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9)</f>
        <v>42236.595925925925</v>
      </c>
      <c r="D7639" s="46">
        <f>IF($B$6=1,MID(INDEX(RawData!$B$2:$B$1048576, MATCH(FmtData!$B$4+(ROW()-10),RawData!$A$2:$A$1048576,0)),12,8)+$B$5/24,INDEX(RawData!$C$2:$C$1048576, MATCH(FmtData!$B$4+(ROW()-10),RawData!$A$2:$A$1048576,0)))</f>
        <v>0.59592592592592586</v>
      </c>
      <c r="E7639">
        <f>INDEX(RawData!D$2:D$1048576,MATCH(FmtData!$B$4+(ROW()-10),RawData!$A$2:$A$1048576,0))</f>
        <v>2902.44</v>
      </c>
      <c r="F7639">
        <f>INDEX(RawData!E$2:E$1048576,MATCH(FmtData!$B$4+(ROW()-10),RawData!$A$2:$A$1048576,0))</f>
        <v>6.25</v>
      </c>
      <c r="G7639">
        <f>INDEX(RawData!F$2:F$1048576,MATCH(FmtData!$B$4+(ROW()-10),RawData!$A$2:$A$1048576,0))</f>
        <v>-187.10900000000001</v>
      </c>
      <c r="H7639">
        <f>INDEX(RawData!G$2:G$1048576,MATCH(FmtData!$B$4+(ROW()-10),RawData!$A$2:$A$1048576,0))</f>
        <v>0.49984099999999998</v>
      </c>
      <c r="I7639">
        <f>INDEX(RawData!H$2:H$1048576,MATCH(FmtData!$B$4+(ROW()-10),RawData!$A$2:$A$1048576,0))</f>
        <v>-3.53587E-3</v>
      </c>
      <c r="J7639">
        <f>INDEX(RawData!I$2:I$1048576,MATCH(FmtData!$B$4+(ROW()-10),RawData!$A$2:$A$1048576,0))</f>
        <v>194.6</v>
      </c>
      <c r="K7639">
        <f>INDEX(RawData!J$2:J$1048576,MATCH(FmtData!$B$4+(ROW()-10),RawData!$A$2:$A$1048576,0))</f>
        <v>194.4</v>
      </c>
      <c r="L7639">
        <f>INDEX(RawData!K$2:K$1048576,MATCH(FmtData!$B$4+(ROW()-10),RawData!$A$2:$A$1048576,0))</f>
        <v>193.8</v>
      </c>
      <c r="M7639">
        <f>INDEX(RawData!L$2:L$1048576,MATCH(FmtData!$B$4+(ROW()-10),RawData!$A$2:$A$1048576,0))</f>
        <v>23.3</v>
      </c>
      <c r="N7639">
        <f>INDEX(RawData!M$2:M$1048576,MATCH(FmtData!$B$4+(ROW()-10),RawData!$A$2:$A$1048576,0))</f>
        <v>21.9</v>
      </c>
      <c r="O7639">
        <f>INDEX(RawData!N$2:N$1048576,MATCH(FmtData!$B$4+(ROW()-10),RawData!$A$2:$A$1048576,0))</f>
        <v>176.4</v>
      </c>
      <c r="P7639">
        <f>INDEX(RawData!O$2:O$1048576,MATCH(FmtData!$B$4+(ROW()-10),RawData!$A$2:$A$1048576,0))</f>
        <v>35.819800000000001</v>
      </c>
      <c r="Q7639">
        <f>INDEX(RawData!P$2:P$1048576,MATCH(FmtData!$B$4+(ROW()-10),RawData!$A$2:$A$1048576,0))</f>
        <v>230.22200000000001</v>
      </c>
      <c r="R7639">
        <f>INDEX(RawData!Q$2:Q$1048576,MATCH(FmtData!$B$4+(ROW()-10),RawData!$A$2:$A$1048576,0))</f>
        <v>1.8310500000000001E-3</v>
      </c>
      <c r="S7639">
        <f>INDEX(RawData!R$2:R$1048576,MATCH(FmtData!$B$4+(ROW()-10),RawData!$A$2:$A$1048576,0))</f>
        <v>0.51633799999999996</v>
      </c>
      <c r="T7639">
        <f>INDEX(RawData!S$2:S$1048576,MATCH(FmtData!$B$4+(ROW()-10),RawData!$A$2:$A$1048576,0))</f>
        <v>0.52676999999999996</v>
      </c>
      <c r="U7639">
        <f>INDEX(RawData!T$2:T$1048576,MATCH(FmtData!$B$4+(ROW()-10),RawData!$A$2:$A$1048576,0))</f>
        <v>17.806999999999999</v>
      </c>
      <c r="V7639">
        <f>INDEX(RawData!U$2:U$1048576,MATCH(FmtData!$B$4+(ROW()-10),RawData!$A$2:$A$1048576,0))</f>
        <v>18.051100000000002</v>
      </c>
      <c r="W7639" s="8">
        <f t="shared" si="2623"/>
        <v>0.24410000000000309</v>
      </c>
      <c r="X7639" s="8">
        <f t="shared" si="2624"/>
        <v>-0.26073607999999993</v>
      </c>
      <c r="Y7639" s="8">
        <f t="shared" si="2625"/>
        <v>-0.15884651999999996</v>
      </c>
      <c r="Z7639" s="8">
        <f t="shared" si="2626"/>
        <v>10.152691814042056</v>
      </c>
      <c r="AA7639" s="8">
        <f t="shared" si="2627"/>
        <v>10.050802254042056</v>
      </c>
      <c r="AB7639" s="8">
        <f t="shared" si="2628"/>
        <v>10.101747034042056</v>
      </c>
      <c r="AC7639" s="6">
        <f t="shared" si="2643"/>
        <v>-277.11099999999999</v>
      </c>
      <c r="AD7639" s="15">
        <f t="shared" si="2640"/>
        <v>-17.338999999999942</v>
      </c>
      <c r="AE7639" s="15">
        <f t="shared" si="2641"/>
        <v>68.452791551277301</v>
      </c>
      <c r="AF7639" s="15">
        <f t="shared" si="2642"/>
        <v>41.299610510253387</v>
      </c>
      <c r="AG7639" s="15">
        <f t="shared" si="2629"/>
        <v>54.811079706319902</v>
      </c>
      <c r="AH7639" s="15">
        <f t="shared" si="2622"/>
        <v>-118.21760518134806</v>
      </c>
      <c r="AI7639" s="17">
        <f t="shared" si="2630"/>
        <v>1.1902738585740997</v>
      </c>
      <c r="AJ7639" s="17">
        <f t="shared" si="2631"/>
        <v>0.94407654963733123</v>
      </c>
      <c r="AK7639" s="17">
        <f t="shared" si="2632"/>
        <v>0.75951461028015788</v>
      </c>
      <c r="AL7639" s="17">
        <f t="shared" si="2633"/>
        <v>0.78174490703777533</v>
      </c>
      <c r="AM7639" s="17">
        <f t="shared" si="2634"/>
        <v>0.77052274714301561</v>
      </c>
      <c r="AN7639" s="17">
        <f t="shared" si="2635"/>
        <v>0.94407654963733123</v>
      </c>
      <c r="AO7639" s="17">
        <f t="shared" si="2639"/>
        <v>0</v>
      </c>
      <c r="AP7639" s="17">
        <f t="shared" si="2636"/>
        <v>7.7052274714301561</v>
      </c>
      <c r="AQ7639" s="17">
        <f t="shared" si="2637"/>
        <v>11.902738585740998</v>
      </c>
      <c r="AR7639" s="17">
        <f t="shared" si="2638"/>
        <v>20.011549605334785</v>
      </c>
    </row>
    <row r="7640" spans="2:44" x14ac:dyDescent="0.25">
      <c r="B7640">
        <f>INDEX(RawData!$A$2:$A$1048576,MATCH(FmtData!$B$4+(ROW()-10),RawData!$A$2:$A$1048576,0))</f>
        <v>7825</v>
      </c>
      <c r="C7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0)</f>
        <v>42236.596041666664</v>
      </c>
      <c r="D7640" s="46">
        <f>IF($B$6=1,MID(INDEX(RawData!$B$2:$B$1048576, MATCH(FmtData!$B$4+(ROW()-10),RawData!$A$2:$A$1048576,0)),12,8)+$B$5/24,INDEX(RawData!$C$2:$C$1048576, MATCH(FmtData!$B$4+(ROW()-10),RawData!$A$2:$A$1048576,0)))</f>
        <v>0.59604166666666669</v>
      </c>
      <c r="E7640">
        <f>INDEX(RawData!D$2:D$1048576,MATCH(FmtData!$B$4+(ROW()-10),RawData!$A$2:$A$1048576,0))</f>
        <v>2901.19</v>
      </c>
      <c r="F7640">
        <f>INDEX(RawData!E$2:E$1048576,MATCH(FmtData!$B$4+(ROW()-10),RawData!$A$2:$A$1048576,0))</f>
        <v>6.25</v>
      </c>
      <c r="G7640">
        <f>INDEX(RawData!F$2:F$1048576,MATCH(FmtData!$B$4+(ROW()-10),RawData!$A$2:$A$1048576,0))</f>
        <v>-187.10900000000001</v>
      </c>
      <c r="H7640">
        <f>INDEX(RawData!G$2:G$1048576,MATCH(FmtData!$B$4+(ROW()-10),RawData!$A$2:$A$1048576,0))</f>
        <v>0.49984099999999998</v>
      </c>
      <c r="I7640">
        <f>INDEX(RawData!H$2:H$1048576,MATCH(FmtData!$B$4+(ROW()-10),RawData!$A$2:$A$1048576,0))</f>
        <v>-3.53587E-3</v>
      </c>
      <c r="J7640">
        <f>INDEX(RawData!I$2:I$1048576,MATCH(FmtData!$B$4+(ROW()-10),RawData!$A$2:$A$1048576,0))</f>
        <v>194.4</v>
      </c>
      <c r="K7640">
        <f>INDEX(RawData!J$2:J$1048576,MATCH(FmtData!$B$4+(ROW()-10),RawData!$A$2:$A$1048576,0))</f>
        <v>193.9</v>
      </c>
      <c r="L7640">
        <f>INDEX(RawData!K$2:K$1048576,MATCH(FmtData!$B$4+(ROW()-10),RawData!$A$2:$A$1048576,0))</f>
        <v>193.9</v>
      </c>
      <c r="M7640">
        <f>INDEX(RawData!L$2:L$1048576,MATCH(FmtData!$B$4+(ROW()-10),RawData!$A$2:$A$1048576,0))</f>
        <v>23.3</v>
      </c>
      <c r="N7640">
        <f>INDEX(RawData!M$2:M$1048576,MATCH(FmtData!$B$4+(ROW()-10),RawData!$A$2:$A$1048576,0))</f>
        <v>21.9</v>
      </c>
      <c r="O7640">
        <f>INDEX(RawData!N$2:N$1048576,MATCH(FmtData!$B$4+(ROW()-10),RawData!$A$2:$A$1048576,0))</f>
        <v>176.4</v>
      </c>
      <c r="P7640">
        <f>INDEX(RawData!O$2:O$1048576,MATCH(FmtData!$B$4+(ROW()-10),RawData!$A$2:$A$1048576,0))</f>
        <v>35.819800000000001</v>
      </c>
      <c r="Q7640">
        <f>INDEX(RawData!P$2:P$1048576,MATCH(FmtData!$B$4+(ROW()-10),RawData!$A$2:$A$1048576,0))</f>
        <v>230.25299999999999</v>
      </c>
      <c r="R7640">
        <f>INDEX(RawData!Q$2:Q$1048576,MATCH(FmtData!$B$4+(ROW()-10),RawData!$A$2:$A$1048576,0))</f>
        <v>1.8310500000000001E-3</v>
      </c>
      <c r="S7640">
        <f>INDEX(RawData!R$2:R$1048576,MATCH(FmtData!$B$4+(ROW()-10),RawData!$A$2:$A$1048576,0))</f>
        <v>0.51633799999999996</v>
      </c>
      <c r="T7640">
        <f>INDEX(RawData!S$2:S$1048576,MATCH(FmtData!$B$4+(ROW()-10),RawData!$A$2:$A$1048576,0))</f>
        <v>0.52676999999999996</v>
      </c>
      <c r="U7640">
        <f>INDEX(RawData!T$2:T$1048576,MATCH(FmtData!$B$4+(ROW()-10),RawData!$A$2:$A$1048576,0))</f>
        <v>1.6754199999999999</v>
      </c>
      <c r="V7640">
        <f>INDEX(RawData!U$2:U$1048576,MATCH(FmtData!$B$4+(ROW()-10),RawData!$A$2:$A$1048576,0))</f>
        <v>0.76293900000000003</v>
      </c>
      <c r="W7640" s="8">
        <f t="shared" si="2623"/>
        <v>-0.91248099999999988</v>
      </c>
      <c r="X7640" s="8">
        <f t="shared" si="2624"/>
        <v>-0.26073607999999993</v>
      </c>
      <c r="Y7640" s="8">
        <f t="shared" si="2625"/>
        <v>-0.15884651999999996</v>
      </c>
      <c r="Z7640" s="8">
        <f t="shared" si="2626"/>
        <v>10.152691814042056</v>
      </c>
      <c r="AA7640" s="8">
        <f t="shared" si="2627"/>
        <v>10.050802254042056</v>
      </c>
      <c r="AB7640" s="8">
        <f t="shared" si="2628"/>
        <v>10.101747034042056</v>
      </c>
      <c r="AC7640" s="6">
        <f t="shared" si="2643"/>
        <v>-277.08000000000004</v>
      </c>
      <c r="AD7640" s="15">
        <f t="shared" si="2640"/>
        <v>-17.307999999999993</v>
      </c>
      <c r="AE7640" s="15">
        <f t="shared" si="2641"/>
        <v>68.452791551277301</v>
      </c>
      <c r="AF7640" s="15">
        <f t="shared" si="2642"/>
        <v>41.299610510253387</v>
      </c>
      <c r="AG7640" s="15">
        <f t="shared" si="2629"/>
        <v>54.811079706319902</v>
      </c>
      <c r="AH7640" s="15">
        <f t="shared" si="2622"/>
        <v>-118.18660518134811</v>
      </c>
      <c r="AI7640" s="17">
        <f t="shared" si="2630"/>
        <v>1.1902133026353281</v>
      </c>
      <c r="AJ7640" s="17">
        <f t="shared" si="2631"/>
        <v>0.94403845341254522</v>
      </c>
      <c r="AK7640" s="17">
        <f t="shared" si="2632"/>
        <v>0.75951461028015788</v>
      </c>
      <c r="AL7640" s="17">
        <f t="shared" si="2633"/>
        <v>0.78174490703777533</v>
      </c>
      <c r="AM7640" s="17">
        <f t="shared" si="2634"/>
        <v>0.77052274714301561</v>
      </c>
      <c r="AN7640" s="17">
        <f t="shared" si="2635"/>
        <v>0.94403845341254522</v>
      </c>
      <c r="AO7640" s="17">
        <f t="shared" si="2639"/>
        <v>0</v>
      </c>
      <c r="AP7640" s="17">
        <f t="shared" si="2636"/>
        <v>7.7052274714301561</v>
      </c>
      <c r="AQ7640" s="17">
        <f t="shared" si="2637"/>
        <v>11.902133026353281</v>
      </c>
      <c r="AR7640" s="17">
        <f t="shared" si="2638"/>
        <v>20.002931188758847</v>
      </c>
    </row>
    <row r="7641" spans="2:44" x14ac:dyDescent="0.25">
      <c r="B7641">
        <f>INDEX(RawData!$A$2:$A$1048576,MATCH(FmtData!$B$4+(ROW()-10),RawData!$A$2:$A$1048576,0))</f>
        <v>7826</v>
      </c>
      <c r="C7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1)</f>
        <v>42236.59615740741</v>
      </c>
      <c r="D7641" s="46">
        <f>IF($B$6=1,MID(INDEX(RawData!$B$2:$B$1048576, MATCH(FmtData!$B$4+(ROW()-10),RawData!$A$2:$A$1048576,0)),12,8)+$B$5/24,INDEX(RawData!$C$2:$C$1048576, MATCH(FmtData!$B$4+(ROW()-10),RawData!$A$2:$A$1048576,0)))</f>
        <v>0.59615740740740741</v>
      </c>
      <c r="E7641">
        <f>INDEX(RawData!D$2:D$1048576,MATCH(FmtData!$B$4+(ROW()-10),RawData!$A$2:$A$1048576,0))</f>
        <v>2901.19</v>
      </c>
      <c r="F7641">
        <f>INDEX(RawData!E$2:E$1048576,MATCH(FmtData!$B$4+(ROW()-10),RawData!$A$2:$A$1048576,0))</f>
        <v>6.25</v>
      </c>
      <c r="G7641">
        <f>INDEX(RawData!F$2:F$1048576,MATCH(FmtData!$B$4+(ROW()-10),RawData!$A$2:$A$1048576,0))</f>
        <v>-187.10900000000001</v>
      </c>
      <c r="H7641">
        <f>INDEX(RawData!G$2:G$1048576,MATCH(FmtData!$B$4+(ROW()-10),RawData!$A$2:$A$1048576,0))</f>
        <v>0.49984099999999998</v>
      </c>
      <c r="I7641">
        <f>INDEX(RawData!H$2:H$1048576,MATCH(FmtData!$B$4+(ROW()-10),RawData!$A$2:$A$1048576,0))</f>
        <v>-3.71981E-3</v>
      </c>
      <c r="J7641">
        <f>INDEX(RawData!I$2:I$1048576,MATCH(FmtData!$B$4+(ROW()-10),RawData!$A$2:$A$1048576,0))</f>
        <v>194.2</v>
      </c>
      <c r="K7641">
        <f>INDEX(RawData!J$2:J$1048576,MATCH(FmtData!$B$4+(ROW()-10),RawData!$A$2:$A$1048576,0))</f>
        <v>193.5</v>
      </c>
      <c r="L7641">
        <f>INDEX(RawData!K$2:K$1048576,MATCH(FmtData!$B$4+(ROW()-10),RawData!$A$2:$A$1048576,0))</f>
        <v>193.9</v>
      </c>
      <c r="M7641">
        <f>INDEX(RawData!L$2:L$1048576,MATCH(FmtData!$B$4+(ROW()-10),RawData!$A$2:$A$1048576,0))</f>
        <v>23.3</v>
      </c>
      <c r="N7641">
        <f>INDEX(RawData!M$2:M$1048576,MATCH(FmtData!$B$4+(ROW()-10),RawData!$A$2:$A$1048576,0))</f>
        <v>21.9</v>
      </c>
      <c r="O7641">
        <f>INDEX(RawData!N$2:N$1048576,MATCH(FmtData!$B$4+(ROW()-10),RawData!$A$2:$A$1048576,0))</f>
        <v>176.4</v>
      </c>
      <c r="P7641">
        <f>INDEX(RawData!O$2:O$1048576,MATCH(FmtData!$B$4+(ROW()-10),RawData!$A$2:$A$1048576,0))</f>
        <v>35.819800000000001</v>
      </c>
      <c r="Q7641">
        <f>INDEX(RawData!P$2:P$1048576,MATCH(FmtData!$B$4+(ROW()-10),RawData!$A$2:$A$1048576,0))</f>
        <v>230.09800000000001</v>
      </c>
      <c r="R7641">
        <f>INDEX(RawData!Q$2:Q$1048576,MATCH(FmtData!$B$4+(ROW()-10),RawData!$A$2:$A$1048576,0))</f>
        <v>1.8310500000000001E-3</v>
      </c>
      <c r="S7641">
        <f>INDEX(RawData!R$2:R$1048576,MATCH(FmtData!$B$4+(ROW()-10),RawData!$A$2:$A$1048576,0))</f>
        <v>0.51633799999999996</v>
      </c>
      <c r="T7641">
        <f>INDEX(RawData!S$2:S$1048576,MATCH(FmtData!$B$4+(ROW()-10),RawData!$A$2:$A$1048576,0))</f>
        <v>0.52676999999999996</v>
      </c>
      <c r="U7641">
        <f>INDEX(RawData!T$2:T$1048576,MATCH(FmtData!$B$4+(ROW()-10),RawData!$A$2:$A$1048576,0))</f>
        <v>7.6293899999999998E-3</v>
      </c>
      <c r="V7641">
        <f>INDEX(RawData!U$2:U$1048576,MATCH(FmtData!$B$4+(ROW()-10),RawData!$A$2:$A$1048576,0))</f>
        <v>0.152588</v>
      </c>
      <c r="W7641" s="8">
        <f t="shared" si="2623"/>
        <v>0.14495860999999999</v>
      </c>
      <c r="X7641" s="8">
        <f t="shared" si="2624"/>
        <v>-0.26073607999999993</v>
      </c>
      <c r="Y7641" s="8">
        <f t="shared" si="2625"/>
        <v>-0.15884651999999996</v>
      </c>
      <c r="Z7641" s="8">
        <f t="shared" si="2626"/>
        <v>10.152691814042056</v>
      </c>
      <c r="AA7641" s="8">
        <f t="shared" si="2627"/>
        <v>10.050802254042056</v>
      </c>
      <c r="AB7641" s="8">
        <f t="shared" si="2628"/>
        <v>10.101747034042056</v>
      </c>
      <c r="AC7641" s="6">
        <f t="shared" si="2643"/>
        <v>-277.23500000000001</v>
      </c>
      <c r="AD7641" s="15">
        <f t="shared" si="2640"/>
        <v>-17.462999999999965</v>
      </c>
      <c r="AE7641" s="15">
        <f t="shared" si="2641"/>
        <v>68.452791551277301</v>
      </c>
      <c r="AF7641" s="15">
        <f t="shared" si="2642"/>
        <v>41.299610510253387</v>
      </c>
      <c r="AG7641" s="15">
        <f t="shared" si="2629"/>
        <v>54.811079706319902</v>
      </c>
      <c r="AH7641" s="15">
        <f t="shared" si="2622"/>
        <v>-118.34160518134809</v>
      </c>
      <c r="AI7641" s="17">
        <f t="shared" si="2630"/>
        <v>1.1905161439613017</v>
      </c>
      <c r="AJ7641" s="17">
        <f t="shared" si="2631"/>
        <v>0.94422896528854217</v>
      </c>
      <c r="AK7641" s="17">
        <f t="shared" si="2632"/>
        <v>0.75951461028015788</v>
      </c>
      <c r="AL7641" s="17">
        <f t="shared" si="2633"/>
        <v>0.78174490703777533</v>
      </c>
      <c r="AM7641" s="17">
        <f t="shared" si="2634"/>
        <v>0.77052274714301561</v>
      </c>
      <c r="AN7641" s="17">
        <f t="shared" si="2635"/>
        <v>0.94422896528854217</v>
      </c>
      <c r="AO7641" s="17">
        <f t="shared" si="2639"/>
        <v>0</v>
      </c>
      <c r="AP7641" s="17">
        <f t="shared" si="2636"/>
        <v>7.7052274714301561</v>
      </c>
      <c r="AQ7641" s="17">
        <f t="shared" si="2637"/>
        <v>11.905161439613018</v>
      </c>
      <c r="AR7641" s="17">
        <f t="shared" si="2638"/>
        <v>20.002931188758847</v>
      </c>
    </row>
    <row r="7642" spans="2:44" x14ac:dyDescent="0.25">
      <c r="B7642">
        <f>INDEX(RawData!$A$2:$A$1048576,MATCH(FmtData!$B$4+(ROW()-10),RawData!$A$2:$A$1048576,0))</f>
        <v>7827</v>
      </c>
      <c r="C7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2)</f>
        <v>42236.596273148149</v>
      </c>
      <c r="D7642" s="46">
        <f>IF($B$6=1,MID(INDEX(RawData!$B$2:$B$1048576, MATCH(FmtData!$B$4+(ROW()-10),RawData!$A$2:$A$1048576,0)),12,8)+$B$5/24,INDEX(RawData!$C$2:$C$1048576, MATCH(FmtData!$B$4+(ROW()-10),RawData!$A$2:$A$1048576,0)))</f>
        <v>0.59627314814814814</v>
      </c>
      <c r="E7642">
        <f>INDEX(RawData!D$2:D$1048576,MATCH(FmtData!$B$4+(ROW()-10),RawData!$A$2:$A$1048576,0))</f>
        <v>2901.19</v>
      </c>
      <c r="F7642">
        <f>INDEX(RawData!E$2:E$1048576,MATCH(FmtData!$B$4+(ROW()-10),RawData!$A$2:$A$1048576,0))</f>
        <v>6.25</v>
      </c>
      <c r="G7642">
        <f>INDEX(RawData!F$2:F$1048576,MATCH(FmtData!$B$4+(ROW()-10),RawData!$A$2:$A$1048576,0))</f>
        <v>-187.10900000000001</v>
      </c>
      <c r="H7642">
        <f>INDEX(RawData!G$2:G$1048576,MATCH(FmtData!$B$4+(ROW()-10),RawData!$A$2:$A$1048576,0))</f>
        <v>0.49984099999999998</v>
      </c>
      <c r="I7642">
        <f>INDEX(RawData!H$2:H$1048576,MATCH(FmtData!$B$4+(ROW()-10),RawData!$A$2:$A$1048576,0))</f>
        <v>-3.71981E-3</v>
      </c>
      <c r="J7642">
        <f>INDEX(RawData!I$2:I$1048576,MATCH(FmtData!$B$4+(ROW()-10),RawData!$A$2:$A$1048576,0))</f>
        <v>194.5</v>
      </c>
      <c r="K7642">
        <f>INDEX(RawData!J$2:J$1048576,MATCH(FmtData!$B$4+(ROW()-10),RawData!$A$2:$A$1048576,0))</f>
        <v>193.9</v>
      </c>
      <c r="L7642">
        <f>INDEX(RawData!K$2:K$1048576,MATCH(FmtData!$B$4+(ROW()-10),RawData!$A$2:$A$1048576,0))</f>
        <v>193.9</v>
      </c>
      <c r="M7642">
        <f>INDEX(RawData!L$2:L$1048576,MATCH(FmtData!$B$4+(ROW()-10),RawData!$A$2:$A$1048576,0))</f>
        <v>23.3</v>
      </c>
      <c r="N7642">
        <f>INDEX(RawData!M$2:M$1048576,MATCH(FmtData!$B$4+(ROW()-10),RawData!$A$2:$A$1048576,0))</f>
        <v>21.9</v>
      </c>
      <c r="O7642">
        <f>INDEX(RawData!N$2:N$1048576,MATCH(FmtData!$B$4+(ROW()-10),RawData!$A$2:$A$1048576,0))</f>
        <v>176.3</v>
      </c>
      <c r="P7642">
        <f>INDEX(RawData!O$2:O$1048576,MATCH(FmtData!$B$4+(ROW()-10),RawData!$A$2:$A$1048576,0))</f>
        <v>35.819800000000001</v>
      </c>
      <c r="Q7642">
        <f>INDEX(RawData!P$2:P$1048576,MATCH(FmtData!$B$4+(ROW()-10),RawData!$A$2:$A$1048576,0))</f>
        <v>229.99</v>
      </c>
      <c r="R7642">
        <f>INDEX(RawData!Q$2:Q$1048576,MATCH(FmtData!$B$4+(ROW()-10),RawData!$A$2:$A$1048576,0))</f>
        <v>1.8310500000000001E-3</v>
      </c>
      <c r="S7642">
        <f>INDEX(RawData!R$2:R$1048576,MATCH(FmtData!$B$4+(ROW()-10),RawData!$A$2:$A$1048576,0))</f>
        <v>0.51633799999999996</v>
      </c>
      <c r="T7642">
        <f>INDEX(RawData!S$2:S$1048576,MATCH(FmtData!$B$4+(ROW()-10),RawData!$A$2:$A$1048576,0))</f>
        <v>0.52676999999999996</v>
      </c>
      <c r="U7642">
        <f>INDEX(RawData!T$2:T$1048576,MATCH(FmtData!$B$4+(ROW()-10),RawData!$A$2:$A$1048576,0))</f>
        <v>0</v>
      </c>
      <c r="V7642">
        <f>INDEX(RawData!U$2:U$1048576,MATCH(FmtData!$B$4+(ROW()-10),RawData!$A$2:$A$1048576,0))</f>
        <v>0.12207</v>
      </c>
      <c r="W7642" s="8">
        <f t="shared" si="2623"/>
        <v>0.12207</v>
      </c>
      <c r="X7642" s="8">
        <f t="shared" si="2624"/>
        <v>-0.26073607999999993</v>
      </c>
      <c r="Y7642" s="8">
        <f t="shared" si="2625"/>
        <v>-0.15884651999999996</v>
      </c>
      <c r="Z7642" s="8">
        <f t="shared" si="2626"/>
        <v>10.152691814042056</v>
      </c>
      <c r="AA7642" s="8">
        <f t="shared" si="2627"/>
        <v>10.050802254042056</v>
      </c>
      <c r="AB7642" s="8">
        <f t="shared" si="2628"/>
        <v>10.101747034042056</v>
      </c>
      <c r="AC7642" s="6">
        <f t="shared" si="2643"/>
        <v>-277.34300000000002</v>
      </c>
      <c r="AD7642" s="15">
        <f t="shared" si="2640"/>
        <v>-17.57099999999997</v>
      </c>
      <c r="AE7642" s="15">
        <f t="shared" si="2641"/>
        <v>68.452791551277301</v>
      </c>
      <c r="AF7642" s="15">
        <f t="shared" si="2642"/>
        <v>41.299610510253387</v>
      </c>
      <c r="AG7642" s="15">
        <f t="shared" si="2629"/>
        <v>54.811079706319902</v>
      </c>
      <c r="AH7642" s="15">
        <f t="shared" si="2622"/>
        <v>-118.44960518134809</v>
      </c>
      <c r="AI7642" s="17">
        <f t="shared" si="2630"/>
        <v>1.1907272470988071</v>
      </c>
      <c r="AJ7642" s="17">
        <f t="shared" si="2631"/>
        <v>0.94436175450752824</v>
      </c>
      <c r="AK7642" s="17">
        <f t="shared" si="2632"/>
        <v>0.75951461028015788</v>
      </c>
      <c r="AL7642" s="17">
        <f t="shared" si="2633"/>
        <v>0.78174490703777533</v>
      </c>
      <c r="AM7642" s="17">
        <f t="shared" si="2634"/>
        <v>0.77052274714301561</v>
      </c>
      <c r="AN7642" s="17">
        <f t="shared" si="2635"/>
        <v>0.94436175450752824</v>
      </c>
      <c r="AO7642" s="17">
        <f t="shared" si="2639"/>
        <v>0</v>
      </c>
      <c r="AP7642" s="17">
        <f t="shared" si="2636"/>
        <v>7.7052274714301561</v>
      </c>
      <c r="AQ7642" s="17">
        <f t="shared" si="2637"/>
        <v>11.907272470988071</v>
      </c>
      <c r="AR7642" s="17">
        <f t="shared" si="2638"/>
        <v>20.002931188758847</v>
      </c>
    </row>
    <row r="7643" spans="2:44" x14ac:dyDescent="0.25">
      <c r="B7643">
        <f>INDEX(RawData!$A$2:$A$1048576,MATCH(FmtData!$B$4+(ROW()-10),RawData!$A$2:$A$1048576,0))</f>
        <v>7828</v>
      </c>
      <c r="C7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3)</f>
        <v>42236.596400462964</v>
      </c>
      <c r="D7643" s="46">
        <f>IF($B$6=1,MID(INDEX(RawData!$B$2:$B$1048576, MATCH(FmtData!$B$4+(ROW()-10),RawData!$A$2:$A$1048576,0)),12,8)+$B$5/24,INDEX(RawData!$C$2:$C$1048576, MATCH(FmtData!$B$4+(ROW()-10),RawData!$A$2:$A$1048576,0)))</f>
        <v>0.59640046296296301</v>
      </c>
      <c r="E7643">
        <f>INDEX(RawData!D$2:D$1048576,MATCH(FmtData!$B$4+(ROW()-10),RawData!$A$2:$A$1048576,0))</f>
        <v>2901.19</v>
      </c>
      <c r="F7643">
        <f>INDEX(RawData!E$2:E$1048576,MATCH(FmtData!$B$4+(ROW()-10),RawData!$A$2:$A$1048576,0))</f>
        <v>6.25</v>
      </c>
      <c r="G7643">
        <f>INDEX(RawData!F$2:F$1048576,MATCH(FmtData!$B$4+(ROW()-10),RawData!$A$2:$A$1048576,0))</f>
        <v>-187.10900000000001</v>
      </c>
      <c r="H7643">
        <f>INDEX(RawData!G$2:G$1048576,MATCH(FmtData!$B$4+(ROW()-10),RawData!$A$2:$A$1048576,0))</f>
        <v>0.49984099999999998</v>
      </c>
      <c r="I7643">
        <f>INDEX(RawData!H$2:H$1048576,MATCH(FmtData!$B$4+(ROW()-10),RawData!$A$2:$A$1048576,0))</f>
        <v>-3.53587E-3</v>
      </c>
      <c r="J7643">
        <f>INDEX(RawData!I$2:I$1048576,MATCH(FmtData!$B$4+(ROW()-10),RawData!$A$2:$A$1048576,0))</f>
        <v>194.9</v>
      </c>
      <c r="K7643">
        <f>INDEX(RawData!J$2:J$1048576,MATCH(FmtData!$B$4+(ROW()-10),RawData!$A$2:$A$1048576,0))</f>
        <v>193.9</v>
      </c>
      <c r="L7643">
        <f>INDEX(RawData!K$2:K$1048576,MATCH(FmtData!$B$4+(ROW()-10),RawData!$A$2:$A$1048576,0))</f>
        <v>193.9</v>
      </c>
      <c r="M7643">
        <f>INDEX(RawData!L$2:L$1048576,MATCH(FmtData!$B$4+(ROW()-10),RawData!$A$2:$A$1048576,0))</f>
        <v>23.3</v>
      </c>
      <c r="N7643">
        <f>INDEX(RawData!M$2:M$1048576,MATCH(FmtData!$B$4+(ROW()-10),RawData!$A$2:$A$1048576,0))</f>
        <v>21.9</v>
      </c>
      <c r="O7643">
        <f>INDEX(RawData!N$2:N$1048576,MATCH(FmtData!$B$4+(ROW()-10),RawData!$A$2:$A$1048576,0))</f>
        <v>176.3</v>
      </c>
      <c r="P7643">
        <f>INDEX(RawData!O$2:O$1048576,MATCH(FmtData!$B$4+(ROW()-10),RawData!$A$2:$A$1048576,0))</f>
        <v>35.819800000000001</v>
      </c>
      <c r="Q7643">
        <f>INDEX(RawData!P$2:P$1048576,MATCH(FmtData!$B$4+(ROW()-10),RawData!$A$2:$A$1048576,0))</f>
        <v>229.99</v>
      </c>
      <c r="R7643">
        <f>INDEX(RawData!Q$2:Q$1048576,MATCH(FmtData!$B$4+(ROW()-10),RawData!$A$2:$A$1048576,0))</f>
        <v>1.8310500000000001E-3</v>
      </c>
      <c r="S7643">
        <f>INDEX(RawData!R$2:R$1048576,MATCH(FmtData!$B$4+(ROW()-10),RawData!$A$2:$A$1048576,0))</f>
        <v>0.51633799999999996</v>
      </c>
      <c r="T7643">
        <f>INDEX(RawData!S$2:S$1048576,MATCH(FmtData!$B$4+(ROW()-10),RawData!$A$2:$A$1048576,0))</f>
        <v>0.52676999999999996</v>
      </c>
      <c r="U7643">
        <f>INDEX(RawData!T$2:T$1048576,MATCH(FmtData!$B$4+(ROW()-10),RawData!$A$2:$A$1048576,0))</f>
        <v>-3.0517600000000001E-3</v>
      </c>
      <c r="V7643">
        <f>INDEX(RawData!U$2:U$1048576,MATCH(FmtData!$B$4+(ROW()-10),RawData!$A$2:$A$1048576,0))</f>
        <v>0.12207</v>
      </c>
      <c r="W7643" s="8">
        <f t="shared" si="2623"/>
        <v>0.12512176</v>
      </c>
      <c r="X7643" s="8">
        <f t="shared" si="2624"/>
        <v>-0.26073607999999993</v>
      </c>
      <c r="Y7643" s="8">
        <f t="shared" si="2625"/>
        <v>-0.15884651999999996</v>
      </c>
      <c r="Z7643" s="8">
        <f t="shared" si="2626"/>
        <v>10.152691814042056</v>
      </c>
      <c r="AA7643" s="8">
        <f t="shared" si="2627"/>
        <v>10.050802254042056</v>
      </c>
      <c r="AB7643" s="8">
        <f t="shared" si="2628"/>
        <v>10.101747034042056</v>
      </c>
      <c r="AC7643" s="6">
        <f t="shared" si="2643"/>
        <v>-277.34300000000002</v>
      </c>
      <c r="AD7643" s="15">
        <f t="shared" si="2640"/>
        <v>-17.57099999999997</v>
      </c>
      <c r="AE7643" s="15">
        <f t="shared" si="2641"/>
        <v>68.452791551277301</v>
      </c>
      <c r="AF7643" s="15">
        <f t="shared" si="2642"/>
        <v>41.299610510253387</v>
      </c>
      <c r="AG7643" s="15">
        <f t="shared" si="2629"/>
        <v>54.811079706319902</v>
      </c>
      <c r="AH7643" s="15">
        <f t="shared" si="2622"/>
        <v>-118.44960518134809</v>
      </c>
      <c r="AI7643" s="17">
        <f t="shared" si="2630"/>
        <v>1.1907272470988071</v>
      </c>
      <c r="AJ7643" s="17">
        <f t="shared" si="2631"/>
        <v>0.94436175450752824</v>
      </c>
      <c r="AK7643" s="17">
        <f t="shared" si="2632"/>
        <v>0.75951461028015788</v>
      </c>
      <c r="AL7643" s="17">
        <f t="shared" si="2633"/>
        <v>0.78174490703777533</v>
      </c>
      <c r="AM7643" s="17">
        <f t="shared" si="2634"/>
        <v>0.77052274714301561</v>
      </c>
      <c r="AN7643" s="17">
        <f t="shared" si="2635"/>
        <v>0.94436175450752824</v>
      </c>
      <c r="AO7643" s="17">
        <f t="shared" si="2639"/>
        <v>0</v>
      </c>
      <c r="AP7643" s="17">
        <f t="shared" si="2636"/>
        <v>7.7052274714301561</v>
      </c>
      <c r="AQ7643" s="17">
        <f t="shared" si="2637"/>
        <v>11.907272470988071</v>
      </c>
      <c r="AR7643" s="17">
        <f t="shared" si="2638"/>
        <v>20.002931188758847</v>
      </c>
    </row>
    <row r="7644" spans="2:44" x14ac:dyDescent="0.25">
      <c r="B7644">
        <f>INDEX(RawData!$A$2:$A$1048576,MATCH(FmtData!$B$4+(ROW()-10),RawData!$A$2:$A$1048576,0))</f>
        <v>7829</v>
      </c>
      <c r="C7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4)</f>
        <v>42236.596504629626</v>
      </c>
      <c r="D7644" s="46">
        <f>IF($B$6=1,MID(INDEX(RawData!$B$2:$B$1048576, MATCH(FmtData!$B$4+(ROW()-10),RawData!$A$2:$A$1048576,0)),12,8)+$B$5/24,INDEX(RawData!$C$2:$C$1048576, MATCH(FmtData!$B$4+(ROW()-10),RawData!$A$2:$A$1048576,0)))</f>
        <v>0.59650462962962958</v>
      </c>
      <c r="E7644">
        <f>INDEX(RawData!D$2:D$1048576,MATCH(FmtData!$B$4+(ROW()-10),RawData!$A$2:$A$1048576,0))</f>
        <v>2901.19</v>
      </c>
      <c r="F7644">
        <f>INDEX(RawData!E$2:E$1048576,MATCH(FmtData!$B$4+(ROW()-10),RawData!$A$2:$A$1048576,0))</f>
        <v>6.25</v>
      </c>
      <c r="G7644">
        <f>INDEX(RawData!F$2:F$1048576,MATCH(FmtData!$B$4+(ROW()-10),RawData!$A$2:$A$1048576,0))</f>
        <v>-187.10900000000001</v>
      </c>
      <c r="H7644">
        <f>INDEX(RawData!G$2:G$1048576,MATCH(FmtData!$B$4+(ROW()-10),RawData!$A$2:$A$1048576,0))</f>
        <v>0.49984099999999998</v>
      </c>
      <c r="I7644">
        <f>INDEX(RawData!H$2:H$1048576,MATCH(FmtData!$B$4+(ROW()-10),RawData!$A$2:$A$1048576,0))</f>
        <v>-3.71981E-3</v>
      </c>
      <c r="J7644">
        <f>INDEX(RawData!I$2:I$1048576,MATCH(FmtData!$B$4+(ROW()-10),RawData!$A$2:$A$1048576,0))</f>
        <v>195.2</v>
      </c>
      <c r="K7644">
        <f>INDEX(RawData!J$2:J$1048576,MATCH(FmtData!$B$4+(ROW()-10),RawData!$A$2:$A$1048576,0))</f>
        <v>194.4</v>
      </c>
      <c r="L7644">
        <f>INDEX(RawData!K$2:K$1048576,MATCH(FmtData!$B$4+(ROW()-10),RawData!$A$2:$A$1048576,0))</f>
        <v>193.9</v>
      </c>
      <c r="M7644">
        <f>INDEX(RawData!L$2:L$1048576,MATCH(FmtData!$B$4+(ROW()-10),RawData!$A$2:$A$1048576,0))</f>
        <v>23.3</v>
      </c>
      <c r="N7644">
        <f>INDEX(RawData!M$2:M$1048576,MATCH(FmtData!$B$4+(ROW()-10),RawData!$A$2:$A$1048576,0))</f>
        <v>21.9</v>
      </c>
      <c r="O7644">
        <f>INDEX(RawData!N$2:N$1048576,MATCH(FmtData!$B$4+(ROW()-10),RawData!$A$2:$A$1048576,0))</f>
        <v>176.3</v>
      </c>
      <c r="P7644">
        <f>INDEX(RawData!O$2:O$1048576,MATCH(FmtData!$B$4+(ROW()-10),RawData!$A$2:$A$1048576,0))</f>
        <v>35.819800000000001</v>
      </c>
      <c r="Q7644">
        <f>INDEX(RawData!P$2:P$1048576,MATCH(FmtData!$B$4+(ROW()-10),RawData!$A$2:$A$1048576,0))</f>
        <v>229.86600000000001</v>
      </c>
      <c r="R7644">
        <f>INDEX(RawData!Q$2:Q$1048576,MATCH(FmtData!$B$4+(ROW()-10),RawData!$A$2:$A$1048576,0))</f>
        <v>1.8310500000000001E-3</v>
      </c>
      <c r="S7644">
        <f>INDEX(RawData!R$2:R$1048576,MATCH(FmtData!$B$4+(ROW()-10),RawData!$A$2:$A$1048576,0))</f>
        <v>0.51633799999999996</v>
      </c>
      <c r="T7644">
        <f>INDEX(RawData!S$2:S$1048576,MATCH(FmtData!$B$4+(ROW()-10),RawData!$A$2:$A$1048576,0))</f>
        <v>0.52676999999999996</v>
      </c>
      <c r="U7644">
        <f>INDEX(RawData!T$2:T$1048576,MATCH(FmtData!$B$4+(ROW()-10),RawData!$A$2:$A$1048576,0))</f>
        <v>-3.0517600000000001E-3</v>
      </c>
      <c r="V7644">
        <f>INDEX(RawData!U$2:U$1048576,MATCH(FmtData!$B$4+(ROW()-10),RawData!$A$2:$A$1048576,0))</f>
        <v>0.12207</v>
      </c>
      <c r="W7644" s="8">
        <f t="shared" si="2623"/>
        <v>0.12512176</v>
      </c>
      <c r="X7644" s="8">
        <f t="shared" si="2624"/>
        <v>-0.26073607999999993</v>
      </c>
      <c r="Y7644" s="8">
        <f t="shared" si="2625"/>
        <v>-0.15884651999999996</v>
      </c>
      <c r="Z7644" s="8">
        <f t="shared" si="2626"/>
        <v>10.152691814042056</v>
      </c>
      <c r="AA7644" s="8">
        <f t="shared" si="2627"/>
        <v>10.050802254042056</v>
      </c>
      <c r="AB7644" s="8">
        <f t="shared" si="2628"/>
        <v>10.101747034042056</v>
      </c>
      <c r="AC7644" s="6">
        <f t="shared" si="2643"/>
        <v>-277.46699999999998</v>
      </c>
      <c r="AD7644" s="15">
        <f t="shared" si="2640"/>
        <v>-17.694999999999936</v>
      </c>
      <c r="AE7644" s="15">
        <f t="shared" si="2641"/>
        <v>68.452791551277301</v>
      </c>
      <c r="AF7644" s="15">
        <f t="shared" si="2642"/>
        <v>41.299610510253387</v>
      </c>
      <c r="AG7644" s="15">
        <f t="shared" si="2629"/>
        <v>54.811079706319902</v>
      </c>
      <c r="AH7644" s="15">
        <f t="shared" si="2622"/>
        <v>-118.57360518134806</v>
      </c>
      <c r="AI7644" s="17">
        <f t="shared" si="2630"/>
        <v>1.1909697171183491</v>
      </c>
      <c r="AJ7644" s="17">
        <f t="shared" si="2631"/>
        <v>0.94451426226941204</v>
      </c>
      <c r="AK7644" s="17">
        <f t="shared" si="2632"/>
        <v>0.75951461028015788</v>
      </c>
      <c r="AL7644" s="17">
        <f t="shared" si="2633"/>
        <v>0.78174490703777533</v>
      </c>
      <c r="AM7644" s="17">
        <f t="shared" si="2634"/>
        <v>0.77052274714301561</v>
      </c>
      <c r="AN7644" s="17">
        <f t="shared" si="2635"/>
        <v>0.94451426226941204</v>
      </c>
      <c r="AO7644" s="17">
        <f t="shared" si="2639"/>
        <v>0</v>
      </c>
      <c r="AP7644" s="17">
        <f t="shared" si="2636"/>
        <v>7.7052274714301561</v>
      </c>
      <c r="AQ7644" s="17">
        <f t="shared" si="2637"/>
        <v>11.909697171183492</v>
      </c>
      <c r="AR7644" s="17">
        <f t="shared" si="2638"/>
        <v>20.002931188758847</v>
      </c>
    </row>
    <row r="7645" spans="2:44" x14ac:dyDescent="0.25">
      <c r="B7645">
        <f>INDEX(RawData!$A$2:$A$1048576,MATCH(FmtData!$B$4+(ROW()-10),RawData!$A$2:$A$1048576,0))</f>
        <v>7830</v>
      </c>
      <c r="C7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5)</f>
        <v>42236.596620370372</v>
      </c>
      <c r="D7645" s="46">
        <f>IF($B$6=1,MID(INDEX(RawData!$B$2:$B$1048576, MATCH(FmtData!$B$4+(ROW()-10),RawData!$A$2:$A$1048576,0)),12,8)+$B$5/24,INDEX(RawData!$C$2:$C$1048576, MATCH(FmtData!$B$4+(ROW()-10),RawData!$A$2:$A$1048576,0)))</f>
        <v>0.59662037037037041</v>
      </c>
      <c r="E7645">
        <f>INDEX(RawData!D$2:D$1048576,MATCH(FmtData!$B$4+(ROW()-10),RawData!$A$2:$A$1048576,0))</f>
        <v>2901.19</v>
      </c>
      <c r="F7645">
        <f>INDEX(RawData!E$2:E$1048576,MATCH(FmtData!$B$4+(ROW()-10),RawData!$A$2:$A$1048576,0))</f>
        <v>6.25</v>
      </c>
      <c r="G7645">
        <f>INDEX(RawData!F$2:F$1048576,MATCH(FmtData!$B$4+(ROW()-10),RawData!$A$2:$A$1048576,0))</f>
        <v>-187.10900000000001</v>
      </c>
      <c r="H7645">
        <f>INDEX(RawData!G$2:G$1048576,MATCH(FmtData!$B$4+(ROW()-10),RawData!$A$2:$A$1048576,0))</f>
        <v>0.49982199999999999</v>
      </c>
      <c r="I7645">
        <f>INDEX(RawData!H$2:H$1048576,MATCH(FmtData!$B$4+(ROW()-10),RawData!$A$2:$A$1048576,0))</f>
        <v>-3.71981E-3</v>
      </c>
      <c r="J7645">
        <f>INDEX(RawData!I$2:I$1048576,MATCH(FmtData!$B$4+(ROW()-10),RawData!$A$2:$A$1048576,0))</f>
        <v>195.8</v>
      </c>
      <c r="K7645">
        <f>INDEX(RawData!J$2:J$1048576,MATCH(FmtData!$B$4+(ROW()-10),RawData!$A$2:$A$1048576,0))</f>
        <v>194.9</v>
      </c>
      <c r="L7645">
        <f>INDEX(RawData!K$2:K$1048576,MATCH(FmtData!$B$4+(ROW()-10),RawData!$A$2:$A$1048576,0))</f>
        <v>193.9</v>
      </c>
      <c r="M7645">
        <f>INDEX(RawData!L$2:L$1048576,MATCH(FmtData!$B$4+(ROW()-10),RawData!$A$2:$A$1048576,0))</f>
        <v>23.3</v>
      </c>
      <c r="N7645">
        <f>INDEX(RawData!M$2:M$1048576,MATCH(FmtData!$B$4+(ROW()-10),RawData!$A$2:$A$1048576,0))</f>
        <v>21.9</v>
      </c>
      <c r="O7645">
        <f>INDEX(RawData!N$2:N$1048576,MATCH(FmtData!$B$4+(ROW()-10),RawData!$A$2:$A$1048576,0))</f>
        <v>176.3</v>
      </c>
      <c r="P7645">
        <f>INDEX(RawData!O$2:O$1048576,MATCH(FmtData!$B$4+(ROW()-10),RawData!$A$2:$A$1048576,0))</f>
        <v>35.819800000000001</v>
      </c>
      <c r="Q7645">
        <f>INDEX(RawData!P$2:P$1048576,MATCH(FmtData!$B$4+(ROW()-10),RawData!$A$2:$A$1048576,0))</f>
        <v>229.71100000000001</v>
      </c>
      <c r="R7645">
        <f>INDEX(RawData!Q$2:Q$1048576,MATCH(FmtData!$B$4+(ROW()-10),RawData!$A$2:$A$1048576,0))</f>
        <v>1.8310500000000001E-3</v>
      </c>
      <c r="S7645">
        <f>INDEX(RawData!R$2:R$1048576,MATCH(FmtData!$B$4+(ROW()-10),RawData!$A$2:$A$1048576,0))</f>
        <v>0.51633799999999996</v>
      </c>
      <c r="T7645">
        <f>INDEX(RawData!S$2:S$1048576,MATCH(FmtData!$B$4+(ROW()-10),RawData!$A$2:$A$1048576,0))</f>
        <v>0.52676999999999996</v>
      </c>
      <c r="U7645">
        <f>INDEX(RawData!T$2:T$1048576,MATCH(FmtData!$B$4+(ROW()-10),RawData!$A$2:$A$1048576,0))</f>
        <v>-3.0517600000000001E-3</v>
      </c>
      <c r="V7645">
        <f>INDEX(RawData!U$2:U$1048576,MATCH(FmtData!$B$4+(ROW()-10),RawData!$A$2:$A$1048576,0))</f>
        <v>0.12207</v>
      </c>
      <c r="W7645" s="8">
        <f t="shared" si="2623"/>
        <v>0.12512176</v>
      </c>
      <c r="X7645" s="8">
        <f t="shared" si="2624"/>
        <v>-0.26073607999999993</v>
      </c>
      <c r="Y7645" s="8">
        <f t="shared" si="2625"/>
        <v>-0.15884651999999996</v>
      </c>
      <c r="Z7645" s="8">
        <f t="shared" si="2626"/>
        <v>10.152691814042056</v>
      </c>
      <c r="AA7645" s="8">
        <f t="shared" si="2627"/>
        <v>10.050802254042056</v>
      </c>
      <c r="AB7645" s="8">
        <f t="shared" si="2628"/>
        <v>10.101747034042056</v>
      </c>
      <c r="AC7645" s="6">
        <f t="shared" si="2643"/>
        <v>-277.62200000000001</v>
      </c>
      <c r="AD7645" s="15">
        <f t="shared" si="2640"/>
        <v>-17.849999999999966</v>
      </c>
      <c r="AE7645" s="15">
        <f t="shared" si="2641"/>
        <v>68.452791551277301</v>
      </c>
      <c r="AF7645" s="15">
        <f t="shared" si="2642"/>
        <v>41.299610510253387</v>
      </c>
      <c r="AG7645" s="15">
        <f t="shared" si="2629"/>
        <v>54.811079706319902</v>
      </c>
      <c r="AH7645" s="15">
        <f t="shared" si="2622"/>
        <v>-118.72860518134809</v>
      </c>
      <c r="AI7645" s="17">
        <f t="shared" si="2630"/>
        <v>1.1912729435442639</v>
      </c>
      <c r="AJ7645" s="17">
        <f t="shared" si="2631"/>
        <v>0.94470496625461198</v>
      </c>
      <c r="AK7645" s="17">
        <f t="shared" si="2632"/>
        <v>0.75951461028015788</v>
      </c>
      <c r="AL7645" s="17">
        <f t="shared" si="2633"/>
        <v>0.78174490703777533</v>
      </c>
      <c r="AM7645" s="17">
        <f t="shared" si="2634"/>
        <v>0.77052274714301561</v>
      </c>
      <c r="AN7645" s="17">
        <f t="shared" si="2635"/>
        <v>0.94470496625461198</v>
      </c>
      <c r="AO7645" s="17">
        <f t="shared" si="2639"/>
        <v>0</v>
      </c>
      <c r="AP7645" s="17">
        <f t="shared" si="2636"/>
        <v>7.7052274714301561</v>
      </c>
      <c r="AQ7645" s="17">
        <f t="shared" si="2637"/>
        <v>11.912729435442639</v>
      </c>
      <c r="AR7645" s="17">
        <f t="shared" si="2638"/>
        <v>20.002931188758847</v>
      </c>
    </row>
    <row r="7646" spans="2:44" x14ac:dyDescent="0.25">
      <c r="B7646">
        <f>INDEX(RawData!$A$2:$A$1048576,MATCH(FmtData!$B$4+(ROW()-10),RawData!$A$2:$A$1048576,0))</f>
        <v>7831</v>
      </c>
      <c r="C7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6)</f>
        <v>42236.596736111111</v>
      </c>
      <c r="D7646" s="46">
        <f>IF($B$6=1,MID(INDEX(RawData!$B$2:$B$1048576, MATCH(FmtData!$B$4+(ROW()-10),RawData!$A$2:$A$1048576,0)),12,8)+$B$5/24,INDEX(RawData!$C$2:$C$1048576, MATCH(FmtData!$B$4+(ROW()-10),RawData!$A$2:$A$1048576,0)))</f>
        <v>0.59673611111111113</v>
      </c>
      <c r="E7646">
        <f>INDEX(RawData!D$2:D$1048576,MATCH(FmtData!$B$4+(ROW()-10),RawData!$A$2:$A$1048576,0))</f>
        <v>2901.19</v>
      </c>
      <c r="F7646">
        <f>INDEX(RawData!E$2:E$1048576,MATCH(FmtData!$B$4+(ROW()-10),RawData!$A$2:$A$1048576,0))</f>
        <v>6.25</v>
      </c>
      <c r="G7646">
        <f>INDEX(RawData!F$2:F$1048576,MATCH(FmtData!$B$4+(ROW()-10),RawData!$A$2:$A$1048576,0))</f>
        <v>-187.10900000000001</v>
      </c>
      <c r="H7646">
        <f>INDEX(RawData!G$2:G$1048576,MATCH(FmtData!$B$4+(ROW()-10),RawData!$A$2:$A$1048576,0))</f>
        <v>0.49984099999999998</v>
      </c>
      <c r="I7646">
        <f>INDEX(RawData!H$2:H$1048576,MATCH(FmtData!$B$4+(ROW()-10),RawData!$A$2:$A$1048576,0))</f>
        <v>-3.53587E-3</v>
      </c>
      <c r="J7646">
        <f>INDEX(RawData!I$2:I$1048576,MATCH(FmtData!$B$4+(ROW()-10),RawData!$A$2:$A$1048576,0))</f>
        <v>196.3</v>
      </c>
      <c r="K7646">
        <f>INDEX(RawData!J$2:J$1048576,MATCH(FmtData!$B$4+(ROW()-10),RawData!$A$2:$A$1048576,0))</f>
        <v>195.5</v>
      </c>
      <c r="L7646">
        <f>INDEX(RawData!K$2:K$1048576,MATCH(FmtData!$B$4+(ROW()-10),RawData!$A$2:$A$1048576,0))</f>
        <v>193.9</v>
      </c>
      <c r="M7646">
        <f>INDEX(RawData!L$2:L$1048576,MATCH(FmtData!$B$4+(ROW()-10),RawData!$A$2:$A$1048576,0))</f>
        <v>23.3</v>
      </c>
      <c r="N7646">
        <f>INDEX(RawData!M$2:M$1048576,MATCH(FmtData!$B$4+(ROW()-10),RawData!$A$2:$A$1048576,0))</f>
        <v>21.9</v>
      </c>
      <c r="O7646">
        <f>INDEX(RawData!N$2:N$1048576,MATCH(FmtData!$B$4+(ROW()-10),RawData!$A$2:$A$1048576,0))</f>
        <v>176.3</v>
      </c>
      <c r="P7646">
        <f>INDEX(RawData!O$2:O$1048576,MATCH(FmtData!$B$4+(ROW()-10),RawData!$A$2:$A$1048576,0))</f>
        <v>35.831699999999998</v>
      </c>
      <c r="Q7646">
        <f>INDEX(RawData!P$2:P$1048576,MATCH(FmtData!$B$4+(ROW()-10),RawData!$A$2:$A$1048576,0))</f>
        <v>229.75700000000001</v>
      </c>
      <c r="R7646">
        <f>INDEX(RawData!Q$2:Q$1048576,MATCH(FmtData!$B$4+(ROW()-10),RawData!$A$2:$A$1048576,0))</f>
        <v>2.4414100000000002E-3</v>
      </c>
      <c r="S7646">
        <f>INDEX(RawData!R$2:R$1048576,MATCH(FmtData!$B$4+(ROW()-10),RawData!$A$2:$A$1048576,0))</f>
        <v>0.51633799999999996</v>
      </c>
      <c r="T7646">
        <f>INDEX(RawData!S$2:S$1048576,MATCH(FmtData!$B$4+(ROW()-10),RawData!$A$2:$A$1048576,0))</f>
        <v>0.52676999999999996</v>
      </c>
      <c r="U7646">
        <f>INDEX(RawData!T$2:T$1048576,MATCH(FmtData!$B$4+(ROW()-10),RawData!$A$2:$A$1048576,0))</f>
        <v>-7.6293899999999998E-3</v>
      </c>
      <c r="V7646">
        <f>INDEX(RawData!U$2:U$1048576,MATCH(FmtData!$B$4+(ROW()-10),RawData!$A$2:$A$1048576,0))</f>
        <v>0.12207</v>
      </c>
      <c r="W7646" s="8">
        <f t="shared" si="2623"/>
        <v>0.12969939</v>
      </c>
      <c r="X7646" s="8">
        <f t="shared" si="2624"/>
        <v>-0.26073607999999993</v>
      </c>
      <c r="Y7646" s="8">
        <f t="shared" si="2625"/>
        <v>-0.15884651999999996</v>
      </c>
      <c r="Z7646" s="8">
        <f t="shared" si="2626"/>
        <v>10.152691814042056</v>
      </c>
      <c r="AA7646" s="8">
        <f t="shared" si="2627"/>
        <v>10.050802254042056</v>
      </c>
      <c r="AB7646" s="8">
        <f t="shared" si="2628"/>
        <v>10.101747034042056</v>
      </c>
      <c r="AC7646" s="6">
        <f t="shared" si="2643"/>
        <v>-277.57600000000002</v>
      </c>
      <c r="AD7646" s="15">
        <f t="shared" si="2640"/>
        <v>-17.803999999999974</v>
      </c>
      <c r="AE7646" s="15">
        <f t="shared" si="2641"/>
        <v>68.452791551277301</v>
      </c>
      <c r="AF7646" s="15">
        <f t="shared" si="2642"/>
        <v>41.299610510253387</v>
      </c>
      <c r="AG7646" s="15">
        <f t="shared" si="2629"/>
        <v>54.811079706319902</v>
      </c>
      <c r="AH7646" s="15">
        <f t="shared" si="2622"/>
        <v>-118.68260518134809</v>
      </c>
      <c r="AI7646" s="17">
        <f t="shared" si="2630"/>
        <v>1.1911829376552878</v>
      </c>
      <c r="AJ7646" s="17">
        <f t="shared" si="2631"/>
        <v>0.944648362197827</v>
      </c>
      <c r="AK7646" s="17">
        <f t="shared" si="2632"/>
        <v>0.75951461028015788</v>
      </c>
      <c r="AL7646" s="17">
        <f t="shared" si="2633"/>
        <v>0.78174490703777533</v>
      </c>
      <c r="AM7646" s="17">
        <f t="shared" si="2634"/>
        <v>0.77052274714301561</v>
      </c>
      <c r="AN7646" s="17">
        <f t="shared" si="2635"/>
        <v>0.944648362197827</v>
      </c>
      <c r="AO7646" s="17">
        <f t="shared" si="2639"/>
        <v>0</v>
      </c>
      <c r="AP7646" s="17">
        <f t="shared" si="2636"/>
        <v>7.7052274714301561</v>
      </c>
      <c r="AQ7646" s="17">
        <f t="shared" si="2637"/>
        <v>11.911829376552879</v>
      </c>
      <c r="AR7646" s="17">
        <f t="shared" si="2638"/>
        <v>20.002931188758847</v>
      </c>
    </row>
    <row r="7647" spans="2:44" x14ac:dyDescent="0.25">
      <c r="B7647">
        <f>INDEX(RawData!$A$2:$A$1048576,MATCH(FmtData!$B$4+(ROW()-10),RawData!$A$2:$A$1048576,0))</f>
        <v>7832</v>
      </c>
      <c r="C7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7)</f>
        <v>42236.596851851849</v>
      </c>
      <c r="D7647" s="46">
        <f>IF($B$6=1,MID(INDEX(RawData!$B$2:$B$1048576, MATCH(FmtData!$B$4+(ROW()-10),RawData!$A$2:$A$1048576,0)),12,8)+$B$5/24,INDEX(RawData!$C$2:$C$1048576, MATCH(FmtData!$B$4+(ROW()-10),RawData!$A$2:$A$1048576,0)))</f>
        <v>0.59685185185185186</v>
      </c>
      <c r="E7647">
        <f>INDEX(RawData!D$2:D$1048576,MATCH(FmtData!$B$4+(ROW()-10),RawData!$A$2:$A$1048576,0))</f>
        <v>2901.19</v>
      </c>
      <c r="F7647">
        <f>INDEX(RawData!E$2:E$1048576,MATCH(FmtData!$B$4+(ROW()-10),RawData!$A$2:$A$1048576,0))</f>
        <v>6.25</v>
      </c>
      <c r="G7647">
        <f>INDEX(RawData!F$2:F$1048576,MATCH(FmtData!$B$4+(ROW()-10),RawData!$A$2:$A$1048576,0))</f>
        <v>-187.10900000000001</v>
      </c>
      <c r="H7647">
        <f>INDEX(RawData!G$2:G$1048576,MATCH(FmtData!$B$4+(ROW()-10),RawData!$A$2:$A$1048576,0))</f>
        <v>0.49982199999999999</v>
      </c>
      <c r="I7647">
        <f>INDEX(RawData!H$2:H$1048576,MATCH(FmtData!$B$4+(ROW()-10),RawData!$A$2:$A$1048576,0))</f>
        <v>-3.71981E-3</v>
      </c>
      <c r="J7647">
        <f>INDEX(RawData!I$2:I$1048576,MATCH(FmtData!$B$4+(ROW()-10),RawData!$A$2:$A$1048576,0))</f>
        <v>196.7</v>
      </c>
      <c r="K7647">
        <f>INDEX(RawData!J$2:J$1048576,MATCH(FmtData!$B$4+(ROW()-10),RawData!$A$2:$A$1048576,0))</f>
        <v>196</v>
      </c>
      <c r="L7647">
        <f>INDEX(RawData!K$2:K$1048576,MATCH(FmtData!$B$4+(ROW()-10),RawData!$A$2:$A$1048576,0))</f>
        <v>194</v>
      </c>
      <c r="M7647">
        <f>INDEX(RawData!L$2:L$1048576,MATCH(FmtData!$B$4+(ROW()-10),RawData!$A$2:$A$1048576,0))</f>
        <v>23.3</v>
      </c>
      <c r="N7647">
        <f>INDEX(RawData!M$2:M$1048576,MATCH(FmtData!$B$4+(ROW()-10),RawData!$A$2:$A$1048576,0))</f>
        <v>21.9</v>
      </c>
      <c r="O7647">
        <f>INDEX(RawData!N$2:N$1048576,MATCH(FmtData!$B$4+(ROW()-10),RawData!$A$2:$A$1048576,0))</f>
        <v>176.3</v>
      </c>
      <c r="P7647">
        <f>INDEX(RawData!O$2:O$1048576,MATCH(FmtData!$B$4+(ROW()-10),RawData!$A$2:$A$1048576,0))</f>
        <v>35.819800000000001</v>
      </c>
      <c r="Q7647">
        <f>INDEX(RawData!P$2:P$1048576,MATCH(FmtData!$B$4+(ROW()-10),RawData!$A$2:$A$1048576,0))</f>
        <v>229.75700000000001</v>
      </c>
      <c r="R7647">
        <f>INDEX(RawData!Q$2:Q$1048576,MATCH(FmtData!$B$4+(ROW()-10),RawData!$A$2:$A$1048576,0))</f>
        <v>1.8310500000000001E-3</v>
      </c>
      <c r="S7647">
        <f>INDEX(RawData!R$2:R$1048576,MATCH(FmtData!$B$4+(ROW()-10),RawData!$A$2:$A$1048576,0))</f>
        <v>0.51633799999999996</v>
      </c>
      <c r="T7647">
        <f>INDEX(RawData!S$2:S$1048576,MATCH(FmtData!$B$4+(ROW()-10),RawData!$A$2:$A$1048576,0))</f>
        <v>0.52676999999999996</v>
      </c>
      <c r="U7647">
        <f>INDEX(RawData!T$2:T$1048576,MATCH(FmtData!$B$4+(ROW()-10),RawData!$A$2:$A$1048576,0))</f>
        <v>-7.6293899999999998E-3</v>
      </c>
      <c r="V7647">
        <f>INDEX(RawData!U$2:U$1048576,MATCH(FmtData!$B$4+(ROW()-10),RawData!$A$2:$A$1048576,0))</f>
        <v>0.12207</v>
      </c>
      <c r="W7647" s="8">
        <f t="shared" si="2623"/>
        <v>0.12969939</v>
      </c>
      <c r="X7647" s="8">
        <f t="shared" si="2624"/>
        <v>-0.26073607999999993</v>
      </c>
      <c r="Y7647" s="8">
        <f t="shared" si="2625"/>
        <v>-0.15884651999999996</v>
      </c>
      <c r="Z7647" s="8">
        <f t="shared" si="2626"/>
        <v>10.152691814042056</v>
      </c>
      <c r="AA7647" s="8">
        <f t="shared" si="2627"/>
        <v>10.050802254042056</v>
      </c>
      <c r="AB7647" s="8">
        <f t="shared" si="2628"/>
        <v>10.101747034042056</v>
      </c>
      <c r="AC7647" s="6">
        <f t="shared" si="2643"/>
        <v>-277.57600000000002</v>
      </c>
      <c r="AD7647" s="15">
        <f t="shared" si="2640"/>
        <v>-17.803999999999974</v>
      </c>
      <c r="AE7647" s="15">
        <f t="shared" si="2641"/>
        <v>68.452791551277301</v>
      </c>
      <c r="AF7647" s="15">
        <f t="shared" si="2642"/>
        <v>41.299610510253387</v>
      </c>
      <c r="AG7647" s="15">
        <f t="shared" si="2629"/>
        <v>54.811079706319902</v>
      </c>
      <c r="AH7647" s="15">
        <f t="shared" si="2622"/>
        <v>-118.68260518134809</v>
      </c>
      <c r="AI7647" s="17">
        <f t="shared" si="2630"/>
        <v>1.1911829376552878</v>
      </c>
      <c r="AJ7647" s="17">
        <f t="shared" si="2631"/>
        <v>0.944648362197827</v>
      </c>
      <c r="AK7647" s="17">
        <f t="shared" si="2632"/>
        <v>0.75951461028015788</v>
      </c>
      <c r="AL7647" s="17">
        <f t="shared" si="2633"/>
        <v>0.78174490703777533</v>
      </c>
      <c r="AM7647" s="17">
        <f t="shared" si="2634"/>
        <v>0.77052274714301561</v>
      </c>
      <c r="AN7647" s="17">
        <f t="shared" si="2635"/>
        <v>0.944648362197827</v>
      </c>
      <c r="AO7647" s="17">
        <f t="shared" si="2639"/>
        <v>0</v>
      </c>
      <c r="AP7647" s="17">
        <f t="shared" si="2636"/>
        <v>7.7052274714301561</v>
      </c>
      <c r="AQ7647" s="17">
        <f t="shared" si="2637"/>
        <v>11.911829376552879</v>
      </c>
      <c r="AR7647" s="17">
        <f t="shared" si="2638"/>
        <v>20.002931188758847</v>
      </c>
    </row>
    <row r="7648" spans="2:44" x14ac:dyDescent="0.25">
      <c r="B7648">
        <f>INDEX(RawData!$A$2:$A$1048576,MATCH(FmtData!$B$4+(ROW()-10),RawData!$A$2:$A$1048576,0))</f>
        <v>7833</v>
      </c>
      <c r="C7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8)</f>
        <v>42236.608506944445</v>
      </c>
      <c r="D7648" s="46">
        <f>IF($B$6=1,MID(INDEX(RawData!$B$2:$B$1048576, MATCH(FmtData!$B$4+(ROW()-10),RawData!$A$2:$A$1048576,0)),12,8)+$B$5/24,INDEX(RawData!$C$2:$C$1048576, MATCH(FmtData!$B$4+(ROW()-10),RawData!$A$2:$A$1048576,0)))</f>
        <v>0.60850694444444442</v>
      </c>
      <c r="E7648">
        <f>INDEX(RawData!D$2:D$1048576,MATCH(FmtData!$B$4+(ROW()-10),RawData!$A$2:$A$1048576,0))</f>
        <v>2901.19</v>
      </c>
      <c r="F7648">
        <f>INDEX(RawData!E$2:E$1048576,MATCH(FmtData!$B$4+(ROW()-10),RawData!$A$2:$A$1048576,0))</f>
        <v>7.1738299999999997</v>
      </c>
      <c r="G7648">
        <f>INDEX(RawData!F$2:F$1048576,MATCH(FmtData!$B$4+(ROW()-10),RawData!$A$2:$A$1048576,0))</f>
        <v>-187.10900000000001</v>
      </c>
      <c r="H7648">
        <f>INDEX(RawData!G$2:G$1048576,MATCH(FmtData!$B$4+(ROW()-10),RawData!$A$2:$A$1048576,0))</f>
        <v>0.49984099999999998</v>
      </c>
      <c r="I7648">
        <f>INDEX(RawData!H$2:H$1048576,MATCH(FmtData!$B$4+(ROW()-10),RawData!$A$2:$A$1048576,0))</f>
        <v>-3.71981E-3</v>
      </c>
      <c r="J7648">
        <f>INDEX(RawData!I$2:I$1048576,MATCH(FmtData!$B$4+(ROW()-10),RawData!$A$2:$A$1048576,0))</f>
        <v>197</v>
      </c>
      <c r="K7648">
        <f>INDEX(RawData!J$2:J$1048576,MATCH(FmtData!$B$4+(ROW()-10),RawData!$A$2:$A$1048576,0))</f>
        <v>196.1</v>
      </c>
      <c r="L7648">
        <f>INDEX(RawData!K$2:K$1048576,MATCH(FmtData!$B$4+(ROW()-10),RawData!$A$2:$A$1048576,0))</f>
        <v>194.2</v>
      </c>
      <c r="M7648">
        <f>INDEX(RawData!L$2:L$1048576,MATCH(FmtData!$B$4+(ROW()-10),RawData!$A$2:$A$1048576,0))</f>
        <v>23.3</v>
      </c>
      <c r="N7648">
        <f>INDEX(RawData!M$2:M$1048576,MATCH(FmtData!$B$4+(ROW()-10),RawData!$A$2:$A$1048576,0))</f>
        <v>21.9</v>
      </c>
      <c r="O7648">
        <f>INDEX(RawData!N$2:N$1048576,MATCH(FmtData!$B$4+(ROW()-10),RawData!$A$2:$A$1048576,0))</f>
        <v>176.3</v>
      </c>
      <c r="P7648">
        <f>INDEX(RawData!O$2:O$1048576,MATCH(FmtData!$B$4+(ROW()-10),RawData!$A$2:$A$1048576,0))</f>
        <v>35.819800000000001</v>
      </c>
      <c r="Q7648">
        <f>INDEX(RawData!P$2:P$1048576,MATCH(FmtData!$B$4+(ROW()-10),RawData!$A$2:$A$1048576,0))</f>
        <v>229.99</v>
      </c>
      <c r="R7648">
        <f>INDEX(RawData!Q$2:Q$1048576,MATCH(FmtData!$B$4+(ROW()-10),RawData!$A$2:$A$1048576,0))</f>
        <v>1.8310500000000001E-3</v>
      </c>
      <c r="S7648">
        <f>INDEX(RawData!R$2:R$1048576,MATCH(FmtData!$B$4+(ROW()-10),RawData!$A$2:$A$1048576,0))</f>
        <v>0.51633799999999996</v>
      </c>
      <c r="T7648">
        <f>INDEX(RawData!S$2:S$1048576,MATCH(FmtData!$B$4+(ROW()-10),RawData!$A$2:$A$1048576,0))</f>
        <v>0.52676999999999996</v>
      </c>
      <c r="U7648">
        <f>INDEX(RawData!T$2:T$1048576,MATCH(FmtData!$B$4+(ROW()-10),RawData!$A$2:$A$1048576,0))</f>
        <v>-7.6293899999999998E-3</v>
      </c>
      <c r="V7648">
        <f>INDEX(RawData!U$2:U$1048576,MATCH(FmtData!$B$4+(ROW()-10),RawData!$A$2:$A$1048576,0))</f>
        <v>0.12207</v>
      </c>
      <c r="W7648" s="8">
        <f t="shared" si="2623"/>
        <v>0.12969939</v>
      </c>
      <c r="X7648" s="8">
        <f t="shared" si="2624"/>
        <v>-0.26073607999999993</v>
      </c>
      <c r="Y7648" s="8">
        <f t="shared" si="2625"/>
        <v>-0.15884651999999996</v>
      </c>
      <c r="Z7648" s="8">
        <f t="shared" si="2626"/>
        <v>10.152691814042056</v>
      </c>
      <c r="AA7648" s="8">
        <f t="shared" si="2627"/>
        <v>10.050802254042056</v>
      </c>
      <c r="AB7648" s="8">
        <f t="shared" si="2628"/>
        <v>10.101747034042056</v>
      </c>
      <c r="AC7648" s="6">
        <f t="shared" si="2643"/>
        <v>-277.34300000000002</v>
      </c>
      <c r="AD7648" s="15">
        <f t="shared" si="2640"/>
        <v>-17.57099999999997</v>
      </c>
      <c r="AE7648" s="15">
        <f t="shared" si="2641"/>
        <v>68.452791551277301</v>
      </c>
      <c r="AF7648" s="15">
        <f t="shared" si="2642"/>
        <v>41.299610510253387</v>
      </c>
      <c r="AG7648" s="15">
        <f t="shared" si="2629"/>
        <v>54.811079706319902</v>
      </c>
      <c r="AH7648" s="15">
        <f t="shared" si="2622"/>
        <v>-118.44960518134809</v>
      </c>
      <c r="AI7648" s="17">
        <f t="shared" si="2630"/>
        <v>1.1907272470988071</v>
      </c>
      <c r="AJ7648" s="17">
        <f t="shared" si="2631"/>
        <v>0.94436175450752824</v>
      </c>
      <c r="AK7648" s="17">
        <f t="shared" si="2632"/>
        <v>0.75951461028015788</v>
      </c>
      <c r="AL7648" s="17">
        <f t="shared" si="2633"/>
        <v>0.78174490703777533</v>
      </c>
      <c r="AM7648" s="17">
        <f t="shared" si="2634"/>
        <v>0.77052274714301561</v>
      </c>
      <c r="AN7648" s="17">
        <f t="shared" si="2635"/>
        <v>0.94436175450752824</v>
      </c>
      <c r="AO7648" s="17">
        <f t="shared" si="2639"/>
        <v>0</v>
      </c>
      <c r="AP7648" s="17">
        <f t="shared" si="2636"/>
        <v>7.7052274714301561</v>
      </c>
      <c r="AQ7648" s="17">
        <f t="shared" si="2637"/>
        <v>11.907272470988071</v>
      </c>
      <c r="AR7648" s="17">
        <f t="shared" si="2638"/>
        <v>20.002931188758847</v>
      </c>
    </row>
    <row r="7649" spans="2:44" x14ac:dyDescent="0.25">
      <c r="B7649">
        <f>INDEX(RawData!$A$2:$A$1048576,MATCH(FmtData!$B$4+(ROW()-10),RawData!$A$2:$A$1048576,0))</f>
        <v>7834</v>
      </c>
      <c r="C7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9)</f>
        <v>42236.620081018518</v>
      </c>
      <c r="D7649" s="46">
        <f>IF($B$6=1,MID(INDEX(RawData!$B$2:$B$1048576, MATCH(FmtData!$B$4+(ROW()-10),RawData!$A$2:$A$1048576,0)),12,8)+$B$5/24,INDEX(RawData!$C$2:$C$1048576, MATCH(FmtData!$B$4+(ROW()-10),RawData!$A$2:$A$1048576,0)))</f>
        <v>0.62008101851851849</v>
      </c>
      <c r="E7649">
        <f>INDEX(RawData!D$2:D$1048576,MATCH(FmtData!$B$4+(ROW()-10),RawData!$A$2:$A$1048576,0))</f>
        <v>2903.37</v>
      </c>
      <c r="F7649">
        <f>INDEX(RawData!E$2:E$1048576,MATCH(FmtData!$B$4+(ROW()-10),RawData!$A$2:$A$1048576,0))</f>
        <v>7.1738299999999997</v>
      </c>
      <c r="G7649">
        <f>INDEX(RawData!F$2:F$1048576,MATCH(FmtData!$B$4+(ROW()-10),RawData!$A$2:$A$1048576,0))</f>
        <v>-187.10900000000001</v>
      </c>
      <c r="H7649">
        <f>INDEX(RawData!G$2:G$1048576,MATCH(FmtData!$B$4+(ROW()-10),RawData!$A$2:$A$1048576,0))</f>
        <v>0.49982199999999999</v>
      </c>
      <c r="I7649">
        <f>INDEX(RawData!H$2:H$1048576,MATCH(FmtData!$B$4+(ROW()-10),RawData!$A$2:$A$1048576,0))</f>
        <v>-3.71981E-3</v>
      </c>
      <c r="J7649">
        <f>INDEX(RawData!I$2:I$1048576,MATCH(FmtData!$B$4+(ROW()-10),RawData!$A$2:$A$1048576,0))</f>
        <v>197.8</v>
      </c>
      <c r="K7649">
        <f>INDEX(RawData!J$2:J$1048576,MATCH(FmtData!$B$4+(ROW()-10),RawData!$A$2:$A$1048576,0))</f>
        <v>194.1</v>
      </c>
      <c r="L7649">
        <f>INDEX(RawData!K$2:K$1048576,MATCH(FmtData!$B$4+(ROW()-10),RawData!$A$2:$A$1048576,0))</f>
        <v>194.1</v>
      </c>
      <c r="M7649">
        <f>INDEX(RawData!L$2:L$1048576,MATCH(FmtData!$B$4+(ROW()-10),RawData!$A$2:$A$1048576,0))</f>
        <v>23.3</v>
      </c>
      <c r="N7649">
        <f>INDEX(RawData!M$2:M$1048576,MATCH(FmtData!$B$4+(ROW()-10),RawData!$A$2:$A$1048576,0))</f>
        <v>21.9</v>
      </c>
      <c r="O7649">
        <f>INDEX(RawData!N$2:N$1048576,MATCH(FmtData!$B$4+(ROW()-10),RawData!$A$2:$A$1048576,0))</f>
        <v>176.3</v>
      </c>
      <c r="P7649">
        <f>INDEX(RawData!O$2:O$1048576,MATCH(FmtData!$B$4+(ROW()-10),RawData!$A$2:$A$1048576,0))</f>
        <v>35.819800000000001</v>
      </c>
      <c r="Q7649">
        <f>INDEX(RawData!P$2:P$1048576,MATCH(FmtData!$B$4+(ROW()-10),RawData!$A$2:$A$1048576,0))</f>
        <v>229.86600000000001</v>
      </c>
      <c r="R7649">
        <f>INDEX(RawData!Q$2:Q$1048576,MATCH(FmtData!$B$4+(ROW()-10),RawData!$A$2:$A$1048576,0))</f>
        <v>1.8310500000000001E-3</v>
      </c>
      <c r="S7649">
        <f>INDEX(RawData!R$2:R$1048576,MATCH(FmtData!$B$4+(ROW()-10),RawData!$A$2:$A$1048576,0))</f>
        <v>0.51633799999999996</v>
      </c>
      <c r="T7649">
        <f>INDEX(RawData!S$2:S$1048576,MATCH(FmtData!$B$4+(ROW()-10),RawData!$A$2:$A$1048576,0))</f>
        <v>0.52676999999999996</v>
      </c>
      <c r="U7649">
        <f>INDEX(RawData!T$2:T$1048576,MATCH(FmtData!$B$4+(ROW()-10),RawData!$A$2:$A$1048576,0))</f>
        <v>34.715299999999999</v>
      </c>
      <c r="V7649">
        <f>INDEX(RawData!U$2:U$1048576,MATCH(FmtData!$B$4+(ROW()-10),RawData!$A$2:$A$1048576,0))</f>
        <v>35.629300000000001</v>
      </c>
      <c r="W7649" s="8">
        <f t="shared" si="2623"/>
        <v>0.91400000000000148</v>
      </c>
      <c r="X7649" s="8">
        <f t="shared" si="2624"/>
        <v>-0.26073607999999993</v>
      </c>
      <c r="Y7649" s="8">
        <f t="shared" si="2625"/>
        <v>-0.15884651999999996</v>
      </c>
      <c r="Z7649" s="8">
        <f t="shared" si="2626"/>
        <v>10.152691814042056</v>
      </c>
      <c r="AA7649" s="8">
        <f t="shared" si="2627"/>
        <v>10.050802254042056</v>
      </c>
      <c r="AB7649" s="8">
        <f t="shared" si="2628"/>
        <v>10.101747034042056</v>
      </c>
      <c r="AC7649" s="6">
        <f t="shared" si="2643"/>
        <v>-277.46699999999998</v>
      </c>
      <c r="AD7649" s="15">
        <f t="shared" si="2640"/>
        <v>-17.694999999999936</v>
      </c>
      <c r="AE7649" s="15">
        <f t="shared" si="2641"/>
        <v>68.452791551277301</v>
      </c>
      <c r="AF7649" s="15">
        <f t="shared" si="2642"/>
        <v>41.299610510253387</v>
      </c>
      <c r="AG7649" s="15">
        <f t="shared" si="2629"/>
        <v>54.811079706319902</v>
      </c>
      <c r="AH7649" s="15">
        <f t="shared" si="2622"/>
        <v>-118.57360518134806</v>
      </c>
      <c r="AI7649" s="17">
        <f t="shared" si="2630"/>
        <v>1.1909697171183491</v>
      </c>
      <c r="AJ7649" s="17">
        <f t="shared" si="2631"/>
        <v>0.94451426226941204</v>
      </c>
      <c r="AK7649" s="17">
        <f t="shared" si="2632"/>
        <v>0.75951461028015788</v>
      </c>
      <c r="AL7649" s="17">
        <f t="shared" si="2633"/>
        <v>0.78174490703777533</v>
      </c>
      <c r="AM7649" s="17">
        <f t="shared" si="2634"/>
        <v>0.77052274714301561</v>
      </c>
      <c r="AN7649" s="17">
        <f t="shared" si="2635"/>
        <v>0.94451426226941204</v>
      </c>
      <c r="AO7649" s="17">
        <f t="shared" si="2639"/>
        <v>0</v>
      </c>
      <c r="AP7649" s="17">
        <f t="shared" si="2636"/>
        <v>7.7052274714301561</v>
      </c>
      <c r="AQ7649" s="17">
        <f t="shared" si="2637"/>
        <v>11.909697171183492</v>
      </c>
      <c r="AR7649" s="17">
        <f t="shared" si="2638"/>
        <v>20.017961707267283</v>
      </c>
    </row>
    <row r="7650" spans="2:44" x14ac:dyDescent="0.25">
      <c r="B7650">
        <f>INDEX(RawData!$A$2:$A$1048576,MATCH(FmtData!$B$4+(ROW()-10),RawData!$A$2:$A$1048576,0))</f>
        <v>7835</v>
      </c>
      <c r="C7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0)</f>
        <v>42236.631666666668</v>
      </c>
      <c r="D7650" s="46">
        <f>IF($B$6=1,MID(INDEX(RawData!$B$2:$B$1048576, MATCH(FmtData!$B$4+(ROW()-10),RawData!$A$2:$A$1048576,0)),12,8)+$B$5/24,INDEX(RawData!$C$2:$C$1048576, MATCH(FmtData!$B$4+(ROW()-10),RawData!$A$2:$A$1048576,0)))</f>
        <v>0.63166666666666671</v>
      </c>
      <c r="E7650">
        <f>INDEX(RawData!D$2:D$1048576,MATCH(FmtData!$B$4+(ROW()-10),RawData!$A$2:$A$1048576,0))</f>
        <v>2901.19</v>
      </c>
      <c r="F7650">
        <f>INDEX(RawData!E$2:E$1048576,MATCH(FmtData!$B$4+(ROW()-10),RawData!$A$2:$A$1048576,0))</f>
        <v>6.25</v>
      </c>
      <c r="G7650">
        <f>INDEX(RawData!F$2:F$1048576,MATCH(FmtData!$B$4+(ROW()-10),RawData!$A$2:$A$1048576,0))</f>
        <v>-187.10900000000001</v>
      </c>
      <c r="H7650">
        <f>INDEX(RawData!G$2:G$1048576,MATCH(FmtData!$B$4+(ROW()-10),RawData!$A$2:$A$1048576,0))</f>
        <v>0.49980400000000003</v>
      </c>
      <c r="I7650">
        <f>INDEX(RawData!H$2:H$1048576,MATCH(FmtData!$B$4+(ROW()-10),RawData!$A$2:$A$1048576,0))</f>
        <v>-3.71981E-3</v>
      </c>
      <c r="J7650">
        <f>INDEX(RawData!I$2:I$1048576,MATCH(FmtData!$B$4+(ROW()-10),RawData!$A$2:$A$1048576,0))</f>
        <v>196.5</v>
      </c>
      <c r="K7650">
        <f>INDEX(RawData!J$2:J$1048576,MATCH(FmtData!$B$4+(ROW()-10),RawData!$A$2:$A$1048576,0))</f>
        <v>194.2</v>
      </c>
      <c r="L7650">
        <f>INDEX(RawData!K$2:K$1048576,MATCH(FmtData!$B$4+(ROW()-10),RawData!$A$2:$A$1048576,0))</f>
        <v>194.2</v>
      </c>
      <c r="M7650">
        <f>INDEX(RawData!L$2:L$1048576,MATCH(FmtData!$B$4+(ROW()-10),RawData!$A$2:$A$1048576,0))</f>
        <v>23.4</v>
      </c>
      <c r="N7650">
        <f>INDEX(RawData!M$2:M$1048576,MATCH(FmtData!$B$4+(ROW()-10),RawData!$A$2:$A$1048576,0))</f>
        <v>21.9</v>
      </c>
      <c r="O7650">
        <f>INDEX(RawData!N$2:N$1048576,MATCH(FmtData!$B$4+(ROW()-10),RawData!$A$2:$A$1048576,0))</f>
        <v>176.3</v>
      </c>
      <c r="P7650">
        <f>INDEX(RawData!O$2:O$1048576,MATCH(FmtData!$B$4+(ROW()-10),RawData!$A$2:$A$1048576,0))</f>
        <v>35.819800000000001</v>
      </c>
      <c r="Q7650">
        <f>INDEX(RawData!P$2:P$1048576,MATCH(FmtData!$B$4+(ROW()-10),RawData!$A$2:$A$1048576,0))</f>
        <v>229.60300000000001</v>
      </c>
      <c r="R7650">
        <f>INDEX(RawData!Q$2:Q$1048576,MATCH(FmtData!$B$4+(ROW()-10),RawData!$A$2:$A$1048576,0))</f>
        <v>2.4414100000000002E-3</v>
      </c>
      <c r="S7650">
        <f>INDEX(RawData!R$2:R$1048576,MATCH(FmtData!$B$4+(ROW()-10),RawData!$A$2:$A$1048576,0))</f>
        <v>0.51633799999999996</v>
      </c>
      <c r="T7650">
        <f>INDEX(RawData!S$2:S$1048576,MATCH(FmtData!$B$4+(ROW()-10),RawData!$A$2:$A$1048576,0))</f>
        <v>0.52676999999999996</v>
      </c>
      <c r="U7650">
        <f>INDEX(RawData!T$2:T$1048576,MATCH(FmtData!$B$4+(ROW()-10),RawData!$A$2:$A$1048576,0))</f>
        <v>28.686499999999999</v>
      </c>
      <c r="V7650">
        <f>INDEX(RawData!U$2:U$1048576,MATCH(FmtData!$B$4+(ROW()-10),RawData!$A$2:$A$1048576,0))</f>
        <v>29.434200000000001</v>
      </c>
      <c r="W7650" s="8">
        <f t="shared" si="2623"/>
        <v>0.74770000000000181</v>
      </c>
      <c r="X7650" s="8">
        <f t="shared" si="2624"/>
        <v>-0.26073607999999993</v>
      </c>
      <c r="Y7650" s="8">
        <f t="shared" si="2625"/>
        <v>-0.15884651999999996</v>
      </c>
      <c r="Z7650" s="8">
        <f t="shared" si="2626"/>
        <v>10.152691814042056</v>
      </c>
      <c r="AA7650" s="8">
        <f t="shared" si="2627"/>
        <v>10.050802254042056</v>
      </c>
      <c r="AB7650" s="8">
        <f t="shared" si="2628"/>
        <v>10.101747034042056</v>
      </c>
      <c r="AC7650" s="6">
        <f t="shared" si="2643"/>
        <v>-277.73</v>
      </c>
      <c r="AD7650" s="15">
        <f t="shared" si="2640"/>
        <v>-17.95799999999997</v>
      </c>
      <c r="AE7650" s="15">
        <f t="shared" si="2641"/>
        <v>68.452791551277301</v>
      </c>
      <c r="AF7650" s="15">
        <f t="shared" si="2642"/>
        <v>41.299610510253387</v>
      </c>
      <c r="AG7650" s="15">
        <f t="shared" si="2629"/>
        <v>54.811079706319902</v>
      </c>
      <c r="AH7650" s="15">
        <f t="shared" si="2622"/>
        <v>-118.83660518134809</v>
      </c>
      <c r="AI7650" s="17">
        <f t="shared" si="2630"/>
        <v>1.1914843151833427</v>
      </c>
      <c r="AJ7650" s="17">
        <f t="shared" si="2631"/>
        <v>0.94483788939911828</v>
      </c>
      <c r="AK7650" s="17">
        <f t="shared" si="2632"/>
        <v>0.75951461028015788</v>
      </c>
      <c r="AL7650" s="17">
        <f t="shared" si="2633"/>
        <v>0.78174490703777533</v>
      </c>
      <c r="AM7650" s="17">
        <f t="shared" si="2634"/>
        <v>0.77052274714301561</v>
      </c>
      <c r="AN7650" s="17">
        <f t="shared" si="2635"/>
        <v>0.94483788939911828</v>
      </c>
      <c r="AO7650" s="17">
        <f t="shared" si="2639"/>
        <v>0</v>
      </c>
      <c r="AP7650" s="17">
        <f t="shared" si="2636"/>
        <v>7.7052274714301561</v>
      </c>
      <c r="AQ7650" s="17">
        <f t="shared" si="2637"/>
        <v>11.914843151833427</v>
      </c>
      <c r="AR7650" s="17">
        <f t="shared" si="2638"/>
        <v>20.002931188758847</v>
      </c>
    </row>
    <row r="7651" spans="2:44" x14ac:dyDescent="0.25">
      <c r="B7651">
        <f>INDEX(RawData!$A$2:$A$1048576,MATCH(FmtData!$B$4+(ROW()-10),RawData!$A$2:$A$1048576,0))</f>
        <v>7836</v>
      </c>
      <c r="C7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1)</f>
        <v>42236.643240740741</v>
      </c>
      <c r="D7651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7651">
        <f>INDEX(RawData!D$2:D$1048576,MATCH(FmtData!$B$4+(ROW()-10),RawData!$A$2:$A$1048576,0))</f>
        <v>2901.19</v>
      </c>
      <c r="F7651">
        <f>INDEX(RawData!E$2:E$1048576,MATCH(FmtData!$B$4+(ROW()-10),RawData!$A$2:$A$1048576,0))</f>
        <v>6.25</v>
      </c>
      <c r="G7651">
        <f>INDEX(RawData!F$2:F$1048576,MATCH(FmtData!$B$4+(ROW()-10),RawData!$A$2:$A$1048576,0))</f>
        <v>-202.02099999999999</v>
      </c>
      <c r="H7651">
        <f>INDEX(RawData!G$2:G$1048576,MATCH(FmtData!$B$4+(ROW()-10),RawData!$A$2:$A$1048576,0))</f>
        <v>0.49982199999999999</v>
      </c>
      <c r="I7651">
        <f>INDEX(RawData!H$2:H$1048576,MATCH(FmtData!$B$4+(ROW()-10),RawData!$A$2:$A$1048576,0))</f>
        <v>-3.71981E-3</v>
      </c>
      <c r="J7651">
        <f>INDEX(RawData!I$2:I$1048576,MATCH(FmtData!$B$4+(ROW()-10),RawData!$A$2:$A$1048576,0))</f>
        <v>195.1</v>
      </c>
      <c r="K7651">
        <f>INDEX(RawData!J$2:J$1048576,MATCH(FmtData!$B$4+(ROW()-10),RawData!$A$2:$A$1048576,0))</f>
        <v>194.9</v>
      </c>
      <c r="L7651">
        <f>INDEX(RawData!K$2:K$1048576,MATCH(FmtData!$B$4+(ROW()-10),RawData!$A$2:$A$1048576,0))</f>
        <v>194.2</v>
      </c>
      <c r="M7651">
        <f>INDEX(RawData!L$2:L$1048576,MATCH(FmtData!$B$4+(ROW()-10),RawData!$A$2:$A$1048576,0))</f>
        <v>23.3</v>
      </c>
      <c r="N7651">
        <f>INDEX(RawData!M$2:M$1048576,MATCH(FmtData!$B$4+(ROW()-10),RawData!$A$2:$A$1048576,0))</f>
        <v>22</v>
      </c>
      <c r="O7651">
        <f>INDEX(RawData!N$2:N$1048576,MATCH(FmtData!$B$4+(ROW()-10),RawData!$A$2:$A$1048576,0))</f>
        <v>176.3</v>
      </c>
      <c r="P7651">
        <f>INDEX(RawData!O$2:O$1048576,MATCH(FmtData!$B$4+(ROW()-10),RawData!$A$2:$A$1048576,0))</f>
        <v>35.819800000000001</v>
      </c>
      <c r="Q7651">
        <f>INDEX(RawData!P$2:P$1048576,MATCH(FmtData!$B$4+(ROW()-10),RawData!$A$2:$A$1048576,0))</f>
        <v>229.75700000000001</v>
      </c>
      <c r="R7651">
        <f>INDEX(RawData!Q$2:Q$1048576,MATCH(FmtData!$B$4+(ROW()-10),RawData!$A$2:$A$1048576,0))</f>
        <v>1.8310500000000001E-3</v>
      </c>
      <c r="S7651">
        <f>INDEX(RawData!R$2:R$1048576,MATCH(FmtData!$B$4+(ROW()-10),RawData!$A$2:$A$1048576,0))</f>
        <v>0.51633799999999996</v>
      </c>
      <c r="T7651">
        <f>INDEX(RawData!S$2:S$1048576,MATCH(FmtData!$B$4+(ROW()-10),RawData!$A$2:$A$1048576,0))</f>
        <v>0.52676999999999996</v>
      </c>
      <c r="U7651">
        <f>INDEX(RawData!T$2:T$1048576,MATCH(FmtData!$B$4+(ROW()-10),RawData!$A$2:$A$1048576,0))</f>
        <v>24.055499999999999</v>
      </c>
      <c r="V7651">
        <f>INDEX(RawData!U$2:U$1048576,MATCH(FmtData!$B$4+(ROW()-10),RawData!$A$2:$A$1048576,0))</f>
        <v>24.688700000000001</v>
      </c>
      <c r="W7651" s="8">
        <f t="shared" si="2623"/>
        <v>0.63320000000000221</v>
      </c>
      <c r="X7651" s="8">
        <f t="shared" si="2624"/>
        <v>-0.26073607999999993</v>
      </c>
      <c r="Y7651" s="8">
        <f t="shared" si="2625"/>
        <v>-0.15884651999999996</v>
      </c>
      <c r="Z7651" s="8">
        <f t="shared" si="2626"/>
        <v>10.152691814042056</v>
      </c>
      <c r="AA7651" s="8">
        <f t="shared" si="2627"/>
        <v>10.050802254042056</v>
      </c>
      <c r="AB7651" s="8">
        <f t="shared" si="2628"/>
        <v>10.101747034042056</v>
      </c>
      <c r="AC7651" s="6">
        <f t="shared" si="2643"/>
        <v>-277.57600000000002</v>
      </c>
      <c r="AD7651" s="15">
        <f t="shared" si="2640"/>
        <v>-17.803999999999974</v>
      </c>
      <c r="AE7651" s="15">
        <f t="shared" si="2641"/>
        <v>68.452791551277301</v>
      </c>
      <c r="AF7651" s="15">
        <f t="shared" si="2642"/>
        <v>41.299610510253387</v>
      </c>
      <c r="AG7651" s="15">
        <f t="shared" si="2629"/>
        <v>54.811079706319902</v>
      </c>
      <c r="AH7651" s="15">
        <f t="shared" si="2622"/>
        <v>-118.68260518134809</v>
      </c>
      <c r="AI7651" s="17">
        <f t="shared" si="2630"/>
        <v>1.1911829376552878</v>
      </c>
      <c r="AJ7651" s="17">
        <f t="shared" si="2631"/>
        <v>0.944648362197827</v>
      </c>
      <c r="AK7651" s="17">
        <f t="shared" si="2632"/>
        <v>0.75951461028015788</v>
      </c>
      <c r="AL7651" s="17">
        <f t="shared" si="2633"/>
        <v>0.78174490703777533</v>
      </c>
      <c r="AM7651" s="17">
        <f t="shared" si="2634"/>
        <v>0.77052274714301561</v>
      </c>
      <c r="AN7651" s="17">
        <f t="shared" si="2635"/>
        <v>0.944648362197827</v>
      </c>
      <c r="AO7651" s="17">
        <f t="shared" si="2639"/>
        <v>0</v>
      </c>
      <c r="AP7651" s="17">
        <f t="shared" si="2636"/>
        <v>7.7052274714301561</v>
      </c>
      <c r="AQ7651" s="17">
        <f t="shared" si="2637"/>
        <v>11.911829376552879</v>
      </c>
      <c r="AR7651" s="17">
        <f t="shared" si="2638"/>
        <v>20.002931188758847</v>
      </c>
    </row>
    <row r="7652" spans="2:44" x14ac:dyDescent="0.25">
      <c r="B7652">
        <f>INDEX(RawData!$A$2:$A$1048576,MATCH(FmtData!$B$4+(ROW()-10),RawData!$A$2:$A$1048576,0))</f>
        <v>7837</v>
      </c>
      <c r="C7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2)</f>
        <v>42236.654803240737</v>
      </c>
      <c r="D7652" s="46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7652">
        <f>INDEX(RawData!D$2:D$1048576,MATCH(FmtData!$B$4+(ROW()-10),RawData!$A$2:$A$1048576,0))</f>
        <v>2901.19</v>
      </c>
      <c r="F7652">
        <f>INDEX(RawData!E$2:E$1048576,MATCH(FmtData!$B$4+(ROW()-10),RawData!$A$2:$A$1048576,0))</f>
        <v>6.25</v>
      </c>
      <c r="G7652">
        <f>INDEX(RawData!F$2:F$1048576,MATCH(FmtData!$B$4+(ROW()-10),RawData!$A$2:$A$1048576,0))</f>
        <v>-202.02099999999999</v>
      </c>
      <c r="H7652">
        <f>INDEX(RawData!G$2:G$1048576,MATCH(FmtData!$B$4+(ROW()-10),RawData!$A$2:$A$1048576,0))</f>
        <v>0.49982199999999999</v>
      </c>
      <c r="I7652">
        <f>INDEX(RawData!H$2:H$1048576,MATCH(FmtData!$B$4+(ROW()-10),RawData!$A$2:$A$1048576,0))</f>
        <v>-3.71981E-3</v>
      </c>
      <c r="J7652">
        <f>INDEX(RawData!I$2:I$1048576,MATCH(FmtData!$B$4+(ROW()-10),RawData!$A$2:$A$1048576,0))</f>
        <v>196.6</v>
      </c>
      <c r="K7652">
        <f>INDEX(RawData!J$2:J$1048576,MATCH(FmtData!$B$4+(ROW()-10),RawData!$A$2:$A$1048576,0))</f>
        <v>196.4</v>
      </c>
      <c r="L7652">
        <f>INDEX(RawData!K$2:K$1048576,MATCH(FmtData!$B$4+(ROW()-10),RawData!$A$2:$A$1048576,0))</f>
        <v>193.8</v>
      </c>
      <c r="M7652">
        <f>INDEX(RawData!L$2:L$1048576,MATCH(FmtData!$B$4+(ROW()-10),RawData!$A$2:$A$1048576,0))</f>
        <v>23.3</v>
      </c>
      <c r="N7652">
        <f>INDEX(RawData!M$2:M$1048576,MATCH(FmtData!$B$4+(ROW()-10),RawData!$A$2:$A$1048576,0))</f>
        <v>22</v>
      </c>
      <c r="O7652">
        <f>INDEX(RawData!N$2:N$1048576,MATCH(FmtData!$B$4+(ROW()-10),RawData!$A$2:$A$1048576,0))</f>
        <v>176.2</v>
      </c>
      <c r="P7652">
        <f>INDEX(RawData!O$2:O$1048576,MATCH(FmtData!$B$4+(ROW()-10),RawData!$A$2:$A$1048576,0))</f>
        <v>35.819800000000001</v>
      </c>
      <c r="Q7652">
        <f>INDEX(RawData!P$2:P$1048576,MATCH(FmtData!$B$4+(ROW()-10),RawData!$A$2:$A$1048576,0))</f>
        <v>229.60300000000001</v>
      </c>
      <c r="R7652">
        <f>INDEX(RawData!Q$2:Q$1048576,MATCH(FmtData!$B$4+(ROW()-10),RawData!$A$2:$A$1048576,0))</f>
        <v>1.8310500000000001E-3</v>
      </c>
      <c r="S7652">
        <f>INDEX(RawData!R$2:R$1048576,MATCH(FmtData!$B$4+(ROW()-10),RawData!$A$2:$A$1048576,0))</f>
        <v>0.51633799999999996</v>
      </c>
      <c r="T7652">
        <f>INDEX(RawData!S$2:S$1048576,MATCH(FmtData!$B$4+(ROW()-10),RawData!$A$2:$A$1048576,0))</f>
        <v>0.52676999999999996</v>
      </c>
      <c r="U7652">
        <f>INDEX(RawData!T$2:T$1048576,MATCH(FmtData!$B$4+(ROW()-10),RawData!$A$2:$A$1048576,0))</f>
        <v>20.4163</v>
      </c>
      <c r="V7652">
        <f>INDEX(RawData!U$2:U$1048576,MATCH(FmtData!$B$4+(ROW()-10),RawData!$A$2:$A$1048576,0))</f>
        <v>20.935099999999998</v>
      </c>
      <c r="W7652" s="8">
        <f t="shared" si="2623"/>
        <v>0.51879999999999882</v>
      </c>
      <c r="X7652" s="8">
        <f t="shared" si="2624"/>
        <v>-0.26073607999999993</v>
      </c>
      <c r="Y7652" s="8">
        <f t="shared" si="2625"/>
        <v>-0.15884651999999996</v>
      </c>
      <c r="Z7652" s="8">
        <f t="shared" si="2626"/>
        <v>10.152691814042056</v>
      </c>
      <c r="AA7652" s="8">
        <f t="shared" si="2627"/>
        <v>10.050802254042056</v>
      </c>
      <c r="AB7652" s="8">
        <f t="shared" si="2628"/>
        <v>10.101747034042056</v>
      </c>
      <c r="AC7652" s="6">
        <f t="shared" si="2643"/>
        <v>-277.73</v>
      </c>
      <c r="AD7652" s="15">
        <f t="shared" si="2640"/>
        <v>-17.95799999999997</v>
      </c>
      <c r="AE7652" s="15">
        <f t="shared" si="2641"/>
        <v>68.452791551277301</v>
      </c>
      <c r="AF7652" s="15">
        <f t="shared" si="2642"/>
        <v>41.299610510253387</v>
      </c>
      <c r="AG7652" s="15">
        <f t="shared" si="2629"/>
        <v>54.811079706319902</v>
      </c>
      <c r="AH7652" s="15">
        <f t="shared" si="2622"/>
        <v>-118.83660518134809</v>
      </c>
      <c r="AI7652" s="17">
        <f t="shared" si="2630"/>
        <v>1.1914843151833427</v>
      </c>
      <c r="AJ7652" s="17">
        <f t="shared" si="2631"/>
        <v>0.94483788939911828</v>
      </c>
      <c r="AK7652" s="17">
        <f t="shared" si="2632"/>
        <v>0.75951461028015788</v>
      </c>
      <c r="AL7652" s="17">
        <f t="shared" si="2633"/>
        <v>0.78174490703777533</v>
      </c>
      <c r="AM7652" s="17">
        <f t="shared" si="2634"/>
        <v>0.77052274714301561</v>
      </c>
      <c r="AN7652" s="17">
        <f t="shared" si="2635"/>
        <v>0.94483788939911828</v>
      </c>
      <c r="AO7652" s="17">
        <f t="shared" si="2639"/>
        <v>0</v>
      </c>
      <c r="AP7652" s="17">
        <f t="shared" si="2636"/>
        <v>7.7052274714301561</v>
      </c>
      <c r="AQ7652" s="17">
        <f t="shared" si="2637"/>
        <v>11.914843151833427</v>
      </c>
      <c r="AR7652" s="17">
        <f t="shared" si="2638"/>
        <v>20.002931188758847</v>
      </c>
    </row>
    <row r="7653" spans="2:44" x14ac:dyDescent="0.25">
      <c r="B7653">
        <f>INDEX(RawData!$A$2:$A$1048576,MATCH(FmtData!$B$4+(ROW()-10),RawData!$A$2:$A$1048576,0))</f>
        <v>7838</v>
      </c>
      <c r="C7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3)</f>
        <v>42236.666377314818</v>
      </c>
      <c r="D7653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7653">
        <f>INDEX(RawData!D$2:D$1048576,MATCH(FmtData!$B$4+(ROW()-10),RawData!$A$2:$A$1048576,0))</f>
        <v>2901.19</v>
      </c>
      <c r="F7653">
        <f>INDEX(RawData!E$2:E$1048576,MATCH(FmtData!$B$4+(ROW()-10),RawData!$A$2:$A$1048576,0))</f>
        <v>6.25</v>
      </c>
      <c r="G7653">
        <f>INDEX(RawData!F$2:F$1048576,MATCH(FmtData!$B$4+(ROW()-10),RawData!$A$2:$A$1048576,0))</f>
        <v>-213.20500000000001</v>
      </c>
      <c r="H7653">
        <f>INDEX(RawData!G$2:G$1048576,MATCH(FmtData!$B$4+(ROW()-10),RawData!$A$2:$A$1048576,0))</f>
        <v>0.49982199999999999</v>
      </c>
      <c r="I7653">
        <f>INDEX(RawData!H$2:H$1048576,MATCH(FmtData!$B$4+(ROW()-10),RawData!$A$2:$A$1048576,0))</f>
        <v>-3.71981E-3</v>
      </c>
      <c r="J7653">
        <f>INDEX(RawData!I$2:I$1048576,MATCH(FmtData!$B$4+(ROW()-10),RawData!$A$2:$A$1048576,0))</f>
        <v>195.2</v>
      </c>
      <c r="K7653">
        <f>INDEX(RawData!J$2:J$1048576,MATCH(FmtData!$B$4+(ROW()-10),RawData!$A$2:$A$1048576,0))</f>
        <v>196.3</v>
      </c>
      <c r="L7653">
        <f>INDEX(RawData!K$2:K$1048576,MATCH(FmtData!$B$4+(ROW()-10),RawData!$A$2:$A$1048576,0))</f>
        <v>194.2</v>
      </c>
      <c r="M7653">
        <f>INDEX(RawData!L$2:L$1048576,MATCH(FmtData!$B$4+(ROW()-10),RawData!$A$2:$A$1048576,0))</f>
        <v>23.3</v>
      </c>
      <c r="N7653">
        <f>INDEX(RawData!M$2:M$1048576,MATCH(FmtData!$B$4+(ROW()-10),RawData!$A$2:$A$1048576,0))</f>
        <v>22</v>
      </c>
      <c r="O7653">
        <f>INDEX(RawData!N$2:N$1048576,MATCH(FmtData!$B$4+(ROW()-10),RawData!$A$2:$A$1048576,0))</f>
        <v>176</v>
      </c>
      <c r="P7653">
        <f>INDEX(RawData!O$2:O$1048576,MATCH(FmtData!$B$4+(ROW()-10),RawData!$A$2:$A$1048576,0))</f>
        <v>35.819800000000001</v>
      </c>
      <c r="Q7653">
        <f>INDEX(RawData!P$2:P$1048576,MATCH(FmtData!$B$4+(ROW()-10),RawData!$A$2:$A$1048576,0))</f>
        <v>229.47900000000001</v>
      </c>
      <c r="R7653">
        <f>INDEX(RawData!Q$2:Q$1048576,MATCH(FmtData!$B$4+(ROW()-10),RawData!$A$2:$A$1048576,0))</f>
        <v>1.8310500000000001E-3</v>
      </c>
      <c r="S7653">
        <f>INDEX(RawData!R$2:R$1048576,MATCH(FmtData!$B$4+(ROW()-10),RawData!$A$2:$A$1048576,0))</f>
        <v>0.51633799999999996</v>
      </c>
      <c r="T7653">
        <f>INDEX(RawData!S$2:S$1048576,MATCH(FmtData!$B$4+(ROW()-10),RawData!$A$2:$A$1048576,0))</f>
        <v>0.52676999999999996</v>
      </c>
      <c r="U7653">
        <f>INDEX(RawData!T$2:T$1048576,MATCH(FmtData!$B$4+(ROW()-10),RawData!$A$2:$A$1048576,0))</f>
        <v>17.486599999999999</v>
      </c>
      <c r="V7653">
        <f>INDEX(RawData!U$2:U$1048576,MATCH(FmtData!$B$4+(ROW()-10),RawData!$A$2:$A$1048576,0))</f>
        <v>17.929099999999998</v>
      </c>
      <c r="W7653" s="8">
        <f t="shared" si="2623"/>
        <v>0.44249999999999901</v>
      </c>
      <c r="X7653" s="8">
        <f t="shared" si="2624"/>
        <v>-0.26073607999999993</v>
      </c>
      <c r="Y7653" s="8">
        <f t="shared" si="2625"/>
        <v>-0.15884651999999996</v>
      </c>
      <c r="Z7653" s="8">
        <f t="shared" si="2626"/>
        <v>10.152691814042056</v>
      </c>
      <c r="AA7653" s="8">
        <f t="shared" si="2627"/>
        <v>10.050802254042056</v>
      </c>
      <c r="AB7653" s="8">
        <f t="shared" si="2628"/>
        <v>10.101747034042056</v>
      </c>
      <c r="AC7653" s="6">
        <f t="shared" si="2643"/>
        <v>-277.85400000000004</v>
      </c>
      <c r="AD7653" s="15">
        <f t="shared" si="2640"/>
        <v>-18.081999999999994</v>
      </c>
      <c r="AE7653" s="15">
        <f t="shared" si="2641"/>
        <v>68.452791551277301</v>
      </c>
      <c r="AF7653" s="15">
        <f t="shared" si="2642"/>
        <v>41.299610510253387</v>
      </c>
      <c r="AG7653" s="15">
        <f t="shared" si="2629"/>
        <v>54.811079706319902</v>
      </c>
      <c r="AH7653" s="15">
        <f t="shared" si="2622"/>
        <v>-118.96060518134811</v>
      </c>
      <c r="AI7653" s="17">
        <f t="shared" si="2630"/>
        <v>1.1917270936587194</v>
      </c>
      <c r="AJ7653" s="17">
        <f t="shared" si="2631"/>
        <v>0.9449905509970532</v>
      </c>
      <c r="AK7653" s="17">
        <f t="shared" si="2632"/>
        <v>0.75951461028015788</v>
      </c>
      <c r="AL7653" s="17">
        <f t="shared" si="2633"/>
        <v>0.78174490703777533</v>
      </c>
      <c r="AM7653" s="17">
        <f t="shared" si="2634"/>
        <v>0.77052274714301561</v>
      </c>
      <c r="AN7653" s="17">
        <f t="shared" si="2635"/>
        <v>0.9449905509970532</v>
      </c>
      <c r="AO7653" s="17">
        <f t="shared" si="2639"/>
        <v>0</v>
      </c>
      <c r="AP7653" s="17">
        <f t="shared" si="2636"/>
        <v>7.7052274714301561</v>
      </c>
      <c r="AQ7653" s="17">
        <f t="shared" si="2637"/>
        <v>11.917270936587194</v>
      </c>
      <c r="AR7653" s="17">
        <f t="shared" si="2638"/>
        <v>20.002931188758847</v>
      </c>
    </row>
    <row r="7654" spans="2:44" x14ac:dyDescent="0.25">
      <c r="B7654">
        <f>INDEX(RawData!$A$2:$A$1048576,MATCH(FmtData!$B$4+(ROW()-10),RawData!$A$2:$A$1048576,0))</f>
        <v>7839</v>
      </c>
      <c r="C7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4)</f>
        <v>42236.677951388891</v>
      </c>
      <c r="D7654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7654">
        <f>INDEX(RawData!D$2:D$1048576,MATCH(FmtData!$B$4+(ROW()-10),RawData!$A$2:$A$1048576,0))</f>
        <v>2901.19</v>
      </c>
      <c r="F7654">
        <f>INDEX(RawData!E$2:E$1048576,MATCH(FmtData!$B$4+(ROW()-10),RawData!$A$2:$A$1048576,0))</f>
        <v>6.25</v>
      </c>
      <c r="G7654">
        <f>INDEX(RawData!F$2:F$1048576,MATCH(FmtData!$B$4+(ROW()-10),RawData!$A$2:$A$1048576,0))</f>
        <v>-213.20500000000001</v>
      </c>
      <c r="H7654">
        <f>INDEX(RawData!G$2:G$1048576,MATCH(FmtData!$B$4+(ROW()-10),RawData!$A$2:$A$1048576,0))</f>
        <v>0.49982199999999999</v>
      </c>
      <c r="I7654">
        <f>INDEX(RawData!H$2:H$1048576,MATCH(FmtData!$B$4+(ROW()-10),RawData!$A$2:$A$1048576,0))</f>
        <v>-3.71981E-3</v>
      </c>
      <c r="J7654">
        <f>INDEX(RawData!I$2:I$1048576,MATCH(FmtData!$B$4+(ROW()-10),RawData!$A$2:$A$1048576,0))</f>
        <v>196</v>
      </c>
      <c r="K7654">
        <f>INDEX(RawData!J$2:J$1048576,MATCH(FmtData!$B$4+(ROW()-10),RawData!$A$2:$A$1048576,0))</f>
        <v>195.2</v>
      </c>
      <c r="L7654">
        <f>INDEX(RawData!K$2:K$1048576,MATCH(FmtData!$B$4+(ROW()-10),RawData!$A$2:$A$1048576,0))</f>
        <v>194.1</v>
      </c>
      <c r="M7654">
        <f>INDEX(RawData!L$2:L$1048576,MATCH(FmtData!$B$4+(ROW()-10),RawData!$A$2:$A$1048576,0))</f>
        <v>23.3</v>
      </c>
      <c r="N7654">
        <f>INDEX(RawData!M$2:M$1048576,MATCH(FmtData!$B$4+(ROW()-10),RawData!$A$2:$A$1048576,0))</f>
        <v>22.1</v>
      </c>
      <c r="O7654">
        <f>INDEX(RawData!N$2:N$1048576,MATCH(FmtData!$B$4+(ROW()-10),RawData!$A$2:$A$1048576,0))</f>
        <v>176.2</v>
      </c>
      <c r="P7654">
        <f>INDEX(RawData!O$2:O$1048576,MATCH(FmtData!$B$4+(ROW()-10),RawData!$A$2:$A$1048576,0))</f>
        <v>35.819800000000001</v>
      </c>
      <c r="Q7654">
        <f>INDEX(RawData!P$2:P$1048576,MATCH(FmtData!$B$4+(ROW()-10),RawData!$A$2:$A$1048576,0))</f>
        <v>229.86600000000001</v>
      </c>
      <c r="R7654">
        <f>INDEX(RawData!Q$2:Q$1048576,MATCH(FmtData!$B$4+(ROW()-10),RawData!$A$2:$A$1048576,0))</f>
        <v>1.8310500000000001E-3</v>
      </c>
      <c r="S7654">
        <f>INDEX(RawData!R$2:R$1048576,MATCH(FmtData!$B$4+(ROW()-10),RawData!$A$2:$A$1048576,0))</f>
        <v>0.51633799999999996</v>
      </c>
      <c r="T7654">
        <f>INDEX(RawData!S$2:S$1048576,MATCH(FmtData!$B$4+(ROW()-10),RawData!$A$2:$A$1048576,0))</f>
        <v>0.52676999999999996</v>
      </c>
      <c r="U7654">
        <f>INDEX(RawData!T$2:T$1048576,MATCH(FmtData!$B$4+(ROW()-10),RawData!$A$2:$A$1048576,0))</f>
        <v>15.101599999999999</v>
      </c>
      <c r="V7654">
        <f>INDEX(RawData!U$2:U$1048576,MATCH(FmtData!$B$4+(ROW()-10),RawData!$A$2:$A$1048576,0))</f>
        <v>15.5029</v>
      </c>
      <c r="W7654" s="8">
        <f t="shared" si="2623"/>
        <v>0.40130000000000088</v>
      </c>
      <c r="X7654" s="8">
        <f t="shared" si="2624"/>
        <v>-0.26073607999999993</v>
      </c>
      <c r="Y7654" s="8">
        <f t="shared" si="2625"/>
        <v>-0.15884651999999996</v>
      </c>
      <c r="Z7654" s="8">
        <f t="shared" si="2626"/>
        <v>10.152691814042056</v>
      </c>
      <c r="AA7654" s="8">
        <f t="shared" si="2627"/>
        <v>10.050802254042056</v>
      </c>
      <c r="AB7654" s="8">
        <f t="shared" si="2628"/>
        <v>10.101747034042056</v>
      </c>
      <c r="AC7654" s="6">
        <f t="shared" si="2643"/>
        <v>-277.46699999999998</v>
      </c>
      <c r="AD7654" s="15">
        <f t="shared" si="2640"/>
        <v>-17.694999999999936</v>
      </c>
      <c r="AE7654" s="15">
        <f t="shared" si="2641"/>
        <v>68.452791551277301</v>
      </c>
      <c r="AF7654" s="15">
        <f t="shared" si="2642"/>
        <v>41.299610510253387</v>
      </c>
      <c r="AG7654" s="15">
        <f t="shared" si="2629"/>
        <v>54.811079706319902</v>
      </c>
      <c r="AH7654" s="15">
        <f t="shared" si="2622"/>
        <v>-118.57360518134806</v>
      </c>
      <c r="AI7654" s="17">
        <f t="shared" si="2630"/>
        <v>1.1909697171183491</v>
      </c>
      <c r="AJ7654" s="17">
        <f t="shared" si="2631"/>
        <v>0.94451426226941204</v>
      </c>
      <c r="AK7654" s="17">
        <f t="shared" si="2632"/>
        <v>0.75951461028015788</v>
      </c>
      <c r="AL7654" s="17">
        <f t="shared" si="2633"/>
        <v>0.78174490703777533</v>
      </c>
      <c r="AM7654" s="17">
        <f t="shared" si="2634"/>
        <v>0.77052274714301561</v>
      </c>
      <c r="AN7654" s="17">
        <f t="shared" si="2635"/>
        <v>0.94451426226941204</v>
      </c>
      <c r="AO7654" s="17">
        <f t="shared" si="2639"/>
        <v>0</v>
      </c>
      <c r="AP7654" s="17">
        <f t="shared" si="2636"/>
        <v>7.7052274714301561</v>
      </c>
      <c r="AQ7654" s="17">
        <f t="shared" si="2637"/>
        <v>11.909697171183492</v>
      </c>
      <c r="AR7654" s="17">
        <f t="shared" si="2638"/>
        <v>20.002931188758847</v>
      </c>
    </row>
    <row r="7655" spans="2:44" x14ac:dyDescent="0.25">
      <c r="B7655">
        <f>INDEX(RawData!$A$2:$A$1048576,MATCH(FmtData!$B$4+(ROW()-10),RawData!$A$2:$A$1048576,0))</f>
        <v>7840</v>
      </c>
      <c r="C7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5)</f>
        <v>42236.68953703704</v>
      </c>
      <c r="D7655" s="46">
        <f>IF($B$6=1,MID(INDEX(RawData!$B$2:$B$1048576, MATCH(FmtData!$B$4+(ROW()-10),RawData!$A$2:$A$1048576,0)),12,8)+$B$5/24,INDEX(RawData!$C$2:$C$1048576, MATCH(FmtData!$B$4+(ROW()-10),RawData!$A$2:$A$1048576,0)))</f>
        <v>0.68953703703703706</v>
      </c>
      <c r="E7655">
        <f>INDEX(RawData!D$2:D$1048576,MATCH(FmtData!$B$4+(ROW()-10),RawData!$A$2:$A$1048576,0))</f>
        <v>2904.3</v>
      </c>
      <c r="F7655">
        <f>INDEX(RawData!E$2:E$1048576,MATCH(FmtData!$B$4+(ROW()-10),RawData!$A$2:$A$1048576,0))</f>
        <v>6.25</v>
      </c>
      <c r="G7655">
        <f>INDEX(RawData!F$2:F$1048576,MATCH(FmtData!$B$4+(ROW()-10),RawData!$A$2:$A$1048576,0))</f>
        <v>-213.20500000000001</v>
      </c>
      <c r="H7655">
        <f>INDEX(RawData!G$2:G$1048576,MATCH(FmtData!$B$4+(ROW()-10),RawData!$A$2:$A$1048576,0))</f>
        <v>0.49982199999999999</v>
      </c>
      <c r="I7655">
        <f>INDEX(RawData!H$2:H$1048576,MATCH(FmtData!$B$4+(ROW()-10),RawData!$A$2:$A$1048576,0))</f>
        <v>-3.71981E-3</v>
      </c>
      <c r="J7655">
        <f>INDEX(RawData!I$2:I$1048576,MATCH(FmtData!$B$4+(ROW()-10),RawData!$A$2:$A$1048576,0))</f>
        <v>195.4</v>
      </c>
      <c r="K7655">
        <f>INDEX(RawData!J$2:J$1048576,MATCH(FmtData!$B$4+(ROW()-10),RawData!$A$2:$A$1048576,0))</f>
        <v>194.1</v>
      </c>
      <c r="L7655">
        <f>INDEX(RawData!K$2:K$1048576,MATCH(FmtData!$B$4+(ROW()-10),RawData!$A$2:$A$1048576,0))</f>
        <v>194.1</v>
      </c>
      <c r="M7655">
        <f>INDEX(RawData!L$2:L$1048576,MATCH(FmtData!$B$4+(ROW()-10),RawData!$A$2:$A$1048576,0))</f>
        <v>23.4</v>
      </c>
      <c r="N7655">
        <f>INDEX(RawData!M$2:M$1048576,MATCH(FmtData!$B$4+(ROW()-10),RawData!$A$2:$A$1048576,0))</f>
        <v>21.9</v>
      </c>
      <c r="O7655">
        <f>INDEX(RawData!N$2:N$1048576,MATCH(FmtData!$B$4+(ROW()-10),RawData!$A$2:$A$1048576,0))</f>
        <v>176.3</v>
      </c>
      <c r="P7655">
        <f>INDEX(RawData!O$2:O$1048576,MATCH(FmtData!$B$4+(ROW()-10),RawData!$A$2:$A$1048576,0))</f>
        <v>35.819800000000001</v>
      </c>
      <c r="Q7655">
        <f>INDEX(RawData!P$2:P$1048576,MATCH(FmtData!$B$4+(ROW()-10),RawData!$A$2:$A$1048576,0))</f>
        <v>230.09800000000001</v>
      </c>
      <c r="R7655">
        <f>INDEX(RawData!Q$2:Q$1048576,MATCH(FmtData!$B$4+(ROW()-10),RawData!$A$2:$A$1048576,0))</f>
        <v>1.8310500000000001E-3</v>
      </c>
      <c r="S7655">
        <f>INDEX(RawData!R$2:R$1048576,MATCH(FmtData!$B$4+(ROW()-10),RawData!$A$2:$A$1048576,0))</f>
        <v>0.51633799999999996</v>
      </c>
      <c r="T7655">
        <f>INDEX(RawData!S$2:S$1048576,MATCH(FmtData!$B$4+(ROW()-10),RawData!$A$2:$A$1048576,0))</f>
        <v>0.52676999999999996</v>
      </c>
      <c r="U7655">
        <f>INDEX(RawData!T$2:T$1048576,MATCH(FmtData!$B$4+(ROW()-10),RawData!$A$2:$A$1048576,0))</f>
        <v>13.1104</v>
      </c>
      <c r="V7655">
        <f>INDEX(RawData!U$2:U$1048576,MATCH(FmtData!$B$4+(ROW()-10),RawData!$A$2:$A$1048576,0))</f>
        <v>13.443</v>
      </c>
      <c r="W7655" s="8">
        <f t="shared" si="2623"/>
        <v>0.33259999999999934</v>
      </c>
      <c r="X7655" s="8">
        <f t="shared" si="2624"/>
        <v>-0.26073607999999993</v>
      </c>
      <c r="Y7655" s="8">
        <f t="shared" si="2625"/>
        <v>-0.15884651999999996</v>
      </c>
      <c r="Z7655" s="8">
        <f t="shared" si="2626"/>
        <v>10.152691814042056</v>
      </c>
      <c r="AA7655" s="8">
        <f t="shared" si="2627"/>
        <v>10.050802254042056</v>
      </c>
      <c r="AB7655" s="8">
        <f t="shared" si="2628"/>
        <v>10.101747034042056</v>
      </c>
      <c r="AC7655" s="6">
        <f t="shared" si="2643"/>
        <v>-277.23500000000001</v>
      </c>
      <c r="AD7655" s="15">
        <f t="shared" si="2640"/>
        <v>-17.462999999999965</v>
      </c>
      <c r="AE7655" s="15">
        <f t="shared" si="2641"/>
        <v>68.452791551277301</v>
      </c>
      <c r="AF7655" s="15">
        <f t="shared" si="2642"/>
        <v>41.299610510253387</v>
      </c>
      <c r="AG7655" s="15">
        <f t="shared" si="2629"/>
        <v>54.811079706319902</v>
      </c>
      <c r="AH7655" s="15">
        <f t="shared" si="2622"/>
        <v>-118.34160518134809</v>
      </c>
      <c r="AI7655" s="17">
        <f t="shared" si="2630"/>
        <v>1.1905161439613017</v>
      </c>
      <c r="AJ7655" s="17">
        <f t="shared" si="2631"/>
        <v>0.94422896528854217</v>
      </c>
      <c r="AK7655" s="17">
        <f t="shared" si="2632"/>
        <v>0.75951461028015788</v>
      </c>
      <c r="AL7655" s="17">
        <f t="shared" si="2633"/>
        <v>0.78174490703777533</v>
      </c>
      <c r="AM7655" s="17">
        <f t="shared" si="2634"/>
        <v>0.77052274714301561</v>
      </c>
      <c r="AN7655" s="17">
        <f t="shared" si="2635"/>
        <v>0.94422896528854217</v>
      </c>
      <c r="AO7655" s="17">
        <f t="shared" si="2639"/>
        <v>0</v>
      </c>
      <c r="AP7655" s="17">
        <f t="shared" si="2636"/>
        <v>7.7052274714301561</v>
      </c>
      <c r="AQ7655" s="17">
        <f t="shared" si="2637"/>
        <v>11.905161439613018</v>
      </c>
      <c r="AR7655" s="17">
        <f t="shared" si="2638"/>
        <v>20.024373809199783</v>
      </c>
    </row>
    <row r="7656" spans="2:44" x14ac:dyDescent="0.25">
      <c r="B7656">
        <f>INDEX(RawData!$A$2:$A$1048576,MATCH(FmtData!$B$4+(ROW()-10),RawData!$A$2:$A$1048576,0))</f>
        <v>7841</v>
      </c>
      <c r="C7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6)</f>
        <v>42236.701111111113</v>
      </c>
      <c r="D7656" s="46">
        <f>IF($B$6=1,MID(INDEX(RawData!$B$2:$B$1048576, MATCH(FmtData!$B$4+(ROW()-10),RawData!$A$2:$A$1048576,0)),12,8)+$B$5/24,INDEX(RawData!$C$2:$C$1048576, MATCH(FmtData!$B$4+(ROW()-10),RawData!$A$2:$A$1048576,0)))</f>
        <v>0.70111111111111113</v>
      </c>
      <c r="E7656">
        <f>INDEX(RawData!D$2:D$1048576,MATCH(FmtData!$B$4+(ROW()-10),RawData!$A$2:$A$1048576,0))</f>
        <v>2901.19</v>
      </c>
      <c r="F7656">
        <f>INDEX(RawData!E$2:E$1048576,MATCH(FmtData!$B$4+(ROW()-10),RawData!$A$2:$A$1048576,0))</f>
        <v>7.1738299999999997</v>
      </c>
      <c r="G7656">
        <f>INDEX(RawData!F$2:F$1048576,MATCH(FmtData!$B$4+(ROW()-10),RawData!$A$2:$A$1048576,0))</f>
        <v>-224.38900000000001</v>
      </c>
      <c r="H7656">
        <f>INDEX(RawData!G$2:G$1048576,MATCH(FmtData!$B$4+(ROW()-10),RawData!$A$2:$A$1048576,0))</f>
        <v>0.49984099999999998</v>
      </c>
      <c r="I7656">
        <f>INDEX(RawData!H$2:H$1048576,MATCH(FmtData!$B$4+(ROW()-10),RawData!$A$2:$A$1048576,0))</f>
        <v>-3.71981E-3</v>
      </c>
      <c r="J7656">
        <f>INDEX(RawData!I$2:I$1048576,MATCH(FmtData!$B$4+(ROW()-10),RawData!$A$2:$A$1048576,0))</f>
        <v>196.6</v>
      </c>
      <c r="K7656">
        <f>INDEX(RawData!J$2:J$1048576,MATCH(FmtData!$B$4+(ROW()-10),RawData!$A$2:$A$1048576,0))</f>
        <v>193.8</v>
      </c>
      <c r="L7656">
        <f>INDEX(RawData!K$2:K$1048576,MATCH(FmtData!$B$4+(ROW()-10),RawData!$A$2:$A$1048576,0))</f>
        <v>194.2</v>
      </c>
      <c r="M7656">
        <f>INDEX(RawData!L$2:L$1048576,MATCH(FmtData!$B$4+(ROW()-10),RawData!$A$2:$A$1048576,0))</f>
        <v>23.5</v>
      </c>
      <c r="N7656">
        <f>INDEX(RawData!M$2:M$1048576,MATCH(FmtData!$B$4+(ROW()-10),RawData!$A$2:$A$1048576,0))</f>
        <v>22</v>
      </c>
      <c r="O7656">
        <f>INDEX(RawData!N$2:N$1048576,MATCH(FmtData!$B$4+(ROW()-10),RawData!$A$2:$A$1048576,0))</f>
        <v>176.1</v>
      </c>
      <c r="P7656">
        <f>INDEX(RawData!O$2:O$1048576,MATCH(FmtData!$B$4+(ROW()-10),RawData!$A$2:$A$1048576,0))</f>
        <v>35.819800000000001</v>
      </c>
      <c r="Q7656">
        <f>INDEX(RawData!P$2:P$1048576,MATCH(FmtData!$B$4+(ROW()-10),RawData!$A$2:$A$1048576,0))</f>
        <v>229.47900000000001</v>
      </c>
      <c r="R7656">
        <f>INDEX(RawData!Q$2:Q$1048576,MATCH(FmtData!$B$4+(ROW()-10),RawData!$A$2:$A$1048576,0))</f>
        <v>1.8310500000000001E-3</v>
      </c>
      <c r="S7656">
        <f>INDEX(RawData!R$2:R$1048576,MATCH(FmtData!$B$4+(ROW()-10),RawData!$A$2:$A$1048576,0))</f>
        <v>0.51633799999999996</v>
      </c>
      <c r="T7656">
        <f>INDEX(RawData!S$2:S$1048576,MATCH(FmtData!$B$4+(ROW()-10),RawData!$A$2:$A$1048576,0))</f>
        <v>0.52676999999999996</v>
      </c>
      <c r="U7656">
        <f>INDEX(RawData!T$2:T$1048576,MATCH(FmtData!$B$4+(ROW()-10),RawData!$A$2:$A$1048576,0))</f>
        <v>11.4655</v>
      </c>
      <c r="V7656">
        <f>INDEX(RawData!U$2:U$1048576,MATCH(FmtData!$B$4+(ROW()-10),RawData!$A$2:$A$1048576,0))</f>
        <v>11.7798</v>
      </c>
      <c r="W7656" s="8">
        <f t="shared" si="2623"/>
        <v>0.31429999999999936</v>
      </c>
      <c r="X7656" s="8">
        <f t="shared" si="2624"/>
        <v>-0.26073607999999993</v>
      </c>
      <c r="Y7656" s="8">
        <f t="shared" si="2625"/>
        <v>-0.15884651999999996</v>
      </c>
      <c r="Z7656" s="8">
        <f t="shared" si="2626"/>
        <v>10.152691814042056</v>
      </c>
      <c r="AA7656" s="8">
        <f t="shared" si="2627"/>
        <v>10.050802254042056</v>
      </c>
      <c r="AB7656" s="8">
        <f t="shared" si="2628"/>
        <v>10.101747034042056</v>
      </c>
      <c r="AC7656" s="6">
        <f t="shared" si="2643"/>
        <v>-277.85400000000004</v>
      </c>
      <c r="AD7656" s="15">
        <f t="shared" si="2640"/>
        <v>-18.081999999999994</v>
      </c>
      <c r="AE7656" s="15">
        <f t="shared" si="2641"/>
        <v>68.452791551277301</v>
      </c>
      <c r="AF7656" s="15">
        <f t="shared" si="2642"/>
        <v>41.299610510253387</v>
      </c>
      <c r="AG7656" s="15">
        <f t="shared" si="2629"/>
        <v>54.811079706319902</v>
      </c>
      <c r="AH7656" s="15">
        <f t="shared" si="2622"/>
        <v>-118.96060518134811</v>
      </c>
      <c r="AI7656" s="17">
        <f t="shared" si="2630"/>
        <v>1.1917270936587194</v>
      </c>
      <c r="AJ7656" s="17">
        <f t="shared" si="2631"/>
        <v>0.9449905509970532</v>
      </c>
      <c r="AK7656" s="17">
        <f t="shared" si="2632"/>
        <v>0.75951461028015788</v>
      </c>
      <c r="AL7656" s="17">
        <f t="shared" si="2633"/>
        <v>0.78174490703777533</v>
      </c>
      <c r="AM7656" s="17">
        <f t="shared" si="2634"/>
        <v>0.77052274714301561</v>
      </c>
      <c r="AN7656" s="17">
        <f t="shared" si="2635"/>
        <v>0.9449905509970532</v>
      </c>
      <c r="AO7656" s="17">
        <f t="shared" si="2639"/>
        <v>0</v>
      </c>
      <c r="AP7656" s="17">
        <f t="shared" si="2636"/>
        <v>7.7052274714301561</v>
      </c>
      <c r="AQ7656" s="17">
        <f t="shared" si="2637"/>
        <v>11.917270936587194</v>
      </c>
      <c r="AR7656" s="17">
        <f t="shared" si="2638"/>
        <v>20.002931188758847</v>
      </c>
    </row>
    <row r="7657" spans="2:44" x14ac:dyDescent="0.25">
      <c r="B7657">
        <f>INDEX(RawData!$A$2:$A$1048576,MATCH(FmtData!$B$4+(ROW()-10),RawData!$A$2:$A$1048576,0))</f>
        <v>7842</v>
      </c>
      <c r="C7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7)</f>
        <v>42236.712673611109</v>
      </c>
      <c r="D7657" s="46">
        <f>IF($B$6=1,MID(INDEX(RawData!$B$2:$B$1048576, MATCH(FmtData!$B$4+(ROW()-10),RawData!$A$2:$A$1048576,0)),12,8)+$B$5/24,INDEX(RawData!$C$2:$C$1048576, MATCH(FmtData!$B$4+(ROW()-10),RawData!$A$2:$A$1048576,0)))</f>
        <v>0.71267361111111116</v>
      </c>
      <c r="E7657">
        <f>INDEX(RawData!D$2:D$1048576,MATCH(FmtData!$B$4+(ROW()-10),RawData!$A$2:$A$1048576,0))</f>
        <v>2904.3</v>
      </c>
      <c r="F7657">
        <f>INDEX(RawData!E$2:E$1048576,MATCH(FmtData!$B$4+(ROW()-10),RawData!$A$2:$A$1048576,0))</f>
        <v>6.25</v>
      </c>
      <c r="G7657">
        <f>INDEX(RawData!F$2:F$1048576,MATCH(FmtData!$B$4+(ROW()-10),RawData!$A$2:$A$1048576,0))</f>
        <v>-224.38900000000001</v>
      </c>
      <c r="H7657">
        <f>INDEX(RawData!G$2:G$1048576,MATCH(FmtData!$B$4+(ROW()-10),RawData!$A$2:$A$1048576,0))</f>
        <v>0.49982199999999999</v>
      </c>
      <c r="I7657">
        <f>INDEX(RawData!H$2:H$1048576,MATCH(FmtData!$B$4+(ROW()-10),RawData!$A$2:$A$1048576,0))</f>
        <v>-3.71981E-3</v>
      </c>
      <c r="J7657">
        <f>INDEX(RawData!I$2:I$1048576,MATCH(FmtData!$B$4+(ROW()-10),RawData!$A$2:$A$1048576,0))</f>
        <v>194.9</v>
      </c>
      <c r="K7657">
        <f>INDEX(RawData!J$2:J$1048576,MATCH(FmtData!$B$4+(ROW()-10),RawData!$A$2:$A$1048576,0))</f>
        <v>194.1</v>
      </c>
      <c r="L7657">
        <f>INDEX(RawData!K$2:K$1048576,MATCH(FmtData!$B$4+(ROW()-10),RawData!$A$2:$A$1048576,0))</f>
        <v>194.2</v>
      </c>
      <c r="M7657">
        <f>INDEX(RawData!L$2:L$1048576,MATCH(FmtData!$B$4+(ROW()-10),RawData!$A$2:$A$1048576,0))</f>
        <v>23.4</v>
      </c>
      <c r="N7657">
        <f>INDEX(RawData!M$2:M$1048576,MATCH(FmtData!$B$4+(ROW()-10),RawData!$A$2:$A$1048576,0))</f>
        <v>21.9</v>
      </c>
      <c r="O7657">
        <f>INDEX(RawData!N$2:N$1048576,MATCH(FmtData!$B$4+(ROW()-10),RawData!$A$2:$A$1048576,0))</f>
        <v>176.2</v>
      </c>
      <c r="P7657">
        <f>INDEX(RawData!O$2:O$1048576,MATCH(FmtData!$B$4+(ROW()-10),RawData!$A$2:$A$1048576,0))</f>
        <v>35.819800000000001</v>
      </c>
      <c r="Q7657">
        <f>INDEX(RawData!P$2:P$1048576,MATCH(FmtData!$B$4+(ROW()-10),RawData!$A$2:$A$1048576,0))</f>
        <v>229.86600000000001</v>
      </c>
      <c r="R7657">
        <f>INDEX(RawData!Q$2:Q$1048576,MATCH(FmtData!$B$4+(ROW()-10),RawData!$A$2:$A$1048576,0))</f>
        <v>2.4414100000000002E-3</v>
      </c>
      <c r="S7657">
        <f>INDEX(RawData!R$2:R$1048576,MATCH(FmtData!$B$4+(ROW()-10),RawData!$A$2:$A$1048576,0))</f>
        <v>0.51633799999999996</v>
      </c>
      <c r="T7657">
        <f>INDEX(RawData!S$2:S$1048576,MATCH(FmtData!$B$4+(ROW()-10),RawData!$A$2:$A$1048576,0))</f>
        <v>0.52676999999999996</v>
      </c>
      <c r="U7657">
        <f>INDEX(RawData!T$2:T$1048576,MATCH(FmtData!$B$4+(ROW()-10),RawData!$A$2:$A$1048576,0))</f>
        <v>10.0647</v>
      </c>
      <c r="V7657">
        <f>INDEX(RawData!U$2:U$1048576,MATCH(FmtData!$B$4+(ROW()-10),RawData!$A$2:$A$1048576,0))</f>
        <v>10.375999999999999</v>
      </c>
      <c r="W7657" s="8">
        <f t="shared" si="2623"/>
        <v>0.31129999999999924</v>
      </c>
      <c r="X7657" s="8">
        <f t="shared" si="2624"/>
        <v>-0.26073607999999993</v>
      </c>
      <c r="Y7657" s="8">
        <f t="shared" si="2625"/>
        <v>-0.15884651999999996</v>
      </c>
      <c r="Z7657" s="8">
        <f t="shared" si="2626"/>
        <v>10.152691814042056</v>
      </c>
      <c r="AA7657" s="8">
        <f t="shared" si="2627"/>
        <v>10.050802254042056</v>
      </c>
      <c r="AB7657" s="8">
        <f t="shared" si="2628"/>
        <v>10.101747034042056</v>
      </c>
      <c r="AC7657" s="6">
        <f t="shared" si="2643"/>
        <v>-277.46699999999998</v>
      </c>
      <c r="AD7657" s="15">
        <f t="shared" si="2640"/>
        <v>-17.694999999999936</v>
      </c>
      <c r="AE7657" s="15">
        <f t="shared" si="2641"/>
        <v>68.452791551277301</v>
      </c>
      <c r="AF7657" s="15">
        <f t="shared" si="2642"/>
        <v>41.299610510253387</v>
      </c>
      <c r="AG7657" s="15">
        <f t="shared" si="2629"/>
        <v>54.811079706319902</v>
      </c>
      <c r="AH7657" s="15">
        <f t="shared" si="2622"/>
        <v>-118.57360518134806</v>
      </c>
      <c r="AI7657" s="17">
        <f t="shared" si="2630"/>
        <v>1.1909697171183491</v>
      </c>
      <c r="AJ7657" s="17">
        <f t="shared" si="2631"/>
        <v>0.94451426226941204</v>
      </c>
      <c r="AK7657" s="17">
        <f t="shared" si="2632"/>
        <v>0.75951461028015788</v>
      </c>
      <c r="AL7657" s="17">
        <f t="shared" si="2633"/>
        <v>0.78174490703777533</v>
      </c>
      <c r="AM7657" s="17">
        <f t="shared" si="2634"/>
        <v>0.77052274714301561</v>
      </c>
      <c r="AN7657" s="17">
        <f t="shared" si="2635"/>
        <v>0.94451426226941204</v>
      </c>
      <c r="AO7657" s="17">
        <f t="shared" si="2639"/>
        <v>0</v>
      </c>
      <c r="AP7657" s="17">
        <f t="shared" si="2636"/>
        <v>7.7052274714301561</v>
      </c>
      <c r="AQ7657" s="17">
        <f t="shared" si="2637"/>
        <v>11.909697171183492</v>
      </c>
      <c r="AR7657" s="17">
        <f t="shared" si="2638"/>
        <v>20.024373809199783</v>
      </c>
    </row>
    <row r="7658" spans="2:44" x14ac:dyDescent="0.25">
      <c r="B7658">
        <f>INDEX(RawData!$A$2:$A$1048576,MATCH(FmtData!$B$4+(ROW()-10),RawData!$A$2:$A$1048576,0))</f>
        <v>7843</v>
      </c>
      <c r="C7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8)</f>
        <v>42236.724247685182</v>
      </c>
      <c r="D7658" s="46">
        <f>IF($B$6=1,MID(INDEX(RawData!$B$2:$B$1048576, MATCH(FmtData!$B$4+(ROW()-10),RawData!$A$2:$A$1048576,0)),12,8)+$B$5/24,INDEX(RawData!$C$2:$C$1048576, MATCH(FmtData!$B$4+(ROW()-10),RawData!$A$2:$A$1048576,0)))</f>
        <v>0.72424768518518512</v>
      </c>
      <c r="E7658">
        <f>INDEX(RawData!D$2:D$1048576,MATCH(FmtData!$B$4+(ROW()-10),RawData!$A$2:$A$1048576,0))</f>
        <v>2904.3</v>
      </c>
      <c r="F7658">
        <f>INDEX(RawData!E$2:E$1048576,MATCH(FmtData!$B$4+(ROW()-10),RawData!$A$2:$A$1048576,0))</f>
        <v>6.25</v>
      </c>
      <c r="G7658">
        <f>INDEX(RawData!F$2:F$1048576,MATCH(FmtData!$B$4+(ROW()-10),RawData!$A$2:$A$1048576,0))</f>
        <v>-235.572</v>
      </c>
      <c r="H7658">
        <f>INDEX(RawData!G$2:G$1048576,MATCH(FmtData!$B$4+(ROW()-10),RawData!$A$2:$A$1048576,0))</f>
        <v>0.49984099999999998</v>
      </c>
      <c r="I7658">
        <f>INDEX(RawData!H$2:H$1048576,MATCH(FmtData!$B$4+(ROW()-10),RawData!$A$2:$A$1048576,0))</f>
        <v>-3.71981E-3</v>
      </c>
      <c r="J7658">
        <f>INDEX(RawData!I$2:I$1048576,MATCH(FmtData!$B$4+(ROW()-10),RawData!$A$2:$A$1048576,0))</f>
        <v>195.2</v>
      </c>
      <c r="K7658">
        <f>INDEX(RawData!J$2:J$1048576,MATCH(FmtData!$B$4+(ROW()-10),RawData!$A$2:$A$1048576,0))</f>
        <v>196.3</v>
      </c>
      <c r="L7658">
        <f>INDEX(RawData!K$2:K$1048576,MATCH(FmtData!$B$4+(ROW()-10),RawData!$A$2:$A$1048576,0))</f>
        <v>194.1</v>
      </c>
      <c r="M7658">
        <f>INDEX(RawData!L$2:L$1048576,MATCH(FmtData!$B$4+(ROW()-10),RawData!$A$2:$A$1048576,0))</f>
        <v>23.5</v>
      </c>
      <c r="N7658">
        <f>INDEX(RawData!M$2:M$1048576,MATCH(FmtData!$B$4+(ROW()-10),RawData!$A$2:$A$1048576,0))</f>
        <v>21.9</v>
      </c>
      <c r="O7658">
        <f>INDEX(RawData!N$2:N$1048576,MATCH(FmtData!$B$4+(ROW()-10),RawData!$A$2:$A$1048576,0))</f>
        <v>176.2</v>
      </c>
      <c r="P7658">
        <f>INDEX(RawData!O$2:O$1048576,MATCH(FmtData!$B$4+(ROW()-10),RawData!$A$2:$A$1048576,0))</f>
        <v>35.819800000000001</v>
      </c>
      <c r="Q7658">
        <f>INDEX(RawData!P$2:P$1048576,MATCH(FmtData!$B$4+(ROW()-10),RawData!$A$2:$A$1048576,0))</f>
        <v>229.60300000000001</v>
      </c>
      <c r="R7658">
        <f>INDEX(RawData!Q$2:Q$1048576,MATCH(FmtData!$B$4+(ROW()-10),RawData!$A$2:$A$1048576,0))</f>
        <v>1.8310500000000001E-3</v>
      </c>
      <c r="S7658">
        <f>INDEX(RawData!R$2:R$1048576,MATCH(FmtData!$B$4+(ROW()-10),RawData!$A$2:$A$1048576,0))</f>
        <v>0.51633799999999996</v>
      </c>
      <c r="T7658">
        <f>INDEX(RawData!S$2:S$1048576,MATCH(FmtData!$B$4+(ROW()-10),RawData!$A$2:$A$1048576,0))</f>
        <v>0.52676999999999996</v>
      </c>
      <c r="U7658">
        <f>INDEX(RawData!T$2:T$1048576,MATCH(FmtData!$B$4+(ROW()-10),RawData!$A$2:$A$1048576,0))</f>
        <v>8.8485700000000005</v>
      </c>
      <c r="V7658">
        <f>INDEX(RawData!U$2:U$1048576,MATCH(FmtData!$B$4+(ROW()-10),RawData!$A$2:$A$1048576,0))</f>
        <v>9.1552699999999998</v>
      </c>
      <c r="W7658" s="8">
        <f t="shared" si="2623"/>
        <v>0.30669999999999931</v>
      </c>
      <c r="X7658" s="8">
        <f t="shared" si="2624"/>
        <v>-0.26073607999999993</v>
      </c>
      <c r="Y7658" s="8">
        <f t="shared" si="2625"/>
        <v>-0.15884651999999996</v>
      </c>
      <c r="Z7658" s="8">
        <f t="shared" si="2626"/>
        <v>10.152691814042056</v>
      </c>
      <c r="AA7658" s="8">
        <f t="shared" si="2627"/>
        <v>10.050802254042056</v>
      </c>
      <c r="AB7658" s="8">
        <f t="shared" si="2628"/>
        <v>10.101747034042056</v>
      </c>
      <c r="AC7658" s="6">
        <f t="shared" si="2643"/>
        <v>-277.73</v>
      </c>
      <c r="AD7658" s="15">
        <f t="shared" si="2640"/>
        <v>-17.95799999999997</v>
      </c>
      <c r="AE7658" s="15">
        <f t="shared" si="2641"/>
        <v>68.452791551277301</v>
      </c>
      <c r="AF7658" s="15">
        <f t="shared" si="2642"/>
        <v>41.299610510253387</v>
      </c>
      <c r="AG7658" s="15">
        <f t="shared" si="2629"/>
        <v>54.811079706319902</v>
      </c>
      <c r="AH7658" s="15">
        <f t="shared" si="2622"/>
        <v>-118.83660518134809</v>
      </c>
      <c r="AI7658" s="17">
        <f t="shared" si="2630"/>
        <v>1.1914843151833427</v>
      </c>
      <c r="AJ7658" s="17">
        <f t="shared" si="2631"/>
        <v>0.94483788939911828</v>
      </c>
      <c r="AK7658" s="17">
        <f t="shared" si="2632"/>
        <v>0.75951461028015788</v>
      </c>
      <c r="AL7658" s="17">
        <f t="shared" si="2633"/>
        <v>0.78174490703777533</v>
      </c>
      <c r="AM7658" s="17">
        <f t="shared" si="2634"/>
        <v>0.77052274714301561</v>
      </c>
      <c r="AN7658" s="17">
        <f t="shared" si="2635"/>
        <v>0.94483788939911828</v>
      </c>
      <c r="AO7658" s="17">
        <f t="shared" si="2639"/>
        <v>0</v>
      </c>
      <c r="AP7658" s="17">
        <f t="shared" si="2636"/>
        <v>7.7052274714301561</v>
      </c>
      <c r="AQ7658" s="17">
        <f t="shared" si="2637"/>
        <v>11.914843151833427</v>
      </c>
      <c r="AR7658" s="17">
        <f t="shared" si="2638"/>
        <v>20.024373809199783</v>
      </c>
    </row>
    <row r="7659" spans="2:44" x14ac:dyDescent="0.25">
      <c r="B7659">
        <f>INDEX(RawData!$A$2:$A$1048576,MATCH(FmtData!$B$4+(ROW()-10),RawData!$A$2:$A$1048576,0))</f>
        <v>7844</v>
      </c>
      <c r="C7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9)</f>
        <v>42236.735821759263</v>
      </c>
      <c r="D7659" s="46">
        <f>IF($B$6=1,MID(INDEX(RawData!$B$2:$B$1048576, MATCH(FmtData!$B$4+(ROW()-10),RawData!$A$2:$A$1048576,0)),12,8)+$B$5/24,INDEX(RawData!$C$2:$C$1048576, MATCH(FmtData!$B$4+(ROW()-10),RawData!$A$2:$A$1048576,0)))</f>
        <v>0.73582175925925919</v>
      </c>
      <c r="E7659">
        <f>INDEX(RawData!D$2:D$1048576,MATCH(FmtData!$B$4+(ROW()-10),RawData!$A$2:$A$1048576,0))</f>
        <v>2904.3</v>
      </c>
      <c r="F7659">
        <f>INDEX(RawData!E$2:E$1048576,MATCH(FmtData!$B$4+(ROW()-10),RawData!$A$2:$A$1048576,0))</f>
        <v>6.25</v>
      </c>
      <c r="G7659">
        <f>INDEX(RawData!F$2:F$1048576,MATCH(FmtData!$B$4+(ROW()-10),RawData!$A$2:$A$1048576,0))</f>
        <v>-235.572</v>
      </c>
      <c r="H7659">
        <f>INDEX(RawData!G$2:G$1048576,MATCH(FmtData!$B$4+(ROW()-10),RawData!$A$2:$A$1048576,0))</f>
        <v>0.49982199999999999</v>
      </c>
      <c r="I7659">
        <f>INDEX(RawData!H$2:H$1048576,MATCH(FmtData!$B$4+(ROW()-10),RawData!$A$2:$A$1048576,0))</f>
        <v>-3.71981E-3</v>
      </c>
      <c r="J7659">
        <f>INDEX(RawData!I$2:I$1048576,MATCH(FmtData!$B$4+(ROW()-10),RawData!$A$2:$A$1048576,0))</f>
        <v>195.5</v>
      </c>
      <c r="K7659">
        <f>INDEX(RawData!J$2:J$1048576,MATCH(FmtData!$B$4+(ROW()-10),RawData!$A$2:$A$1048576,0))</f>
        <v>195.5</v>
      </c>
      <c r="L7659">
        <f>INDEX(RawData!K$2:K$1048576,MATCH(FmtData!$B$4+(ROW()-10),RawData!$A$2:$A$1048576,0))</f>
        <v>194</v>
      </c>
      <c r="M7659">
        <f>INDEX(RawData!L$2:L$1048576,MATCH(FmtData!$B$4+(ROW()-10),RawData!$A$2:$A$1048576,0))</f>
        <v>23.4</v>
      </c>
      <c r="N7659">
        <f>INDEX(RawData!M$2:M$1048576,MATCH(FmtData!$B$4+(ROW()-10),RawData!$A$2:$A$1048576,0))</f>
        <v>21.9</v>
      </c>
      <c r="O7659">
        <f>INDEX(RawData!N$2:N$1048576,MATCH(FmtData!$B$4+(ROW()-10),RawData!$A$2:$A$1048576,0))</f>
        <v>176</v>
      </c>
      <c r="P7659">
        <f>INDEX(RawData!O$2:O$1048576,MATCH(FmtData!$B$4+(ROW()-10),RawData!$A$2:$A$1048576,0))</f>
        <v>35.819800000000001</v>
      </c>
      <c r="Q7659">
        <f>INDEX(RawData!P$2:P$1048576,MATCH(FmtData!$B$4+(ROW()-10),RawData!$A$2:$A$1048576,0))</f>
        <v>229.47900000000001</v>
      </c>
      <c r="R7659">
        <f>INDEX(RawData!Q$2:Q$1048576,MATCH(FmtData!$B$4+(ROW()-10),RawData!$A$2:$A$1048576,0))</f>
        <v>1.8310500000000001E-3</v>
      </c>
      <c r="S7659">
        <f>INDEX(RawData!R$2:R$1048576,MATCH(FmtData!$B$4+(ROW()-10),RawData!$A$2:$A$1048576,0))</f>
        <v>0.51633799999999996</v>
      </c>
      <c r="T7659">
        <f>INDEX(RawData!S$2:S$1048576,MATCH(FmtData!$B$4+(ROW()-10),RawData!$A$2:$A$1048576,0))</f>
        <v>0.52676999999999996</v>
      </c>
      <c r="U7659">
        <f>INDEX(RawData!T$2:T$1048576,MATCH(FmtData!$B$4+(ROW()-10),RawData!$A$2:$A$1048576,0))</f>
        <v>7.8491200000000001</v>
      </c>
      <c r="V7659">
        <f>INDEX(RawData!U$2:U$1048576,MATCH(FmtData!$B$4+(ROW()-10),RawData!$A$2:$A$1048576,0))</f>
        <v>8.13293</v>
      </c>
      <c r="W7659" s="8">
        <f t="shared" si="2623"/>
        <v>0.2838099999999999</v>
      </c>
      <c r="X7659" s="8">
        <f t="shared" si="2624"/>
        <v>-0.26073607999999993</v>
      </c>
      <c r="Y7659" s="8">
        <f t="shared" si="2625"/>
        <v>-0.15884651999999996</v>
      </c>
      <c r="Z7659" s="8">
        <f t="shared" si="2626"/>
        <v>10.152691814042056</v>
      </c>
      <c r="AA7659" s="8">
        <f t="shared" si="2627"/>
        <v>10.050802254042056</v>
      </c>
      <c r="AB7659" s="8">
        <f t="shared" si="2628"/>
        <v>10.101747034042056</v>
      </c>
      <c r="AC7659" s="6">
        <f t="shared" si="2643"/>
        <v>-277.85400000000004</v>
      </c>
      <c r="AD7659" s="15">
        <f t="shared" si="2640"/>
        <v>-18.081999999999994</v>
      </c>
      <c r="AE7659" s="15">
        <f t="shared" si="2641"/>
        <v>68.452791551277301</v>
      </c>
      <c r="AF7659" s="15">
        <f t="shared" si="2642"/>
        <v>41.299610510253387</v>
      </c>
      <c r="AG7659" s="15">
        <f t="shared" si="2629"/>
        <v>54.811079706319902</v>
      </c>
      <c r="AH7659" s="15">
        <f t="shared" si="2622"/>
        <v>-118.96060518134811</v>
      </c>
      <c r="AI7659" s="17">
        <f t="shared" si="2630"/>
        <v>1.1917270936587194</v>
      </c>
      <c r="AJ7659" s="17">
        <f t="shared" si="2631"/>
        <v>0.9449905509970532</v>
      </c>
      <c r="AK7659" s="17">
        <f t="shared" si="2632"/>
        <v>0.75951461028015788</v>
      </c>
      <c r="AL7659" s="17">
        <f t="shared" si="2633"/>
        <v>0.78174490703777533</v>
      </c>
      <c r="AM7659" s="17">
        <f t="shared" si="2634"/>
        <v>0.77052274714301561</v>
      </c>
      <c r="AN7659" s="17">
        <f t="shared" si="2635"/>
        <v>0.9449905509970532</v>
      </c>
      <c r="AO7659" s="17">
        <f t="shared" si="2639"/>
        <v>0</v>
      </c>
      <c r="AP7659" s="17">
        <f t="shared" si="2636"/>
        <v>7.7052274714301561</v>
      </c>
      <c r="AQ7659" s="17">
        <f t="shared" si="2637"/>
        <v>11.917270936587194</v>
      </c>
      <c r="AR7659" s="17">
        <f t="shared" si="2638"/>
        <v>20.024373809199783</v>
      </c>
    </row>
    <row r="7660" spans="2:44" x14ac:dyDescent="0.25">
      <c r="B7660">
        <f>INDEX(RawData!$A$2:$A$1048576,MATCH(FmtData!$B$4+(ROW()-10),RawData!$A$2:$A$1048576,0))</f>
        <v>7845</v>
      </c>
      <c r="C7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0)</f>
        <v>42236.747407407405</v>
      </c>
      <c r="D7660" s="46">
        <f>IF($B$6=1,MID(INDEX(RawData!$B$2:$B$1048576, MATCH(FmtData!$B$4+(ROW()-10),RawData!$A$2:$A$1048576,0)),12,8)+$B$5/24,INDEX(RawData!$C$2:$C$1048576, MATCH(FmtData!$B$4+(ROW()-10),RawData!$A$2:$A$1048576,0)))</f>
        <v>0.74740740740740741</v>
      </c>
      <c r="E7660">
        <f>INDEX(RawData!D$2:D$1048576,MATCH(FmtData!$B$4+(ROW()-10),RawData!$A$2:$A$1048576,0))</f>
        <v>2903.37</v>
      </c>
      <c r="F7660">
        <f>INDEX(RawData!E$2:E$1048576,MATCH(FmtData!$B$4+(ROW()-10),RawData!$A$2:$A$1048576,0))</f>
        <v>6.25</v>
      </c>
      <c r="G7660">
        <f>INDEX(RawData!F$2:F$1048576,MATCH(FmtData!$B$4+(ROW()-10),RawData!$A$2:$A$1048576,0))</f>
        <v>-246.756</v>
      </c>
      <c r="H7660">
        <f>INDEX(RawData!G$2:G$1048576,MATCH(FmtData!$B$4+(ROW()-10),RawData!$A$2:$A$1048576,0))</f>
        <v>0.49982199999999999</v>
      </c>
      <c r="I7660">
        <f>INDEX(RawData!H$2:H$1048576,MATCH(FmtData!$B$4+(ROW()-10),RawData!$A$2:$A$1048576,0))</f>
        <v>-3.71981E-3</v>
      </c>
      <c r="J7660">
        <f>INDEX(RawData!I$2:I$1048576,MATCH(FmtData!$B$4+(ROW()-10),RawData!$A$2:$A$1048576,0))</f>
        <v>194.6</v>
      </c>
      <c r="K7660">
        <f>INDEX(RawData!J$2:J$1048576,MATCH(FmtData!$B$4+(ROW()-10),RawData!$A$2:$A$1048576,0))</f>
        <v>193.5</v>
      </c>
      <c r="L7660">
        <f>INDEX(RawData!K$2:K$1048576,MATCH(FmtData!$B$4+(ROW()-10),RawData!$A$2:$A$1048576,0))</f>
        <v>194.2</v>
      </c>
      <c r="M7660">
        <f>INDEX(RawData!L$2:L$1048576,MATCH(FmtData!$B$4+(ROW()-10),RawData!$A$2:$A$1048576,0))</f>
        <v>23.5</v>
      </c>
      <c r="N7660">
        <f>INDEX(RawData!M$2:M$1048576,MATCH(FmtData!$B$4+(ROW()-10),RawData!$A$2:$A$1048576,0))</f>
        <v>22</v>
      </c>
      <c r="O7660">
        <f>INDEX(RawData!N$2:N$1048576,MATCH(FmtData!$B$4+(ROW()-10),RawData!$A$2:$A$1048576,0))</f>
        <v>176.3</v>
      </c>
      <c r="P7660">
        <f>INDEX(RawData!O$2:O$1048576,MATCH(FmtData!$B$4+(ROW()-10),RawData!$A$2:$A$1048576,0))</f>
        <v>35.819800000000001</v>
      </c>
      <c r="Q7660">
        <f>INDEX(RawData!P$2:P$1048576,MATCH(FmtData!$B$4+(ROW()-10),RawData!$A$2:$A$1048576,0))</f>
        <v>229.99</v>
      </c>
      <c r="R7660">
        <f>INDEX(RawData!Q$2:Q$1048576,MATCH(FmtData!$B$4+(ROW()-10),RawData!$A$2:$A$1048576,0))</f>
        <v>1.8310500000000001E-3</v>
      </c>
      <c r="S7660">
        <f>INDEX(RawData!R$2:R$1048576,MATCH(FmtData!$B$4+(ROW()-10),RawData!$A$2:$A$1048576,0))</f>
        <v>0.51633799999999996</v>
      </c>
      <c r="T7660">
        <f>INDEX(RawData!S$2:S$1048576,MATCH(FmtData!$B$4+(ROW()-10),RawData!$A$2:$A$1048576,0))</f>
        <v>0.52676999999999996</v>
      </c>
      <c r="U7660">
        <f>INDEX(RawData!T$2:T$1048576,MATCH(FmtData!$B$4+(ROW()-10),RawData!$A$2:$A$1048576,0))</f>
        <v>6.9976799999999999</v>
      </c>
      <c r="V7660">
        <f>INDEX(RawData!U$2:U$1048576,MATCH(FmtData!$B$4+(ROW()-10),RawData!$A$2:$A$1048576,0))</f>
        <v>7.2631800000000002</v>
      </c>
      <c r="W7660" s="8">
        <f t="shared" si="2623"/>
        <v>0.26550000000000029</v>
      </c>
      <c r="X7660" s="8">
        <f t="shared" si="2624"/>
        <v>-0.26073607999999993</v>
      </c>
      <c r="Y7660" s="8">
        <f t="shared" si="2625"/>
        <v>-0.15884651999999996</v>
      </c>
      <c r="Z7660" s="8">
        <f t="shared" si="2626"/>
        <v>10.152691814042056</v>
      </c>
      <c r="AA7660" s="8">
        <f t="shared" si="2627"/>
        <v>10.050802254042056</v>
      </c>
      <c r="AB7660" s="8">
        <f t="shared" si="2628"/>
        <v>10.101747034042056</v>
      </c>
      <c r="AC7660" s="6">
        <f t="shared" si="2643"/>
        <v>-277.34300000000002</v>
      </c>
      <c r="AD7660" s="15">
        <f t="shared" si="2640"/>
        <v>-17.57099999999997</v>
      </c>
      <c r="AE7660" s="15">
        <f t="shared" si="2641"/>
        <v>68.452791551277301</v>
      </c>
      <c r="AF7660" s="15">
        <f t="shared" si="2642"/>
        <v>41.299610510253387</v>
      </c>
      <c r="AG7660" s="15">
        <f t="shared" si="2629"/>
        <v>54.811079706319902</v>
      </c>
      <c r="AH7660" s="15">
        <f t="shared" si="2622"/>
        <v>-118.44960518134809</v>
      </c>
      <c r="AI7660" s="17">
        <f t="shared" si="2630"/>
        <v>1.1907272470988071</v>
      </c>
      <c r="AJ7660" s="17">
        <f t="shared" si="2631"/>
        <v>0.94436175450752824</v>
      </c>
      <c r="AK7660" s="17">
        <f t="shared" si="2632"/>
        <v>0.75951461028015788</v>
      </c>
      <c r="AL7660" s="17">
        <f t="shared" si="2633"/>
        <v>0.78174490703777533</v>
      </c>
      <c r="AM7660" s="17">
        <f t="shared" si="2634"/>
        <v>0.77052274714301561</v>
      </c>
      <c r="AN7660" s="17">
        <f t="shared" si="2635"/>
        <v>0.94436175450752824</v>
      </c>
      <c r="AO7660" s="17">
        <f t="shared" si="2639"/>
        <v>0</v>
      </c>
      <c r="AP7660" s="17">
        <f t="shared" si="2636"/>
        <v>7.7052274714301561</v>
      </c>
      <c r="AQ7660" s="17">
        <f t="shared" si="2637"/>
        <v>11.907272470988071</v>
      </c>
      <c r="AR7660" s="17">
        <f t="shared" si="2638"/>
        <v>20.017961707267283</v>
      </c>
    </row>
    <row r="7661" spans="2:44" x14ac:dyDescent="0.25">
      <c r="B7661">
        <f>INDEX(RawData!$A$2:$A$1048576,MATCH(FmtData!$B$4+(ROW()-10),RawData!$A$2:$A$1048576,0))</f>
        <v>7846</v>
      </c>
      <c r="C7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1)</f>
        <v>42236.758981481478</v>
      </c>
      <c r="D7661" s="46">
        <f>IF($B$6=1,MID(INDEX(RawData!$B$2:$B$1048576, MATCH(FmtData!$B$4+(ROW()-10),RawData!$A$2:$A$1048576,0)),12,8)+$B$5/24,INDEX(RawData!$C$2:$C$1048576, MATCH(FmtData!$B$4+(ROW()-10),RawData!$A$2:$A$1048576,0)))</f>
        <v>0.75898148148148159</v>
      </c>
      <c r="E7661">
        <f>INDEX(RawData!D$2:D$1048576,MATCH(FmtData!$B$4+(ROW()-10),RawData!$A$2:$A$1048576,0))</f>
        <v>2903.37</v>
      </c>
      <c r="F7661">
        <f>INDEX(RawData!E$2:E$1048576,MATCH(FmtData!$B$4+(ROW()-10),RawData!$A$2:$A$1048576,0))</f>
        <v>6.25</v>
      </c>
      <c r="G7661">
        <f>INDEX(RawData!F$2:F$1048576,MATCH(FmtData!$B$4+(ROW()-10),RawData!$A$2:$A$1048576,0))</f>
        <v>-246.756</v>
      </c>
      <c r="H7661">
        <f>INDEX(RawData!G$2:G$1048576,MATCH(FmtData!$B$4+(ROW()-10),RawData!$A$2:$A$1048576,0))</f>
        <v>0.49982199999999999</v>
      </c>
      <c r="I7661">
        <f>INDEX(RawData!H$2:H$1048576,MATCH(FmtData!$B$4+(ROW()-10),RawData!$A$2:$A$1048576,0))</f>
        <v>-3.71981E-3</v>
      </c>
      <c r="J7661">
        <f>INDEX(RawData!I$2:I$1048576,MATCH(FmtData!$B$4+(ROW()-10),RawData!$A$2:$A$1048576,0))</f>
        <v>197.3</v>
      </c>
      <c r="K7661">
        <f>INDEX(RawData!J$2:J$1048576,MATCH(FmtData!$B$4+(ROW()-10),RawData!$A$2:$A$1048576,0))</f>
        <v>195.8</v>
      </c>
      <c r="L7661">
        <f>INDEX(RawData!K$2:K$1048576,MATCH(FmtData!$B$4+(ROW()-10),RawData!$A$2:$A$1048576,0))</f>
        <v>194.2</v>
      </c>
      <c r="M7661">
        <f>INDEX(RawData!L$2:L$1048576,MATCH(FmtData!$B$4+(ROW()-10),RawData!$A$2:$A$1048576,0))</f>
        <v>23.5</v>
      </c>
      <c r="N7661">
        <f>INDEX(RawData!M$2:M$1048576,MATCH(FmtData!$B$4+(ROW()-10),RawData!$A$2:$A$1048576,0))</f>
        <v>22.1</v>
      </c>
      <c r="O7661">
        <f>INDEX(RawData!N$2:N$1048576,MATCH(FmtData!$B$4+(ROW()-10),RawData!$A$2:$A$1048576,0))</f>
        <v>176.1</v>
      </c>
      <c r="P7661">
        <f>INDEX(RawData!O$2:O$1048576,MATCH(FmtData!$B$4+(ROW()-10),RawData!$A$2:$A$1048576,0))</f>
        <v>35.819800000000001</v>
      </c>
      <c r="Q7661">
        <f>INDEX(RawData!P$2:P$1048576,MATCH(FmtData!$B$4+(ROW()-10),RawData!$A$2:$A$1048576,0))</f>
        <v>229.47900000000001</v>
      </c>
      <c r="R7661">
        <f>INDEX(RawData!Q$2:Q$1048576,MATCH(FmtData!$B$4+(ROW()-10),RawData!$A$2:$A$1048576,0))</f>
        <v>2.4414100000000002E-3</v>
      </c>
      <c r="S7661">
        <f>INDEX(RawData!R$2:R$1048576,MATCH(FmtData!$B$4+(ROW()-10),RawData!$A$2:$A$1048576,0))</f>
        <v>0.51633799999999996</v>
      </c>
      <c r="T7661">
        <f>INDEX(RawData!S$2:S$1048576,MATCH(FmtData!$B$4+(ROW()-10),RawData!$A$2:$A$1048576,0))</f>
        <v>0.52676999999999996</v>
      </c>
      <c r="U7661">
        <f>INDEX(RawData!T$2:T$1048576,MATCH(FmtData!$B$4+(ROW()-10),RawData!$A$2:$A$1048576,0))</f>
        <v>6.2271099999999997</v>
      </c>
      <c r="V7661">
        <f>INDEX(RawData!U$2:U$1048576,MATCH(FmtData!$B$4+(ROW()-10),RawData!$A$2:$A$1048576,0))</f>
        <v>6.5002399999999998</v>
      </c>
      <c r="W7661" s="8">
        <f t="shared" si="2623"/>
        <v>0.27313000000000009</v>
      </c>
      <c r="X7661" s="8">
        <f t="shared" si="2624"/>
        <v>-0.26073607999999993</v>
      </c>
      <c r="Y7661" s="8">
        <f t="shared" si="2625"/>
        <v>-0.15884651999999996</v>
      </c>
      <c r="Z7661" s="8">
        <f t="shared" si="2626"/>
        <v>10.152691814042056</v>
      </c>
      <c r="AA7661" s="8">
        <f t="shared" si="2627"/>
        <v>10.050802254042056</v>
      </c>
      <c r="AB7661" s="8">
        <f t="shared" si="2628"/>
        <v>10.101747034042056</v>
      </c>
      <c r="AC7661" s="6">
        <f t="shared" si="2643"/>
        <v>-277.85400000000004</v>
      </c>
      <c r="AD7661" s="15">
        <f t="shared" si="2640"/>
        <v>-18.081999999999994</v>
      </c>
      <c r="AE7661" s="15">
        <f t="shared" si="2641"/>
        <v>68.452791551277301</v>
      </c>
      <c r="AF7661" s="15">
        <f t="shared" si="2642"/>
        <v>41.299610510253387</v>
      </c>
      <c r="AG7661" s="15">
        <f t="shared" si="2629"/>
        <v>54.811079706319902</v>
      </c>
      <c r="AH7661" s="15">
        <f t="shared" si="2622"/>
        <v>-118.96060518134811</v>
      </c>
      <c r="AI7661" s="17">
        <f t="shared" si="2630"/>
        <v>1.1917270936587194</v>
      </c>
      <c r="AJ7661" s="17">
        <f t="shared" si="2631"/>
        <v>0.9449905509970532</v>
      </c>
      <c r="AK7661" s="17">
        <f t="shared" si="2632"/>
        <v>0.75951461028015788</v>
      </c>
      <c r="AL7661" s="17">
        <f t="shared" si="2633"/>
        <v>0.78174490703777533</v>
      </c>
      <c r="AM7661" s="17">
        <f t="shared" si="2634"/>
        <v>0.77052274714301561</v>
      </c>
      <c r="AN7661" s="17">
        <f t="shared" si="2635"/>
        <v>0.9449905509970532</v>
      </c>
      <c r="AO7661" s="17">
        <f t="shared" si="2639"/>
        <v>0</v>
      </c>
      <c r="AP7661" s="17">
        <f t="shared" si="2636"/>
        <v>7.7052274714301561</v>
      </c>
      <c r="AQ7661" s="17">
        <f t="shared" si="2637"/>
        <v>11.917270936587194</v>
      </c>
      <c r="AR7661" s="17">
        <f t="shared" si="2638"/>
        <v>20.017961707267283</v>
      </c>
    </row>
    <row r="7662" spans="2:44" x14ac:dyDescent="0.25">
      <c r="B7662">
        <f>INDEX(RawData!$A$2:$A$1048576,MATCH(FmtData!$B$4+(ROW()-10),RawData!$A$2:$A$1048576,0))</f>
        <v>7847</v>
      </c>
      <c r="C7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2)</f>
        <v>42236.770543981482</v>
      </c>
      <c r="D7662" s="46">
        <f>IF($B$6=1,MID(INDEX(RawData!$B$2:$B$1048576, MATCH(FmtData!$B$4+(ROW()-10),RawData!$A$2:$A$1048576,0)),12,8)+$B$5/24,INDEX(RawData!$C$2:$C$1048576, MATCH(FmtData!$B$4+(ROW()-10),RawData!$A$2:$A$1048576,0)))</f>
        <v>0.77054398148148151</v>
      </c>
      <c r="E7662">
        <f>INDEX(RawData!D$2:D$1048576,MATCH(FmtData!$B$4+(ROW()-10),RawData!$A$2:$A$1048576,0))</f>
        <v>2903.37</v>
      </c>
      <c r="F7662">
        <f>INDEX(RawData!E$2:E$1048576,MATCH(FmtData!$B$4+(ROW()-10),RawData!$A$2:$A$1048576,0))</f>
        <v>7.1738299999999997</v>
      </c>
      <c r="G7662">
        <f>INDEX(RawData!F$2:F$1048576,MATCH(FmtData!$B$4+(ROW()-10),RawData!$A$2:$A$1048576,0))</f>
        <v>-246.756</v>
      </c>
      <c r="H7662">
        <f>INDEX(RawData!G$2:G$1048576,MATCH(FmtData!$B$4+(ROW()-10),RawData!$A$2:$A$1048576,0))</f>
        <v>0.49984099999999998</v>
      </c>
      <c r="I7662">
        <f>INDEX(RawData!H$2:H$1048576,MATCH(FmtData!$B$4+(ROW()-10),RawData!$A$2:$A$1048576,0))</f>
        <v>-3.71981E-3</v>
      </c>
      <c r="J7662">
        <f>INDEX(RawData!I$2:I$1048576,MATCH(FmtData!$B$4+(ROW()-10),RawData!$A$2:$A$1048576,0))</f>
        <v>195.8</v>
      </c>
      <c r="K7662">
        <f>INDEX(RawData!J$2:J$1048576,MATCH(FmtData!$B$4+(ROW()-10),RawData!$A$2:$A$1048576,0))</f>
        <v>195.4</v>
      </c>
      <c r="L7662">
        <f>INDEX(RawData!K$2:K$1048576,MATCH(FmtData!$B$4+(ROW()-10),RawData!$A$2:$A$1048576,0))</f>
        <v>194.1</v>
      </c>
      <c r="M7662">
        <f>INDEX(RawData!L$2:L$1048576,MATCH(FmtData!$B$4+(ROW()-10),RawData!$A$2:$A$1048576,0))</f>
        <v>23.5</v>
      </c>
      <c r="N7662">
        <f>INDEX(RawData!M$2:M$1048576,MATCH(FmtData!$B$4+(ROW()-10),RawData!$A$2:$A$1048576,0))</f>
        <v>22.1</v>
      </c>
      <c r="O7662">
        <f>INDEX(RawData!N$2:N$1048576,MATCH(FmtData!$B$4+(ROW()-10),RawData!$A$2:$A$1048576,0))</f>
        <v>176.3</v>
      </c>
      <c r="P7662">
        <f>INDEX(RawData!O$2:O$1048576,MATCH(FmtData!$B$4+(ROW()-10),RawData!$A$2:$A$1048576,0))</f>
        <v>35.819800000000001</v>
      </c>
      <c r="Q7662">
        <f>INDEX(RawData!P$2:P$1048576,MATCH(FmtData!$B$4+(ROW()-10),RawData!$A$2:$A$1048576,0))</f>
        <v>229.86600000000001</v>
      </c>
      <c r="R7662">
        <f>INDEX(RawData!Q$2:Q$1048576,MATCH(FmtData!$B$4+(ROW()-10),RawData!$A$2:$A$1048576,0))</f>
        <v>1.8310500000000001E-3</v>
      </c>
      <c r="S7662">
        <f>INDEX(RawData!R$2:R$1048576,MATCH(FmtData!$B$4+(ROW()-10),RawData!$A$2:$A$1048576,0))</f>
        <v>0.51633799999999996</v>
      </c>
      <c r="T7662">
        <f>INDEX(RawData!S$2:S$1048576,MATCH(FmtData!$B$4+(ROW()-10),RawData!$A$2:$A$1048576,0))</f>
        <v>0.52676999999999996</v>
      </c>
      <c r="U7662">
        <f>INDEX(RawData!T$2:T$1048576,MATCH(FmtData!$B$4+(ROW()-10),RawData!$A$2:$A$1048576,0))</f>
        <v>5.5618299999999996</v>
      </c>
      <c r="V7662">
        <f>INDEX(RawData!U$2:U$1048576,MATCH(FmtData!$B$4+(ROW()-10),RawData!$A$2:$A$1048576,0))</f>
        <v>5.8136000000000001</v>
      </c>
      <c r="W7662" s="8">
        <f t="shared" si="2623"/>
        <v>0.25177000000000049</v>
      </c>
      <c r="X7662" s="8">
        <f t="shared" si="2624"/>
        <v>-0.26073607999999993</v>
      </c>
      <c r="Y7662" s="8">
        <f t="shared" si="2625"/>
        <v>-0.15884651999999996</v>
      </c>
      <c r="Z7662" s="8">
        <f t="shared" si="2626"/>
        <v>10.152691814042056</v>
      </c>
      <c r="AA7662" s="8">
        <f t="shared" si="2627"/>
        <v>10.050802254042056</v>
      </c>
      <c r="AB7662" s="8">
        <f t="shared" si="2628"/>
        <v>10.101747034042056</v>
      </c>
      <c r="AC7662" s="6">
        <f t="shared" si="2643"/>
        <v>-277.46699999999998</v>
      </c>
      <c r="AD7662" s="15">
        <f t="shared" si="2640"/>
        <v>-17.694999999999936</v>
      </c>
      <c r="AE7662" s="15">
        <f t="shared" si="2641"/>
        <v>68.452791551277301</v>
      </c>
      <c r="AF7662" s="15">
        <f t="shared" si="2642"/>
        <v>41.299610510253387</v>
      </c>
      <c r="AG7662" s="15">
        <f t="shared" si="2629"/>
        <v>54.811079706319902</v>
      </c>
      <c r="AH7662" s="15">
        <f t="shared" si="2622"/>
        <v>-118.57360518134806</v>
      </c>
      <c r="AI7662" s="17">
        <f t="shared" si="2630"/>
        <v>1.1909697171183491</v>
      </c>
      <c r="AJ7662" s="17">
        <f t="shared" si="2631"/>
        <v>0.94451426226941204</v>
      </c>
      <c r="AK7662" s="17">
        <f t="shared" si="2632"/>
        <v>0.75951461028015788</v>
      </c>
      <c r="AL7662" s="17">
        <f t="shared" si="2633"/>
        <v>0.78174490703777533</v>
      </c>
      <c r="AM7662" s="17">
        <f t="shared" si="2634"/>
        <v>0.77052274714301561</v>
      </c>
      <c r="AN7662" s="17">
        <f t="shared" si="2635"/>
        <v>0.94451426226941204</v>
      </c>
      <c r="AO7662" s="17">
        <f t="shared" si="2639"/>
        <v>0</v>
      </c>
      <c r="AP7662" s="17">
        <f t="shared" si="2636"/>
        <v>7.7052274714301561</v>
      </c>
      <c r="AQ7662" s="17">
        <f t="shared" si="2637"/>
        <v>11.909697171183492</v>
      </c>
      <c r="AR7662" s="17">
        <f t="shared" si="2638"/>
        <v>20.017961707267283</v>
      </c>
    </row>
    <row r="7663" spans="2:44" x14ac:dyDescent="0.25">
      <c r="B7663">
        <f>INDEX(RawData!$A$2:$A$1048576,MATCH(FmtData!$B$4+(ROW()-10),RawData!$A$2:$A$1048576,0))</f>
        <v>7848</v>
      </c>
      <c r="C7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3)</f>
        <v>42236.782118055555</v>
      </c>
      <c r="D7663" s="46">
        <f>IF($B$6=1,MID(INDEX(RawData!$B$2:$B$1048576, MATCH(FmtData!$B$4+(ROW()-10),RawData!$A$2:$A$1048576,0)),12,8)+$B$5/24,INDEX(RawData!$C$2:$C$1048576, MATCH(FmtData!$B$4+(ROW()-10),RawData!$A$2:$A$1048576,0)))</f>
        <v>0.78211805555555547</v>
      </c>
      <c r="E7663">
        <f>INDEX(RawData!D$2:D$1048576,MATCH(FmtData!$B$4+(ROW()-10),RawData!$A$2:$A$1048576,0))</f>
        <v>2900.26</v>
      </c>
      <c r="F7663">
        <f>INDEX(RawData!E$2:E$1048576,MATCH(FmtData!$B$4+(ROW()-10),RawData!$A$2:$A$1048576,0))</f>
        <v>6.25</v>
      </c>
      <c r="G7663">
        <f>INDEX(RawData!F$2:F$1048576,MATCH(FmtData!$B$4+(ROW()-10),RawData!$A$2:$A$1048576,0))</f>
        <v>-257.93900000000002</v>
      </c>
      <c r="H7663">
        <f>INDEX(RawData!G$2:G$1048576,MATCH(FmtData!$B$4+(ROW()-10),RawData!$A$2:$A$1048576,0))</f>
        <v>0.49982199999999999</v>
      </c>
      <c r="I7663">
        <f>INDEX(RawData!H$2:H$1048576,MATCH(FmtData!$B$4+(ROW()-10),RawData!$A$2:$A$1048576,0))</f>
        <v>-3.71981E-3</v>
      </c>
      <c r="J7663">
        <f>INDEX(RawData!I$2:I$1048576,MATCH(FmtData!$B$4+(ROW()-10),RawData!$A$2:$A$1048576,0))</f>
        <v>194.8</v>
      </c>
      <c r="K7663">
        <f>INDEX(RawData!J$2:J$1048576,MATCH(FmtData!$B$4+(ROW()-10),RawData!$A$2:$A$1048576,0))</f>
        <v>194.6</v>
      </c>
      <c r="L7663">
        <f>INDEX(RawData!K$2:K$1048576,MATCH(FmtData!$B$4+(ROW()-10),RawData!$A$2:$A$1048576,0))</f>
        <v>194.2</v>
      </c>
      <c r="M7663">
        <f>INDEX(RawData!L$2:L$1048576,MATCH(FmtData!$B$4+(ROW()-10),RawData!$A$2:$A$1048576,0))</f>
        <v>23.5</v>
      </c>
      <c r="N7663">
        <f>INDEX(RawData!M$2:M$1048576,MATCH(FmtData!$B$4+(ROW()-10),RawData!$A$2:$A$1048576,0))</f>
        <v>22.1</v>
      </c>
      <c r="O7663">
        <f>INDEX(RawData!N$2:N$1048576,MATCH(FmtData!$B$4+(ROW()-10),RawData!$A$2:$A$1048576,0))</f>
        <v>176.3</v>
      </c>
      <c r="P7663">
        <f>INDEX(RawData!O$2:O$1048576,MATCH(FmtData!$B$4+(ROW()-10),RawData!$A$2:$A$1048576,0))</f>
        <v>35.819800000000001</v>
      </c>
      <c r="Q7663">
        <f>INDEX(RawData!P$2:P$1048576,MATCH(FmtData!$B$4+(ROW()-10),RawData!$A$2:$A$1048576,0))</f>
        <v>229.60300000000001</v>
      </c>
      <c r="R7663">
        <f>INDEX(RawData!Q$2:Q$1048576,MATCH(FmtData!$B$4+(ROW()-10),RawData!$A$2:$A$1048576,0))</f>
        <v>1.8310500000000001E-3</v>
      </c>
      <c r="S7663">
        <f>INDEX(RawData!R$2:R$1048576,MATCH(FmtData!$B$4+(ROW()-10),RawData!$A$2:$A$1048576,0))</f>
        <v>0.51633799999999996</v>
      </c>
      <c r="T7663">
        <f>INDEX(RawData!S$2:S$1048576,MATCH(FmtData!$B$4+(ROW()-10),RawData!$A$2:$A$1048576,0))</f>
        <v>0.52676999999999996</v>
      </c>
      <c r="U7663">
        <f>INDEX(RawData!T$2:T$1048576,MATCH(FmtData!$B$4+(ROW()-10),RawData!$A$2:$A$1048576,0))</f>
        <v>5.0109899999999996</v>
      </c>
      <c r="V7663">
        <f>INDEX(RawData!U$2:U$1048576,MATCH(FmtData!$B$4+(ROW()-10),RawData!$A$2:$A$1048576,0))</f>
        <v>5.2490199999999998</v>
      </c>
      <c r="W7663" s="8">
        <f t="shared" si="2623"/>
        <v>0.23803000000000019</v>
      </c>
      <c r="X7663" s="8">
        <f t="shared" si="2624"/>
        <v>-0.26073607999999993</v>
      </c>
      <c r="Y7663" s="8">
        <f t="shared" si="2625"/>
        <v>-0.15884651999999996</v>
      </c>
      <c r="Z7663" s="8">
        <f t="shared" si="2626"/>
        <v>10.152691814042056</v>
      </c>
      <c r="AA7663" s="8">
        <f t="shared" si="2627"/>
        <v>10.050802254042056</v>
      </c>
      <c r="AB7663" s="8">
        <f t="shared" si="2628"/>
        <v>10.101747034042056</v>
      </c>
      <c r="AC7663" s="6">
        <f t="shared" si="2643"/>
        <v>-277.73</v>
      </c>
      <c r="AD7663" s="15">
        <f t="shared" si="2640"/>
        <v>-17.95799999999997</v>
      </c>
      <c r="AE7663" s="15">
        <f t="shared" si="2641"/>
        <v>68.452791551277301</v>
      </c>
      <c r="AF7663" s="15">
        <f t="shared" si="2642"/>
        <v>41.299610510253387</v>
      </c>
      <c r="AG7663" s="15">
        <f t="shared" si="2629"/>
        <v>54.811079706319902</v>
      </c>
      <c r="AH7663" s="15">
        <f t="shared" si="2622"/>
        <v>-118.83660518134809</v>
      </c>
      <c r="AI7663" s="17">
        <f t="shared" si="2630"/>
        <v>1.1914843151833427</v>
      </c>
      <c r="AJ7663" s="17">
        <f t="shared" si="2631"/>
        <v>0.94483788939911828</v>
      </c>
      <c r="AK7663" s="17">
        <f t="shared" si="2632"/>
        <v>0.75951461028015788</v>
      </c>
      <c r="AL7663" s="17">
        <f t="shared" si="2633"/>
        <v>0.78174490703777533</v>
      </c>
      <c r="AM7663" s="17">
        <f t="shared" si="2634"/>
        <v>0.77052274714301561</v>
      </c>
      <c r="AN7663" s="17">
        <f t="shared" si="2635"/>
        <v>0.94483788939911828</v>
      </c>
      <c r="AO7663" s="17">
        <f t="shared" si="2639"/>
        <v>0</v>
      </c>
      <c r="AP7663" s="17">
        <f t="shared" si="2636"/>
        <v>7.7052274714301561</v>
      </c>
      <c r="AQ7663" s="17">
        <f t="shared" si="2637"/>
        <v>11.914843151833427</v>
      </c>
      <c r="AR7663" s="17">
        <f t="shared" si="2638"/>
        <v>19.99651908682635</v>
      </c>
    </row>
    <row r="7664" spans="2:44" x14ac:dyDescent="0.25">
      <c r="B7664">
        <f>INDEX(RawData!$A$2:$A$1048576,MATCH(FmtData!$B$4+(ROW()-10),RawData!$A$2:$A$1048576,0))</f>
        <v>7849</v>
      </c>
      <c r="C7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4)</f>
        <v>42236.793692129628</v>
      </c>
      <c r="D7664" s="46">
        <f>IF($B$6=1,MID(INDEX(RawData!$B$2:$B$1048576, MATCH(FmtData!$B$4+(ROW()-10),RawData!$A$2:$A$1048576,0)),12,8)+$B$5/24,INDEX(RawData!$C$2:$C$1048576, MATCH(FmtData!$B$4+(ROW()-10),RawData!$A$2:$A$1048576,0)))</f>
        <v>0.79369212962962965</v>
      </c>
      <c r="E7664">
        <f>INDEX(RawData!D$2:D$1048576,MATCH(FmtData!$B$4+(ROW()-10),RawData!$A$2:$A$1048576,0))</f>
        <v>2902.44</v>
      </c>
      <c r="F7664">
        <f>INDEX(RawData!E$2:E$1048576,MATCH(FmtData!$B$4+(ROW()-10),RawData!$A$2:$A$1048576,0))</f>
        <v>6.25</v>
      </c>
      <c r="G7664">
        <f>INDEX(RawData!F$2:F$1048576,MATCH(FmtData!$B$4+(ROW()-10),RawData!$A$2:$A$1048576,0))</f>
        <v>-257.93900000000002</v>
      </c>
      <c r="H7664">
        <f>INDEX(RawData!G$2:G$1048576,MATCH(FmtData!$B$4+(ROW()-10),RawData!$A$2:$A$1048576,0))</f>
        <v>0.49982199999999999</v>
      </c>
      <c r="I7664">
        <f>INDEX(RawData!H$2:H$1048576,MATCH(FmtData!$B$4+(ROW()-10),RawData!$A$2:$A$1048576,0))</f>
        <v>-3.71981E-3</v>
      </c>
      <c r="J7664">
        <f>INDEX(RawData!I$2:I$1048576,MATCH(FmtData!$B$4+(ROW()-10),RawData!$A$2:$A$1048576,0))</f>
        <v>197.8</v>
      </c>
      <c r="K7664">
        <f>INDEX(RawData!J$2:J$1048576,MATCH(FmtData!$B$4+(ROW()-10),RawData!$A$2:$A$1048576,0))</f>
        <v>193.4</v>
      </c>
      <c r="L7664">
        <f>INDEX(RawData!K$2:K$1048576,MATCH(FmtData!$B$4+(ROW()-10),RawData!$A$2:$A$1048576,0))</f>
        <v>194.4</v>
      </c>
      <c r="M7664">
        <f>INDEX(RawData!L$2:L$1048576,MATCH(FmtData!$B$4+(ROW()-10),RawData!$A$2:$A$1048576,0))</f>
        <v>23.6</v>
      </c>
      <c r="N7664">
        <f>INDEX(RawData!M$2:M$1048576,MATCH(FmtData!$B$4+(ROW()-10),RawData!$A$2:$A$1048576,0))</f>
        <v>22.1</v>
      </c>
      <c r="O7664">
        <f>INDEX(RawData!N$2:N$1048576,MATCH(FmtData!$B$4+(ROW()-10),RawData!$A$2:$A$1048576,0))</f>
        <v>176.1</v>
      </c>
      <c r="P7664">
        <f>INDEX(RawData!O$2:O$1048576,MATCH(FmtData!$B$4+(ROW()-10),RawData!$A$2:$A$1048576,0))</f>
        <v>35.819800000000001</v>
      </c>
      <c r="Q7664">
        <f>INDEX(RawData!P$2:P$1048576,MATCH(FmtData!$B$4+(ROW()-10),RawData!$A$2:$A$1048576,0))</f>
        <v>229.63300000000001</v>
      </c>
      <c r="R7664">
        <f>INDEX(RawData!Q$2:Q$1048576,MATCH(FmtData!$B$4+(ROW()-10),RawData!$A$2:$A$1048576,0))</f>
        <v>1.8310500000000001E-3</v>
      </c>
      <c r="S7664">
        <f>INDEX(RawData!R$2:R$1048576,MATCH(FmtData!$B$4+(ROW()-10),RawData!$A$2:$A$1048576,0))</f>
        <v>0.51633799999999996</v>
      </c>
      <c r="T7664">
        <f>INDEX(RawData!S$2:S$1048576,MATCH(FmtData!$B$4+(ROW()-10),RawData!$A$2:$A$1048576,0))</f>
        <v>0.52676999999999996</v>
      </c>
      <c r="U7664">
        <f>INDEX(RawData!T$2:T$1048576,MATCH(FmtData!$B$4+(ROW()-10),RawData!$A$2:$A$1048576,0))</f>
        <v>4.5028699999999997</v>
      </c>
      <c r="V7664">
        <f>INDEX(RawData!U$2:U$1048576,MATCH(FmtData!$B$4+(ROW()-10),RawData!$A$2:$A$1048576,0))</f>
        <v>4.7149700000000001</v>
      </c>
      <c r="W7664" s="8">
        <f t="shared" si="2623"/>
        <v>0.2121000000000004</v>
      </c>
      <c r="X7664" s="8">
        <f t="shared" si="2624"/>
        <v>-0.26073607999999993</v>
      </c>
      <c r="Y7664" s="8">
        <f t="shared" si="2625"/>
        <v>-0.15884651999999996</v>
      </c>
      <c r="Z7664" s="8">
        <f t="shared" si="2626"/>
        <v>10.152691814042056</v>
      </c>
      <c r="AA7664" s="8">
        <f t="shared" si="2627"/>
        <v>10.050802254042056</v>
      </c>
      <c r="AB7664" s="8">
        <f t="shared" si="2628"/>
        <v>10.101747034042056</v>
      </c>
      <c r="AC7664" s="6">
        <f t="shared" si="2643"/>
        <v>-277.70000000000005</v>
      </c>
      <c r="AD7664" s="15">
        <f t="shared" si="2640"/>
        <v>-17.927999999999997</v>
      </c>
      <c r="AE7664" s="15">
        <f t="shared" si="2641"/>
        <v>68.452791551277301</v>
      </c>
      <c r="AF7664" s="15">
        <f t="shared" si="2642"/>
        <v>41.299610510253387</v>
      </c>
      <c r="AG7664" s="15">
        <f t="shared" si="2629"/>
        <v>54.811079706319902</v>
      </c>
      <c r="AH7664" s="15">
        <f t="shared" si="2622"/>
        <v>-118.80660518134812</v>
      </c>
      <c r="AI7664" s="17">
        <f t="shared" si="2630"/>
        <v>1.1914255933154954</v>
      </c>
      <c r="AJ7664" s="17">
        <f t="shared" si="2631"/>
        <v>0.94480096255147783</v>
      </c>
      <c r="AK7664" s="17">
        <f t="shared" si="2632"/>
        <v>0.75951461028015788</v>
      </c>
      <c r="AL7664" s="17">
        <f t="shared" si="2633"/>
        <v>0.78174490703777533</v>
      </c>
      <c r="AM7664" s="17">
        <f t="shared" si="2634"/>
        <v>0.77052274714301561</v>
      </c>
      <c r="AN7664" s="17">
        <f t="shared" si="2635"/>
        <v>0.94480096255147783</v>
      </c>
      <c r="AO7664" s="17">
        <f t="shared" si="2639"/>
        <v>0</v>
      </c>
      <c r="AP7664" s="17">
        <f t="shared" si="2636"/>
        <v>7.7052274714301561</v>
      </c>
      <c r="AQ7664" s="17">
        <f t="shared" si="2637"/>
        <v>11.914255933154953</v>
      </c>
      <c r="AR7664" s="17">
        <f t="shared" si="2638"/>
        <v>20.011549605334785</v>
      </c>
    </row>
    <row r="7665" spans="2:44" x14ac:dyDescent="0.25">
      <c r="B7665">
        <f>INDEX(RawData!$A$2:$A$1048576,MATCH(FmtData!$B$4+(ROW()-10),RawData!$A$2:$A$1048576,0))</f>
        <v>7850</v>
      </c>
      <c r="C7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5)</f>
        <v>42236.805277777778</v>
      </c>
      <c r="D7665" s="46">
        <f>IF($B$6=1,MID(INDEX(RawData!$B$2:$B$1048576, MATCH(FmtData!$B$4+(ROW()-10),RawData!$A$2:$A$1048576,0)),12,8)+$B$5/24,INDEX(RawData!$C$2:$C$1048576, MATCH(FmtData!$B$4+(ROW()-10),RawData!$A$2:$A$1048576,0)))</f>
        <v>0.80527777777777787</v>
      </c>
      <c r="E7665">
        <f>INDEX(RawData!D$2:D$1048576,MATCH(FmtData!$B$4+(ROW()-10),RawData!$A$2:$A$1048576,0))</f>
        <v>2899.33</v>
      </c>
      <c r="F7665">
        <f>INDEX(RawData!E$2:E$1048576,MATCH(FmtData!$B$4+(ROW()-10),RawData!$A$2:$A$1048576,0))</f>
        <v>7.1738299999999997</v>
      </c>
      <c r="G7665">
        <f>INDEX(RawData!F$2:F$1048576,MATCH(FmtData!$B$4+(ROW()-10),RawData!$A$2:$A$1048576,0))</f>
        <v>-269.125</v>
      </c>
      <c r="H7665">
        <f>INDEX(RawData!G$2:G$1048576,MATCH(FmtData!$B$4+(ROW()-10),RawData!$A$2:$A$1048576,0))</f>
        <v>0.49982199999999999</v>
      </c>
      <c r="I7665">
        <f>INDEX(RawData!H$2:H$1048576,MATCH(FmtData!$B$4+(ROW()-10),RawData!$A$2:$A$1048576,0))</f>
        <v>-3.71981E-3</v>
      </c>
      <c r="J7665">
        <f>INDEX(RawData!I$2:I$1048576,MATCH(FmtData!$B$4+(ROW()-10),RawData!$A$2:$A$1048576,0))</f>
        <v>197</v>
      </c>
      <c r="K7665">
        <f>INDEX(RawData!J$2:J$1048576,MATCH(FmtData!$B$4+(ROW()-10),RawData!$A$2:$A$1048576,0))</f>
        <v>194.1</v>
      </c>
      <c r="L7665">
        <f>INDEX(RawData!K$2:K$1048576,MATCH(FmtData!$B$4+(ROW()-10),RawData!$A$2:$A$1048576,0))</f>
        <v>192.8</v>
      </c>
      <c r="M7665">
        <f>INDEX(RawData!L$2:L$1048576,MATCH(FmtData!$B$4+(ROW()-10),RawData!$A$2:$A$1048576,0))</f>
        <v>23.6</v>
      </c>
      <c r="N7665">
        <f>INDEX(RawData!M$2:M$1048576,MATCH(FmtData!$B$4+(ROW()-10),RawData!$A$2:$A$1048576,0))</f>
        <v>22.1</v>
      </c>
      <c r="O7665">
        <f>INDEX(RawData!N$2:N$1048576,MATCH(FmtData!$B$4+(ROW()-10),RawData!$A$2:$A$1048576,0))</f>
        <v>176.3</v>
      </c>
      <c r="P7665">
        <f>INDEX(RawData!O$2:O$1048576,MATCH(FmtData!$B$4+(ROW()-10),RawData!$A$2:$A$1048576,0))</f>
        <v>35.819800000000001</v>
      </c>
      <c r="Q7665">
        <f>INDEX(RawData!P$2:P$1048576,MATCH(FmtData!$B$4+(ROW()-10),RawData!$A$2:$A$1048576,0))</f>
        <v>229.86600000000001</v>
      </c>
      <c r="R7665">
        <f>INDEX(RawData!Q$2:Q$1048576,MATCH(FmtData!$B$4+(ROW()-10),RawData!$A$2:$A$1048576,0))</f>
        <v>2.4414100000000002E-3</v>
      </c>
      <c r="S7665">
        <f>INDEX(RawData!R$2:R$1048576,MATCH(FmtData!$B$4+(ROW()-10),RawData!$A$2:$A$1048576,0))</f>
        <v>0.51633799999999996</v>
      </c>
      <c r="T7665">
        <f>INDEX(RawData!S$2:S$1048576,MATCH(FmtData!$B$4+(ROW()-10),RawData!$A$2:$A$1048576,0))</f>
        <v>0.52676999999999996</v>
      </c>
      <c r="U7665">
        <f>INDEX(RawData!T$2:T$1048576,MATCH(FmtData!$B$4+(ROW()-10),RawData!$A$2:$A$1048576,0))</f>
        <v>4.0496800000000004</v>
      </c>
      <c r="V7665">
        <f>INDEX(RawData!U$2:U$1048576,MATCH(FmtData!$B$4+(ROW()-10),RawData!$A$2:$A$1048576,0))</f>
        <v>4.2877200000000002</v>
      </c>
      <c r="W7665" s="8">
        <f t="shared" si="2623"/>
        <v>0.23803999999999981</v>
      </c>
      <c r="X7665" s="8">
        <f t="shared" si="2624"/>
        <v>-0.26073607999999993</v>
      </c>
      <c r="Y7665" s="8">
        <f t="shared" si="2625"/>
        <v>-0.15884651999999996</v>
      </c>
      <c r="Z7665" s="8">
        <f t="shared" si="2626"/>
        <v>10.152691814042056</v>
      </c>
      <c r="AA7665" s="8">
        <f t="shared" si="2627"/>
        <v>10.050802254042056</v>
      </c>
      <c r="AB7665" s="8">
        <f t="shared" si="2628"/>
        <v>10.101747034042056</v>
      </c>
      <c r="AC7665" s="6">
        <f t="shared" si="2643"/>
        <v>-277.46699999999998</v>
      </c>
      <c r="AD7665" s="15">
        <f t="shared" si="2640"/>
        <v>-17.694999999999936</v>
      </c>
      <c r="AE7665" s="15">
        <f t="shared" si="2641"/>
        <v>68.452791551277301</v>
      </c>
      <c r="AF7665" s="15">
        <f t="shared" si="2642"/>
        <v>41.299610510253387</v>
      </c>
      <c r="AG7665" s="15">
        <f t="shared" si="2629"/>
        <v>54.811079706319902</v>
      </c>
      <c r="AH7665" s="15">
        <f t="shared" si="2622"/>
        <v>-118.57360518134806</v>
      </c>
      <c r="AI7665" s="17">
        <f t="shared" si="2630"/>
        <v>1.1909697171183491</v>
      </c>
      <c r="AJ7665" s="17">
        <f t="shared" si="2631"/>
        <v>0.94451426226941204</v>
      </c>
      <c r="AK7665" s="17">
        <f t="shared" si="2632"/>
        <v>0.75951461028015788</v>
      </c>
      <c r="AL7665" s="17">
        <f t="shared" si="2633"/>
        <v>0.78174490703777533</v>
      </c>
      <c r="AM7665" s="17">
        <f t="shared" si="2634"/>
        <v>0.77052274714301561</v>
      </c>
      <c r="AN7665" s="17">
        <f t="shared" si="2635"/>
        <v>0.94451426226941204</v>
      </c>
      <c r="AO7665" s="17">
        <f t="shared" si="2639"/>
        <v>0</v>
      </c>
      <c r="AP7665" s="17">
        <f t="shared" si="2636"/>
        <v>7.7052274714301561</v>
      </c>
      <c r="AQ7665" s="17">
        <f t="shared" si="2637"/>
        <v>11.909697171183492</v>
      </c>
      <c r="AR7665" s="17">
        <f t="shared" si="2638"/>
        <v>19.990106984893846</v>
      </c>
    </row>
    <row r="7666" spans="2:44" x14ac:dyDescent="0.25">
      <c r="B7666">
        <f>INDEX(RawData!$A$2:$A$1048576,MATCH(FmtData!$B$4+(ROW()-10),RawData!$A$2:$A$1048576,0))</f>
        <v>7851</v>
      </c>
      <c r="C7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6)</f>
        <v>42236.816851851851</v>
      </c>
      <c r="D7666" s="46">
        <f>IF($B$6=1,MID(INDEX(RawData!$B$2:$B$1048576, MATCH(FmtData!$B$4+(ROW()-10),RawData!$A$2:$A$1048576,0)),12,8)+$B$5/24,INDEX(RawData!$C$2:$C$1048576, MATCH(FmtData!$B$4+(ROW()-10),RawData!$A$2:$A$1048576,0)))</f>
        <v>0.81685185185185183</v>
      </c>
      <c r="E7666">
        <f>INDEX(RawData!D$2:D$1048576,MATCH(FmtData!$B$4+(ROW()-10),RawData!$A$2:$A$1048576,0))</f>
        <v>2901.19</v>
      </c>
      <c r="F7666">
        <f>INDEX(RawData!E$2:E$1048576,MATCH(FmtData!$B$4+(ROW()-10),RawData!$A$2:$A$1048576,0))</f>
        <v>7.1738299999999997</v>
      </c>
      <c r="G7666">
        <f>INDEX(RawData!F$2:F$1048576,MATCH(FmtData!$B$4+(ROW()-10),RawData!$A$2:$A$1048576,0))</f>
        <v>-269.125</v>
      </c>
      <c r="H7666">
        <f>INDEX(RawData!G$2:G$1048576,MATCH(FmtData!$B$4+(ROW()-10),RawData!$A$2:$A$1048576,0))</f>
        <v>0.49982199999999999</v>
      </c>
      <c r="I7666">
        <f>INDEX(RawData!H$2:H$1048576,MATCH(FmtData!$B$4+(ROW()-10),RawData!$A$2:$A$1048576,0))</f>
        <v>-3.71981E-3</v>
      </c>
      <c r="J7666">
        <f>INDEX(RawData!I$2:I$1048576,MATCH(FmtData!$B$4+(ROW()-10),RawData!$A$2:$A$1048576,0))</f>
        <v>195</v>
      </c>
      <c r="K7666">
        <f>INDEX(RawData!J$2:J$1048576,MATCH(FmtData!$B$4+(ROW()-10),RawData!$A$2:$A$1048576,0))</f>
        <v>195</v>
      </c>
      <c r="L7666">
        <f>INDEX(RawData!K$2:K$1048576,MATCH(FmtData!$B$4+(ROW()-10),RawData!$A$2:$A$1048576,0))</f>
        <v>193.1</v>
      </c>
      <c r="M7666">
        <f>INDEX(RawData!L$2:L$1048576,MATCH(FmtData!$B$4+(ROW()-10),RawData!$A$2:$A$1048576,0))</f>
        <v>23.5</v>
      </c>
      <c r="N7666">
        <f>INDEX(RawData!M$2:M$1048576,MATCH(FmtData!$B$4+(ROW()-10),RawData!$A$2:$A$1048576,0))</f>
        <v>22.1</v>
      </c>
      <c r="O7666">
        <f>INDEX(RawData!N$2:N$1048576,MATCH(FmtData!$B$4+(ROW()-10),RawData!$A$2:$A$1048576,0))</f>
        <v>176.3</v>
      </c>
      <c r="P7666">
        <f>INDEX(RawData!O$2:O$1048576,MATCH(FmtData!$B$4+(ROW()-10),RawData!$A$2:$A$1048576,0))</f>
        <v>35.819800000000001</v>
      </c>
      <c r="Q7666">
        <f>INDEX(RawData!P$2:P$1048576,MATCH(FmtData!$B$4+(ROW()-10),RawData!$A$2:$A$1048576,0))</f>
        <v>229.86600000000001</v>
      </c>
      <c r="R7666">
        <f>INDEX(RawData!Q$2:Q$1048576,MATCH(FmtData!$B$4+(ROW()-10),RawData!$A$2:$A$1048576,0))</f>
        <v>1.8310500000000001E-3</v>
      </c>
      <c r="S7666">
        <f>INDEX(RawData!R$2:R$1048576,MATCH(FmtData!$B$4+(ROW()-10),RawData!$A$2:$A$1048576,0))</f>
        <v>0.51633799999999996</v>
      </c>
      <c r="T7666">
        <f>INDEX(RawData!S$2:S$1048576,MATCH(FmtData!$B$4+(ROW()-10),RawData!$A$2:$A$1048576,0))</f>
        <v>0.52676999999999996</v>
      </c>
      <c r="U7666">
        <f>INDEX(RawData!T$2:T$1048576,MATCH(FmtData!$B$4+(ROW()-10),RawData!$A$2:$A$1048576,0))</f>
        <v>3.65448</v>
      </c>
      <c r="V7666">
        <f>INDEX(RawData!U$2:U$1048576,MATCH(FmtData!$B$4+(ROW()-10),RawData!$A$2:$A$1048576,0))</f>
        <v>3.8757299999999999</v>
      </c>
      <c r="W7666" s="8">
        <f t="shared" si="2623"/>
        <v>0.22124999999999995</v>
      </c>
      <c r="X7666" s="8">
        <f t="shared" si="2624"/>
        <v>-0.26073607999999993</v>
      </c>
      <c r="Y7666" s="8">
        <f t="shared" si="2625"/>
        <v>-0.15884651999999996</v>
      </c>
      <c r="Z7666" s="8">
        <f t="shared" si="2626"/>
        <v>10.152691814042056</v>
      </c>
      <c r="AA7666" s="8">
        <f t="shared" si="2627"/>
        <v>10.050802254042056</v>
      </c>
      <c r="AB7666" s="8">
        <f t="shared" si="2628"/>
        <v>10.101747034042056</v>
      </c>
      <c r="AC7666" s="6">
        <f t="shared" si="2643"/>
        <v>-277.46699999999998</v>
      </c>
      <c r="AD7666" s="15">
        <f t="shared" si="2640"/>
        <v>-17.694999999999936</v>
      </c>
      <c r="AE7666" s="15">
        <f t="shared" si="2641"/>
        <v>68.452791551277301</v>
      </c>
      <c r="AF7666" s="15">
        <f t="shared" si="2642"/>
        <v>41.299610510253387</v>
      </c>
      <c r="AG7666" s="15">
        <f t="shared" si="2629"/>
        <v>54.811079706319902</v>
      </c>
      <c r="AH7666" s="15">
        <f t="shared" ref="AH7666:AH7729" si="2644">$AH$1392+(AD7666-$AD$1392)</f>
        <v>-118.57360518134806</v>
      </c>
      <c r="AI7666" s="17">
        <f t="shared" si="2630"/>
        <v>1.1909697171183491</v>
      </c>
      <c r="AJ7666" s="17">
        <f t="shared" si="2631"/>
        <v>0.94451426226941204</v>
      </c>
      <c r="AK7666" s="17">
        <f t="shared" si="2632"/>
        <v>0.75951461028015788</v>
      </c>
      <c r="AL7666" s="17">
        <f t="shared" si="2633"/>
        <v>0.78174490703777533</v>
      </c>
      <c r="AM7666" s="17">
        <f t="shared" si="2634"/>
        <v>0.77052274714301561</v>
      </c>
      <c r="AN7666" s="17">
        <f t="shared" si="2635"/>
        <v>0.94451426226941204</v>
      </c>
      <c r="AO7666" s="17">
        <f t="shared" si="2639"/>
        <v>0</v>
      </c>
      <c r="AP7666" s="17">
        <f t="shared" si="2636"/>
        <v>7.7052274714301561</v>
      </c>
      <c r="AQ7666" s="17">
        <f t="shared" si="2637"/>
        <v>11.909697171183492</v>
      </c>
      <c r="AR7666" s="17">
        <f t="shared" si="2638"/>
        <v>20.002931188758847</v>
      </c>
    </row>
    <row r="7667" spans="2:44" x14ac:dyDescent="0.25">
      <c r="B7667">
        <f>INDEX(RawData!$A$2:$A$1048576,MATCH(FmtData!$B$4+(ROW()-10),RawData!$A$2:$A$1048576,0))</f>
        <v>7852</v>
      </c>
      <c r="C7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7)</f>
        <v>42236.828425925924</v>
      </c>
      <c r="D7667" s="46">
        <f>IF($B$6=1,MID(INDEX(RawData!$B$2:$B$1048576, MATCH(FmtData!$B$4+(ROW()-10),RawData!$A$2:$A$1048576,0)),12,8)+$B$5/24,INDEX(RawData!$C$2:$C$1048576, MATCH(FmtData!$B$4+(ROW()-10),RawData!$A$2:$A$1048576,0)))</f>
        <v>0.8284259259259259</v>
      </c>
      <c r="E7667">
        <f>INDEX(RawData!D$2:D$1048576,MATCH(FmtData!$B$4+(ROW()-10),RawData!$A$2:$A$1048576,0))</f>
        <v>2902.44</v>
      </c>
      <c r="F7667">
        <f>INDEX(RawData!E$2:E$1048576,MATCH(FmtData!$B$4+(ROW()-10),RawData!$A$2:$A$1048576,0))</f>
        <v>7.1738299999999997</v>
      </c>
      <c r="G7667">
        <f>INDEX(RawData!F$2:F$1048576,MATCH(FmtData!$B$4+(ROW()-10),RawData!$A$2:$A$1048576,0))</f>
        <v>-269.125</v>
      </c>
      <c r="H7667">
        <f>INDEX(RawData!G$2:G$1048576,MATCH(FmtData!$B$4+(ROW()-10),RawData!$A$2:$A$1048576,0))</f>
        <v>0.49984099999999998</v>
      </c>
      <c r="I7667">
        <f>INDEX(RawData!H$2:H$1048576,MATCH(FmtData!$B$4+(ROW()-10),RawData!$A$2:$A$1048576,0))</f>
        <v>-3.71981E-3</v>
      </c>
      <c r="J7667">
        <f>INDEX(RawData!I$2:I$1048576,MATCH(FmtData!$B$4+(ROW()-10),RawData!$A$2:$A$1048576,0))</f>
        <v>195.6</v>
      </c>
      <c r="K7667">
        <f>INDEX(RawData!J$2:J$1048576,MATCH(FmtData!$B$4+(ROW()-10),RawData!$A$2:$A$1048576,0))</f>
        <v>196</v>
      </c>
      <c r="L7667">
        <f>INDEX(RawData!K$2:K$1048576,MATCH(FmtData!$B$4+(ROW()-10),RawData!$A$2:$A$1048576,0))</f>
        <v>194</v>
      </c>
      <c r="M7667">
        <f>INDEX(RawData!L$2:L$1048576,MATCH(FmtData!$B$4+(ROW()-10),RawData!$A$2:$A$1048576,0))</f>
        <v>23.5</v>
      </c>
      <c r="N7667">
        <f>INDEX(RawData!M$2:M$1048576,MATCH(FmtData!$B$4+(ROW()-10),RawData!$A$2:$A$1048576,0))</f>
        <v>22.1</v>
      </c>
      <c r="O7667">
        <f>INDEX(RawData!N$2:N$1048576,MATCH(FmtData!$B$4+(ROW()-10),RawData!$A$2:$A$1048576,0))</f>
        <v>176.2</v>
      </c>
      <c r="P7667">
        <f>INDEX(RawData!O$2:O$1048576,MATCH(FmtData!$B$4+(ROW()-10),RawData!$A$2:$A$1048576,0))</f>
        <v>35.819800000000001</v>
      </c>
      <c r="Q7667">
        <f>INDEX(RawData!P$2:P$1048576,MATCH(FmtData!$B$4+(ROW()-10),RawData!$A$2:$A$1048576,0))</f>
        <v>229.60300000000001</v>
      </c>
      <c r="R7667">
        <f>INDEX(RawData!Q$2:Q$1048576,MATCH(FmtData!$B$4+(ROW()-10),RawData!$A$2:$A$1048576,0))</f>
        <v>1.8310500000000001E-3</v>
      </c>
      <c r="S7667">
        <f>INDEX(RawData!R$2:R$1048576,MATCH(FmtData!$B$4+(ROW()-10),RawData!$A$2:$A$1048576,0))</f>
        <v>0.51633799999999996</v>
      </c>
      <c r="T7667">
        <f>INDEX(RawData!S$2:S$1048576,MATCH(FmtData!$B$4+(ROW()-10),RawData!$A$2:$A$1048576,0))</f>
        <v>0.52676999999999996</v>
      </c>
      <c r="U7667">
        <f>INDEX(RawData!T$2:T$1048576,MATCH(FmtData!$B$4+(ROW()-10),RawData!$A$2:$A$1048576,0))</f>
        <v>3.302</v>
      </c>
      <c r="V7667">
        <f>INDEX(RawData!U$2:U$1048576,MATCH(FmtData!$B$4+(ROW()-10),RawData!$A$2:$A$1048576,0))</f>
        <v>3.5400399999999999</v>
      </c>
      <c r="W7667" s="8">
        <f t="shared" si="2623"/>
        <v>0.23803999999999981</v>
      </c>
      <c r="X7667" s="8">
        <f t="shared" si="2624"/>
        <v>-0.26073607999999993</v>
      </c>
      <c r="Y7667" s="8">
        <f t="shared" si="2625"/>
        <v>-0.15884651999999996</v>
      </c>
      <c r="Z7667" s="8">
        <f t="shared" si="2626"/>
        <v>10.152691814042056</v>
      </c>
      <c r="AA7667" s="8">
        <f t="shared" si="2627"/>
        <v>10.050802254042056</v>
      </c>
      <c r="AB7667" s="8">
        <f t="shared" si="2628"/>
        <v>10.101747034042056</v>
      </c>
      <c r="AC7667" s="6">
        <f t="shared" si="2643"/>
        <v>-277.73</v>
      </c>
      <c r="AD7667" s="15">
        <f t="shared" si="2640"/>
        <v>-17.95799999999997</v>
      </c>
      <c r="AE7667" s="15">
        <f t="shared" si="2641"/>
        <v>68.452791551277301</v>
      </c>
      <c r="AF7667" s="15">
        <f t="shared" si="2642"/>
        <v>41.299610510253387</v>
      </c>
      <c r="AG7667" s="15">
        <f t="shared" si="2629"/>
        <v>54.811079706319902</v>
      </c>
      <c r="AH7667" s="15">
        <f t="shared" si="2644"/>
        <v>-118.83660518134809</v>
      </c>
      <c r="AI7667" s="17">
        <f t="shared" si="2630"/>
        <v>1.1914843151833427</v>
      </c>
      <c r="AJ7667" s="17">
        <f t="shared" si="2631"/>
        <v>0.94483788939911828</v>
      </c>
      <c r="AK7667" s="17">
        <f t="shared" si="2632"/>
        <v>0.75951461028015788</v>
      </c>
      <c r="AL7667" s="17">
        <f t="shared" si="2633"/>
        <v>0.78174490703777533</v>
      </c>
      <c r="AM7667" s="17">
        <f t="shared" si="2634"/>
        <v>0.77052274714301561</v>
      </c>
      <c r="AN7667" s="17">
        <f t="shared" si="2635"/>
        <v>0.94483788939911828</v>
      </c>
      <c r="AO7667" s="17">
        <f t="shared" si="2639"/>
        <v>0</v>
      </c>
      <c r="AP7667" s="17">
        <f t="shared" si="2636"/>
        <v>7.7052274714301561</v>
      </c>
      <c r="AQ7667" s="17">
        <f t="shared" si="2637"/>
        <v>11.914843151833427</v>
      </c>
      <c r="AR7667" s="17">
        <f t="shared" si="2638"/>
        <v>20.011549605334785</v>
      </c>
    </row>
    <row r="7668" spans="2:44" x14ac:dyDescent="0.25">
      <c r="B7668">
        <f>INDEX(RawData!$A$2:$A$1048576,MATCH(FmtData!$B$4+(ROW()-10),RawData!$A$2:$A$1048576,0))</f>
        <v>7853</v>
      </c>
      <c r="C7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8)</f>
        <v>42236.839988425927</v>
      </c>
      <c r="D7668" s="46">
        <f>IF($B$6=1,MID(INDEX(RawData!$B$2:$B$1048576, MATCH(FmtData!$B$4+(ROW()-10),RawData!$A$2:$A$1048576,0)),12,8)+$B$5/24,INDEX(RawData!$C$2:$C$1048576, MATCH(FmtData!$B$4+(ROW()-10),RawData!$A$2:$A$1048576,0)))</f>
        <v>0.83998842592592593</v>
      </c>
      <c r="E7668">
        <f>INDEX(RawData!D$2:D$1048576,MATCH(FmtData!$B$4+(ROW()-10),RawData!$A$2:$A$1048576,0))</f>
        <v>2900.26</v>
      </c>
      <c r="F7668">
        <f>INDEX(RawData!E$2:E$1048576,MATCH(FmtData!$B$4+(ROW()-10),RawData!$A$2:$A$1048576,0))</f>
        <v>6.25</v>
      </c>
      <c r="G7668">
        <f>INDEX(RawData!F$2:F$1048576,MATCH(FmtData!$B$4+(ROW()-10),RawData!$A$2:$A$1048576,0))</f>
        <v>-280.30900000000003</v>
      </c>
      <c r="H7668">
        <f>INDEX(RawData!G$2:G$1048576,MATCH(FmtData!$B$4+(ROW()-10),RawData!$A$2:$A$1048576,0))</f>
        <v>0.49982199999999999</v>
      </c>
      <c r="I7668">
        <f>INDEX(RawData!H$2:H$1048576,MATCH(FmtData!$B$4+(ROW()-10),RawData!$A$2:$A$1048576,0))</f>
        <v>-3.71981E-3</v>
      </c>
      <c r="J7668">
        <f>INDEX(RawData!I$2:I$1048576,MATCH(FmtData!$B$4+(ROW()-10),RawData!$A$2:$A$1048576,0))</f>
        <v>194.5</v>
      </c>
      <c r="K7668">
        <f>INDEX(RawData!J$2:J$1048576,MATCH(FmtData!$B$4+(ROW()-10),RawData!$A$2:$A$1048576,0))</f>
        <v>196.3</v>
      </c>
      <c r="L7668">
        <f>INDEX(RawData!K$2:K$1048576,MATCH(FmtData!$B$4+(ROW()-10),RawData!$A$2:$A$1048576,0))</f>
        <v>194.4</v>
      </c>
      <c r="M7668">
        <f>INDEX(RawData!L$2:L$1048576,MATCH(FmtData!$B$4+(ROW()-10),RawData!$A$2:$A$1048576,0))</f>
        <v>23.5</v>
      </c>
      <c r="N7668">
        <f>INDEX(RawData!M$2:M$1048576,MATCH(FmtData!$B$4+(ROW()-10),RawData!$A$2:$A$1048576,0))</f>
        <v>22.1</v>
      </c>
      <c r="O7668">
        <f>INDEX(RawData!N$2:N$1048576,MATCH(FmtData!$B$4+(ROW()-10),RawData!$A$2:$A$1048576,0))</f>
        <v>176.2</v>
      </c>
      <c r="P7668">
        <f>INDEX(RawData!O$2:O$1048576,MATCH(FmtData!$B$4+(ROW()-10),RawData!$A$2:$A$1048576,0))</f>
        <v>35.819800000000001</v>
      </c>
      <c r="Q7668">
        <f>INDEX(RawData!P$2:P$1048576,MATCH(FmtData!$B$4+(ROW()-10),RawData!$A$2:$A$1048576,0))</f>
        <v>229.86600000000001</v>
      </c>
      <c r="R7668">
        <f>INDEX(RawData!Q$2:Q$1048576,MATCH(FmtData!$B$4+(ROW()-10),RawData!$A$2:$A$1048576,0))</f>
        <v>1.8310500000000001E-3</v>
      </c>
      <c r="S7668">
        <f>INDEX(RawData!R$2:R$1048576,MATCH(FmtData!$B$4+(ROW()-10),RawData!$A$2:$A$1048576,0))</f>
        <v>0.51633799999999996</v>
      </c>
      <c r="T7668">
        <f>INDEX(RawData!S$2:S$1048576,MATCH(FmtData!$B$4+(ROW()-10),RawData!$A$2:$A$1048576,0))</f>
        <v>0.52676999999999996</v>
      </c>
      <c r="U7668">
        <f>INDEX(RawData!T$2:T$1048576,MATCH(FmtData!$B$4+(ROW()-10),RawData!$A$2:$A$1048576,0))</f>
        <v>2.99377</v>
      </c>
      <c r="V7668">
        <f>INDEX(RawData!U$2:U$1048576,MATCH(FmtData!$B$4+(ROW()-10),RawData!$A$2:$A$1048576,0))</f>
        <v>3.2348599999999998</v>
      </c>
      <c r="W7668" s="8">
        <f t="shared" si="2623"/>
        <v>0.2410899999999998</v>
      </c>
      <c r="X7668" s="8">
        <f t="shared" si="2624"/>
        <v>-0.26073607999999993</v>
      </c>
      <c r="Y7668" s="8">
        <f t="shared" si="2625"/>
        <v>-0.15884651999999996</v>
      </c>
      <c r="Z7668" s="8">
        <f t="shared" si="2626"/>
        <v>10.152691814042056</v>
      </c>
      <c r="AA7668" s="8">
        <f t="shared" si="2627"/>
        <v>10.050802254042056</v>
      </c>
      <c r="AB7668" s="8">
        <f t="shared" si="2628"/>
        <v>10.101747034042056</v>
      </c>
      <c r="AC7668" s="6">
        <f t="shared" si="2643"/>
        <v>-277.46699999999998</v>
      </c>
      <c r="AD7668" s="15">
        <f t="shared" si="2640"/>
        <v>-17.694999999999936</v>
      </c>
      <c r="AE7668" s="15">
        <f t="shared" si="2641"/>
        <v>68.452791551277301</v>
      </c>
      <c r="AF7668" s="15">
        <f t="shared" si="2642"/>
        <v>41.299610510253387</v>
      </c>
      <c r="AG7668" s="15">
        <f t="shared" si="2629"/>
        <v>54.811079706319902</v>
      </c>
      <c r="AH7668" s="15">
        <f t="shared" si="2644"/>
        <v>-118.57360518134806</v>
      </c>
      <c r="AI7668" s="17">
        <f t="shared" si="2630"/>
        <v>1.1909697171183491</v>
      </c>
      <c r="AJ7668" s="17">
        <f t="shared" si="2631"/>
        <v>0.94451426226941204</v>
      </c>
      <c r="AK7668" s="17">
        <f t="shared" si="2632"/>
        <v>0.75951461028015788</v>
      </c>
      <c r="AL7668" s="17">
        <f t="shared" si="2633"/>
        <v>0.78174490703777533</v>
      </c>
      <c r="AM7668" s="17">
        <f t="shared" si="2634"/>
        <v>0.77052274714301561</v>
      </c>
      <c r="AN7668" s="17">
        <f t="shared" si="2635"/>
        <v>0.94451426226941204</v>
      </c>
      <c r="AO7668" s="17">
        <f t="shared" si="2639"/>
        <v>0</v>
      </c>
      <c r="AP7668" s="17">
        <f t="shared" si="2636"/>
        <v>7.7052274714301561</v>
      </c>
      <c r="AQ7668" s="17">
        <f t="shared" si="2637"/>
        <v>11.909697171183492</v>
      </c>
      <c r="AR7668" s="17">
        <f t="shared" si="2638"/>
        <v>19.99651908682635</v>
      </c>
    </row>
    <row r="7669" spans="2:44" x14ac:dyDescent="0.25">
      <c r="B7669">
        <f>INDEX(RawData!$A$2:$A$1048576,MATCH(FmtData!$B$4+(ROW()-10),RawData!$A$2:$A$1048576,0))</f>
        <v>7854</v>
      </c>
      <c r="C7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9)</f>
        <v>42236.8515625</v>
      </c>
      <c r="D7669" s="46">
        <f>IF($B$6=1,MID(INDEX(RawData!$B$2:$B$1048576, MATCH(FmtData!$B$4+(ROW()-10),RawData!$A$2:$A$1048576,0)),12,8)+$B$5/24,INDEX(RawData!$C$2:$C$1048576, MATCH(FmtData!$B$4+(ROW()-10),RawData!$A$2:$A$1048576,0)))</f>
        <v>0.8515625</v>
      </c>
      <c r="E7669">
        <f>INDEX(RawData!D$2:D$1048576,MATCH(FmtData!$B$4+(ROW()-10),RawData!$A$2:$A$1048576,0))</f>
        <v>2900.26</v>
      </c>
      <c r="F7669">
        <f>INDEX(RawData!E$2:E$1048576,MATCH(FmtData!$B$4+(ROW()-10),RawData!$A$2:$A$1048576,0))</f>
        <v>6.25</v>
      </c>
      <c r="G7669">
        <f>INDEX(RawData!F$2:F$1048576,MATCH(FmtData!$B$4+(ROW()-10),RawData!$A$2:$A$1048576,0))</f>
        <v>-295.221</v>
      </c>
      <c r="H7669">
        <f>INDEX(RawData!G$2:G$1048576,MATCH(FmtData!$B$4+(ROW()-10),RawData!$A$2:$A$1048576,0))</f>
        <v>0.49982199999999999</v>
      </c>
      <c r="I7669">
        <f>INDEX(RawData!H$2:H$1048576,MATCH(FmtData!$B$4+(ROW()-10),RawData!$A$2:$A$1048576,0))</f>
        <v>-3.71981E-3</v>
      </c>
      <c r="J7669">
        <f>INDEX(RawData!I$2:I$1048576,MATCH(FmtData!$B$4+(ROW()-10),RawData!$A$2:$A$1048576,0))</f>
        <v>195</v>
      </c>
      <c r="K7669">
        <f>INDEX(RawData!J$2:J$1048576,MATCH(FmtData!$B$4+(ROW()-10),RawData!$A$2:$A$1048576,0))</f>
        <v>195.4</v>
      </c>
      <c r="L7669">
        <f>INDEX(RawData!K$2:K$1048576,MATCH(FmtData!$B$4+(ROW()-10),RawData!$A$2:$A$1048576,0))</f>
        <v>192.4</v>
      </c>
      <c r="M7669">
        <f>INDEX(RawData!L$2:L$1048576,MATCH(FmtData!$B$4+(ROW()-10),RawData!$A$2:$A$1048576,0))</f>
        <v>23.6</v>
      </c>
      <c r="N7669">
        <f>INDEX(RawData!M$2:M$1048576,MATCH(FmtData!$B$4+(ROW()-10),RawData!$A$2:$A$1048576,0))</f>
        <v>22.1</v>
      </c>
      <c r="O7669">
        <f>INDEX(RawData!N$2:N$1048576,MATCH(FmtData!$B$4+(ROW()-10),RawData!$A$2:$A$1048576,0))</f>
        <v>176.3</v>
      </c>
      <c r="P7669">
        <f>INDEX(RawData!O$2:O$1048576,MATCH(FmtData!$B$4+(ROW()-10),RawData!$A$2:$A$1048576,0))</f>
        <v>35.819800000000001</v>
      </c>
      <c r="Q7669">
        <f>INDEX(RawData!P$2:P$1048576,MATCH(FmtData!$B$4+(ROW()-10),RawData!$A$2:$A$1048576,0))</f>
        <v>229.75700000000001</v>
      </c>
      <c r="R7669">
        <f>INDEX(RawData!Q$2:Q$1048576,MATCH(FmtData!$B$4+(ROW()-10),RawData!$A$2:$A$1048576,0))</f>
        <v>2.4414100000000002E-3</v>
      </c>
      <c r="S7669">
        <f>INDEX(RawData!R$2:R$1048576,MATCH(FmtData!$B$4+(ROW()-10),RawData!$A$2:$A$1048576,0))</f>
        <v>0.51633799999999996</v>
      </c>
      <c r="T7669">
        <f>INDEX(RawData!S$2:S$1048576,MATCH(FmtData!$B$4+(ROW()-10),RawData!$A$2:$A$1048576,0))</f>
        <v>0.52676999999999996</v>
      </c>
      <c r="U7669">
        <f>INDEX(RawData!T$2:T$1048576,MATCH(FmtData!$B$4+(ROW()-10),RawData!$A$2:$A$1048576,0))</f>
        <v>2.7160600000000001</v>
      </c>
      <c r="V7669">
        <f>INDEX(RawData!U$2:U$1048576,MATCH(FmtData!$B$4+(ROW()-10),RawData!$A$2:$A$1048576,0))</f>
        <v>2.9296899999999999</v>
      </c>
      <c r="W7669" s="8">
        <f t="shared" si="2623"/>
        <v>0.21362999999999976</v>
      </c>
      <c r="X7669" s="8">
        <f t="shared" si="2624"/>
        <v>-0.26073607999999993</v>
      </c>
      <c r="Y7669" s="8">
        <f t="shared" si="2625"/>
        <v>-0.15884651999999996</v>
      </c>
      <c r="Z7669" s="8">
        <f t="shared" si="2626"/>
        <v>10.152691814042056</v>
      </c>
      <c r="AA7669" s="8">
        <f t="shared" si="2627"/>
        <v>10.050802254042056</v>
      </c>
      <c r="AB7669" s="8">
        <f t="shared" si="2628"/>
        <v>10.101747034042056</v>
      </c>
      <c r="AC7669" s="6">
        <f t="shared" si="2643"/>
        <v>-277.57600000000002</v>
      </c>
      <c r="AD7669" s="15">
        <f t="shared" si="2640"/>
        <v>-17.803999999999974</v>
      </c>
      <c r="AE7669" s="15">
        <f t="shared" si="2641"/>
        <v>68.452791551277301</v>
      </c>
      <c r="AF7669" s="15">
        <f t="shared" si="2642"/>
        <v>41.299610510253387</v>
      </c>
      <c r="AG7669" s="15">
        <f t="shared" si="2629"/>
        <v>54.811079706319902</v>
      </c>
      <c r="AH7669" s="15">
        <f t="shared" si="2644"/>
        <v>-118.68260518134809</v>
      </c>
      <c r="AI7669" s="17">
        <f t="shared" si="2630"/>
        <v>1.1911829376552878</v>
      </c>
      <c r="AJ7669" s="17">
        <f t="shared" si="2631"/>
        <v>0.944648362197827</v>
      </c>
      <c r="AK7669" s="17">
        <f t="shared" si="2632"/>
        <v>0.75951461028015788</v>
      </c>
      <c r="AL7669" s="17">
        <f t="shared" si="2633"/>
        <v>0.78174490703777533</v>
      </c>
      <c r="AM7669" s="17">
        <f t="shared" si="2634"/>
        <v>0.77052274714301561</v>
      </c>
      <c r="AN7669" s="17">
        <f t="shared" si="2635"/>
        <v>0.944648362197827</v>
      </c>
      <c r="AO7669" s="17">
        <f t="shared" si="2639"/>
        <v>0</v>
      </c>
      <c r="AP7669" s="17">
        <f t="shared" si="2636"/>
        <v>7.7052274714301561</v>
      </c>
      <c r="AQ7669" s="17">
        <f t="shared" si="2637"/>
        <v>11.911829376552879</v>
      </c>
      <c r="AR7669" s="17">
        <f t="shared" si="2638"/>
        <v>19.99651908682635</v>
      </c>
    </row>
    <row r="7670" spans="2:44" x14ac:dyDescent="0.25">
      <c r="B7670">
        <f>INDEX(RawData!$A$2:$A$1048576,MATCH(FmtData!$B$4+(ROW()-10),RawData!$A$2:$A$1048576,0))</f>
        <v>7855</v>
      </c>
      <c r="C7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0)</f>
        <v>42236.86314814815</v>
      </c>
      <c r="D7670" s="46">
        <f>IF($B$6=1,MID(INDEX(RawData!$B$2:$B$1048576, MATCH(FmtData!$B$4+(ROW()-10),RawData!$A$2:$A$1048576,0)),12,8)+$B$5/24,INDEX(RawData!$C$2:$C$1048576, MATCH(FmtData!$B$4+(ROW()-10),RawData!$A$2:$A$1048576,0)))</f>
        <v>0.86314814814814811</v>
      </c>
      <c r="E7670">
        <f>INDEX(RawData!D$2:D$1048576,MATCH(FmtData!$B$4+(ROW()-10),RawData!$A$2:$A$1048576,0))</f>
        <v>2900.26</v>
      </c>
      <c r="F7670">
        <f>INDEX(RawData!E$2:E$1048576,MATCH(FmtData!$B$4+(ROW()-10),RawData!$A$2:$A$1048576,0))</f>
        <v>7.1738299999999997</v>
      </c>
      <c r="G7670">
        <f>INDEX(RawData!F$2:F$1048576,MATCH(FmtData!$B$4+(ROW()-10),RawData!$A$2:$A$1048576,0))</f>
        <v>-295.221</v>
      </c>
      <c r="H7670">
        <f>INDEX(RawData!G$2:G$1048576,MATCH(FmtData!$B$4+(ROW()-10),RawData!$A$2:$A$1048576,0))</f>
        <v>0.49982199999999999</v>
      </c>
      <c r="I7670">
        <f>INDEX(RawData!H$2:H$1048576,MATCH(FmtData!$B$4+(ROW()-10),RawData!$A$2:$A$1048576,0))</f>
        <v>-3.71981E-3</v>
      </c>
      <c r="J7670">
        <f>INDEX(RawData!I$2:I$1048576,MATCH(FmtData!$B$4+(ROW()-10),RawData!$A$2:$A$1048576,0))</f>
        <v>196.6</v>
      </c>
      <c r="K7670">
        <f>INDEX(RawData!J$2:J$1048576,MATCH(FmtData!$B$4+(ROW()-10),RawData!$A$2:$A$1048576,0))</f>
        <v>193.9</v>
      </c>
      <c r="L7670">
        <f>INDEX(RawData!K$2:K$1048576,MATCH(FmtData!$B$4+(ROW()-10),RawData!$A$2:$A$1048576,0))</f>
        <v>192.5</v>
      </c>
      <c r="M7670">
        <f>INDEX(RawData!L$2:L$1048576,MATCH(FmtData!$B$4+(ROW()-10),RawData!$A$2:$A$1048576,0))</f>
        <v>23.6</v>
      </c>
      <c r="N7670">
        <f>INDEX(RawData!M$2:M$1048576,MATCH(FmtData!$B$4+(ROW()-10),RawData!$A$2:$A$1048576,0))</f>
        <v>22.1</v>
      </c>
      <c r="O7670">
        <f>INDEX(RawData!N$2:N$1048576,MATCH(FmtData!$B$4+(ROW()-10),RawData!$A$2:$A$1048576,0))</f>
        <v>176.3</v>
      </c>
      <c r="P7670">
        <f>INDEX(RawData!O$2:O$1048576,MATCH(FmtData!$B$4+(ROW()-10),RawData!$A$2:$A$1048576,0))</f>
        <v>35.819800000000001</v>
      </c>
      <c r="Q7670">
        <f>INDEX(RawData!P$2:P$1048576,MATCH(FmtData!$B$4+(ROW()-10),RawData!$A$2:$A$1048576,0))</f>
        <v>229.60300000000001</v>
      </c>
      <c r="R7670">
        <f>INDEX(RawData!Q$2:Q$1048576,MATCH(FmtData!$B$4+(ROW()-10),RawData!$A$2:$A$1048576,0))</f>
        <v>1.8310500000000001E-3</v>
      </c>
      <c r="S7670">
        <f>INDEX(RawData!R$2:R$1048576,MATCH(FmtData!$B$4+(ROW()-10),RawData!$A$2:$A$1048576,0))</f>
        <v>0.51633799999999996</v>
      </c>
      <c r="T7670">
        <f>INDEX(RawData!S$2:S$1048576,MATCH(FmtData!$B$4+(ROW()-10),RawData!$A$2:$A$1048576,0))</f>
        <v>0.52676999999999996</v>
      </c>
      <c r="U7670">
        <f>INDEX(RawData!T$2:T$1048576,MATCH(FmtData!$B$4+(ROW()-10),RawData!$A$2:$A$1048576,0))</f>
        <v>2.4704000000000002</v>
      </c>
      <c r="V7670">
        <f>INDEX(RawData!U$2:U$1048576,MATCH(FmtData!$B$4+(ROW()-10),RawData!$A$2:$A$1048576,0))</f>
        <v>2.7008100000000002</v>
      </c>
      <c r="W7670" s="8">
        <f t="shared" si="2623"/>
        <v>0.23041</v>
      </c>
      <c r="X7670" s="8">
        <f t="shared" si="2624"/>
        <v>-0.26073607999999993</v>
      </c>
      <c r="Y7670" s="8">
        <f t="shared" si="2625"/>
        <v>-0.15884651999999996</v>
      </c>
      <c r="Z7670" s="8">
        <f t="shared" si="2626"/>
        <v>10.152691814042056</v>
      </c>
      <c r="AA7670" s="8">
        <f t="shared" si="2627"/>
        <v>10.050802254042056</v>
      </c>
      <c r="AB7670" s="8">
        <f t="shared" si="2628"/>
        <v>10.101747034042056</v>
      </c>
      <c r="AC7670" s="6">
        <f t="shared" si="2643"/>
        <v>-277.73</v>
      </c>
      <c r="AD7670" s="15">
        <f t="shared" si="2640"/>
        <v>-17.95799999999997</v>
      </c>
      <c r="AE7670" s="15">
        <f t="shared" si="2641"/>
        <v>68.452791551277301</v>
      </c>
      <c r="AF7670" s="15">
        <f t="shared" si="2642"/>
        <v>41.299610510253387</v>
      </c>
      <c r="AG7670" s="15">
        <f t="shared" si="2629"/>
        <v>54.811079706319902</v>
      </c>
      <c r="AH7670" s="15">
        <f t="shared" si="2644"/>
        <v>-118.83660518134809</v>
      </c>
      <c r="AI7670" s="17">
        <f t="shared" si="2630"/>
        <v>1.1914843151833427</v>
      </c>
      <c r="AJ7670" s="17">
        <f t="shared" si="2631"/>
        <v>0.94483788939911828</v>
      </c>
      <c r="AK7670" s="17">
        <f t="shared" si="2632"/>
        <v>0.75951461028015788</v>
      </c>
      <c r="AL7670" s="17">
        <f t="shared" si="2633"/>
        <v>0.78174490703777533</v>
      </c>
      <c r="AM7670" s="17">
        <f t="shared" si="2634"/>
        <v>0.77052274714301561</v>
      </c>
      <c r="AN7670" s="17">
        <f t="shared" si="2635"/>
        <v>0.94483788939911828</v>
      </c>
      <c r="AO7670" s="17">
        <f t="shared" si="2639"/>
        <v>0</v>
      </c>
      <c r="AP7670" s="17">
        <f t="shared" si="2636"/>
        <v>7.7052274714301561</v>
      </c>
      <c r="AQ7670" s="17">
        <f t="shared" si="2637"/>
        <v>11.914843151833427</v>
      </c>
      <c r="AR7670" s="17">
        <f t="shared" si="2638"/>
        <v>19.99651908682635</v>
      </c>
    </row>
    <row r="7671" spans="2:44" x14ac:dyDescent="0.25">
      <c r="B7671">
        <f>INDEX(RawData!$A$2:$A$1048576,MATCH(FmtData!$B$4+(ROW()-10),RawData!$A$2:$A$1048576,0))</f>
        <v>7856</v>
      </c>
      <c r="C7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1)</f>
        <v>42236.874722222223</v>
      </c>
      <c r="D7671" s="46">
        <f>IF($B$6=1,MID(INDEX(RawData!$B$2:$B$1048576, MATCH(FmtData!$B$4+(ROW()-10),RawData!$A$2:$A$1048576,0)),12,8)+$B$5/24,INDEX(RawData!$C$2:$C$1048576, MATCH(FmtData!$B$4+(ROW()-10),RawData!$A$2:$A$1048576,0)))</f>
        <v>0.87472222222222218</v>
      </c>
      <c r="E7671">
        <f>INDEX(RawData!D$2:D$1048576,MATCH(FmtData!$B$4+(ROW()-10),RawData!$A$2:$A$1048576,0))</f>
        <v>2901.19</v>
      </c>
      <c r="F7671">
        <f>INDEX(RawData!E$2:E$1048576,MATCH(FmtData!$B$4+(ROW()-10),RawData!$A$2:$A$1048576,0))</f>
        <v>7.1738299999999997</v>
      </c>
      <c r="G7671">
        <f>INDEX(RawData!F$2:F$1048576,MATCH(FmtData!$B$4+(ROW()-10),RawData!$A$2:$A$1048576,0))</f>
        <v>-306.404</v>
      </c>
      <c r="H7671">
        <f>INDEX(RawData!G$2:G$1048576,MATCH(FmtData!$B$4+(ROW()-10),RawData!$A$2:$A$1048576,0))</f>
        <v>0.49982199999999999</v>
      </c>
      <c r="I7671">
        <f>INDEX(RawData!H$2:H$1048576,MATCH(FmtData!$B$4+(ROW()-10),RawData!$A$2:$A$1048576,0))</f>
        <v>-3.71981E-3</v>
      </c>
      <c r="J7671">
        <f>INDEX(RawData!I$2:I$1048576,MATCH(FmtData!$B$4+(ROW()-10),RawData!$A$2:$A$1048576,0))</f>
        <v>197.1</v>
      </c>
      <c r="K7671">
        <f>INDEX(RawData!J$2:J$1048576,MATCH(FmtData!$B$4+(ROW()-10),RawData!$A$2:$A$1048576,0))</f>
        <v>193.4</v>
      </c>
      <c r="L7671">
        <f>INDEX(RawData!K$2:K$1048576,MATCH(FmtData!$B$4+(ROW()-10),RawData!$A$2:$A$1048576,0))</f>
        <v>193.3</v>
      </c>
      <c r="M7671">
        <f>INDEX(RawData!L$2:L$1048576,MATCH(FmtData!$B$4+(ROW()-10),RawData!$A$2:$A$1048576,0))</f>
        <v>23.5</v>
      </c>
      <c r="N7671">
        <f>INDEX(RawData!M$2:M$1048576,MATCH(FmtData!$B$4+(ROW()-10),RawData!$A$2:$A$1048576,0))</f>
        <v>22</v>
      </c>
      <c r="O7671">
        <f>INDEX(RawData!N$2:N$1048576,MATCH(FmtData!$B$4+(ROW()-10),RawData!$A$2:$A$1048576,0))</f>
        <v>176.3</v>
      </c>
      <c r="P7671">
        <f>INDEX(RawData!O$2:O$1048576,MATCH(FmtData!$B$4+(ROW()-10),RawData!$A$2:$A$1048576,0))</f>
        <v>35.819800000000001</v>
      </c>
      <c r="Q7671">
        <f>INDEX(RawData!P$2:P$1048576,MATCH(FmtData!$B$4+(ROW()-10),RawData!$A$2:$A$1048576,0))</f>
        <v>229.63300000000001</v>
      </c>
      <c r="R7671">
        <f>INDEX(RawData!Q$2:Q$1048576,MATCH(FmtData!$B$4+(ROW()-10),RawData!$A$2:$A$1048576,0))</f>
        <v>2.4414100000000002E-3</v>
      </c>
      <c r="S7671">
        <f>INDEX(RawData!R$2:R$1048576,MATCH(FmtData!$B$4+(ROW()-10),RawData!$A$2:$A$1048576,0))</f>
        <v>0.51633799999999996</v>
      </c>
      <c r="T7671">
        <f>INDEX(RawData!S$2:S$1048576,MATCH(FmtData!$B$4+(ROW()-10),RawData!$A$2:$A$1048576,0))</f>
        <v>0.52676999999999996</v>
      </c>
      <c r="U7671">
        <f>INDEX(RawData!T$2:T$1048576,MATCH(FmtData!$B$4+(ROW()-10),RawData!$A$2:$A$1048576,0))</f>
        <v>2.2491500000000002</v>
      </c>
      <c r="V7671">
        <f>INDEX(RawData!U$2:U$1048576,MATCH(FmtData!$B$4+(ROW()-10),RawData!$A$2:$A$1048576,0))</f>
        <v>2.4719199999999999</v>
      </c>
      <c r="W7671" s="8">
        <f t="shared" si="2623"/>
        <v>0.22276999999999969</v>
      </c>
      <c r="X7671" s="8">
        <f t="shared" si="2624"/>
        <v>-0.26073607999999993</v>
      </c>
      <c r="Y7671" s="8">
        <f t="shared" si="2625"/>
        <v>-0.15884651999999996</v>
      </c>
      <c r="Z7671" s="8">
        <f t="shared" si="2626"/>
        <v>10.152691814042056</v>
      </c>
      <c r="AA7671" s="8">
        <f t="shared" si="2627"/>
        <v>10.050802254042056</v>
      </c>
      <c r="AB7671" s="8">
        <f t="shared" si="2628"/>
        <v>10.101747034042056</v>
      </c>
      <c r="AC7671" s="6">
        <f t="shared" si="2643"/>
        <v>-277.70000000000005</v>
      </c>
      <c r="AD7671" s="15">
        <f t="shared" si="2640"/>
        <v>-17.927999999999997</v>
      </c>
      <c r="AE7671" s="15">
        <f t="shared" si="2641"/>
        <v>68.452791551277301</v>
      </c>
      <c r="AF7671" s="15">
        <f t="shared" si="2642"/>
        <v>41.299610510253387</v>
      </c>
      <c r="AG7671" s="15">
        <f t="shared" si="2629"/>
        <v>54.811079706319902</v>
      </c>
      <c r="AH7671" s="15">
        <f t="shared" si="2644"/>
        <v>-118.80660518134812</v>
      </c>
      <c r="AI7671" s="17">
        <f t="shared" si="2630"/>
        <v>1.1914255933154954</v>
      </c>
      <c r="AJ7671" s="17">
        <f t="shared" si="2631"/>
        <v>0.94480096255147783</v>
      </c>
      <c r="AK7671" s="17">
        <f t="shared" si="2632"/>
        <v>0.75951461028015788</v>
      </c>
      <c r="AL7671" s="17">
        <f t="shared" si="2633"/>
        <v>0.78174490703777533</v>
      </c>
      <c r="AM7671" s="17">
        <f t="shared" si="2634"/>
        <v>0.77052274714301561</v>
      </c>
      <c r="AN7671" s="17">
        <f t="shared" si="2635"/>
        <v>0.94480096255147783</v>
      </c>
      <c r="AO7671" s="17">
        <f t="shared" si="2639"/>
        <v>0</v>
      </c>
      <c r="AP7671" s="17">
        <f t="shared" si="2636"/>
        <v>7.7052274714301561</v>
      </c>
      <c r="AQ7671" s="17">
        <f t="shared" si="2637"/>
        <v>11.914255933154953</v>
      </c>
      <c r="AR7671" s="17">
        <f t="shared" si="2638"/>
        <v>20.002931188758847</v>
      </c>
    </row>
    <row r="7672" spans="2:44" x14ac:dyDescent="0.25">
      <c r="B7672">
        <f>INDEX(RawData!$A$2:$A$1048576,MATCH(FmtData!$B$4+(ROW()-10),RawData!$A$2:$A$1048576,0))</f>
        <v>7857</v>
      </c>
      <c r="C7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2)</f>
        <v>42236.886296296296</v>
      </c>
      <c r="D7672" s="46">
        <f>IF($B$6=1,MID(INDEX(RawData!$B$2:$B$1048576, MATCH(FmtData!$B$4+(ROW()-10),RawData!$A$2:$A$1048576,0)),12,8)+$B$5/24,INDEX(RawData!$C$2:$C$1048576, MATCH(FmtData!$B$4+(ROW()-10),RawData!$A$2:$A$1048576,0)))</f>
        <v>0.88629629629629625</v>
      </c>
      <c r="E7672">
        <f>INDEX(RawData!D$2:D$1048576,MATCH(FmtData!$B$4+(ROW()-10),RawData!$A$2:$A$1048576,0))</f>
        <v>2902.44</v>
      </c>
      <c r="F7672">
        <f>INDEX(RawData!E$2:E$1048576,MATCH(FmtData!$B$4+(ROW()-10),RawData!$A$2:$A$1048576,0))</f>
        <v>6.25</v>
      </c>
      <c r="G7672">
        <f>INDEX(RawData!F$2:F$1048576,MATCH(FmtData!$B$4+(ROW()-10),RawData!$A$2:$A$1048576,0))</f>
        <v>-306.404</v>
      </c>
      <c r="H7672">
        <f>INDEX(RawData!G$2:G$1048576,MATCH(FmtData!$B$4+(ROW()-10),RawData!$A$2:$A$1048576,0))</f>
        <v>0.49982199999999999</v>
      </c>
      <c r="I7672">
        <f>INDEX(RawData!H$2:H$1048576,MATCH(FmtData!$B$4+(ROW()-10),RawData!$A$2:$A$1048576,0))</f>
        <v>-3.71981E-3</v>
      </c>
      <c r="J7672">
        <f>INDEX(RawData!I$2:I$1048576,MATCH(FmtData!$B$4+(ROW()-10),RawData!$A$2:$A$1048576,0))</f>
        <v>197.5</v>
      </c>
      <c r="K7672">
        <f>INDEX(RawData!J$2:J$1048576,MATCH(FmtData!$B$4+(ROW()-10),RawData!$A$2:$A$1048576,0))</f>
        <v>194</v>
      </c>
      <c r="L7672">
        <f>INDEX(RawData!K$2:K$1048576,MATCH(FmtData!$B$4+(ROW()-10),RawData!$A$2:$A$1048576,0))</f>
        <v>194.1</v>
      </c>
      <c r="M7672">
        <f>INDEX(RawData!L$2:L$1048576,MATCH(FmtData!$B$4+(ROW()-10),RawData!$A$2:$A$1048576,0))</f>
        <v>23.6</v>
      </c>
      <c r="N7672">
        <f>INDEX(RawData!M$2:M$1048576,MATCH(FmtData!$B$4+(ROW()-10),RawData!$A$2:$A$1048576,0))</f>
        <v>22.1</v>
      </c>
      <c r="O7672">
        <f>INDEX(RawData!N$2:N$1048576,MATCH(FmtData!$B$4+(ROW()-10),RawData!$A$2:$A$1048576,0))</f>
        <v>176.3</v>
      </c>
      <c r="P7672">
        <f>INDEX(RawData!O$2:O$1048576,MATCH(FmtData!$B$4+(ROW()-10),RawData!$A$2:$A$1048576,0))</f>
        <v>35.819800000000001</v>
      </c>
      <c r="Q7672">
        <f>INDEX(RawData!P$2:P$1048576,MATCH(FmtData!$B$4+(ROW()-10),RawData!$A$2:$A$1048576,0))</f>
        <v>229.60300000000001</v>
      </c>
      <c r="R7672">
        <f>INDEX(RawData!Q$2:Q$1048576,MATCH(FmtData!$B$4+(ROW()-10),RawData!$A$2:$A$1048576,0))</f>
        <v>1.8310500000000001E-3</v>
      </c>
      <c r="S7672">
        <f>INDEX(RawData!R$2:R$1048576,MATCH(FmtData!$B$4+(ROW()-10),RawData!$A$2:$A$1048576,0))</f>
        <v>0.51633799999999996</v>
      </c>
      <c r="T7672">
        <f>INDEX(RawData!S$2:S$1048576,MATCH(FmtData!$B$4+(ROW()-10),RawData!$A$2:$A$1048576,0))</f>
        <v>0.52676999999999996</v>
      </c>
      <c r="U7672">
        <f>INDEX(RawData!T$2:T$1048576,MATCH(FmtData!$B$4+(ROW()-10),RawData!$A$2:$A$1048576,0))</f>
        <v>2.0523099999999999</v>
      </c>
      <c r="V7672">
        <f>INDEX(RawData!U$2:U$1048576,MATCH(FmtData!$B$4+(ROW()-10),RawData!$A$2:$A$1048576,0))</f>
        <v>2.2888199999999999</v>
      </c>
      <c r="W7672" s="8">
        <f t="shared" si="2623"/>
        <v>0.23651</v>
      </c>
      <c r="X7672" s="8">
        <f t="shared" si="2624"/>
        <v>-0.26073607999999993</v>
      </c>
      <c r="Y7672" s="8">
        <f t="shared" si="2625"/>
        <v>-0.15884651999999996</v>
      </c>
      <c r="Z7672" s="8">
        <f t="shared" si="2626"/>
        <v>10.152691814042056</v>
      </c>
      <c r="AA7672" s="8">
        <f t="shared" si="2627"/>
        <v>10.050802254042056</v>
      </c>
      <c r="AB7672" s="8">
        <f t="shared" si="2628"/>
        <v>10.101747034042056</v>
      </c>
      <c r="AC7672" s="6">
        <f t="shared" si="2643"/>
        <v>-277.73</v>
      </c>
      <c r="AD7672" s="15">
        <f t="shared" si="2640"/>
        <v>-17.95799999999997</v>
      </c>
      <c r="AE7672" s="15">
        <f t="shared" si="2641"/>
        <v>68.452791551277301</v>
      </c>
      <c r="AF7672" s="15">
        <f t="shared" si="2642"/>
        <v>41.299610510253387</v>
      </c>
      <c r="AG7672" s="15">
        <f t="shared" si="2629"/>
        <v>54.811079706319902</v>
      </c>
      <c r="AH7672" s="15">
        <f t="shared" si="2644"/>
        <v>-118.83660518134809</v>
      </c>
      <c r="AI7672" s="17">
        <f t="shared" si="2630"/>
        <v>1.1914843151833427</v>
      </c>
      <c r="AJ7672" s="17">
        <f t="shared" si="2631"/>
        <v>0.94483788939911828</v>
      </c>
      <c r="AK7672" s="17">
        <f t="shared" si="2632"/>
        <v>0.75951461028015788</v>
      </c>
      <c r="AL7672" s="17">
        <f t="shared" si="2633"/>
        <v>0.78174490703777533</v>
      </c>
      <c r="AM7672" s="17">
        <f t="shared" si="2634"/>
        <v>0.77052274714301561</v>
      </c>
      <c r="AN7672" s="17">
        <f t="shared" si="2635"/>
        <v>0.94483788939911828</v>
      </c>
      <c r="AO7672" s="17">
        <f t="shared" si="2639"/>
        <v>0</v>
      </c>
      <c r="AP7672" s="17">
        <f t="shared" si="2636"/>
        <v>7.7052274714301561</v>
      </c>
      <c r="AQ7672" s="17">
        <f t="shared" si="2637"/>
        <v>11.914843151833427</v>
      </c>
      <c r="AR7672" s="17">
        <f t="shared" si="2638"/>
        <v>20.011549605334785</v>
      </c>
    </row>
    <row r="7673" spans="2:44" x14ac:dyDescent="0.25">
      <c r="B7673">
        <f>INDEX(RawData!$A$2:$A$1048576,MATCH(FmtData!$B$4+(ROW()-10),RawData!$A$2:$A$1048576,0))</f>
        <v>7858</v>
      </c>
      <c r="C7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3)</f>
        <v>42236.897858796299</v>
      </c>
      <c r="D7673" s="46">
        <f>IF($B$6=1,MID(INDEX(RawData!$B$2:$B$1048576, MATCH(FmtData!$B$4+(ROW()-10),RawData!$A$2:$A$1048576,0)),12,8)+$B$5/24,INDEX(RawData!$C$2:$C$1048576, MATCH(FmtData!$B$4+(ROW()-10),RawData!$A$2:$A$1048576,0)))</f>
        <v>0.89785879629629628</v>
      </c>
      <c r="E7673">
        <f>INDEX(RawData!D$2:D$1048576,MATCH(FmtData!$B$4+(ROW()-10),RawData!$A$2:$A$1048576,0))</f>
        <v>2904.3</v>
      </c>
      <c r="F7673">
        <f>INDEX(RawData!E$2:E$1048576,MATCH(FmtData!$B$4+(ROW()-10),RawData!$A$2:$A$1048576,0))</f>
        <v>6.25</v>
      </c>
      <c r="G7673">
        <f>INDEX(RawData!F$2:F$1048576,MATCH(FmtData!$B$4+(ROW()-10),RawData!$A$2:$A$1048576,0))</f>
        <v>-295.221</v>
      </c>
      <c r="H7673">
        <f>INDEX(RawData!G$2:G$1048576,MATCH(FmtData!$B$4+(ROW()-10),RawData!$A$2:$A$1048576,0))</f>
        <v>0.49982199999999999</v>
      </c>
      <c r="I7673">
        <f>INDEX(RawData!H$2:H$1048576,MATCH(FmtData!$B$4+(ROW()-10),RawData!$A$2:$A$1048576,0))</f>
        <v>-3.71981E-3</v>
      </c>
      <c r="J7673">
        <f>INDEX(RawData!I$2:I$1048576,MATCH(FmtData!$B$4+(ROW()-10),RawData!$A$2:$A$1048576,0))</f>
        <v>197.2</v>
      </c>
      <c r="K7673">
        <f>INDEX(RawData!J$2:J$1048576,MATCH(FmtData!$B$4+(ROW()-10),RawData!$A$2:$A$1048576,0))</f>
        <v>195.1</v>
      </c>
      <c r="L7673">
        <f>INDEX(RawData!K$2:K$1048576,MATCH(FmtData!$B$4+(ROW()-10),RawData!$A$2:$A$1048576,0))</f>
        <v>194.4</v>
      </c>
      <c r="M7673">
        <f>INDEX(RawData!L$2:L$1048576,MATCH(FmtData!$B$4+(ROW()-10),RawData!$A$2:$A$1048576,0))</f>
        <v>23.6</v>
      </c>
      <c r="N7673">
        <f>INDEX(RawData!M$2:M$1048576,MATCH(FmtData!$B$4+(ROW()-10),RawData!$A$2:$A$1048576,0))</f>
        <v>22.1</v>
      </c>
      <c r="O7673">
        <f>INDEX(RawData!N$2:N$1048576,MATCH(FmtData!$B$4+(ROW()-10),RawData!$A$2:$A$1048576,0))</f>
        <v>176.3</v>
      </c>
      <c r="P7673">
        <f>INDEX(RawData!O$2:O$1048576,MATCH(FmtData!$B$4+(ROW()-10),RawData!$A$2:$A$1048576,0))</f>
        <v>35.819800000000001</v>
      </c>
      <c r="Q7673">
        <f>INDEX(RawData!P$2:P$1048576,MATCH(FmtData!$B$4+(ROW()-10),RawData!$A$2:$A$1048576,0))</f>
        <v>229.71100000000001</v>
      </c>
      <c r="R7673">
        <f>INDEX(RawData!Q$2:Q$1048576,MATCH(FmtData!$B$4+(ROW()-10),RawData!$A$2:$A$1048576,0))</f>
        <v>2.4414100000000002E-3</v>
      </c>
      <c r="S7673">
        <f>INDEX(RawData!R$2:R$1048576,MATCH(FmtData!$B$4+(ROW()-10),RawData!$A$2:$A$1048576,0))</f>
        <v>0.51633799999999996</v>
      </c>
      <c r="T7673">
        <f>INDEX(RawData!S$2:S$1048576,MATCH(FmtData!$B$4+(ROW()-10),RawData!$A$2:$A$1048576,0))</f>
        <v>0.52676999999999996</v>
      </c>
      <c r="U7673">
        <f>INDEX(RawData!T$2:T$1048576,MATCH(FmtData!$B$4+(ROW()-10),RawData!$A$2:$A$1048576,0))</f>
        <v>1.87683</v>
      </c>
      <c r="V7673">
        <f>INDEX(RawData!U$2:U$1048576,MATCH(FmtData!$B$4+(ROW()-10),RawData!$A$2:$A$1048576,0))</f>
        <v>2.0904500000000001</v>
      </c>
      <c r="W7673" s="8">
        <f t="shared" si="2623"/>
        <v>0.21362000000000014</v>
      </c>
      <c r="X7673" s="8">
        <f t="shared" si="2624"/>
        <v>-0.26073607999999993</v>
      </c>
      <c r="Y7673" s="8">
        <f t="shared" si="2625"/>
        <v>-0.15884651999999996</v>
      </c>
      <c r="Z7673" s="8">
        <f t="shared" si="2626"/>
        <v>10.152691814042056</v>
      </c>
      <c r="AA7673" s="8">
        <f t="shared" si="2627"/>
        <v>10.050802254042056</v>
      </c>
      <c r="AB7673" s="8">
        <f t="shared" si="2628"/>
        <v>10.101747034042056</v>
      </c>
      <c r="AC7673" s="6">
        <f t="shared" si="2643"/>
        <v>-277.62200000000001</v>
      </c>
      <c r="AD7673" s="15">
        <f t="shared" si="2640"/>
        <v>-17.849999999999966</v>
      </c>
      <c r="AE7673" s="15">
        <f t="shared" si="2641"/>
        <v>68.452791551277301</v>
      </c>
      <c r="AF7673" s="15">
        <f t="shared" si="2642"/>
        <v>41.299610510253387</v>
      </c>
      <c r="AG7673" s="15">
        <f t="shared" si="2629"/>
        <v>54.811079706319902</v>
      </c>
      <c r="AH7673" s="15">
        <f t="shared" si="2644"/>
        <v>-118.72860518134809</v>
      </c>
      <c r="AI7673" s="17">
        <f t="shared" si="2630"/>
        <v>1.1912729435442639</v>
      </c>
      <c r="AJ7673" s="17">
        <f t="shared" si="2631"/>
        <v>0.94470496625461198</v>
      </c>
      <c r="AK7673" s="17">
        <f t="shared" si="2632"/>
        <v>0.75951461028015788</v>
      </c>
      <c r="AL7673" s="17">
        <f t="shared" si="2633"/>
        <v>0.78174490703777533</v>
      </c>
      <c r="AM7673" s="17">
        <f t="shared" si="2634"/>
        <v>0.77052274714301561</v>
      </c>
      <c r="AN7673" s="17">
        <f t="shared" si="2635"/>
        <v>0.94470496625461198</v>
      </c>
      <c r="AO7673" s="17">
        <f t="shared" si="2639"/>
        <v>0</v>
      </c>
      <c r="AP7673" s="17">
        <f t="shared" si="2636"/>
        <v>7.7052274714301561</v>
      </c>
      <c r="AQ7673" s="17">
        <f t="shared" si="2637"/>
        <v>11.912729435442639</v>
      </c>
      <c r="AR7673" s="17">
        <f t="shared" si="2638"/>
        <v>20.024373809199783</v>
      </c>
    </row>
    <row r="7674" spans="2:44" x14ac:dyDescent="0.25">
      <c r="B7674">
        <f>INDEX(RawData!$A$2:$A$1048576,MATCH(FmtData!$B$4+(ROW()-10),RawData!$A$2:$A$1048576,0))</f>
        <v>7859</v>
      </c>
      <c r="C7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4)</f>
        <v>42236.909432870372</v>
      </c>
      <c r="D7674" s="46">
        <f>IF($B$6=1,MID(INDEX(RawData!$B$2:$B$1048576, MATCH(FmtData!$B$4+(ROW()-10),RawData!$A$2:$A$1048576,0)),12,8)+$B$5/24,INDEX(RawData!$C$2:$C$1048576, MATCH(FmtData!$B$4+(ROW()-10),RawData!$A$2:$A$1048576,0)))</f>
        <v>0.90943287037037035</v>
      </c>
      <c r="E7674">
        <f>INDEX(RawData!D$2:D$1048576,MATCH(FmtData!$B$4+(ROW()-10),RawData!$A$2:$A$1048576,0))</f>
        <v>2904.3</v>
      </c>
      <c r="F7674">
        <f>INDEX(RawData!E$2:E$1048576,MATCH(FmtData!$B$4+(ROW()-10),RawData!$A$2:$A$1048576,0))</f>
        <v>7.1738299999999997</v>
      </c>
      <c r="G7674">
        <f>INDEX(RawData!F$2:F$1048576,MATCH(FmtData!$B$4+(ROW()-10),RawData!$A$2:$A$1048576,0))</f>
        <v>-306.404</v>
      </c>
      <c r="H7674">
        <f>INDEX(RawData!G$2:G$1048576,MATCH(FmtData!$B$4+(ROW()-10),RawData!$A$2:$A$1048576,0))</f>
        <v>0.49982199999999999</v>
      </c>
      <c r="I7674">
        <f>INDEX(RawData!H$2:H$1048576,MATCH(FmtData!$B$4+(ROW()-10),RawData!$A$2:$A$1048576,0))</f>
        <v>-3.9036299999999999E-3</v>
      </c>
      <c r="J7674">
        <f>INDEX(RawData!I$2:I$1048576,MATCH(FmtData!$B$4+(ROW()-10),RawData!$A$2:$A$1048576,0))</f>
        <v>197.9</v>
      </c>
      <c r="K7674">
        <f>INDEX(RawData!J$2:J$1048576,MATCH(FmtData!$B$4+(ROW()-10),RawData!$A$2:$A$1048576,0))</f>
        <v>196.1</v>
      </c>
      <c r="L7674">
        <f>INDEX(RawData!K$2:K$1048576,MATCH(FmtData!$B$4+(ROW()-10),RawData!$A$2:$A$1048576,0))</f>
        <v>193.4</v>
      </c>
      <c r="M7674">
        <f>INDEX(RawData!L$2:L$1048576,MATCH(FmtData!$B$4+(ROW()-10),RawData!$A$2:$A$1048576,0))</f>
        <v>23.6</v>
      </c>
      <c r="N7674">
        <f>INDEX(RawData!M$2:M$1048576,MATCH(FmtData!$B$4+(ROW()-10),RawData!$A$2:$A$1048576,0))</f>
        <v>22.1</v>
      </c>
      <c r="O7674">
        <f>INDEX(RawData!N$2:N$1048576,MATCH(FmtData!$B$4+(ROW()-10),RawData!$A$2:$A$1048576,0))</f>
        <v>176.3</v>
      </c>
      <c r="P7674">
        <f>INDEX(RawData!O$2:O$1048576,MATCH(FmtData!$B$4+(ROW()-10),RawData!$A$2:$A$1048576,0))</f>
        <v>35.819800000000001</v>
      </c>
      <c r="Q7674">
        <f>INDEX(RawData!P$2:P$1048576,MATCH(FmtData!$B$4+(ROW()-10),RawData!$A$2:$A$1048576,0))</f>
        <v>229.60300000000001</v>
      </c>
      <c r="R7674">
        <f>INDEX(RawData!Q$2:Q$1048576,MATCH(FmtData!$B$4+(ROW()-10),RawData!$A$2:$A$1048576,0))</f>
        <v>1.8310500000000001E-3</v>
      </c>
      <c r="S7674">
        <f>INDEX(RawData!R$2:R$1048576,MATCH(FmtData!$B$4+(ROW()-10),RawData!$A$2:$A$1048576,0))</f>
        <v>0.51633799999999996</v>
      </c>
      <c r="T7674">
        <f>INDEX(RawData!S$2:S$1048576,MATCH(FmtData!$B$4+(ROW()-10),RawData!$A$2:$A$1048576,0))</f>
        <v>0.52676999999999996</v>
      </c>
      <c r="U7674">
        <f>INDEX(RawData!T$2:T$1048576,MATCH(FmtData!$B$4+(ROW()-10),RawData!$A$2:$A$1048576,0))</f>
        <v>1.71356</v>
      </c>
      <c r="V7674">
        <f>INDEX(RawData!U$2:U$1048576,MATCH(FmtData!$B$4+(ROW()-10),RawData!$A$2:$A$1048576,0))</f>
        <v>1.9073500000000001</v>
      </c>
      <c r="W7674" s="8">
        <f t="shared" si="2623"/>
        <v>0.19379000000000013</v>
      </c>
      <c r="X7674" s="8">
        <f t="shared" si="2624"/>
        <v>-0.26073607999999993</v>
      </c>
      <c r="Y7674" s="8">
        <f t="shared" si="2625"/>
        <v>-0.15884651999999996</v>
      </c>
      <c r="Z7674" s="8">
        <f t="shared" si="2626"/>
        <v>10.152691814042056</v>
      </c>
      <c r="AA7674" s="8">
        <f t="shared" si="2627"/>
        <v>10.050802254042056</v>
      </c>
      <c r="AB7674" s="8">
        <f t="shared" si="2628"/>
        <v>10.101747034042056</v>
      </c>
      <c r="AC7674" s="6">
        <f t="shared" si="2643"/>
        <v>-277.73</v>
      </c>
      <c r="AD7674" s="15">
        <f t="shared" si="2640"/>
        <v>-17.95799999999997</v>
      </c>
      <c r="AE7674" s="15">
        <f t="shared" si="2641"/>
        <v>68.452791551277301</v>
      </c>
      <c r="AF7674" s="15">
        <f t="shared" si="2642"/>
        <v>41.299610510253387</v>
      </c>
      <c r="AG7674" s="15">
        <f t="shared" si="2629"/>
        <v>54.811079706319902</v>
      </c>
      <c r="AH7674" s="15">
        <f t="shared" si="2644"/>
        <v>-118.83660518134809</v>
      </c>
      <c r="AI7674" s="17">
        <f t="shared" si="2630"/>
        <v>1.1914843151833427</v>
      </c>
      <c r="AJ7674" s="17">
        <f t="shared" si="2631"/>
        <v>0.94483788939911828</v>
      </c>
      <c r="AK7674" s="17">
        <f t="shared" si="2632"/>
        <v>0.75951461028015788</v>
      </c>
      <c r="AL7674" s="17">
        <f t="shared" si="2633"/>
        <v>0.78174490703777533</v>
      </c>
      <c r="AM7674" s="17">
        <f t="shared" si="2634"/>
        <v>0.77052274714301561</v>
      </c>
      <c r="AN7674" s="17">
        <f t="shared" si="2635"/>
        <v>0.94483788939911828</v>
      </c>
      <c r="AO7674" s="17">
        <f t="shared" si="2639"/>
        <v>0</v>
      </c>
      <c r="AP7674" s="17">
        <f t="shared" si="2636"/>
        <v>7.7052274714301561</v>
      </c>
      <c r="AQ7674" s="17">
        <f t="shared" si="2637"/>
        <v>11.914843151833427</v>
      </c>
      <c r="AR7674" s="17">
        <f t="shared" si="2638"/>
        <v>20.024373809199783</v>
      </c>
    </row>
    <row r="7675" spans="2:44" x14ac:dyDescent="0.25">
      <c r="B7675">
        <f>INDEX(RawData!$A$2:$A$1048576,MATCH(FmtData!$B$4+(ROW()-10),RawData!$A$2:$A$1048576,0))</f>
        <v>7860</v>
      </c>
      <c r="C7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5)</f>
        <v>42236.921018518522</v>
      </c>
      <c r="D7675" s="46">
        <f>IF($B$6=1,MID(INDEX(RawData!$B$2:$B$1048576, MATCH(FmtData!$B$4+(ROW()-10),RawData!$A$2:$A$1048576,0)),12,8)+$B$5/24,INDEX(RawData!$C$2:$C$1048576, MATCH(FmtData!$B$4+(ROW()-10),RawData!$A$2:$A$1048576,0)))</f>
        <v>0.92101851851851846</v>
      </c>
      <c r="E7675">
        <f>INDEX(RawData!D$2:D$1048576,MATCH(FmtData!$B$4+(ROW()-10),RawData!$A$2:$A$1048576,0))</f>
        <v>2903.37</v>
      </c>
      <c r="F7675">
        <f>INDEX(RawData!E$2:E$1048576,MATCH(FmtData!$B$4+(ROW()-10),RawData!$A$2:$A$1048576,0))</f>
        <v>6.25</v>
      </c>
      <c r="G7675">
        <f>INDEX(RawData!F$2:F$1048576,MATCH(FmtData!$B$4+(ROW()-10),RawData!$A$2:$A$1048576,0))</f>
        <v>-306.404</v>
      </c>
      <c r="H7675">
        <f>INDEX(RawData!G$2:G$1048576,MATCH(FmtData!$B$4+(ROW()-10),RawData!$A$2:$A$1048576,0))</f>
        <v>0.49982199999999999</v>
      </c>
      <c r="I7675">
        <f>INDEX(RawData!H$2:H$1048576,MATCH(FmtData!$B$4+(ROW()-10),RawData!$A$2:$A$1048576,0))</f>
        <v>-3.71981E-3</v>
      </c>
      <c r="J7675">
        <f>INDEX(RawData!I$2:I$1048576,MATCH(FmtData!$B$4+(ROW()-10),RawData!$A$2:$A$1048576,0))</f>
        <v>196.9</v>
      </c>
      <c r="K7675">
        <f>INDEX(RawData!J$2:J$1048576,MATCH(FmtData!$B$4+(ROW()-10),RawData!$A$2:$A$1048576,0))</f>
        <v>196.5</v>
      </c>
      <c r="L7675">
        <f>INDEX(RawData!K$2:K$1048576,MATCH(FmtData!$B$4+(ROW()-10),RawData!$A$2:$A$1048576,0))</f>
        <v>193.2</v>
      </c>
      <c r="M7675">
        <f>INDEX(RawData!L$2:L$1048576,MATCH(FmtData!$B$4+(ROW()-10),RawData!$A$2:$A$1048576,0))</f>
        <v>23.5</v>
      </c>
      <c r="N7675">
        <f>INDEX(RawData!M$2:M$1048576,MATCH(FmtData!$B$4+(ROW()-10),RawData!$A$2:$A$1048576,0))</f>
        <v>22</v>
      </c>
      <c r="O7675">
        <f>INDEX(RawData!N$2:N$1048576,MATCH(FmtData!$B$4+(ROW()-10),RawData!$A$2:$A$1048576,0))</f>
        <v>176.3</v>
      </c>
      <c r="P7675">
        <f>INDEX(RawData!O$2:O$1048576,MATCH(FmtData!$B$4+(ROW()-10),RawData!$A$2:$A$1048576,0))</f>
        <v>35.819800000000001</v>
      </c>
      <c r="Q7675">
        <f>INDEX(RawData!P$2:P$1048576,MATCH(FmtData!$B$4+(ROW()-10),RawData!$A$2:$A$1048576,0))</f>
        <v>229.71100000000001</v>
      </c>
      <c r="R7675">
        <f>INDEX(RawData!Q$2:Q$1048576,MATCH(FmtData!$B$4+(ROW()-10),RawData!$A$2:$A$1048576,0))</f>
        <v>1.8310500000000001E-3</v>
      </c>
      <c r="S7675">
        <f>INDEX(RawData!R$2:R$1048576,MATCH(FmtData!$B$4+(ROW()-10),RawData!$A$2:$A$1048576,0))</f>
        <v>0.51633799999999996</v>
      </c>
      <c r="T7675">
        <f>INDEX(RawData!S$2:S$1048576,MATCH(FmtData!$B$4+(ROW()-10),RawData!$A$2:$A$1048576,0))</f>
        <v>0.52676999999999996</v>
      </c>
      <c r="U7675">
        <f>INDEX(RawData!T$2:T$1048576,MATCH(FmtData!$B$4+(ROW()-10),RawData!$A$2:$A$1048576,0))</f>
        <v>1.5686</v>
      </c>
      <c r="V7675">
        <f>INDEX(RawData!U$2:U$1048576,MATCH(FmtData!$B$4+(ROW()-10),RawData!$A$2:$A$1048576,0))</f>
        <v>1.78528</v>
      </c>
      <c r="W7675" s="8">
        <f t="shared" si="2623"/>
        <v>0.21667999999999998</v>
      </c>
      <c r="X7675" s="8">
        <f t="shared" si="2624"/>
        <v>-0.26073607999999993</v>
      </c>
      <c r="Y7675" s="8">
        <f t="shared" si="2625"/>
        <v>-0.15884651999999996</v>
      </c>
      <c r="Z7675" s="8">
        <f t="shared" si="2626"/>
        <v>10.152691814042056</v>
      </c>
      <c r="AA7675" s="8">
        <f t="shared" si="2627"/>
        <v>10.050802254042056</v>
      </c>
      <c r="AB7675" s="8">
        <f t="shared" si="2628"/>
        <v>10.101747034042056</v>
      </c>
      <c r="AC7675" s="6">
        <f t="shared" si="2643"/>
        <v>-277.62200000000001</v>
      </c>
      <c r="AD7675" s="15">
        <f t="shared" si="2640"/>
        <v>-17.849999999999966</v>
      </c>
      <c r="AE7675" s="15">
        <f t="shared" si="2641"/>
        <v>68.452791551277301</v>
      </c>
      <c r="AF7675" s="15">
        <f t="shared" si="2642"/>
        <v>41.299610510253387</v>
      </c>
      <c r="AG7675" s="15">
        <f t="shared" si="2629"/>
        <v>54.811079706319902</v>
      </c>
      <c r="AH7675" s="15">
        <f t="shared" si="2644"/>
        <v>-118.72860518134809</v>
      </c>
      <c r="AI7675" s="17">
        <f t="shared" si="2630"/>
        <v>1.1912729435442639</v>
      </c>
      <c r="AJ7675" s="17">
        <f t="shared" si="2631"/>
        <v>0.94470496625461198</v>
      </c>
      <c r="AK7675" s="17">
        <f t="shared" si="2632"/>
        <v>0.75951461028015788</v>
      </c>
      <c r="AL7675" s="17">
        <f t="shared" si="2633"/>
        <v>0.78174490703777533</v>
      </c>
      <c r="AM7675" s="17">
        <f t="shared" si="2634"/>
        <v>0.77052274714301561</v>
      </c>
      <c r="AN7675" s="17">
        <f t="shared" si="2635"/>
        <v>0.94470496625461198</v>
      </c>
      <c r="AO7675" s="17">
        <f t="shared" si="2639"/>
        <v>0</v>
      </c>
      <c r="AP7675" s="17">
        <f t="shared" si="2636"/>
        <v>7.7052274714301561</v>
      </c>
      <c r="AQ7675" s="17">
        <f t="shared" si="2637"/>
        <v>11.912729435442639</v>
      </c>
      <c r="AR7675" s="17">
        <f t="shared" si="2638"/>
        <v>20.017961707267283</v>
      </c>
    </row>
    <row r="7676" spans="2:44" x14ac:dyDescent="0.25">
      <c r="B7676">
        <f>INDEX(RawData!$A$2:$A$1048576,MATCH(FmtData!$B$4+(ROW()-10),RawData!$A$2:$A$1048576,0))</f>
        <v>7861</v>
      </c>
      <c r="C7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6)</f>
        <v>42236.932592592595</v>
      </c>
      <c r="D7676" s="46">
        <f>IF($B$6=1,MID(INDEX(RawData!$B$2:$B$1048576, MATCH(FmtData!$B$4+(ROW()-10),RawData!$A$2:$A$1048576,0)),12,8)+$B$5/24,INDEX(RawData!$C$2:$C$1048576, MATCH(FmtData!$B$4+(ROW()-10),RawData!$A$2:$A$1048576,0)))</f>
        <v>0.93259259259259253</v>
      </c>
      <c r="E7676">
        <f>INDEX(RawData!D$2:D$1048576,MATCH(FmtData!$B$4+(ROW()-10),RawData!$A$2:$A$1048576,0))</f>
        <v>2904.3</v>
      </c>
      <c r="F7676">
        <f>INDEX(RawData!E$2:E$1048576,MATCH(FmtData!$B$4+(ROW()-10),RawData!$A$2:$A$1048576,0))</f>
        <v>6.25</v>
      </c>
      <c r="G7676">
        <f>INDEX(RawData!F$2:F$1048576,MATCH(FmtData!$B$4+(ROW()-10),RawData!$A$2:$A$1048576,0))</f>
        <v>-306.404</v>
      </c>
      <c r="H7676">
        <f>INDEX(RawData!G$2:G$1048576,MATCH(FmtData!$B$4+(ROW()-10),RawData!$A$2:$A$1048576,0))</f>
        <v>0.49982199999999999</v>
      </c>
      <c r="I7676">
        <f>INDEX(RawData!H$2:H$1048576,MATCH(FmtData!$B$4+(ROW()-10),RawData!$A$2:$A$1048576,0))</f>
        <v>-3.9036299999999999E-3</v>
      </c>
      <c r="J7676">
        <f>INDEX(RawData!I$2:I$1048576,MATCH(FmtData!$B$4+(ROW()-10),RawData!$A$2:$A$1048576,0))</f>
        <v>194.9</v>
      </c>
      <c r="K7676">
        <f>INDEX(RawData!J$2:J$1048576,MATCH(FmtData!$B$4+(ROW()-10),RawData!$A$2:$A$1048576,0))</f>
        <v>195.4</v>
      </c>
      <c r="L7676">
        <f>INDEX(RawData!K$2:K$1048576,MATCH(FmtData!$B$4+(ROW()-10),RawData!$A$2:$A$1048576,0))</f>
        <v>193.8</v>
      </c>
      <c r="M7676">
        <f>INDEX(RawData!L$2:L$1048576,MATCH(FmtData!$B$4+(ROW()-10),RawData!$A$2:$A$1048576,0))</f>
        <v>23.6</v>
      </c>
      <c r="N7676">
        <f>INDEX(RawData!M$2:M$1048576,MATCH(FmtData!$B$4+(ROW()-10),RawData!$A$2:$A$1048576,0))</f>
        <v>22.1</v>
      </c>
      <c r="O7676">
        <f>INDEX(RawData!N$2:N$1048576,MATCH(FmtData!$B$4+(ROW()-10),RawData!$A$2:$A$1048576,0))</f>
        <v>176.3</v>
      </c>
      <c r="P7676">
        <f>INDEX(RawData!O$2:O$1048576,MATCH(FmtData!$B$4+(ROW()-10),RawData!$A$2:$A$1048576,0))</f>
        <v>35.819800000000001</v>
      </c>
      <c r="Q7676">
        <f>INDEX(RawData!P$2:P$1048576,MATCH(FmtData!$B$4+(ROW()-10),RawData!$A$2:$A$1048576,0))</f>
        <v>229.86600000000001</v>
      </c>
      <c r="R7676">
        <f>INDEX(RawData!Q$2:Q$1048576,MATCH(FmtData!$B$4+(ROW()-10),RawData!$A$2:$A$1048576,0))</f>
        <v>2.4414100000000002E-3</v>
      </c>
      <c r="S7676">
        <f>INDEX(RawData!R$2:R$1048576,MATCH(FmtData!$B$4+(ROW()-10),RawData!$A$2:$A$1048576,0))</f>
        <v>0.51633799999999996</v>
      </c>
      <c r="T7676">
        <f>INDEX(RawData!S$2:S$1048576,MATCH(FmtData!$B$4+(ROW()-10),RawData!$A$2:$A$1048576,0))</f>
        <v>0.52676999999999996</v>
      </c>
      <c r="U7676">
        <f>INDEX(RawData!T$2:T$1048576,MATCH(FmtData!$B$4+(ROW()-10),RawData!$A$2:$A$1048576,0))</f>
        <v>1.4404300000000001</v>
      </c>
      <c r="V7676">
        <f>INDEX(RawData!U$2:U$1048576,MATCH(FmtData!$B$4+(ROW()-10),RawData!$A$2:$A$1048576,0))</f>
        <v>1.63269</v>
      </c>
      <c r="W7676" s="8">
        <f t="shared" si="2623"/>
        <v>0.19225999999999988</v>
      </c>
      <c r="X7676" s="8">
        <f t="shared" si="2624"/>
        <v>-0.26073607999999993</v>
      </c>
      <c r="Y7676" s="8">
        <f t="shared" si="2625"/>
        <v>-0.15884651999999996</v>
      </c>
      <c r="Z7676" s="8">
        <f t="shared" si="2626"/>
        <v>10.152691814042056</v>
      </c>
      <c r="AA7676" s="8">
        <f t="shared" si="2627"/>
        <v>10.050802254042056</v>
      </c>
      <c r="AB7676" s="8">
        <f t="shared" si="2628"/>
        <v>10.101747034042056</v>
      </c>
      <c r="AC7676" s="6">
        <f t="shared" si="2643"/>
        <v>-277.46699999999998</v>
      </c>
      <c r="AD7676" s="15">
        <f t="shared" si="2640"/>
        <v>-17.694999999999936</v>
      </c>
      <c r="AE7676" s="15">
        <f t="shared" si="2641"/>
        <v>68.452791551277301</v>
      </c>
      <c r="AF7676" s="15">
        <f t="shared" si="2642"/>
        <v>41.299610510253387</v>
      </c>
      <c r="AG7676" s="15">
        <f t="shared" si="2629"/>
        <v>54.811079706319902</v>
      </c>
      <c r="AH7676" s="15">
        <f t="shared" si="2644"/>
        <v>-118.57360518134806</v>
      </c>
      <c r="AI7676" s="17">
        <f t="shared" si="2630"/>
        <v>1.1909697171183491</v>
      </c>
      <c r="AJ7676" s="17">
        <f t="shared" si="2631"/>
        <v>0.94451426226941204</v>
      </c>
      <c r="AK7676" s="17">
        <f t="shared" si="2632"/>
        <v>0.75951461028015788</v>
      </c>
      <c r="AL7676" s="17">
        <f t="shared" si="2633"/>
        <v>0.78174490703777533</v>
      </c>
      <c r="AM7676" s="17">
        <f t="shared" si="2634"/>
        <v>0.77052274714301561</v>
      </c>
      <c r="AN7676" s="17">
        <f t="shared" si="2635"/>
        <v>0.94451426226941204</v>
      </c>
      <c r="AO7676" s="17">
        <f t="shared" si="2639"/>
        <v>0</v>
      </c>
      <c r="AP7676" s="17">
        <f t="shared" si="2636"/>
        <v>7.7052274714301561</v>
      </c>
      <c r="AQ7676" s="17">
        <f t="shared" si="2637"/>
        <v>11.909697171183492</v>
      </c>
      <c r="AR7676" s="17">
        <f t="shared" si="2638"/>
        <v>20.024373809199783</v>
      </c>
    </row>
    <row r="7677" spans="2:44" x14ac:dyDescent="0.25">
      <c r="B7677">
        <f>INDEX(RawData!$A$2:$A$1048576,MATCH(FmtData!$B$4+(ROW()-10),RawData!$A$2:$A$1048576,0))</f>
        <v>7862</v>
      </c>
      <c r="C7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7)</f>
        <v>42236.944166666668</v>
      </c>
      <c r="D7677" s="46">
        <f>IF($B$6=1,MID(INDEX(RawData!$B$2:$B$1048576, MATCH(FmtData!$B$4+(ROW()-10),RawData!$A$2:$A$1048576,0)),12,8)+$B$5/24,INDEX(RawData!$C$2:$C$1048576, MATCH(FmtData!$B$4+(ROW()-10),RawData!$A$2:$A$1048576,0)))</f>
        <v>0.94416666666666671</v>
      </c>
      <c r="E7677">
        <f>INDEX(RawData!D$2:D$1048576,MATCH(FmtData!$B$4+(ROW()-10),RawData!$A$2:$A$1048576,0))</f>
        <v>2901.19</v>
      </c>
      <c r="F7677">
        <f>INDEX(RawData!E$2:E$1048576,MATCH(FmtData!$B$4+(ROW()-10),RawData!$A$2:$A$1048576,0))</f>
        <v>7.1738299999999997</v>
      </c>
      <c r="G7677">
        <f>INDEX(RawData!F$2:F$1048576,MATCH(FmtData!$B$4+(ROW()-10),RawData!$A$2:$A$1048576,0))</f>
        <v>-306.404</v>
      </c>
      <c r="H7677">
        <f>INDEX(RawData!G$2:G$1048576,MATCH(FmtData!$B$4+(ROW()-10),RawData!$A$2:$A$1048576,0))</f>
        <v>0.49984099999999998</v>
      </c>
      <c r="I7677">
        <f>INDEX(RawData!H$2:H$1048576,MATCH(FmtData!$B$4+(ROW()-10),RawData!$A$2:$A$1048576,0))</f>
        <v>-3.71981E-3</v>
      </c>
      <c r="J7677">
        <f>INDEX(RawData!I$2:I$1048576,MATCH(FmtData!$B$4+(ROW()-10),RawData!$A$2:$A$1048576,0))</f>
        <v>194.5</v>
      </c>
      <c r="K7677">
        <f>INDEX(RawData!J$2:J$1048576,MATCH(FmtData!$B$4+(ROW()-10),RawData!$A$2:$A$1048576,0))</f>
        <v>194.5</v>
      </c>
      <c r="L7677">
        <f>INDEX(RawData!K$2:K$1048576,MATCH(FmtData!$B$4+(ROW()-10),RawData!$A$2:$A$1048576,0))</f>
        <v>194.5</v>
      </c>
      <c r="M7677">
        <f>INDEX(RawData!L$2:L$1048576,MATCH(FmtData!$B$4+(ROW()-10),RawData!$A$2:$A$1048576,0))</f>
        <v>23.5</v>
      </c>
      <c r="N7677">
        <f>INDEX(RawData!M$2:M$1048576,MATCH(FmtData!$B$4+(ROW()-10),RawData!$A$2:$A$1048576,0))</f>
        <v>22.1</v>
      </c>
      <c r="O7677">
        <f>INDEX(RawData!N$2:N$1048576,MATCH(FmtData!$B$4+(ROW()-10),RawData!$A$2:$A$1048576,0))</f>
        <v>176.3</v>
      </c>
      <c r="P7677">
        <f>INDEX(RawData!O$2:O$1048576,MATCH(FmtData!$B$4+(ROW()-10),RawData!$A$2:$A$1048576,0))</f>
        <v>35.819800000000001</v>
      </c>
      <c r="Q7677">
        <f>INDEX(RawData!P$2:P$1048576,MATCH(FmtData!$B$4+(ROW()-10),RawData!$A$2:$A$1048576,0))</f>
        <v>229.86600000000001</v>
      </c>
      <c r="R7677">
        <f>INDEX(RawData!Q$2:Q$1048576,MATCH(FmtData!$B$4+(ROW()-10),RawData!$A$2:$A$1048576,0))</f>
        <v>1.8310500000000001E-3</v>
      </c>
      <c r="S7677">
        <f>INDEX(RawData!R$2:R$1048576,MATCH(FmtData!$B$4+(ROW()-10),RawData!$A$2:$A$1048576,0))</f>
        <v>0.51633799999999996</v>
      </c>
      <c r="T7677">
        <f>INDEX(RawData!S$2:S$1048576,MATCH(FmtData!$B$4+(ROW()-10),RawData!$A$2:$A$1048576,0))</f>
        <v>0.52676999999999996</v>
      </c>
      <c r="U7677">
        <f>INDEX(RawData!T$2:T$1048576,MATCH(FmtData!$B$4+(ROW()-10),RawData!$A$2:$A$1048576,0))</f>
        <v>1.32294</v>
      </c>
      <c r="V7677">
        <f>INDEX(RawData!U$2:U$1048576,MATCH(FmtData!$B$4+(ROW()-10),RawData!$A$2:$A$1048576,0))</f>
        <v>1.5564</v>
      </c>
      <c r="W7677" s="8">
        <f t="shared" si="2623"/>
        <v>0.23346</v>
      </c>
      <c r="X7677" s="8">
        <f t="shared" si="2624"/>
        <v>-0.26073607999999993</v>
      </c>
      <c r="Y7677" s="8">
        <f t="shared" si="2625"/>
        <v>-0.15884651999999996</v>
      </c>
      <c r="Z7677" s="8">
        <f t="shared" si="2626"/>
        <v>10.152691814042056</v>
      </c>
      <c r="AA7677" s="8">
        <f t="shared" si="2627"/>
        <v>10.050802254042056</v>
      </c>
      <c r="AB7677" s="8">
        <f t="shared" si="2628"/>
        <v>10.101747034042056</v>
      </c>
      <c r="AC7677" s="6">
        <f t="shared" si="2643"/>
        <v>-277.46699999999998</v>
      </c>
      <c r="AD7677" s="15">
        <f t="shared" si="2640"/>
        <v>-17.694999999999936</v>
      </c>
      <c r="AE7677" s="15">
        <f t="shared" si="2641"/>
        <v>68.452791551277301</v>
      </c>
      <c r="AF7677" s="15">
        <f t="shared" si="2642"/>
        <v>41.299610510253387</v>
      </c>
      <c r="AG7677" s="15">
        <f t="shared" si="2629"/>
        <v>54.811079706319902</v>
      </c>
      <c r="AH7677" s="15">
        <f t="shared" si="2644"/>
        <v>-118.57360518134806</v>
      </c>
      <c r="AI7677" s="17">
        <f t="shared" si="2630"/>
        <v>1.1909697171183491</v>
      </c>
      <c r="AJ7677" s="17">
        <f t="shared" si="2631"/>
        <v>0.94451426226941204</v>
      </c>
      <c r="AK7677" s="17">
        <f t="shared" si="2632"/>
        <v>0.75951461028015788</v>
      </c>
      <c r="AL7677" s="17">
        <f t="shared" si="2633"/>
        <v>0.78174490703777533</v>
      </c>
      <c r="AM7677" s="17">
        <f t="shared" si="2634"/>
        <v>0.77052274714301561</v>
      </c>
      <c r="AN7677" s="17">
        <f t="shared" si="2635"/>
        <v>0.94451426226941204</v>
      </c>
      <c r="AO7677" s="17">
        <f t="shared" si="2639"/>
        <v>0</v>
      </c>
      <c r="AP7677" s="17">
        <f t="shared" si="2636"/>
        <v>7.7052274714301561</v>
      </c>
      <c r="AQ7677" s="17">
        <f t="shared" si="2637"/>
        <v>11.909697171183492</v>
      </c>
      <c r="AR7677" s="17">
        <f t="shared" si="2638"/>
        <v>20.002931188758847</v>
      </c>
    </row>
    <row r="7678" spans="2:44" x14ac:dyDescent="0.25">
      <c r="B7678">
        <f>INDEX(RawData!$A$2:$A$1048576,MATCH(FmtData!$B$4+(ROW()-10),RawData!$A$2:$A$1048576,0))</f>
        <v>7863</v>
      </c>
      <c r="C7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8)</f>
        <v>42236.955729166664</v>
      </c>
      <c r="D7678" s="46">
        <f>IF($B$6=1,MID(INDEX(RawData!$B$2:$B$1048576, MATCH(FmtData!$B$4+(ROW()-10),RawData!$A$2:$A$1048576,0)),12,8)+$B$5/24,INDEX(RawData!$C$2:$C$1048576, MATCH(FmtData!$B$4+(ROW()-10),RawData!$A$2:$A$1048576,0)))</f>
        <v>0.95572916666666663</v>
      </c>
      <c r="E7678">
        <f>INDEX(RawData!D$2:D$1048576,MATCH(FmtData!$B$4+(ROW()-10),RawData!$A$2:$A$1048576,0))</f>
        <v>2900.26</v>
      </c>
      <c r="F7678">
        <f>INDEX(RawData!E$2:E$1048576,MATCH(FmtData!$B$4+(ROW()-10),RawData!$A$2:$A$1048576,0))</f>
        <v>6.25</v>
      </c>
      <c r="G7678">
        <f>INDEX(RawData!F$2:F$1048576,MATCH(FmtData!$B$4+(ROW()-10),RawData!$A$2:$A$1048576,0))</f>
        <v>-306.404</v>
      </c>
      <c r="H7678">
        <f>INDEX(RawData!G$2:G$1048576,MATCH(FmtData!$B$4+(ROW()-10),RawData!$A$2:$A$1048576,0))</f>
        <v>0.49982199999999999</v>
      </c>
      <c r="I7678">
        <f>INDEX(RawData!H$2:H$1048576,MATCH(FmtData!$B$4+(ROW()-10),RawData!$A$2:$A$1048576,0))</f>
        <v>-3.71981E-3</v>
      </c>
      <c r="J7678">
        <f>INDEX(RawData!I$2:I$1048576,MATCH(FmtData!$B$4+(ROW()-10),RawData!$A$2:$A$1048576,0))</f>
        <v>195.7</v>
      </c>
      <c r="K7678">
        <f>INDEX(RawData!J$2:J$1048576,MATCH(FmtData!$B$4+(ROW()-10),RawData!$A$2:$A$1048576,0))</f>
        <v>193.8</v>
      </c>
      <c r="L7678">
        <f>INDEX(RawData!K$2:K$1048576,MATCH(FmtData!$B$4+(ROW()-10),RawData!$A$2:$A$1048576,0))</f>
        <v>194.4</v>
      </c>
      <c r="M7678">
        <f>INDEX(RawData!L$2:L$1048576,MATCH(FmtData!$B$4+(ROW()-10),RawData!$A$2:$A$1048576,0))</f>
        <v>23.5</v>
      </c>
      <c r="N7678">
        <f>INDEX(RawData!M$2:M$1048576,MATCH(FmtData!$B$4+(ROW()-10),RawData!$A$2:$A$1048576,0))</f>
        <v>22.1</v>
      </c>
      <c r="O7678">
        <f>INDEX(RawData!N$2:N$1048576,MATCH(FmtData!$B$4+(ROW()-10),RawData!$A$2:$A$1048576,0))</f>
        <v>176.3</v>
      </c>
      <c r="P7678">
        <f>INDEX(RawData!O$2:O$1048576,MATCH(FmtData!$B$4+(ROW()-10),RawData!$A$2:$A$1048576,0))</f>
        <v>35.819800000000001</v>
      </c>
      <c r="Q7678">
        <f>INDEX(RawData!P$2:P$1048576,MATCH(FmtData!$B$4+(ROW()-10),RawData!$A$2:$A$1048576,0))</f>
        <v>229.47900000000001</v>
      </c>
      <c r="R7678">
        <f>INDEX(RawData!Q$2:Q$1048576,MATCH(FmtData!$B$4+(ROW()-10),RawData!$A$2:$A$1048576,0))</f>
        <v>1.8310500000000001E-3</v>
      </c>
      <c r="S7678">
        <f>INDEX(RawData!R$2:R$1048576,MATCH(FmtData!$B$4+(ROW()-10),RawData!$A$2:$A$1048576,0))</f>
        <v>0.51633799999999996</v>
      </c>
      <c r="T7678">
        <f>INDEX(RawData!S$2:S$1048576,MATCH(FmtData!$B$4+(ROW()-10),RawData!$A$2:$A$1048576,0))</f>
        <v>0.52676999999999996</v>
      </c>
      <c r="U7678">
        <f>INDEX(RawData!T$2:T$1048576,MATCH(FmtData!$B$4+(ROW()-10),RawData!$A$2:$A$1048576,0))</f>
        <v>1.2115499999999999</v>
      </c>
      <c r="V7678">
        <f>INDEX(RawData!U$2:U$1048576,MATCH(FmtData!$B$4+(ROW()-10),RawData!$A$2:$A$1048576,0))</f>
        <v>1.4495800000000001</v>
      </c>
      <c r="W7678" s="8">
        <f t="shared" si="2623"/>
        <v>0.23803000000000019</v>
      </c>
      <c r="X7678" s="8">
        <f t="shared" si="2624"/>
        <v>-0.26073607999999993</v>
      </c>
      <c r="Y7678" s="8">
        <f t="shared" si="2625"/>
        <v>-0.15884651999999996</v>
      </c>
      <c r="Z7678" s="8">
        <f t="shared" si="2626"/>
        <v>10.152691814042056</v>
      </c>
      <c r="AA7678" s="8">
        <f t="shared" si="2627"/>
        <v>10.050802254042056</v>
      </c>
      <c r="AB7678" s="8">
        <f t="shared" si="2628"/>
        <v>10.101747034042056</v>
      </c>
      <c r="AC7678" s="6">
        <f t="shared" si="2643"/>
        <v>-277.85400000000004</v>
      </c>
      <c r="AD7678" s="15">
        <f t="shared" si="2640"/>
        <v>-18.081999999999994</v>
      </c>
      <c r="AE7678" s="15">
        <f t="shared" si="2641"/>
        <v>68.452791551277301</v>
      </c>
      <c r="AF7678" s="15">
        <f t="shared" si="2642"/>
        <v>41.299610510253387</v>
      </c>
      <c r="AG7678" s="15">
        <f t="shared" si="2629"/>
        <v>54.811079706319902</v>
      </c>
      <c r="AH7678" s="15">
        <f t="shared" si="2644"/>
        <v>-118.96060518134811</v>
      </c>
      <c r="AI7678" s="17">
        <f t="shared" si="2630"/>
        <v>1.1917270936587194</v>
      </c>
      <c r="AJ7678" s="17">
        <f t="shared" si="2631"/>
        <v>0.9449905509970532</v>
      </c>
      <c r="AK7678" s="17">
        <f t="shared" si="2632"/>
        <v>0.75951461028015788</v>
      </c>
      <c r="AL7678" s="17">
        <f t="shared" si="2633"/>
        <v>0.78174490703777533</v>
      </c>
      <c r="AM7678" s="17">
        <f t="shared" si="2634"/>
        <v>0.77052274714301561</v>
      </c>
      <c r="AN7678" s="17">
        <f t="shared" si="2635"/>
        <v>0.9449905509970532</v>
      </c>
      <c r="AO7678" s="17">
        <f t="shared" si="2639"/>
        <v>0</v>
      </c>
      <c r="AP7678" s="17">
        <f t="shared" si="2636"/>
        <v>7.7052274714301561</v>
      </c>
      <c r="AQ7678" s="17">
        <f t="shared" si="2637"/>
        <v>11.917270936587194</v>
      </c>
      <c r="AR7678" s="17">
        <f t="shared" si="2638"/>
        <v>19.99651908682635</v>
      </c>
    </row>
    <row r="7679" spans="2:44" x14ac:dyDescent="0.25">
      <c r="B7679">
        <f>INDEX(RawData!$A$2:$A$1048576,MATCH(FmtData!$B$4+(ROW()-10),RawData!$A$2:$A$1048576,0))</f>
        <v>7864</v>
      </c>
      <c r="C7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9)</f>
        <v>42236.967303240737</v>
      </c>
      <c r="D7679" s="46">
        <f>IF($B$6=1,MID(INDEX(RawData!$B$2:$B$1048576, MATCH(FmtData!$B$4+(ROW()-10),RawData!$A$2:$A$1048576,0)),12,8)+$B$5/24,INDEX(RawData!$C$2:$C$1048576, MATCH(FmtData!$B$4+(ROW()-10),RawData!$A$2:$A$1048576,0)))</f>
        <v>0.96730324074074081</v>
      </c>
      <c r="E7679">
        <f>INDEX(RawData!D$2:D$1048576,MATCH(FmtData!$B$4+(ROW()-10),RawData!$A$2:$A$1048576,0))</f>
        <v>2901.19</v>
      </c>
      <c r="F7679">
        <f>INDEX(RawData!E$2:E$1048576,MATCH(FmtData!$B$4+(ROW()-10),RawData!$A$2:$A$1048576,0))</f>
        <v>6.25</v>
      </c>
      <c r="G7679">
        <f>INDEX(RawData!F$2:F$1048576,MATCH(FmtData!$B$4+(ROW()-10),RawData!$A$2:$A$1048576,0))</f>
        <v>-306.404</v>
      </c>
      <c r="H7679">
        <f>INDEX(RawData!G$2:G$1048576,MATCH(FmtData!$B$4+(ROW()-10),RawData!$A$2:$A$1048576,0))</f>
        <v>0.49984099999999998</v>
      </c>
      <c r="I7679">
        <f>INDEX(RawData!H$2:H$1048576,MATCH(FmtData!$B$4+(ROW()-10),RawData!$A$2:$A$1048576,0))</f>
        <v>-3.71981E-3</v>
      </c>
      <c r="J7679">
        <f>INDEX(RawData!I$2:I$1048576,MATCH(FmtData!$B$4+(ROW()-10),RawData!$A$2:$A$1048576,0))</f>
        <v>195.5</v>
      </c>
      <c r="K7679">
        <f>INDEX(RawData!J$2:J$1048576,MATCH(FmtData!$B$4+(ROW()-10),RawData!$A$2:$A$1048576,0))</f>
        <v>194</v>
      </c>
      <c r="L7679">
        <f>INDEX(RawData!K$2:K$1048576,MATCH(FmtData!$B$4+(ROW()-10),RawData!$A$2:$A$1048576,0))</f>
        <v>192.4</v>
      </c>
      <c r="M7679">
        <f>INDEX(RawData!L$2:L$1048576,MATCH(FmtData!$B$4+(ROW()-10),RawData!$A$2:$A$1048576,0))</f>
        <v>23.4</v>
      </c>
      <c r="N7679">
        <f>INDEX(RawData!M$2:M$1048576,MATCH(FmtData!$B$4+(ROW()-10),RawData!$A$2:$A$1048576,0))</f>
        <v>22.1</v>
      </c>
      <c r="O7679">
        <f>INDEX(RawData!N$2:N$1048576,MATCH(FmtData!$B$4+(ROW()-10),RawData!$A$2:$A$1048576,0))</f>
        <v>176.4</v>
      </c>
      <c r="P7679">
        <f>INDEX(RawData!O$2:O$1048576,MATCH(FmtData!$B$4+(ROW()-10),RawData!$A$2:$A$1048576,0))</f>
        <v>35.819800000000001</v>
      </c>
      <c r="Q7679">
        <f>INDEX(RawData!P$2:P$1048576,MATCH(FmtData!$B$4+(ROW()-10),RawData!$A$2:$A$1048576,0))</f>
        <v>229.75700000000001</v>
      </c>
      <c r="R7679">
        <f>INDEX(RawData!Q$2:Q$1048576,MATCH(FmtData!$B$4+(ROW()-10),RawData!$A$2:$A$1048576,0))</f>
        <v>1.8310500000000001E-3</v>
      </c>
      <c r="S7679">
        <f>INDEX(RawData!R$2:R$1048576,MATCH(FmtData!$B$4+(ROW()-10),RawData!$A$2:$A$1048576,0))</f>
        <v>0.51633799999999996</v>
      </c>
      <c r="T7679">
        <f>INDEX(RawData!S$2:S$1048576,MATCH(FmtData!$B$4+(ROW()-10),RawData!$A$2:$A$1048576,0))</f>
        <v>0.52676999999999996</v>
      </c>
      <c r="U7679">
        <f>INDEX(RawData!T$2:T$1048576,MATCH(FmtData!$B$4+(ROW()-10),RawData!$A$2:$A$1048576,0))</f>
        <v>1.11389</v>
      </c>
      <c r="V7679">
        <f>INDEX(RawData!U$2:U$1048576,MATCH(FmtData!$B$4+(ROW()-10),RawData!$A$2:$A$1048576,0))</f>
        <v>1.32751</v>
      </c>
      <c r="W7679" s="8">
        <f t="shared" si="2623"/>
        <v>0.21361999999999992</v>
      </c>
      <c r="X7679" s="8">
        <f t="shared" si="2624"/>
        <v>-0.26073607999999993</v>
      </c>
      <c r="Y7679" s="8">
        <f t="shared" si="2625"/>
        <v>-0.15884651999999996</v>
      </c>
      <c r="Z7679" s="8">
        <f t="shared" si="2626"/>
        <v>10.152691814042056</v>
      </c>
      <c r="AA7679" s="8">
        <f t="shared" si="2627"/>
        <v>10.050802254042056</v>
      </c>
      <c r="AB7679" s="8">
        <f t="shared" si="2628"/>
        <v>10.101747034042056</v>
      </c>
      <c r="AC7679" s="6">
        <f t="shared" si="2643"/>
        <v>-277.57600000000002</v>
      </c>
      <c r="AD7679" s="15">
        <f t="shared" si="2640"/>
        <v>-17.803999999999974</v>
      </c>
      <c r="AE7679" s="15">
        <f t="shared" si="2641"/>
        <v>68.452791551277301</v>
      </c>
      <c r="AF7679" s="15">
        <f t="shared" si="2642"/>
        <v>41.299610510253387</v>
      </c>
      <c r="AG7679" s="15">
        <f t="shared" si="2629"/>
        <v>54.811079706319902</v>
      </c>
      <c r="AH7679" s="15">
        <f t="shared" si="2644"/>
        <v>-118.68260518134809</v>
      </c>
      <c r="AI7679" s="17">
        <f t="shared" si="2630"/>
        <v>1.1911829376552878</v>
      </c>
      <c r="AJ7679" s="17">
        <f t="shared" si="2631"/>
        <v>0.944648362197827</v>
      </c>
      <c r="AK7679" s="17">
        <f t="shared" si="2632"/>
        <v>0.75951461028015788</v>
      </c>
      <c r="AL7679" s="17">
        <f t="shared" si="2633"/>
        <v>0.78174490703777533</v>
      </c>
      <c r="AM7679" s="17">
        <f t="shared" si="2634"/>
        <v>0.77052274714301561</v>
      </c>
      <c r="AN7679" s="17">
        <f t="shared" si="2635"/>
        <v>0.944648362197827</v>
      </c>
      <c r="AO7679" s="17">
        <f t="shared" si="2639"/>
        <v>0</v>
      </c>
      <c r="AP7679" s="17">
        <f t="shared" si="2636"/>
        <v>7.7052274714301561</v>
      </c>
      <c r="AQ7679" s="17">
        <f t="shared" si="2637"/>
        <v>11.911829376552879</v>
      </c>
      <c r="AR7679" s="17">
        <f t="shared" si="2638"/>
        <v>20.002931188758847</v>
      </c>
    </row>
    <row r="7680" spans="2:44" x14ac:dyDescent="0.25">
      <c r="B7680">
        <f>INDEX(RawData!$A$2:$A$1048576,MATCH(FmtData!$B$4+(ROW()-10),RawData!$A$2:$A$1048576,0))</f>
        <v>7865</v>
      </c>
      <c r="C7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0)</f>
        <v>42236.978888888887</v>
      </c>
      <c r="D7680" s="46">
        <f>IF($B$6=1,MID(INDEX(RawData!$B$2:$B$1048576, MATCH(FmtData!$B$4+(ROW()-10),RawData!$A$2:$A$1048576,0)),12,8)+$B$5/24,INDEX(RawData!$C$2:$C$1048576, MATCH(FmtData!$B$4+(ROW()-10),RawData!$A$2:$A$1048576,0)))</f>
        <v>0.97888888888888881</v>
      </c>
      <c r="E7680">
        <f>INDEX(RawData!D$2:D$1048576,MATCH(FmtData!$B$4+(ROW()-10),RawData!$A$2:$A$1048576,0))</f>
        <v>2901.19</v>
      </c>
      <c r="F7680">
        <f>INDEX(RawData!E$2:E$1048576,MATCH(FmtData!$B$4+(ROW()-10),RawData!$A$2:$A$1048576,0))</f>
        <v>6.25</v>
      </c>
      <c r="G7680">
        <f>INDEX(RawData!F$2:F$1048576,MATCH(FmtData!$B$4+(ROW()-10),RawData!$A$2:$A$1048576,0))</f>
        <v>-306.404</v>
      </c>
      <c r="H7680">
        <f>INDEX(RawData!G$2:G$1048576,MATCH(FmtData!$B$4+(ROW()-10),RawData!$A$2:$A$1048576,0))</f>
        <v>0.49984099999999998</v>
      </c>
      <c r="I7680">
        <f>INDEX(RawData!H$2:H$1048576,MATCH(FmtData!$B$4+(ROW()-10),RawData!$A$2:$A$1048576,0))</f>
        <v>-3.71981E-3</v>
      </c>
      <c r="J7680">
        <f>INDEX(RawData!I$2:I$1048576,MATCH(FmtData!$B$4+(ROW()-10),RawData!$A$2:$A$1048576,0))</f>
        <v>197.2</v>
      </c>
      <c r="K7680">
        <f>INDEX(RawData!J$2:J$1048576,MATCH(FmtData!$B$4+(ROW()-10),RawData!$A$2:$A$1048576,0))</f>
        <v>194.9</v>
      </c>
      <c r="L7680">
        <f>INDEX(RawData!K$2:K$1048576,MATCH(FmtData!$B$4+(ROW()-10),RawData!$A$2:$A$1048576,0))</f>
        <v>193.8</v>
      </c>
      <c r="M7680">
        <f>INDEX(RawData!L$2:L$1048576,MATCH(FmtData!$B$4+(ROW()-10),RawData!$A$2:$A$1048576,0))</f>
        <v>23.4</v>
      </c>
      <c r="N7680">
        <f>INDEX(RawData!M$2:M$1048576,MATCH(FmtData!$B$4+(ROW()-10),RawData!$A$2:$A$1048576,0))</f>
        <v>22.1</v>
      </c>
      <c r="O7680">
        <f>INDEX(RawData!N$2:N$1048576,MATCH(FmtData!$B$4+(ROW()-10),RawData!$A$2:$A$1048576,0))</f>
        <v>176.3</v>
      </c>
      <c r="P7680">
        <f>INDEX(RawData!O$2:O$1048576,MATCH(FmtData!$B$4+(ROW()-10),RawData!$A$2:$A$1048576,0))</f>
        <v>35.819800000000001</v>
      </c>
      <c r="Q7680">
        <f>INDEX(RawData!P$2:P$1048576,MATCH(FmtData!$B$4+(ROW()-10),RawData!$A$2:$A$1048576,0))</f>
        <v>229.47900000000001</v>
      </c>
      <c r="R7680">
        <f>INDEX(RawData!Q$2:Q$1048576,MATCH(FmtData!$B$4+(ROW()-10),RawData!$A$2:$A$1048576,0))</f>
        <v>1.8310500000000001E-3</v>
      </c>
      <c r="S7680">
        <f>INDEX(RawData!R$2:R$1048576,MATCH(FmtData!$B$4+(ROW()-10),RawData!$A$2:$A$1048576,0))</f>
        <v>0.51633799999999996</v>
      </c>
      <c r="T7680">
        <f>INDEX(RawData!S$2:S$1048576,MATCH(FmtData!$B$4+(ROW()-10),RawData!$A$2:$A$1048576,0))</f>
        <v>0.52676999999999996</v>
      </c>
      <c r="U7680">
        <f>INDEX(RawData!T$2:T$1048576,MATCH(FmtData!$B$4+(ROW()-10),RawData!$A$2:$A$1048576,0))</f>
        <v>1.02539</v>
      </c>
      <c r="V7680">
        <f>INDEX(RawData!U$2:U$1048576,MATCH(FmtData!$B$4+(ROW()-10),RawData!$A$2:$A$1048576,0))</f>
        <v>1.25122</v>
      </c>
      <c r="W7680" s="8">
        <f t="shared" si="2623"/>
        <v>0.22582999999999998</v>
      </c>
      <c r="X7680" s="8">
        <f t="shared" si="2624"/>
        <v>-0.26073607999999993</v>
      </c>
      <c r="Y7680" s="8">
        <f t="shared" si="2625"/>
        <v>-0.15884651999999996</v>
      </c>
      <c r="Z7680" s="8">
        <f t="shared" si="2626"/>
        <v>10.152691814042056</v>
      </c>
      <c r="AA7680" s="8">
        <f t="shared" si="2627"/>
        <v>10.050802254042056</v>
      </c>
      <c r="AB7680" s="8">
        <f t="shared" si="2628"/>
        <v>10.101747034042056</v>
      </c>
      <c r="AC7680" s="6">
        <f t="shared" si="2643"/>
        <v>-277.85400000000004</v>
      </c>
      <c r="AD7680" s="15">
        <f t="shared" si="2640"/>
        <v>-18.081999999999994</v>
      </c>
      <c r="AE7680" s="15">
        <f t="shared" si="2641"/>
        <v>68.452791551277301</v>
      </c>
      <c r="AF7680" s="15">
        <f t="shared" si="2642"/>
        <v>41.299610510253387</v>
      </c>
      <c r="AG7680" s="15">
        <f t="shared" si="2629"/>
        <v>54.811079706319902</v>
      </c>
      <c r="AH7680" s="15">
        <f t="shared" si="2644"/>
        <v>-118.96060518134811</v>
      </c>
      <c r="AI7680" s="17">
        <f t="shared" si="2630"/>
        <v>1.1917270936587194</v>
      </c>
      <c r="AJ7680" s="17">
        <f t="shared" si="2631"/>
        <v>0.9449905509970532</v>
      </c>
      <c r="AK7680" s="17">
        <f t="shared" si="2632"/>
        <v>0.75951461028015788</v>
      </c>
      <c r="AL7680" s="17">
        <f t="shared" si="2633"/>
        <v>0.78174490703777533</v>
      </c>
      <c r="AM7680" s="17">
        <f t="shared" si="2634"/>
        <v>0.77052274714301561</v>
      </c>
      <c r="AN7680" s="17">
        <f t="shared" si="2635"/>
        <v>0.9449905509970532</v>
      </c>
      <c r="AO7680" s="17">
        <f t="shared" si="2639"/>
        <v>0</v>
      </c>
      <c r="AP7680" s="17">
        <f t="shared" si="2636"/>
        <v>7.7052274714301561</v>
      </c>
      <c r="AQ7680" s="17">
        <f t="shared" si="2637"/>
        <v>11.917270936587194</v>
      </c>
      <c r="AR7680" s="17">
        <f t="shared" si="2638"/>
        <v>20.002931188758847</v>
      </c>
    </row>
    <row r="7681" spans="2:44" x14ac:dyDescent="0.25">
      <c r="B7681">
        <f>INDEX(RawData!$A$2:$A$1048576,MATCH(FmtData!$B$4+(ROW()-10),RawData!$A$2:$A$1048576,0))</f>
        <v>7866</v>
      </c>
      <c r="C7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1)</f>
        <v>42236.99046296296</v>
      </c>
      <c r="D7681" s="46">
        <f>IF($B$6=1,MID(INDEX(RawData!$B$2:$B$1048576, MATCH(FmtData!$B$4+(ROW()-10),RawData!$A$2:$A$1048576,0)),12,8)+$B$5/24,INDEX(RawData!$C$2:$C$1048576, MATCH(FmtData!$B$4+(ROW()-10),RawData!$A$2:$A$1048576,0)))</f>
        <v>0.99046296296296299</v>
      </c>
      <c r="E7681">
        <f>INDEX(RawData!D$2:D$1048576,MATCH(FmtData!$B$4+(ROW()-10),RawData!$A$2:$A$1048576,0))</f>
        <v>2903.37</v>
      </c>
      <c r="F7681">
        <f>INDEX(RawData!E$2:E$1048576,MATCH(FmtData!$B$4+(ROW()-10),RawData!$A$2:$A$1048576,0))</f>
        <v>6.25</v>
      </c>
      <c r="G7681">
        <f>INDEX(RawData!F$2:F$1048576,MATCH(FmtData!$B$4+(ROW()-10),RawData!$A$2:$A$1048576,0))</f>
        <v>-306.404</v>
      </c>
      <c r="H7681">
        <f>INDEX(RawData!G$2:G$1048576,MATCH(FmtData!$B$4+(ROW()-10),RawData!$A$2:$A$1048576,0))</f>
        <v>0.49984099999999998</v>
      </c>
      <c r="I7681">
        <f>INDEX(RawData!H$2:H$1048576,MATCH(FmtData!$B$4+(ROW()-10),RawData!$A$2:$A$1048576,0))</f>
        <v>-3.71981E-3</v>
      </c>
      <c r="J7681">
        <f>INDEX(RawData!I$2:I$1048576,MATCH(FmtData!$B$4+(ROW()-10),RawData!$A$2:$A$1048576,0))</f>
        <v>195.8</v>
      </c>
      <c r="K7681">
        <f>INDEX(RawData!J$2:J$1048576,MATCH(FmtData!$B$4+(ROW()-10),RawData!$A$2:$A$1048576,0))</f>
        <v>196.2</v>
      </c>
      <c r="L7681">
        <f>INDEX(RawData!K$2:K$1048576,MATCH(FmtData!$B$4+(ROW()-10),RawData!$A$2:$A$1048576,0))</f>
        <v>194.2</v>
      </c>
      <c r="M7681">
        <f>INDEX(RawData!L$2:L$1048576,MATCH(FmtData!$B$4+(ROW()-10),RawData!$A$2:$A$1048576,0))</f>
        <v>23.4</v>
      </c>
      <c r="N7681">
        <f>INDEX(RawData!M$2:M$1048576,MATCH(FmtData!$B$4+(ROW()-10),RawData!$A$2:$A$1048576,0))</f>
        <v>21.9</v>
      </c>
      <c r="O7681">
        <f>INDEX(RawData!N$2:N$1048576,MATCH(FmtData!$B$4+(ROW()-10),RawData!$A$2:$A$1048576,0))</f>
        <v>176.4</v>
      </c>
      <c r="P7681">
        <f>INDEX(RawData!O$2:O$1048576,MATCH(FmtData!$B$4+(ROW()-10),RawData!$A$2:$A$1048576,0))</f>
        <v>35.819800000000001</v>
      </c>
      <c r="Q7681">
        <f>INDEX(RawData!P$2:P$1048576,MATCH(FmtData!$B$4+(ROW()-10),RawData!$A$2:$A$1048576,0))</f>
        <v>229.86600000000001</v>
      </c>
      <c r="R7681">
        <f>INDEX(RawData!Q$2:Q$1048576,MATCH(FmtData!$B$4+(ROW()-10),RawData!$A$2:$A$1048576,0))</f>
        <v>2.4414100000000002E-3</v>
      </c>
      <c r="S7681">
        <f>INDEX(RawData!R$2:R$1048576,MATCH(FmtData!$B$4+(ROW()-10),RawData!$A$2:$A$1048576,0))</f>
        <v>0.51633799999999996</v>
      </c>
      <c r="T7681">
        <f>INDEX(RawData!S$2:S$1048576,MATCH(FmtData!$B$4+(ROW()-10),RawData!$A$2:$A$1048576,0))</f>
        <v>0.52676999999999996</v>
      </c>
      <c r="U7681">
        <f>INDEX(RawData!T$2:T$1048576,MATCH(FmtData!$B$4+(ROW()-10),RawData!$A$2:$A$1048576,0))</f>
        <v>0.94299299999999997</v>
      </c>
      <c r="V7681">
        <f>INDEX(RawData!U$2:U$1048576,MATCH(FmtData!$B$4+(ROW()-10),RawData!$A$2:$A$1048576,0))</f>
        <v>1.1444099999999999</v>
      </c>
      <c r="W7681" s="8">
        <f t="shared" si="2623"/>
        <v>0.20141699999999996</v>
      </c>
      <c r="X7681" s="8">
        <f t="shared" si="2624"/>
        <v>-0.26073607999999993</v>
      </c>
      <c r="Y7681" s="8">
        <f t="shared" si="2625"/>
        <v>-0.15884651999999996</v>
      </c>
      <c r="Z7681" s="8">
        <f t="shared" si="2626"/>
        <v>10.152691814042056</v>
      </c>
      <c r="AA7681" s="8">
        <f t="shared" si="2627"/>
        <v>10.050802254042056</v>
      </c>
      <c r="AB7681" s="8">
        <f t="shared" si="2628"/>
        <v>10.101747034042056</v>
      </c>
      <c r="AC7681" s="6">
        <f t="shared" si="2643"/>
        <v>-277.46699999999998</v>
      </c>
      <c r="AD7681" s="15">
        <f t="shared" si="2640"/>
        <v>-17.694999999999936</v>
      </c>
      <c r="AE7681" s="15">
        <f t="shared" si="2641"/>
        <v>68.452791551277301</v>
      </c>
      <c r="AF7681" s="15">
        <f t="shared" si="2642"/>
        <v>41.299610510253387</v>
      </c>
      <c r="AG7681" s="15">
        <f t="shared" si="2629"/>
        <v>54.811079706319902</v>
      </c>
      <c r="AH7681" s="15">
        <f t="shared" si="2644"/>
        <v>-118.57360518134806</v>
      </c>
      <c r="AI7681" s="17">
        <f t="shared" si="2630"/>
        <v>1.1909697171183491</v>
      </c>
      <c r="AJ7681" s="17">
        <f t="shared" si="2631"/>
        <v>0.94451426226941204</v>
      </c>
      <c r="AK7681" s="17">
        <f t="shared" si="2632"/>
        <v>0.75951461028015788</v>
      </c>
      <c r="AL7681" s="17">
        <f t="shared" si="2633"/>
        <v>0.78174490703777533</v>
      </c>
      <c r="AM7681" s="17">
        <f t="shared" si="2634"/>
        <v>0.77052274714301561</v>
      </c>
      <c r="AN7681" s="17">
        <f t="shared" si="2635"/>
        <v>0.94451426226941204</v>
      </c>
      <c r="AO7681" s="17">
        <f t="shared" si="2639"/>
        <v>0</v>
      </c>
      <c r="AP7681" s="17">
        <f t="shared" si="2636"/>
        <v>7.7052274714301561</v>
      </c>
      <c r="AQ7681" s="17">
        <f t="shared" si="2637"/>
        <v>11.909697171183492</v>
      </c>
      <c r="AR7681" s="17">
        <f t="shared" si="2638"/>
        <v>20.017961707267283</v>
      </c>
    </row>
    <row r="7682" spans="2:44" x14ac:dyDescent="0.25">
      <c r="B7682">
        <f>INDEX(RawData!$A$2:$A$1048576,MATCH(FmtData!$B$4+(ROW()-10),RawData!$A$2:$A$1048576,0))</f>
        <v>7867</v>
      </c>
      <c r="C7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2)</f>
        <v>42237.00203703704</v>
      </c>
      <c r="D7682" s="46">
        <f>IF($B$6=1,MID(INDEX(RawData!$B$2:$B$1048576, MATCH(FmtData!$B$4+(ROW()-10),RawData!$A$2:$A$1048576,0)),12,8)+$B$5/24,INDEX(RawData!$C$2:$C$1048576, MATCH(FmtData!$B$4+(ROW()-10),RawData!$A$2:$A$1048576,0)))</f>
        <v>2.0370370370370373E-3</v>
      </c>
      <c r="E7682">
        <f>INDEX(RawData!D$2:D$1048576,MATCH(FmtData!$B$4+(ROW()-10),RawData!$A$2:$A$1048576,0))</f>
        <v>2902.44</v>
      </c>
      <c r="F7682">
        <f>INDEX(RawData!E$2:E$1048576,MATCH(FmtData!$B$4+(ROW()-10),RawData!$A$2:$A$1048576,0))</f>
        <v>6.25</v>
      </c>
      <c r="G7682">
        <f>INDEX(RawData!F$2:F$1048576,MATCH(FmtData!$B$4+(ROW()-10),RawData!$A$2:$A$1048576,0))</f>
        <v>-306.404</v>
      </c>
      <c r="H7682">
        <f>INDEX(RawData!G$2:G$1048576,MATCH(FmtData!$B$4+(ROW()-10),RawData!$A$2:$A$1048576,0))</f>
        <v>0.49984099999999998</v>
      </c>
      <c r="I7682">
        <f>INDEX(RawData!H$2:H$1048576,MATCH(FmtData!$B$4+(ROW()-10),RawData!$A$2:$A$1048576,0))</f>
        <v>-3.71981E-3</v>
      </c>
      <c r="J7682">
        <f>INDEX(RawData!I$2:I$1048576,MATCH(FmtData!$B$4+(ROW()-10),RawData!$A$2:$A$1048576,0))</f>
        <v>196.5</v>
      </c>
      <c r="K7682">
        <f>INDEX(RawData!J$2:J$1048576,MATCH(FmtData!$B$4+(ROW()-10),RawData!$A$2:$A$1048576,0))</f>
        <v>196.4</v>
      </c>
      <c r="L7682">
        <f>INDEX(RawData!K$2:K$1048576,MATCH(FmtData!$B$4+(ROW()-10),RawData!$A$2:$A$1048576,0))</f>
        <v>194.2</v>
      </c>
      <c r="M7682">
        <f>INDEX(RawData!L$2:L$1048576,MATCH(FmtData!$B$4+(ROW()-10),RawData!$A$2:$A$1048576,0))</f>
        <v>23.5</v>
      </c>
      <c r="N7682">
        <f>INDEX(RawData!M$2:M$1048576,MATCH(FmtData!$B$4+(ROW()-10),RawData!$A$2:$A$1048576,0))</f>
        <v>22</v>
      </c>
      <c r="O7682">
        <f>INDEX(RawData!N$2:N$1048576,MATCH(FmtData!$B$4+(ROW()-10),RawData!$A$2:$A$1048576,0))</f>
        <v>176.5</v>
      </c>
      <c r="P7682">
        <f>INDEX(RawData!O$2:O$1048576,MATCH(FmtData!$B$4+(ROW()-10),RawData!$A$2:$A$1048576,0))</f>
        <v>35.819800000000001</v>
      </c>
      <c r="Q7682">
        <f>INDEX(RawData!P$2:P$1048576,MATCH(FmtData!$B$4+(ROW()-10),RawData!$A$2:$A$1048576,0))</f>
        <v>229.86600000000001</v>
      </c>
      <c r="R7682">
        <f>INDEX(RawData!Q$2:Q$1048576,MATCH(FmtData!$B$4+(ROW()-10),RawData!$A$2:$A$1048576,0))</f>
        <v>1.8310500000000001E-3</v>
      </c>
      <c r="S7682">
        <f>INDEX(RawData!R$2:R$1048576,MATCH(FmtData!$B$4+(ROW()-10),RawData!$A$2:$A$1048576,0))</f>
        <v>0.51633799999999996</v>
      </c>
      <c r="T7682">
        <f>INDEX(RawData!S$2:S$1048576,MATCH(FmtData!$B$4+(ROW()-10),RawData!$A$2:$A$1048576,0))</f>
        <v>0.52676999999999996</v>
      </c>
      <c r="U7682">
        <f>INDEX(RawData!T$2:T$1048576,MATCH(FmtData!$B$4+(ROW()-10),RawData!$A$2:$A$1048576,0))</f>
        <v>0.866699</v>
      </c>
      <c r="V7682">
        <f>INDEX(RawData!U$2:U$1048576,MATCH(FmtData!$B$4+(ROW()-10),RawData!$A$2:$A$1048576,0))</f>
        <v>1.06812</v>
      </c>
      <c r="W7682" s="8">
        <f t="shared" si="2623"/>
        <v>0.20142099999999996</v>
      </c>
      <c r="X7682" s="8">
        <f t="shared" si="2624"/>
        <v>-0.26073607999999993</v>
      </c>
      <c r="Y7682" s="8">
        <f t="shared" si="2625"/>
        <v>-0.15884651999999996</v>
      </c>
      <c r="Z7682" s="8">
        <f t="shared" si="2626"/>
        <v>10.152691814042056</v>
      </c>
      <c r="AA7682" s="8">
        <f t="shared" si="2627"/>
        <v>10.050802254042056</v>
      </c>
      <c r="AB7682" s="8">
        <f t="shared" si="2628"/>
        <v>10.101747034042056</v>
      </c>
      <c r="AC7682" s="6">
        <f t="shared" si="2643"/>
        <v>-277.46699999999998</v>
      </c>
      <c r="AD7682" s="15">
        <f t="shared" si="2640"/>
        <v>-17.694999999999936</v>
      </c>
      <c r="AE7682" s="15">
        <f t="shared" si="2641"/>
        <v>68.452791551277301</v>
      </c>
      <c r="AF7682" s="15">
        <f t="shared" si="2642"/>
        <v>41.299610510253387</v>
      </c>
      <c r="AG7682" s="15">
        <f t="shared" si="2629"/>
        <v>54.811079706319902</v>
      </c>
      <c r="AH7682" s="15">
        <f t="shared" si="2644"/>
        <v>-118.57360518134806</v>
      </c>
      <c r="AI7682" s="17">
        <f t="shared" si="2630"/>
        <v>1.1909697171183491</v>
      </c>
      <c r="AJ7682" s="17">
        <f t="shared" si="2631"/>
        <v>0.94451426226941204</v>
      </c>
      <c r="AK7682" s="17">
        <f t="shared" si="2632"/>
        <v>0.75951461028015788</v>
      </c>
      <c r="AL7682" s="17">
        <f t="shared" si="2633"/>
        <v>0.78174490703777533</v>
      </c>
      <c r="AM7682" s="17">
        <f t="shared" si="2634"/>
        <v>0.77052274714301561</v>
      </c>
      <c r="AN7682" s="17">
        <f t="shared" si="2635"/>
        <v>0.94451426226941204</v>
      </c>
      <c r="AO7682" s="17">
        <f t="shared" si="2639"/>
        <v>0</v>
      </c>
      <c r="AP7682" s="17">
        <f t="shared" si="2636"/>
        <v>7.7052274714301561</v>
      </c>
      <c r="AQ7682" s="17">
        <f t="shared" si="2637"/>
        <v>11.909697171183492</v>
      </c>
      <c r="AR7682" s="17">
        <f t="shared" si="2638"/>
        <v>20.011549605334785</v>
      </c>
    </row>
    <row r="7683" spans="2:44" x14ac:dyDescent="0.25">
      <c r="B7683">
        <f>INDEX(RawData!$A$2:$A$1048576,MATCH(FmtData!$B$4+(ROW()-10),RawData!$A$2:$A$1048576,0))</f>
        <v>7868</v>
      </c>
      <c r="C7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3)</f>
        <v>42237.013599537036</v>
      </c>
      <c r="D7683" s="46">
        <f>IF($B$6=1,MID(INDEX(RawData!$B$2:$B$1048576, MATCH(FmtData!$B$4+(ROW()-10),RawData!$A$2:$A$1048576,0)),12,8)+$B$5/24,INDEX(RawData!$C$2:$C$1048576, MATCH(FmtData!$B$4+(ROW()-10),RawData!$A$2:$A$1048576,0)))</f>
        <v>1.3599537037037037E-2</v>
      </c>
      <c r="E7683">
        <f>INDEX(RawData!D$2:D$1048576,MATCH(FmtData!$B$4+(ROW()-10),RawData!$A$2:$A$1048576,0))</f>
        <v>2900.26</v>
      </c>
      <c r="F7683">
        <f>INDEX(RawData!E$2:E$1048576,MATCH(FmtData!$B$4+(ROW()-10),RawData!$A$2:$A$1048576,0))</f>
        <v>6.25</v>
      </c>
      <c r="G7683">
        <f>INDEX(RawData!F$2:F$1048576,MATCH(FmtData!$B$4+(ROW()-10),RawData!$A$2:$A$1048576,0))</f>
        <v>-306.404</v>
      </c>
      <c r="H7683">
        <f>INDEX(RawData!G$2:G$1048576,MATCH(FmtData!$B$4+(ROW()-10),RawData!$A$2:$A$1048576,0))</f>
        <v>0.49982199999999999</v>
      </c>
      <c r="I7683">
        <f>INDEX(RawData!H$2:H$1048576,MATCH(FmtData!$B$4+(ROW()-10),RawData!$A$2:$A$1048576,0))</f>
        <v>-3.71981E-3</v>
      </c>
      <c r="J7683">
        <f>INDEX(RawData!I$2:I$1048576,MATCH(FmtData!$B$4+(ROW()-10),RawData!$A$2:$A$1048576,0))</f>
        <v>194.1</v>
      </c>
      <c r="K7683">
        <f>INDEX(RawData!J$2:J$1048576,MATCH(FmtData!$B$4+(ROW()-10),RawData!$A$2:$A$1048576,0))</f>
        <v>195.5</v>
      </c>
      <c r="L7683">
        <f>INDEX(RawData!K$2:K$1048576,MATCH(FmtData!$B$4+(ROW()-10),RawData!$A$2:$A$1048576,0))</f>
        <v>193.3</v>
      </c>
      <c r="M7683">
        <f>INDEX(RawData!L$2:L$1048576,MATCH(FmtData!$B$4+(ROW()-10),RawData!$A$2:$A$1048576,0))</f>
        <v>23.4</v>
      </c>
      <c r="N7683">
        <f>INDEX(RawData!M$2:M$1048576,MATCH(FmtData!$B$4+(ROW()-10),RawData!$A$2:$A$1048576,0))</f>
        <v>22.1</v>
      </c>
      <c r="O7683">
        <f>INDEX(RawData!N$2:N$1048576,MATCH(FmtData!$B$4+(ROW()-10),RawData!$A$2:$A$1048576,0))</f>
        <v>176.3</v>
      </c>
      <c r="P7683">
        <f>INDEX(RawData!O$2:O$1048576,MATCH(FmtData!$B$4+(ROW()-10),RawData!$A$2:$A$1048576,0))</f>
        <v>35.819800000000001</v>
      </c>
      <c r="Q7683">
        <f>INDEX(RawData!P$2:P$1048576,MATCH(FmtData!$B$4+(ROW()-10),RawData!$A$2:$A$1048576,0))</f>
        <v>229.60300000000001</v>
      </c>
      <c r="R7683">
        <f>INDEX(RawData!Q$2:Q$1048576,MATCH(FmtData!$B$4+(ROW()-10),RawData!$A$2:$A$1048576,0))</f>
        <v>2.4414100000000002E-3</v>
      </c>
      <c r="S7683">
        <f>INDEX(RawData!R$2:R$1048576,MATCH(FmtData!$B$4+(ROW()-10),RawData!$A$2:$A$1048576,0))</f>
        <v>0.51633799999999996</v>
      </c>
      <c r="T7683">
        <f>INDEX(RawData!S$2:S$1048576,MATCH(FmtData!$B$4+(ROW()-10),RawData!$A$2:$A$1048576,0))</f>
        <v>0.52676999999999996</v>
      </c>
      <c r="U7683">
        <f>INDEX(RawData!T$2:T$1048576,MATCH(FmtData!$B$4+(ROW()-10),RawData!$A$2:$A$1048576,0))</f>
        <v>0.79803500000000005</v>
      </c>
      <c r="V7683">
        <f>INDEX(RawData!U$2:U$1048576,MATCH(FmtData!$B$4+(ROW()-10),RawData!$A$2:$A$1048576,0))</f>
        <v>1.02234</v>
      </c>
      <c r="W7683" s="8">
        <f t="shared" si="2623"/>
        <v>0.22430499999999998</v>
      </c>
      <c r="X7683" s="8">
        <f t="shared" si="2624"/>
        <v>-0.26073607999999993</v>
      </c>
      <c r="Y7683" s="8">
        <f t="shared" si="2625"/>
        <v>-0.15884651999999996</v>
      </c>
      <c r="Z7683" s="8">
        <f t="shared" si="2626"/>
        <v>10.152691814042056</v>
      </c>
      <c r="AA7683" s="8">
        <f t="shared" si="2627"/>
        <v>10.050802254042056</v>
      </c>
      <c r="AB7683" s="8">
        <f t="shared" si="2628"/>
        <v>10.101747034042056</v>
      </c>
      <c r="AC7683" s="6">
        <f t="shared" si="2643"/>
        <v>-277.73</v>
      </c>
      <c r="AD7683" s="15">
        <f t="shared" si="2640"/>
        <v>-17.95799999999997</v>
      </c>
      <c r="AE7683" s="15">
        <f t="shared" si="2641"/>
        <v>68.452791551277301</v>
      </c>
      <c r="AF7683" s="15">
        <f t="shared" si="2642"/>
        <v>41.299610510253387</v>
      </c>
      <c r="AG7683" s="15">
        <f t="shared" si="2629"/>
        <v>54.811079706319902</v>
      </c>
      <c r="AH7683" s="15">
        <f t="shared" si="2644"/>
        <v>-118.83660518134809</v>
      </c>
      <c r="AI7683" s="17">
        <f t="shared" si="2630"/>
        <v>1.1914843151833427</v>
      </c>
      <c r="AJ7683" s="17">
        <f t="shared" si="2631"/>
        <v>0.94483788939911828</v>
      </c>
      <c r="AK7683" s="17">
        <f t="shared" si="2632"/>
        <v>0.75951461028015788</v>
      </c>
      <c r="AL7683" s="17">
        <f t="shared" si="2633"/>
        <v>0.78174490703777533</v>
      </c>
      <c r="AM7683" s="17">
        <f t="shared" si="2634"/>
        <v>0.77052274714301561</v>
      </c>
      <c r="AN7683" s="17">
        <f t="shared" si="2635"/>
        <v>0.94483788939911828</v>
      </c>
      <c r="AO7683" s="17">
        <f t="shared" si="2639"/>
        <v>0</v>
      </c>
      <c r="AP7683" s="17">
        <f t="shared" si="2636"/>
        <v>7.7052274714301561</v>
      </c>
      <c r="AQ7683" s="17">
        <f t="shared" si="2637"/>
        <v>11.914843151833427</v>
      </c>
      <c r="AR7683" s="17">
        <f t="shared" si="2638"/>
        <v>19.99651908682635</v>
      </c>
    </row>
    <row r="7684" spans="2:44" x14ac:dyDescent="0.25">
      <c r="B7684">
        <f>INDEX(RawData!$A$2:$A$1048576,MATCH(FmtData!$B$4+(ROW()-10),RawData!$A$2:$A$1048576,0))</f>
        <v>7869</v>
      </c>
      <c r="C7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4)</f>
        <v>42237.025173611109</v>
      </c>
      <c r="D7684" s="46">
        <f>IF($B$6=1,MID(INDEX(RawData!$B$2:$B$1048576, MATCH(FmtData!$B$4+(ROW()-10),RawData!$A$2:$A$1048576,0)),12,8)+$B$5/24,INDEX(RawData!$C$2:$C$1048576, MATCH(FmtData!$B$4+(ROW()-10),RawData!$A$2:$A$1048576,0)))</f>
        <v>2.5173611111111108E-2</v>
      </c>
      <c r="E7684">
        <f>INDEX(RawData!D$2:D$1048576,MATCH(FmtData!$B$4+(ROW()-10),RawData!$A$2:$A$1048576,0))</f>
        <v>2900.26</v>
      </c>
      <c r="F7684">
        <f>INDEX(RawData!E$2:E$1048576,MATCH(FmtData!$B$4+(ROW()-10),RawData!$A$2:$A$1048576,0))</f>
        <v>7.1738299999999997</v>
      </c>
      <c r="G7684">
        <f>INDEX(RawData!F$2:F$1048576,MATCH(FmtData!$B$4+(ROW()-10),RawData!$A$2:$A$1048576,0))</f>
        <v>-306.404</v>
      </c>
      <c r="H7684">
        <f>INDEX(RawData!G$2:G$1048576,MATCH(FmtData!$B$4+(ROW()-10),RawData!$A$2:$A$1048576,0))</f>
        <v>0.49982199999999999</v>
      </c>
      <c r="I7684">
        <f>INDEX(RawData!H$2:H$1048576,MATCH(FmtData!$B$4+(ROW()-10),RawData!$A$2:$A$1048576,0))</f>
        <v>-3.71981E-3</v>
      </c>
      <c r="J7684">
        <f>INDEX(RawData!I$2:I$1048576,MATCH(FmtData!$B$4+(ROW()-10),RawData!$A$2:$A$1048576,0))</f>
        <v>194.1</v>
      </c>
      <c r="K7684">
        <f>INDEX(RawData!J$2:J$1048576,MATCH(FmtData!$B$4+(ROW()-10),RawData!$A$2:$A$1048576,0))</f>
        <v>194.8</v>
      </c>
      <c r="L7684">
        <f>INDEX(RawData!K$2:K$1048576,MATCH(FmtData!$B$4+(ROW()-10),RawData!$A$2:$A$1048576,0))</f>
        <v>192.8</v>
      </c>
      <c r="M7684">
        <f>INDEX(RawData!L$2:L$1048576,MATCH(FmtData!$B$4+(ROW()-10),RawData!$A$2:$A$1048576,0))</f>
        <v>23.5</v>
      </c>
      <c r="N7684">
        <f>INDEX(RawData!M$2:M$1048576,MATCH(FmtData!$B$4+(ROW()-10),RawData!$A$2:$A$1048576,0))</f>
        <v>22.1</v>
      </c>
      <c r="O7684">
        <f>INDEX(RawData!N$2:N$1048576,MATCH(FmtData!$B$4+(ROW()-10),RawData!$A$2:$A$1048576,0))</f>
        <v>176.4</v>
      </c>
      <c r="P7684">
        <f>INDEX(RawData!O$2:O$1048576,MATCH(FmtData!$B$4+(ROW()-10),RawData!$A$2:$A$1048576,0))</f>
        <v>35.819800000000001</v>
      </c>
      <c r="Q7684">
        <f>INDEX(RawData!P$2:P$1048576,MATCH(FmtData!$B$4+(ROW()-10),RawData!$A$2:$A$1048576,0))</f>
        <v>229.86600000000001</v>
      </c>
      <c r="R7684">
        <f>INDEX(RawData!Q$2:Q$1048576,MATCH(FmtData!$B$4+(ROW()-10),RawData!$A$2:$A$1048576,0))</f>
        <v>1.8310500000000001E-3</v>
      </c>
      <c r="S7684">
        <f>INDEX(RawData!R$2:R$1048576,MATCH(FmtData!$B$4+(ROW()-10),RawData!$A$2:$A$1048576,0))</f>
        <v>0.51633799999999996</v>
      </c>
      <c r="T7684">
        <f>INDEX(RawData!S$2:S$1048576,MATCH(FmtData!$B$4+(ROW()-10),RawData!$A$2:$A$1048576,0))</f>
        <v>0.52676999999999996</v>
      </c>
      <c r="U7684">
        <f>INDEX(RawData!T$2:T$1048576,MATCH(FmtData!$B$4+(ROW()-10),RawData!$A$2:$A$1048576,0))</f>
        <v>0.73394800000000004</v>
      </c>
      <c r="V7684">
        <f>INDEX(RawData!U$2:U$1048576,MATCH(FmtData!$B$4+(ROW()-10),RawData!$A$2:$A$1048576,0))</f>
        <v>0.94604500000000002</v>
      </c>
      <c r="W7684" s="8">
        <f t="shared" ref="W7684:W7747" si="2645">V7684-U7684</f>
        <v>0.21209699999999998</v>
      </c>
      <c r="X7684" s="8">
        <f t="shared" ref="X7684:X7747" si="2646">-(S7684-$S$10)*2.54</f>
        <v>-0.26073607999999993</v>
      </c>
      <c r="Y7684" s="8">
        <f t="shared" ref="Y7684:Y7747" si="2647">-(T7684-$T$10)*2.54</f>
        <v>-0.15884651999999996</v>
      </c>
      <c r="Z7684" s="8">
        <f t="shared" ref="Z7684:Z7747" si="2648">$S$6-X7684</f>
        <v>10.152691814042056</v>
      </c>
      <c r="AA7684" s="8">
        <f t="shared" ref="AA7684:AA7747" si="2649">$S$6-Y7684</f>
        <v>10.050802254042056</v>
      </c>
      <c r="AB7684" s="8">
        <f t="shared" ref="AB7684:AB7747" si="2650">(Z7684+AA7684)/2</f>
        <v>10.101747034042056</v>
      </c>
      <c r="AC7684" s="6">
        <f t="shared" si="2643"/>
        <v>-277.46699999999998</v>
      </c>
      <c r="AD7684" s="15">
        <f t="shared" si="2640"/>
        <v>-17.694999999999936</v>
      </c>
      <c r="AE7684" s="15">
        <f t="shared" si="2641"/>
        <v>68.452791551277301</v>
      </c>
      <c r="AF7684" s="15">
        <f t="shared" si="2642"/>
        <v>41.299610510253387</v>
      </c>
      <c r="AG7684" s="15">
        <f t="shared" ref="AG7684:AG7747" si="2651">PI()*AB7684^2/4*($P$4+(AB7684-$AB$10))-$S$5</f>
        <v>54.811079706319902</v>
      </c>
      <c r="AH7684" s="15">
        <f t="shared" si="2644"/>
        <v>-118.57360518134806</v>
      </c>
      <c r="AI7684" s="17">
        <f t="shared" ref="AI7684:AI7747" si="2652">$L$6/(($S$5+AC7684)*2160)*100^3</f>
        <v>1.1909697171183491</v>
      </c>
      <c r="AJ7684" s="17">
        <f t="shared" ref="AJ7684:AJ7747" si="2653">$L$6/(($S$5+AH7684)*2160)*100^3</f>
        <v>0.94451426226941204</v>
      </c>
      <c r="AK7684" s="17">
        <f t="shared" ref="AK7684:AK7747" si="2654">$L$6/(($S$5+AE7684)*2160)*100^3</f>
        <v>0.75951461028015788</v>
      </c>
      <c r="AL7684" s="17">
        <f t="shared" ref="AL7684:AL7747" si="2655">$L$6/(($S$5+AF7684)*2160)*100^3</f>
        <v>0.78174490703777533</v>
      </c>
      <c r="AM7684" s="17">
        <f t="shared" ref="AM7684:AM7747" si="2656">$L$6/(($S$3+AG7684)*2160)*100^3</f>
        <v>0.77052274714301561</v>
      </c>
      <c r="AN7684" s="17">
        <f t="shared" ref="AN7684:AN7747" si="2657">$L$6/(($S$5+AH7684)*2160)*100^3</f>
        <v>0.94451426226941204</v>
      </c>
      <c r="AO7684" s="17">
        <f t="shared" si="2639"/>
        <v>0</v>
      </c>
      <c r="AP7684" s="17">
        <f t="shared" ref="AP7684:AP7747" si="2658">AM7684*10</f>
        <v>7.7052274714301561</v>
      </c>
      <c r="AQ7684" s="17">
        <f t="shared" ref="AQ7684:AQ7747" si="2659">AI7684*10</f>
        <v>11.909697171183492</v>
      </c>
      <c r="AR7684" s="17">
        <f t="shared" ref="AR7684:AR7747" si="2660">E7684*0.101325/14.696</f>
        <v>19.99651908682635</v>
      </c>
    </row>
    <row r="7685" spans="2:44" x14ac:dyDescent="0.25">
      <c r="B7685">
        <f>INDEX(RawData!$A$2:$A$1048576,MATCH(FmtData!$B$4+(ROW()-10),RawData!$A$2:$A$1048576,0))</f>
        <v>7870</v>
      </c>
      <c r="C7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5)</f>
        <v>42237.036759259259</v>
      </c>
      <c r="D7685" s="46">
        <f>IF($B$6=1,MID(INDEX(RawData!$B$2:$B$1048576, MATCH(FmtData!$B$4+(ROW()-10),RawData!$A$2:$A$1048576,0)),12,8)+$B$5/24,INDEX(RawData!$C$2:$C$1048576, MATCH(FmtData!$B$4+(ROW()-10),RawData!$A$2:$A$1048576,0)))</f>
        <v>3.6759259259259255E-2</v>
      </c>
      <c r="E7685">
        <f>INDEX(RawData!D$2:D$1048576,MATCH(FmtData!$B$4+(ROW()-10),RawData!$A$2:$A$1048576,0))</f>
        <v>2902.44</v>
      </c>
      <c r="F7685">
        <f>INDEX(RawData!E$2:E$1048576,MATCH(FmtData!$B$4+(ROW()-10),RawData!$A$2:$A$1048576,0))</f>
        <v>7.1738299999999997</v>
      </c>
      <c r="G7685">
        <f>INDEX(RawData!F$2:F$1048576,MATCH(FmtData!$B$4+(ROW()-10),RawData!$A$2:$A$1048576,0))</f>
        <v>-306.404</v>
      </c>
      <c r="H7685">
        <f>INDEX(RawData!G$2:G$1048576,MATCH(FmtData!$B$4+(ROW()-10),RawData!$A$2:$A$1048576,0))</f>
        <v>0.49984099999999998</v>
      </c>
      <c r="I7685">
        <f>INDEX(RawData!H$2:H$1048576,MATCH(FmtData!$B$4+(ROW()-10),RawData!$A$2:$A$1048576,0))</f>
        <v>-3.71981E-3</v>
      </c>
      <c r="J7685">
        <f>INDEX(RawData!I$2:I$1048576,MATCH(FmtData!$B$4+(ROW()-10),RawData!$A$2:$A$1048576,0))</f>
        <v>194.4</v>
      </c>
      <c r="K7685">
        <f>INDEX(RawData!J$2:J$1048576,MATCH(FmtData!$B$4+(ROW()-10),RawData!$A$2:$A$1048576,0))</f>
        <v>193.6</v>
      </c>
      <c r="L7685">
        <f>INDEX(RawData!K$2:K$1048576,MATCH(FmtData!$B$4+(ROW()-10),RawData!$A$2:$A$1048576,0))</f>
        <v>193.6</v>
      </c>
      <c r="M7685">
        <f>INDEX(RawData!L$2:L$1048576,MATCH(FmtData!$B$4+(ROW()-10),RawData!$A$2:$A$1048576,0))</f>
        <v>23.4</v>
      </c>
      <c r="N7685">
        <f>INDEX(RawData!M$2:M$1048576,MATCH(FmtData!$B$4+(ROW()-10),RawData!$A$2:$A$1048576,0))</f>
        <v>22.1</v>
      </c>
      <c r="O7685">
        <f>INDEX(RawData!N$2:N$1048576,MATCH(FmtData!$B$4+(ROW()-10),RawData!$A$2:$A$1048576,0))</f>
        <v>176.5</v>
      </c>
      <c r="P7685">
        <f>INDEX(RawData!O$2:O$1048576,MATCH(FmtData!$B$4+(ROW()-10),RawData!$A$2:$A$1048576,0))</f>
        <v>35.819800000000001</v>
      </c>
      <c r="Q7685">
        <f>INDEX(RawData!P$2:P$1048576,MATCH(FmtData!$B$4+(ROW()-10),RawData!$A$2:$A$1048576,0))</f>
        <v>229.86600000000001</v>
      </c>
      <c r="R7685">
        <f>INDEX(RawData!Q$2:Q$1048576,MATCH(FmtData!$B$4+(ROW()-10),RawData!$A$2:$A$1048576,0))</f>
        <v>2.4414100000000002E-3</v>
      </c>
      <c r="S7685">
        <f>INDEX(RawData!R$2:R$1048576,MATCH(FmtData!$B$4+(ROW()-10),RawData!$A$2:$A$1048576,0))</f>
        <v>0.51633799999999996</v>
      </c>
      <c r="T7685">
        <f>INDEX(RawData!S$2:S$1048576,MATCH(FmtData!$B$4+(ROW()-10),RawData!$A$2:$A$1048576,0))</f>
        <v>0.52676999999999996</v>
      </c>
      <c r="U7685">
        <f>INDEX(RawData!T$2:T$1048576,MATCH(FmtData!$B$4+(ROW()-10),RawData!$A$2:$A$1048576,0))</f>
        <v>0.67596400000000001</v>
      </c>
      <c r="V7685">
        <f>INDEX(RawData!U$2:U$1048576,MATCH(FmtData!$B$4+(ROW()-10),RawData!$A$2:$A$1048576,0))</f>
        <v>0.86975100000000005</v>
      </c>
      <c r="W7685" s="8">
        <f t="shared" si="2645"/>
        <v>0.19378700000000004</v>
      </c>
      <c r="X7685" s="8">
        <f t="shared" si="2646"/>
        <v>-0.26073607999999993</v>
      </c>
      <c r="Y7685" s="8">
        <f t="shared" si="2647"/>
        <v>-0.15884651999999996</v>
      </c>
      <c r="Z7685" s="8">
        <f t="shared" si="2648"/>
        <v>10.152691814042056</v>
      </c>
      <c r="AA7685" s="8">
        <f t="shared" si="2649"/>
        <v>10.050802254042056</v>
      </c>
      <c r="AB7685" s="8">
        <f t="shared" si="2650"/>
        <v>10.101747034042056</v>
      </c>
      <c r="AC7685" s="6">
        <f t="shared" si="2643"/>
        <v>-277.46699999999998</v>
      </c>
      <c r="AD7685" s="15">
        <f t="shared" si="2640"/>
        <v>-17.694999999999936</v>
      </c>
      <c r="AE7685" s="15">
        <f t="shared" si="2641"/>
        <v>68.452791551277301</v>
      </c>
      <c r="AF7685" s="15">
        <f t="shared" si="2642"/>
        <v>41.299610510253387</v>
      </c>
      <c r="AG7685" s="15">
        <f t="shared" si="2651"/>
        <v>54.811079706319902</v>
      </c>
      <c r="AH7685" s="15">
        <f t="shared" si="2644"/>
        <v>-118.57360518134806</v>
      </c>
      <c r="AI7685" s="17">
        <f t="shared" si="2652"/>
        <v>1.1909697171183491</v>
      </c>
      <c r="AJ7685" s="17">
        <f t="shared" si="2653"/>
        <v>0.94451426226941204</v>
      </c>
      <c r="AK7685" s="17">
        <f t="shared" si="2654"/>
        <v>0.75951461028015788</v>
      </c>
      <c r="AL7685" s="17">
        <f t="shared" si="2655"/>
        <v>0.78174490703777533</v>
      </c>
      <c r="AM7685" s="17">
        <f t="shared" si="2656"/>
        <v>0.77052274714301561</v>
      </c>
      <c r="AN7685" s="17">
        <f t="shared" si="2657"/>
        <v>0.94451426226941204</v>
      </c>
      <c r="AO7685" s="17">
        <f t="shared" si="2639"/>
        <v>0</v>
      </c>
      <c r="AP7685" s="17">
        <f t="shared" si="2658"/>
        <v>7.7052274714301561</v>
      </c>
      <c r="AQ7685" s="17">
        <f t="shared" si="2659"/>
        <v>11.909697171183492</v>
      </c>
      <c r="AR7685" s="17">
        <f t="shared" si="2660"/>
        <v>20.011549605334785</v>
      </c>
    </row>
    <row r="7686" spans="2:44" x14ac:dyDescent="0.25">
      <c r="B7686">
        <f>INDEX(RawData!$A$2:$A$1048576,MATCH(FmtData!$B$4+(ROW()-10),RawData!$A$2:$A$1048576,0))</f>
        <v>7871</v>
      </c>
      <c r="C7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6)</f>
        <v>42237.048333333332</v>
      </c>
      <c r="D7686" s="46">
        <f>IF($B$6=1,MID(INDEX(RawData!$B$2:$B$1048576, MATCH(FmtData!$B$4+(ROW()-10),RawData!$A$2:$A$1048576,0)),12,8)+$B$5/24,INDEX(RawData!$C$2:$C$1048576, MATCH(FmtData!$B$4+(ROW()-10),RawData!$A$2:$A$1048576,0)))</f>
        <v>4.8333333333333332E-2</v>
      </c>
      <c r="E7686">
        <f>INDEX(RawData!D$2:D$1048576,MATCH(FmtData!$B$4+(ROW()-10),RawData!$A$2:$A$1048576,0))</f>
        <v>2900.26</v>
      </c>
      <c r="F7686">
        <f>INDEX(RawData!E$2:E$1048576,MATCH(FmtData!$B$4+(ROW()-10),RawData!$A$2:$A$1048576,0))</f>
        <v>6.25</v>
      </c>
      <c r="G7686">
        <f>INDEX(RawData!F$2:F$1048576,MATCH(FmtData!$B$4+(ROW()-10),RawData!$A$2:$A$1048576,0))</f>
        <v>-306.404</v>
      </c>
      <c r="H7686">
        <f>INDEX(RawData!G$2:G$1048576,MATCH(FmtData!$B$4+(ROW()-10),RawData!$A$2:$A$1048576,0))</f>
        <v>0.49982199999999999</v>
      </c>
      <c r="I7686">
        <f>INDEX(RawData!H$2:H$1048576,MATCH(FmtData!$B$4+(ROW()-10),RawData!$A$2:$A$1048576,0))</f>
        <v>-3.71981E-3</v>
      </c>
      <c r="J7686">
        <f>INDEX(RawData!I$2:I$1048576,MATCH(FmtData!$B$4+(ROW()-10),RawData!$A$2:$A$1048576,0))</f>
        <v>194.8</v>
      </c>
      <c r="K7686">
        <f>INDEX(RawData!J$2:J$1048576,MATCH(FmtData!$B$4+(ROW()-10),RawData!$A$2:$A$1048576,0))</f>
        <v>193.8</v>
      </c>
      <c r="L7686">
        <f>INDEX(RawData!K$2:K$1048576,MATCH(FmtData!$B$4+(ROW()-10),RawData!$A$2:$A$1048576,0))</f>
        <v>194.3</v>
      </c>
      <c r="M7686">
        <f>INDEX(RawData!L$2:L$1048576,MATCH(FmtData!$B$4+(ROW()-10),RawData!$A$2:$A$1048576,0))</f>
        <v>23.5</v>
      </c>
      <c r="N7686">
        <f>INDEX(RawData!M$2:M$1048576,MATCH(FmtData!$B$4+(ROW()-10),RawData!$A$2:$A$1048576,0))</f>
        <v>22.1</v>
      </c>
      <c r="O7686">
        <f>INDEX(RawData!N$2:N$1048576,MATCH(FmtData!$B$4+(ROW()-10),RawData!$A$2:$A$1048576,0))</f>
        <v>176.4</v>
      </c>
      <c r="P7686">
        <f>INDEX(RawData!O$2:O$1048576,MATCH(FmtData!$B$4+(ROW()-10),RawData!$A$2:$A$1048576,0))</f>
        <v>35.819800000000001</v>
      </c>
      <c r="Q7686">
        <f>INDEX(RawData!P$2:P$1048576,MATCH(FmtData!$B$4+(ROW()-10),RawData!$A$2:$A$1048576,0))</f>
        <v>229.75700000000001</v>
      </c>
      <c r="R7686">
        <f>INDEX(RawData!Q$2:Q$1048576,MATCH(FmtData!$B$4+(ROW()-10),RawData!$A$2:$A$1048576,0))</f>
        <v>2.4414100000000002E-3</v>
      </c>
      <c r="S7686">
        <f>INDEX(RawData!R$2:R$1048576,MATCH(FmtData!$B$4+(ROW()-10),RawData!$A$2:$A$1048576,0))</f>
        <v>0.51633799999999996</v>
      </c>
      <c r="T7686">
        <f>INDEX(RawData!S$2:S$1048576,MATCH(FmtData!$B$4+(ROW()-10),RawData!$A$2:$A$1048576,0))</f>
        <v>0.52676999999999996</v>
      </c>
      <c r="U7686">
        <f>INDEX(RawData!T$2:T$1048576,MATCH(FmtData!$B$4+(ROW()-10),RawData!$A$2:$A$1048576,0))</f>
        <v>0.62255899999999997</v>
      </c>
      <c r="V7686">
        <f>INDEX(RawData!U$2:U$1048576,MATCH(FmtData!$B$4+(ROW()-10),RawData!$A$2:$A$1048576,0))</f>
        <v>0.79345699999999997</v>
      </c>
      <c r="W7686" s="8">
        <f t="shared" si="2645"/>
        <v>0.17089799999999999</v>
      </c>
      <c r="X7686" s="8">
        <f t="shared" si="2646"/>
        <v>-0.26073607999999993</v>
      </c>
      <c r="Y7686" s="8">
        <f t="shared" si="2647"/>
        <v>-0.15884651999999996</v>
      </c>
      <c r="Z7686" s="8">
        <f t="shared" si="2648"/>
        <v>10.152691814042056</v>
      </c>
      <c r="AA7686" s="8">
        <f t="shared" si="2649"/>
        <v>10.050802254042056</v>
      </c>
      <c r="AB7686" s="8">
        <f t="shared" si="2650"/>
        <v>10.101747034042056</v>
      </c>
      <c r="AC7686" s="6">
        <f t="shared" si="2643"/>
        <v>-277.57600000000002</v>
      </c>
      <c r="AD7686" s="15">
        <f t="shared" si="2640"/>
        <v>-17.803999999999974</v>
      </c>
      <c r="AE7686" s="15">
        <f t="shared" si="2641"/>
        <v>68.452791551277301</v>
      </c>
      <c r="AF7686" s="15">
        <f t="shared" si="2642"/>
        <v>41.299610510253387</v>
      </c>
      <c r="AG7686" s="15">
        <f t="shared" si="2651"/>
        <v>54.811079706319902</v>
      </c>
      <c r="AH7686" s="15">
        <f t="shared" si="2644"/>
        <v>-118.68260518134809</v>
      </c>
      <c r="AI7686" s="17">
        <f t="shared" si="2652"/>
        <v>1.1911829376552878</v>
      </c>
      <c r="AJ7686" s="17">
        <f t="shared" si="2653"/>
        <v>0.944648362197827</v>
      </c>
      <c r="AK7686" s="17">
        <f t="shared" si="2654"/>
        <v>0.75951461028015788</v>
      </c>
      <c r="AL7686" s="17">
        <f t="shared" si="2655"/>
        <v>0.78174490703777533</v>
      </c>
      <c r="AM7686" s="17">
        <f t="shared" si="2656"/>
        <v>0.77052274714301561</v>
      </c>
      <c r="AN7686" s="17">
        <f t="shared" si="2657"/>
        <v>0.944648362197827</v>
      </c>
      <c r="AO7686" s="17">
        <f t="shared" si="2639"/>
        <v>0</v>
      </c>
      <c r="AP7686" s="17">
        <f t="shared" si="2658"/>
        <v>7.7052274714301561</v>
      </c>
      <c r="AQ7686" s="17">
        <f t="shared" si="2659"/>
        <v>11.911829376552879</v>
      </c>
      <c r="AR7686" s="17">
        <f t="shared" si="2660"/>
        <v>19.99651908682635</v>
      </c>
    </row>
    <row r="7687" spans="2:44" x14ac:dyDescent="0.25">
      <c r="B7687">
        <f>INDEX(RawData!$A$2:$A$1048576,MATCH(FmtData!$B$4+(ROW()-10),RawData!$A$2:$A$1048576,0))</f>
        <v>7872</v>
      </c>
      <c r="C7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7)</f>
        <v>42237.059907407405</v>
      </c>
      <c r="D7687" s="46">
        <f>IF($B$6=1,MID(INDEX(RawData!$B$2:$B$1048576, MATCH(FmtData!$B$4+(ROW()-10),RawData!$A$2:$A$1048576,0)),12,8)+$B$5/24,INDEX(RawData!$C$2:$C$1048576, MATCH(FmtData!$B$4+(ROW()-10),RawData!$A$2:$A$1048576,0)))</f>
        <v>5.9907407407407409E-2</v>
      </c>
      <c r="E7687">
        <f>INDEX(RawData!D$2:D$1048576,MATCH(FmtData!$B$4+(ROW()-10),RawData!$A$2:$A$1048576,0))</f>
        <v>2904.3</v>
      </c>
      <c r="F7687">
        <f>INDEX(RawData!E$2:E$1048576,MATCH(FmtData!$B$4+(ROW()-10),RawData!$A$2:$A$1048576,0))</f>
        <v>6.25</v>
      </c>
      <c r="G7687">
        <f>INDEX(RawData!F$2:F$1048576,MATCH(FmtData!$B$4+(ROW()-10),RawData!$A$2:$A$1048576,0))</f>
        <v>-306.404</v>
      </c>
      <c r="H7687">
        <f>INDEX(RawData!G$2:G$1048576,MATCH(FmtData!$B$4+(ROW()-10),RawData!$A$2:$A$1048576,0))</f>
        <v>0.49982199999999999</v>
      </c>
      <c r="I7687">
        <f>INDEX(RawData!H$2:H$1048576,MATCH(FmtData!$B$4+(ROW()-10),RawData!$A$2:$A$1048576,0))</f>
        <v>-3.71981E-3</v>
      </c>
      <c r="J7687">
        <f>INDEX(RawData!I$2:I$1048576,MATCH(FmtData!$B$4+(ROW()-10),RawData!$A$2:$A$1048576,0))</f>
        <v>197.6</v>
      </c>
      <c r="K7687">
        <f>INDEX(RawData!J$2:J$1048576,MATCH(FmtData!$B$4+(ROW()-10),RawData!$A$2:$A$1048576,0))</f>
        <v>193.9</v>
      </c>
      <c r="L7687">
        <f>INDEX(RawData!K$2:K$1048576,MATCH(FmtData!$B$4+(ROW()-10),RawData!$A$2:$A$1048576,0))</f>
        <v>194.6</v>
      </c>
      <c r="M7687">
        <f>INDEX(RawData!L$2:L$1048576,MATCH(FmtData!$B$4+(ROW()-10),RawData!$A$2:$A$1048576,0))</f>
        <v>23.4</v>
      </c>
      <c r="N7687">
        <f>INDEX(RawData!M$2:M$1048576,MATCH(FmtData!$B$4+(ROW()-10),RawData!$A$2:$A$1048576,0))</f>
        <v>22.1</v>
      </c>
      <c r="O7687">
        <f>INDEX(RawData!N$2:N$1048576,MATCH(FmtData!$B$4+(ROW()-10),RawData!$A$2:$A$1048576,0))</f>
        <v>176.3</v>
      </c>
      <c r="P7687">
        <f>INDEX(RawData!O$2:O$1048576,MATCH(FmtData!$B$4+(ROW()-10),RawData!$A$2:$A$1048576,0))</f>
        <v>35.819800000000001</v>
      </c>
      <c r="Q7687">
        <f>INDEX(RawData!P$2:P$1048576,MATCH(FmtData!$B$4+(ROW()-10),RawData!$A$2:$A$1048576,0))</f>
        <v>229.37</v>
      </c>
      <c r="R7687">
        <f>INDEX(RawData!Q$2:Q$1048576,MATCH(FmtData!$B$4+(ROW()-10),RawData!$A$2:$A$1048576,0))</f>
        <v>1.8310500000000001E-3</v>
      </c>
      <c r="S7687">
        <f>INDEX(RawData!R$2:R$1048576,MATCH(FmtData!$B$4+(ROW()-10),RawData!$A$2:$A$1048576,0))</f>
        <v>0.51633799999999996</v>
      </c>
      <c r="T7687">
        <f>INDEX(RawData!S$2:S$1048576,MATCH(FmtData!$B$4+(ROW()-10),RawData!$A$2:$A$1048576,0))</f>
        <v>0.52676999999999996</v>
      </c>
      <c r="U7687">
        <f>INDEX(RawData!T$2:T$1048576,MATCH(FmtData!$B$4+(ROW()-10),RawData!$A$2:$A$1048576,0))</f>
        <v>0.57830800000000004</v>
      </c>
      <c r="V7687">
        <f>INDEX(RawData!U$2:U$1048576,MATCH(FmtData!$B$4+(ROW()-10),RawData!$A$2:$A$1048576,0))</f>
        <v>0.79345699999999997</v>
      </c>
      <c r="W7687" s="8">
        <f t="shared" si="2645"/>
        <v>0.21514899999999992</v>
      </c>
      <c r="X7687" s="8">
        <f t="shared" si="2646"/>
        <v>-0.26073607999999993</v>
      </c>
      <c r="Y7687" s="8">
        <f t="shared" si="2647"/>
        <v>-0.15884651999999996</v>
      </c>
      <c r="Z7687" s="8">
        <f t="shared" si="2648"/>
        <v>10.152691814042056</v>
      </c>
      <c r="AA7687" s="8">
        <f t="shared" si="2649"/>
        <v>10.050802254042056</v>
      </c>
      <c r="AB7687" s="8">
        <f t="shared" si="2650"/>
        <v>10.101747034042056</v>
      </c>
      <c r="AC7687" s="6">
        <f t="shared" si="2643"/>
        <v>-277.96300000000002</v>
      </c>
      <c r="AD7687" s="15">
        <f t="shared" si="2640"/>
        <v>-18.190999999999974</v>
      </c>
      <c r="AE7687" s="15">
        <f t="shared" si="2641"/>
        <v>68.452791551277301</v>
      </c>
      <c r="AF7687" s="15">
        <f t="shared" si="2642"/>
        <v>41.299610510253387</v>
      </c>
      <c r="AG7687" s="15">
        <f t="shared" si="2651"/>
        <v>54.811079706319902</v>
      </c>
      <c r="AH7687" s="15">
        <f t="shared" si="2644"/>
        <v>-119.06960518134809</v>
      </c>
      <c r="AI7687" s="17">
        <f t="shared" si="2652"/>
        <v>1.1919405854939991</v>
      </c>
      <c r="AJ7687" s="17">
        <f t="shared" si="2653"/>
        <v>0.94512478621390006</v>
      </c>
      <c r="AK7687" s="17">
        <f t="shared" si="2654"/>
        <v>0.75951461028015788</v>
      </c>
      <c r="AL7687" s="17">
        <f t="shared" si="2655"/>
        <v>0.78174490703777533</v>
      </c>
      <c r="AM7687" s="17">
        <f t="shared" si="2656"/>
        <v>0.77052274714301561</v>
      </c>
      <c r="AN7687" s="17">
        <f t="shared" si="2657"/>
        <v>0.94512478621390006</v>
      </c>
      <c r="AO7687" s="17">
        <f t="shared" si="2639"/>
        <v>0</v>
      </c>
      <c r="AP7687" s="17">
        <f t="shared" si="2658"/>
        <v>7.7052274714301561</v>
      </c>
      <c r="AQ7687" s="17">
        <f t="shared" si="2659"/>
        <v>11.91940585493999</v>
      </c>
      <c r="AR7687" s="17">
        <f t="shared" si="2660"/>
        <v>20.024373809199783</v>
      </c>
    </row>
    <row r="7688" spans="2:44" x14ac:dyDescent="0.25">
      <c r="B7688">
        <f>INDEX(RawData!$A$2:$A$1048576,MATCH(FmtData!$B$4+(ROW()-10),RawData!$A$2:$A$1048576,0))</f>
        <v>7873</v>
      </c>
      <c r="C7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8)</f>
        <v>42237.071469907409</v>
      </c>
      <c r="D7688" s="46">
        <f>IF($B$6=1,MID(INDEX(RawData!$B$2:$B$1048576, MATCH(FmtData!$B$4+(ROW()-10),RawData!$A$2:$A$1048576,0)),12,8)+$B$5/24,INDEX(RawData!$C$2:$C$1048576, MATCH(FmtData!$B$4+(ROW()-10),RawData!$A$2:$A$1048576,0)))</f>
        <v>7.1469907407407399E-2</v>
      </c>
      <c r="E7688">
        <f>INDEX(RawData!D$2:D$1048576,MATCH(FmtData!$B$4+(ROW()-10),RawData!$A$2:$A$1048576,0))</f>
        <v>2902.44</v>
      </c>
      <c r="F7688">
        <f>INDEX(RawData!E$2:E$1048576,MATCH(FmtData!$B$4+(ROW()-10),RawData!$A$2:$A$1048576,0))</f>
        <v>6.25</v>
      </c>
      <c r="G7688">
        <f>INDEX(RawData!F$2:F$1048576,MATCH(FmtData!$B$4+(ROW()-10),RawData!$A$2:$A$1048576,0))</f>
        <v>-306.404</v>
      </c>
      <c r="H7688">
        <f>INDEX(RawData!G$2:G$1048576,MATCH(FmtData!$B$4+(ROW()-10),RawData!$A$2:$A$1048576,0))</f>
        <v>0.49984099999999998</v>
      </c>
      <c r="I7688">
        <f>INDEX(RawData!H$2:H$1048576,MATCH(FmtData!$B$4+(ROW()-10),RawData!$A$2:$A$1048576,0))</f>
        <v>-3.71981E-3</v>
      </c>
      <c r="J7688">
        <f>INDEX(RawData!I$2:I$1048576,MATCH(FmtData!$B$4+(ROW()-10),RawData!$A$2:$A$1048576,0))</f>
        <v>197.1</v>
      </c>
      <c r="K7688">
        <f>INDEX(RawData!J$2:J$1048576,MATCH(FmtData!$B$4+(ROW()-10),RawData!$A$2:$A$1048576,0))</f>
        <v>194.8</v>
      </c>
      <c r="L7688">
        <f>INDEX(RawData!K$2:K$1048576,MATCH(FmtData!$B$4+(ROW()-10),RawData!$A$2:$A$1048576,0))</f>
        <v>192.6</v>
      </c>
      <c r="M7688">
        <f>INDEX(RawData!L$2:L$1048576,MATCH(FmtData!$B$4+(ROW()-10),RawData!$A$2:$A$1048576,0))</f>
        <v>23.4</v>
      </c>
      <c r="N7688">
        <f>INDEX(RawData!M$2:M$1048576,MATCH(FmtData!$B$4+(ROW()-10),RawData!$A$2:$A$1048576,0))</f>
        <v>22.1</v>
      </c>
      <c r="O7688">
        <f>INDEX(RawData!N$2:N$1048576,MATCH(FmtData!$B$4+(ROW()-10),RawData!$A$2:$A$1048576,0))</f>
        <v>176.3</v>
      </c>
      <c r="P7688">
        <f>INDEX(RawData!O$2:O$1048576,MATCH(FmtData!$B$4+(ROW()-10),RawData!$A$2:$A$1048576,0))</f>
        <v>35.819800000000001</v>
      </c>
      <c r="Q7688">
        <f>INDEX(RawData!P$2:P$1048576,MATCH(FmtData!$B$4+(ROW()-10),RawData!$A$2:$A$1048576,0))</f>
        <v>229.71100000000001</v>
      </c>
      <c r="R7688">
        <f>INDEX(RawData!Q$2:Q$1048576,MATCH(FmtData!$B$4+(ROW()-10),RawData!$A$2:$A$1048576,0))</f>
        <v>1.8310500000000001E-3</v>
      </c>
      <c r="S7688">
        <f>INDEX(RawData!R$2:R$1048576,MATCH(FmtData!$B$4+(ROW()-10),RawData!$A$2:$A$1048576,0))</f>
        <v>0.51633799999999996</v>
      </c>
      <c r="T7688">
        <f>INDEX(RawData!S$2:S$1048576,MATCH(FmtData!$B$4+(ROW()-10),RawData!$A$2:$A$1048576,0))</f>
        <v>0.52676999999999996</v>
      </c>
      <c r="U7688">
        <f>INDEX(RawData!T$2:T$1048576,MATCH(FmtData!$B$4+(ROW()-10),RawData!$A$2:$A$1048576,0))</f>
        <v>0.52795400000000003</v>
      </c>
      <c r="V7688">
        <f>INDEX(RawData!U$2:U$1048576,MATCH(FmtData!$B$4+(ROW()-10),RawData!$A$2:$A$1048576,0))</f>
        <v>0.71716299999999999</v>
      </c>
      <c r="W7688" s="8">
        <f t="shared" si="2645"/>
        <v>0.18920899999999996</v>
      </c>
      <c r="X7688" s="8">
        <f t="shared" si="2646"/>
        <v>-0.26073607999999993</v>
      </c>
      <c r="Y7688" s="8">
        <f t="shared" si="2647"/>
        <v>-0.15884651999999996</v>
      </c>
      <c r="Z7688" s="8">
        <f t="shared" si="2648"/>
        <v>10.152691814042056</v>
      </c>
      <c r="AA7688" s="8">
        <f t="shared" si="2649"/>
        <v>10.050802254042056</v>
      </c>
      <c r="AB7688" s="8">
        <f t="shared" si="2650"/>
        <v>10.101747034042056</v>
      </c>
      <c r="AC7688" s="6">
        <f t="shared" si="2643"/>
        <v>-277.62200000000001</v>
      </c>
      <c r="AD7688" s="15">
        <f t="shared" si="2640"/>
        <v>-17.849999999999966</v>
      </c>
      <c r="AE7688" s="15">
        <f t="shared" si="2641"/>
        <v>68.452791551277301</v>
      </c>
      <c r="AF7688" s="15">
        <f t="shared" si="2642"/>
        <v>41.299610510253387</v>
      </c>
      <c r="AG7688" s="15">
        <f t="shared" si="2651"/>
        <v>54.811079706319902</v>
      </c>
      <c r="AH7688" s="15">
        <f t="shared" si="2644"/>
        <v>-118.72860518134809</v>
      </c>
      <c r="AI7688" s="17">
        <f t="shared" si="2652"/>
        <v>1.1912729435442639</v>
      </c>
      <c r="AJ7688" s="17">
        <f t="shared" si="2653"/>
        <v>0.94470496625461198</v>
      </c>
      <c r="AK7688" s="17">
        <f t="shared" si="2654"/>
        <v>0.75951461028015788</v>
      </c>
      <c r="AL7688" s="17">
        <f t="shared" si="2655"/>
        <v>0.78174490703777533</v>
      </c>
      <c r="AM7688" s="17">
        <f t="shared" si="2656"/>
        <v>0.77052274714301561</v>
      </c>
      <c r="AN7688" s="17">
        <f t="shared" si="2657"/>
        <v>0.94470496625461198</v>
      </c>
      <c r="AO7688" s="17">
        <f t="shared" si="2639"/>
        <v>0</v>
      </c>
      <c r="AP7688" s="17">
        <f t="shared" si="2658"/>
        <v>7.7052274714301561</v>
      </c>
      <c r="AQ7688" s="17">
        <f t="shared" si="2659"/>
        <v>11.912729435442639</v>
      </c>
      <c r="AR7688" s="17">
        <f t="shared" si="2660"/>
        <v>20.011549605334785</v>
      </c>
    </row>
    <row r="7689" spans="2:44" x14ac:dyDescent="0.25">
      <c r="B7689">
        <f>INDEX(RawData!$A$2:$A$1048576,MATCH(FmtData!$B$4+(ROW()-10),RawData!$A$2:$A$1048576,0))</f>
        <v>7874</v>
      </c>
      <c r="C7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9)</f>
        <v>42237.083043981482</v>
      </c>
      <c r="D7689" s="46">
        <f>IF($B$6=1,MID(INDEX(RawData!$B$2:$B$1048576, MATCH(FmtData!$B$4+(ROW()-10),RawData!$A$2:$A$1048576,0)),12,8)+$B$5/24,INDEX(RawData!$C$2:$C$1048576, MATCH(FmtData!$B$4+(ROW()-10),RawData!$A$2:$A$1048576,0)))</f>
        <v>8.3043981481481483E-2</v>
      </c>
      <c r="E7689">
        <f>INDEX(RawData!D$2:D$1048576,MATCH(FmtData!$B$4+(ROW()-10),RawData!$A$2:$A$1048576,0))</f>
        <v>2903.37</v>
      </c>
      <c r="F7689">
        <f>INDEX(RawData!E$2:E$1048576,MATCH(FmtData!$B$4+(ROW()-10),RawData!$A$2:$A$1048576,0))</f>
        <v>6.25</v>
      </c>
      <c r="G7689">
        <f>INDEX(RawData!F$2:F$1048576,MATCH(FmtData!$B$4+(ROW()-10),RawData!$A$2:$A$1048576,0))</f>
        <v>-306.404</v>
      </c>
      <c r="H7689">
        <f>INDEX(RawData!G$2:G$1048576,MATCH(FmtData!$B$4+(ROW()-10),RawData!$A$2:$A$1048576,0))</f>
        <v>0.49984099999999998</v>
      </c>
      <c r="I7689">
        <f>INDEX(RawData!H$2:H$1048576,MATCH(FmtData!$B$4+(ROW()-10),RawData!$A$2:$A$1048576,0))</f>
        <v>-3.71981E-3</v>
      </c>
      <c r="J7689">
        <f>INDEX(RawData!I$2:I$1048576,MATCH(FmtData!$B$4+(ROW()-10),RawData!$A$2:$A$1048576,0))</f>
        <v>195.6</v>
      </c>
      <c r="K7689">
        <f>INDEX(RawData!J$2:J$1048576,MATCH(FmtData!$B$4+(ROW()-10),RawData!$A$2:$A$1048576,0))</f>
        <v>196.3</v>
      </c>
      <c r="L7689">
        <f>INDEX(RawData!K$2:K$1048576,MATCH(FmtData!$B$4+(ROW()-10),RawData!$A$2:$A$1048576,0))</f>
        <v>192.6</v>
      </c>
      <c r="M7689">
        <f>INDEX(RawData!L$2:L$1048576,MATCH(FmtData!$B$4+(ROW()-10),RawData!$A$2:$A$1048576,0))</f>
        <v>23.4</v>
      </c>
      <c r="N7689">
        <f>INDEX(RawData!M$2:M$1048576,MATCH(FmtData!$B$4+(ROW()-10),RawData!$A$2:$A$1048576,0))</f>
        <v>22.1</v>
      </c>
      <c r="O7689">
        <f>INDEX(RawData!N$2:N$1048576,MATCH(FmtData!$B$4+(ROW()-10),RawData!$A$2:$A$1048576,0))</f>
        <v>176.4</v>
      </c>
      <c r="P7689">
        <f>INDEX(RawData!O$2:O$1048576,MATCH(FmtData!$B$4+(ROW()-10),RawData!$A$2:$A$1048576,0))</f>
        <v>35.819800000000001</v>
      </c>
      <c r="Q7689">
        <f>INDEX(RawData!P$2:P$1048576,MATCH(FmtData!$B$4+(ROW()-10),RawData!$A$2:$A$1048576,0))</f>
        <v>229.60300000000001</v>
      </c>
      <c r="R7689">
        <f>INDEX(RawData!Q$2:Q$1048576,MATCH(FmtData!$B$4+(ROW()-10),RawData!$A$2:$A$1048576,0))</f>
        <v>1.8310500000000001E-3</v>
      </c>
      <c r="S7689">
        <f>INDEX(RawData!R$2:R$1048576,MATCH(FmtData!$B$4+(ROW()-10),RawData!$A$2:$A$1048576,0))</f>
        <v>0.51633799999999996</v>
      </c>
      <c r="T7689">
        <f>INDEX(RawData!S$2:S$1048576,MATCH(FmtData!$B$4+(ROW()-10),RawData!$A$2:$A$1048576,0))</f>
        <v>0.52676999999999996</v>
      </c>
      <c r="U7689">
        <f>INDEX(RawData!T$2:T$1048576,MATCH(FmtData!$B$4+(ROW()-10),RawData!$A$2:$A$1048576,0))</f>
        <v>0.49438500000000002</v>
      </c>
      <c r="V7689">
        <f>INDEX(RawData!U$2:U$1048576,MATCH(FmtData!$B$4+(ROW()-10),RawData!$A$2:$A$1048576,0))</f>
        <v>0.71716299999999999</v>
      </c>
      <c r="W7689" s="8">
        <f t="shared" si="2645"/>
        <v>0.22277799999999998</v>
      </c>
      <c r="X7689" s="8">
        <f t="shared" si="2646"/>
        <v>-0.26073607999999993</v>
      </c>
      <c r="Y7689" s="8">
        <f t="shared" si="2647"/>
        <v>-0.15884651999999996</v>
      </c>
      <c r="Z7689" s="8">
        <f t="shared" si="2648"/>
        <v>10.152691814042056</v>
      </c>
      <c r="AA7689" s="8">
        <f t="shared" si="2649"/>
        <v>10.050802254042056</v>
      </c>
      <c r="AB7689" s="8">
        <f t="shared" si="2650"/>
        <v>10.101747034042056</v>
      </c>
      <c r="AC7689" s="6">
        <f t="shared" si="2643"/>
        <v>-277.73</v>
      </c>
      <c r="AD7689" s="15">
        <f t="shared" si="2640"/>
        <v>-17.95799999999997</v>
      </c>
      <c r="AE7689" s="15">
        <f t="shared" si="2641"/>
        <v>68.452791551277301</v>
      </c>
      <c r="AF7689" s="15">
        <f t="shared" si="2642"/>
        <v>41.299610510253387</v>
      </c>
      <c r="AG7689" s="15">
        <f t="shared" si="2651"/>
        <v>54.811079706319902</v>
      </c>
      <c r="AH7689" s="15">
        <f t="shared" si="2644"/>
        <v>-118.83660518134809</v>
      </c>
      <c r="AI7689" s="17">
        <f t="shared" si="2652"/>
        <v>1.1914843151833427</v>
      </c>
      <c r="AJ7689" s="17">
        <f t="shared" si="2653"/>
        <v>0.94483788939911828</v>
      </c>
      <c r="AK7689" s="17">
        <f t="shared" si="2654"/>
        <v>0.75951461028015788</v>
      </c>
      <c r="AL7689" s="17">
        <f t="shared" si="2655"/>
        <v>0.78174490703777533</v>
      </c>
      <c r="AM7689" s="17">
        <f t="shared" si="2656"/>
        <v>0.77052274714301561</v>
      </c>
      <c r="AN7689" s="17">
        <f t="shared" si="2657"/>
        <v>0.94483788939911828</v>
      </c>
      <c r="AO7689" s="17">
        <f t="shared" si="2639"/>
        <v>0</v>
      </c>
      <c r="AP7689" s="17">
        <f t="shared" si="2658"/>
        <v>7.7052274714301561</v>
      </c>
      <c r="AQ7689" s="17">
        <f t="shared" si="2659"/>
        <v>11.914843151833427</v>
      </c>
      <c r="AR7689" s="17">
        <f t="shared" si="2660"/>
        <v>20.017961707267283</v>
      </c>
    </row>
    <row r="7690" spans="2:44" x14ac:dyDescent="0.25">
      <c r="B7690">
        <f>INDEX(RawData!$A$2:$A$1048576,MATCH(FmtData!$B$4+(ROW()-10),RawData!$A$2:$A$1048576,0))</f>
        <v>7875</v>
      </c>
      <c r="C7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0)</f>
        <v>42237.094629629632</v>
      </c>
      <c r="D7690" s="46">
        <f>IF($B$6=1,MID(INDEX(RawData!$B$2:$B$1048576, MATCH(FmtData!$B$4+(ROW()-10),RawData!$A$2:$A$1048576,0)),12,8)+$B$5/24,INDEX(RawData!$C$2:$C$1048576, MATCH(FmtData!$B$4+(ROW()-10),RawData!$A$2:$A$1048576,0)))</f>
        <v>9.4629629629629619E-2</v>
      </c>
      <c r="E7690">
        <f>INDEX(RawData!D$2:D$1048576,MATCH(FmtData!$B$4+(ROW()-10),RawData!$A$2:$A$1048576,0))</f>
        <v>2902.44</v>
      </c>
      <c r="F7690">
        <f>INDEX(RawData!E$2:E$1048576,MATCH(FmtData!$B$4+(ROW()-10),RawData!$A$2:$A$1048576,0))</f>
        <v>7.1738299999999997</v>
      </c>
      <c r="G7690">
        <f>INDEX(RawData!F$2:F$1048576,MATCH(FmtData!$B$4+(ROW()-10),RawData!$A$2:$A$1048576,0))</f>
        <v>-306.404</v>
      </c>
      <c r="H7690">
        <f>INDEX(RawData!G$2:G$1048576,MATCH(FmtData!$B$4+(ROW()-10),RawData!$A$2:$A$1048576,0))</f>
        <v>0.49982199999999999</v>
      </c>
      <c r="I7690">
        <f>INDEX(RawData!H$2:H$1048576,MATCH(FmtData!$B$4+(ROW()-10),RawData!$A$2:$A$1048576,0))</f>
        <v>-3.71981E-3</v>
      </c>
      <c r="J7690">
        <f>INDEX(RawData!I$2:I$1048576,MATCH(FmtData!$B$4+(ROW()-10),RawData!$A$2:$A$1048576,0))</f>
        <v>194.6</v>
      </c>
      <c r="K7690">
        <f>INDEX(RawData!J$2:J$1048576,MATCH(FmtData!$B$4+(ROW()-10),RawData!$A$2:$A$1048576,0))</f>
        <v>195.9</v>
      </c>
      <c r="L7690">
        <f>INDEX(RawData!K$2:K$1048576,MATCH(FmtData!$B$4+(ROW()-10),RawData!$A$2:$A$1048576,0))</f>
        <v>193</v>
      </c>
      <c r="M7690">
        <f>INDEX(RawData!L$2:L$1048576,MATCH(FmtData!$B$4+(ROW()-10),RawData!$A$2:$A$1048576,0))</f>
        <v>23.3</v>
      </c>
      <c r="N7690">
        <f>INDEX(RawData!M$2:M$1048576,MATCH(FmtData!$B$4+(ROW()-10),RawData!$A$2:$A$1048576,0))</f>
        <v>22.1</v>
      </c>
      <c r="O7690">
        <f>INDEX(RawData!N$2:N$1048576,MATCH(FmtData!$B$4+(ROW()-10),RawData!$A$2:$A$1048576,0))</f>
        <v>176.4</v>
      </c>
      <c r="P7690">
        <f>INDEX(RawData!O$2:O$1048576,MATCH(FmtData!$B$4+(ROW()-10),RawData!$A$2:$A$1048576,0))</f>
        <v>35.819800000000001</v>
      </c>
      <c r="Q7690">
        <f>INDEX(RawData!P$2:P$1048576,MATCH(FmtData!$B$4+(ROW()-10),RawData!$A$2:$A$1048576,0))</f>
        <v>229.47900000000001</v>
      </c>
      <c r="R7690">
        <f>INDEX(RawData!Q$2:Q$1048576,MATCH(FmtData!$B$4+(ROW()-10),RawData!$A$2:$A$1048576,0))</f>
        <v>1.8310500000000001E-3</v>
      </c>
      <c r="S7690">
        <f>INDEX(RawData!R$2:R$1048576,MATCH(FmtData!$B$4+(ROW()-10),RawData!$A$2:$A$1048576,0))</f>
        <v>0.51633799999999996</v>
      </c>
      <c r="T7690">
        <f>INDEX(RawData!S$2:S$1048576,MATCH(FmtData!$B$4+(ROW()-10),RawData!$A$2:$A$1048576,0))</f>
        <v>0.52676999999999996</v>
      </c>
      <c r="U7690">
        <f>INDEX(RawData!T$2:T$1048576,MATCH(FmtData!$B$4+(ROW()-10),RawData!$A$2:$A$1048576,0))</f>
        <v>0.45623799999999998</v>
      </c>
      <c r="V7690">
        <f>INDEX(RawData!U$2:U$1048576,MATCH(FmtData!$B$4+(ROW()-10),RawData!$A$2:$A$1048576,0))</f>
        <v>0.64086900000000002</v>
      </c>
      <c r="W7690" s="8">
        <f t="shared" si="2645"/>
        <v>0.18463100000000005</v>
      </c>
      <c r="X7690" s="8">
        <f t="shared" si="2646"/>
        <v>-0.26073607999999993</v>
      </c>
      <c r="Y7690" s="8">
        <f t="shared" si="2647"/>
        <v>-0.15884651999999996</v>
      </c>
      <c r="Z7690" s="8">
        <f t="shared" si="2648"/>
        <v>10.152691814042056</v>
      </c>
      <c r="AA7690" s="8">
        <f t="shared" si="2649"/>
        <v>10.050802254042056</v>
      </c>
      <c r="AB7690" s="8">
        <f t="shared" si="2650"/>
        <v>10.101747034042056</v>
      </c>
      <c r="AC7690" s="6">
        <f t="shared" si="2643"/>
        <v>-277.85400000000004</v>
      </c>
      <c r="AD7690" s="15">
        <f t="shared" si="2640"/>
        <v>-18.081999999999994</v>
      </c>
      <c r="AE7690" s="15">
        <f t="shared" si="2641"/>
        <v>68.452791551277301</v>
      </c>
      <c r="AF7690" s="15">
        <f t="shared" si="2642"/>
        <v>41.299610510253387</v>
      </c>
      <c r="AG7690" s="15">
        <f t="shared" si="2651"/>
        <v>54.811079706319902</v>
      </c>
      <c r="AH7690" s="15">
        <f t="shared" si="2644"/>
        <v>-118.96060518134811</v>
      </c>
      <c r="AI7690" s="17">
        <f t="shared" si="2652"/>
        <v>1.1917270936587194</v>
      </c>
      <c r="AJ7690" s="17">
        <f t="shared" si="2653"/>
        <v>0.9449905509970532</v>
      </c>
      <c r="AK7690" s="17">
        <f t="shared" si="2654"/>
        <v>0.75951461028015788</v>
      </c>
      <c r="AL7690" s="17">
        <f t="shared" si="2655"/>
        <v>0.78174490703777533</v>
      </c>
      <c r="AM7690" s="17">
        <f t="shared" si="2656"/>
        <v>0.77052274714301561</v>
      </c>
      <c r="AN7690" s="17">
        <f t="shared" si="2657"/>
        <v>0.9449905509970532</v>
      </c>
      <c r="AO7690" s="17">
        <f t="shared" ref="AO7690:AO7753" si="2661">INDEX($AN$10:$AN$2627,MATCH(C7690+1/24,$C$10:$C$2627,1))-INDEX($AN$10:$AN$2627,MATCH(C7690,$C$10:$C$2627,1))</f>
        <v>0</v>
      </c>
      <c r="AP7690" s="17">
        <f t="shared" si="2658"/>
        <v>7.7052274714301561</v>
      </c>
      <c r="AQ7690" s="17">
        <f t="shared" si="2659"/>
        <v>11.917270936587194</v>
      </c>
      <c r="AR7690" s="17">
        <f t="shared" si="2660"/>
        <v>20.011549605334785</v>
      </c>
    </row>
    <row r="7691" spans="2:44" x14ac:dyDescent="0.25">
      <c r="B7691">
        <f>INDEX(RawData!$A$2:$A$1048576,MATCH(FmtData!$B$4+(ROW()-10),RawData!$A$2:$A$1048576,0))</f>
        <v>7876</v>
      </c>
      <c r="C7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1)</f>
        <v>42237.106203703705</v>
      </c>
      <c r="D7691" s="46">
        <f>IF($B$6=1,MID(INDEX(RawData!$B$2:$B$1048576, MATCH(FmtData!$B$4+(ROW()-10),RawData!$A$2:$A$1048576,0)),12,8)+$B$5/24,INDEX(RawData!$C$2:$C$1048576, MATCH(FmtData!$B$4+(ROW()-10),RawData!$A$2:$A$1048576,0)))</f>
        <v>0.1062037037037037</v>
      </c>
      <c r="E7691">
        <f>INDEX(RawData!D$2:D$1048576,MATCH(FmtData!$B$4+(ROW()-10),RawData!$A$2:$A$1048576,0))</f>
        <v>2901.19</v>
      </c>
      <c r="F7691">
        <f>INDEX(RawData!E$2:E$1048576,MATCH(FmtData!$B$4+(ROW()-10),RawData!$A$2:$A$1048576,0))</f>
        <v>6.25</v>
      </c>
      <c r="G7691">
        <f>INDEX(RawData!F$2:F$1048576,MATCH(FmtData!$B$4+(ROW()-10),RawData!$A$2:$A$1048576,0))</f>
        <v>-295.221</v>
      </c>
      <c r="H7691">
        <f>INDEX(RawData!G$2:G$1048576,MATCH(FmtData!$B$4+(ROW()-10),RawData!$A$2:$A$1048576,0))</f>
        <v>0.49982199999999999</v>
      </c>
      <c r="I7691">
        <f>INDEX(RawData!H$2:H$1048576,MATCH(FmtData!$B$4+(ROW()-10),RawData!$A$2:$A$1048576,0))</f>
        <v>-3.71981E-3</v>
      </c>
      <c r="J7691">
        <f>INDEX(RawData!I$2:I$1048576,MATCH(FmtData!$B$4+(ROW()-10),RawData!$A$2:$A$1048576,0))</f>
        <v>195.6</v>
      </c>
      <c r="K7691">
        <f>INDEX(RawData!J$2:J$1048576,MATCH(FmtData!$B$4+(ROW()-10),RawData!$A$2:$A$1048576,0))</f>
        <v>195</v>
      </c>
      <c r="L7691">
        <f>INDEX(RawData!K$2:K$1048576,MATCH(FmtData!$B$4+(ROW()-10),RawData!$A$2:$A$1048576,0))</f>
        <v>193.2</v>
      </c>
      <c r="M7691">
        <f>INDEX(RawData!L$2:L$1048576,MATCH(FmtData!$B$4+(ROW()-10),RawData!$A$2:$A$1048576,0))</f>
        <v>23.3</v>
      </c>
      <c r="N7691">
        <f>INDEX(RawData!M$2:M$1048576,MATCH(FmtData!$B$4+(ROW()-10),RawData!$A$2:$A$1048576,0))</f>
        <v>22.1</v>
      </c>
      <c r="O7691">
        <f>INDEX(RawData!N$2:N$1048576,MATCH(FmtData!$B$4+(ROW()-10),RawData!$A$2:$A$1048576,0))</f>
        <v>176.2</v>
      </c>
      <c r="P7691">
        <f>INDEX(RawData!O$2:O$1048576,MATCH(FmtData!$B$4+(ROW()-10),RawData!$A$2:$A$1048576,0))</f>
        <v>35.819800000000001</v>
      </c>
      <c r="Q7691">
        <f>INDEX(RawData!P$2:P$1048576,MATCH(FmtData!$B$4+(ROW()-10),RawData!$A$2:$A$1048576,0))</f>
        <v>228.875</v>
      </c>
      <c r="R7691">
        <f>INDEX(RawData!Q$2:Q$1048576,MATCH(FmtData!$B$4+(ROW()-10),RawData!$A$2:$A$1048576,0))</f>
        <v>2.4414100000000002E-3</v>
      </c>
      <c r="S7691">
        <f>INDEX(RawData!R$2:R$1048576,MATCH(FmtData!$B$4+(ROW()-10),RawData!$A$2:$A$1048576,0))</f>
        <v>0.51633799999999996</v>
      </c>
      <c r="T7691">
        <f>INDEX(RawData!S$2:S$1048576,MATCH(FmtData!$B$4+(ROW()-10),RawData!$A$2:$A$1048576,0))</f>
        <v>0.52676999999999996</v>
      </c>
      <c r="U7691">
        <f>INDEX(RawData!T$2:T$1048576,MATCH(FmtData!$B$4+(ROW()-10),RawData!$A$2:$A$1048576,0))</f>
        <v>0.41809099999999999</v>
      </c>
      <c r="V7691">
        <f>INDEX(RawData!U$2:U$1048576,MATCH(FmtData!$B$4+(ROW()-10),RawData!$A$2:$A$1048576,0))</f>
        <v>0.61035200000000001</v>
      </c>
      <c r="W7691" s="8">
        <f t="shared" si="2645"/>
        <v>0.19226100000000002</v>
      </c>
      <c r="X7691" s="8">
        <f t="shared" si="2646"/>
        <v>-0.26073607999999993</v>
      </c>
      <c r="Y7691" s="8">
        <f t="shared" si="2647"/>
        <v>-0.15884651999999996</v>
      </c>
      <c r="Z7691" s="8">
        <f t="shared" si="2648"/>
        <v>10.152691814042056</v>
      </c>
      <c r="AA7691" s="8">
        <f t="shared" si="2649"/>
        <v>10.050802254042056</v>
      </c>
      <c r="AB7691" s="8">
        <f t="shared" si="2650"/>
        <v>10.101747034042056</v>
      </c>
      <c r="AC7691" s="6">
        <f t="shared" si="2643"/>
        <v>-278.45800000000003</v>
      </c>
      <c r="AD7691" s="15">
        <f t="shared" ref="AD7691:AD7754" si="2662">AC7691+$AD$4</f>
        <v>-18.685999999999979</v>
      </c>
      <c r="AE7691" s="15">
        <f t="shared" ref="AE7691:AE7754" si="2663">PI()*Z7691^2/4*($P$4+(Z7691-$Z$10))-$S$5</f>
        <v>68.452791551277301</v>
      </c>
      <c r="AF7691" s="15">
        <f t="shared" ref="AF7691:AF7754" si="2664">PI()*AA7691^2/4*($P$4+(AA7691-$AA$10))-$S$5</f>
        <v>41.299610510253387</v>
      </c>
      <c r="AG7691" s="15">
        <f t="shared" si="2651"/>
        <v>54.811079706319902</v>
      </c>
      <c r="AH7691" s="15">
        <f t="shared" si="2644"/>
        <v>-119.5646051813481</v>
      </c>
      <c r="AI7691" s="17">
        <f t="shared" si="2652"/>
        <v>1.1929110758621697</v>
      </c>
      <c r="AJ7691" s="17">
        <f t="shared" si="2653"/>
        <v>0.94573486665829898</v>
      </c>
      <c r="AK7691" s="17">
        <f t="shared" si="2654"/>
        <v>0.75951461028015788</v>
      </c>
      <c r="AL7691" s="17">
        <f t="shared" si="2655"/>
        <v>0.78174490703777533</v>
      </c>
      <c r="AM7691" s="17">
        <f t="shared" si="2656"/>
        <v>0.77052274714301561</v>
      </c>
      <c r="AN7691" s="17">
        <f t="shared" si="2657"/>
        <v>0.94573486665829898</v>
      </c>
      <c r="AO7691" s="17">
        <f t="shared" si="2661"/>
        <v>0</v>
      </c>
      <c r="AP7691" s="17">
        <f t="shared" si="2658"/>
        <v>7.7052274714301561</v>
      </c>
      <c r="AQ7691" s="17">
        <f t="shared" si="2659"/>
        <v>11.929110758621697</v>
      </c>
      <c r="AR7691" s="17">
        <f t="shared" si="2660"/>
        <v>20.002931188758847</v>
      </c>
    </row>
    <row r="7692" spans="2:44" x14ac:dyDescent="0.25">
      <c r="B7692">
        <f>INDEX(RawData!$A$2:$A$1048576,MATCH(FmtData!$B$4+(ROW()-10),RawData!$A$2:$A$1048576,0))</f>
        <v>7877</v>
      </c>
      <c r="C7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2)</f>
        <v>42237.117777777778</v>
      </c>
      <c r="D7692" s="46">
        <f>IF($B$6=1,MID(INDEX(RawData!$B$2:$B$1048576, MATCH(FmtData!$B$4+(ROW()-10),RawData!$A$2:$A$1048576,0)),12,8)+$B$5/24,INDEX(RawData!$C$2:$C$1048576, MATCH(FmtData!$B$4+(ROW()-10),RawData!$A$2:$A$1048576,0)))</f>
        <v>0.11777777777777777</v>
      </c>
      <c r="E7692">
        <f>INDEX(RawData!D$2:D$1048576,MATCH(FmtData!$B$4+(ROW()-10),RawData!$A$2:$A$1048576,0))</f>
        <v>2901.19</v>
      </c>
      <c r="F7692">
        <f>INDEX(RawData!E$2:E$1048576,MATCH(FmtData!$B$4+(ROW()-10),RawData!$A$2:$A$1048576,0))</f>
        <v>6.25</v>
      </c>
      <c r="G7692">
        <f>INDEX(RawData!F$2:F$1048576,MATCH(FmtData!$B$4+(ROW()-10),RawData!$A$2:$A$1048576,0))</f>
        <v>-295.221</v>
      </c>
      <c r="H7692">
        <f>INDEX(RawData!G$2:G$1048576,MATCH(FmtData!$B$4+(ROW()-10),RawData!$A$2:$A$1048576,0))</f>
        <v>0.49982199999999999</v>
      </c>
      <c r="I7692">
        <f>INDEX(RawData!H$2:H$1048576,MATCH(FmtData!$B$4+(ROW()-10),RawData!$A$2:$A$1048576,0))</f>
        <v>-3.71981E-3</v>
      </c>
      <c r="J7692">
        <f>INDEX(RawData!I$2:I$1048576,MATCH(FmtData!$B$4+(ROW()-10),RawData!$A$2:$A$1048576,0))</f>
        <v>197.5</v>
      </c>
      <c r="K7692">
        <f>INDEX(RawData!J$2:J$1048576,MATCH(FmtData!$B$4+(ROW()-10),RawData!$A$2:$A$1048576,0))</f>
        <v>193.7</v>
      </c>
      <c r="L7692">
        <f>INDEX(RawData!K$2:K$1048576,MATCH(FmtData!$B$4+(ROW()-10),RawData!$A$2:$A$1048576,0))</f>
        <v>193.3</v>
      </c>
      <c r="M7692">
        <f>INDEX(RawData!L$2:L$1048576,MATCH(FmtData!$B$4+(ROW()-10),RawData!$A$2:$A$1048576,0))</f>
        <v>23.4</v>
      </c>
      <c r="N7692">
        <f>INDEX(RawData!M$2:M$1048576,MATCH(FmtData!$B$4+(ROW()-10),RawData!$A$2:$A$1048576,0))</f>
        <v>22.1</v>
      </c>
      <c r="O7692">
        <f>INDEX(RawData!N$2:N$1048576,MATCH(FmtData!$B$4+(ROW()-10),RawData!$A$2:$A$1048576,0))</f>
        <v>176.2</v>
      </c>
      <c r="P7692">
        <f>INDEX(RawData!O$2:O$1048576,MATCH(FmtData!$B$4+(ROW()-10),RawData!$A$2:$A$1048576,0))</f>
        <v>35.819800000000001</v>
      </c>
      <c r="Q7692">
        <f>INDEX(RawData!P$2:P$1048576,MATCH(FmtData!$B$4+(ROW()-10),RawData!$A$2:$A$1048576,0))</f>
        <v>228.875</v>
      </c>
      <c r="R7692">
        <f>INDEX(RawData!Q$2:Q$1048576,MATCH(FmtData!$B$4+(ROW()-10),RawData!$A$2:$A$1048576,0))</f>
        <v>1.8310500000000001E-3</v>
      </c>
      <c r="S7692">
        <f>INDEX(RawData!R$2:R$1048576,MATCH(FmtData!$B$4+(ROW()-10),RawData!$A$2:$A$1048576,0))</f>
        <v>0.51633799999999996</v>
      </c>
      <c r="T7692">
        <f>INDEX(RawData!S$2:S$1048576,MATCH(FmtData!$B$4+(ROW()-10),RawData!$A$2:$A$1048576,0))</f>
        <v>0.52676999999999996</v>
      </c>
      <c r="U7692">
        <f>INDEX(RawData!T$2:T$1048576,MATCH(FmtData!$B$4+(ROW()-10),RawData!$A$2:$A$1048576,0))</f>
        <v>0.387573</v>
      </c>
      <c r="V7692">
        <f>INDEX(RawData!U$2:U$1048576,MATCH(FmtData!$B$4+(ROW()-10),RawData!$A$2:$A$1048576,0))</f>
        <v>0.61035200000000001</v>
      </c>
      <c r="W7692" s="8">
        <f t="shared" si="2645"/>
        <v>0.222779</v>
      </c>
      <c r="X7692" s="8">
        <f t="shared" si="2646"/>
        <v>-0.26073607999999993</v>
      </c>
      <c r="Y7692" s="8">
        <f t="shared" si="2647"/>
        <v>-0.15884651999999996</v>
      </c>
      <c r="Z7692" s="8">
        <f t="shared" si="2648"/>
        <v>10.152691814042056</v>
      </c>
      <c r="AA7692" s="8">
        <f t="shared" si="2649"/>
        <v>10.050802254042056</v>
      </c>
      <c r="AB7692" s="8">
        <f t="shared" si="2650"/>
        <v>10.101747034042056</v>
      </c>
      <c r="AC7692" s="6">
        <f t="shared" ref="AC7692:AC7755" si="2665">Q7692-$Q$10</f>
        <v>-278.45800000000003</v>
      </c>
      <c r="AD7692" s="15">
        <f t="shared" si="2662"/>
        <v>-18.685999999999979</v>
      </c>
      <c r="AE7692" s="15">
        <f t="shared" si="2663"/>
        <v>68.452791551277301</v>
      </c>
      <c r="AF7692" s="15">
        <f t="shared" si="2664"/>
        <v>41.299610510253387</v>
      </c>
      <c r="AG7692" s="15">
        <f t="shared" si="2651"/>
        <v>54.811079706319902</v>
      </c>
      <c r="AH7692" s="15">
        <f t="shared" si="2644"/>
        <v>-119.5646051813481</v>
      </c>
      <c r="AI7692" s="17">
        <f t="shared" si="2652"/>
        <v>1.1929110758621697</v>
      </c>
      <c r="AJ7692" s="17">
        <f t="shared" si="2653"/>
        <v>0.94573486665829898</v>
      </c>
      <c r="AK7692" s="17">
        <f t="shared" si="2654"/>
        <v>0.75951461028015788</v>
      </c>
      <c r="AL7692" s="17">
        <f t="shared" si="2655"/>
        <v>0.78174490703777533</v>
      </c>
      <c r="AM7692" s="17">
        <f t="shared" si="2656"/>
        <v>0.77052274714301561</v>
      </c>
      <c r="AN7692" s="17">
        <f t="shared" si="2657"/>
        <v>0.94573486665829898</v>
      </c>
      <c r="AO7692" s="17">
        <f t="shared" si="2661"/>
        <v>0</v>
      </c>
      <c r="AP7692" s="17">
        <f t="shared" si="2658"/>
        <v>7.7052274714301561</v>
      </c>
      <c r="AQ7692" s="17">
        <f t="shared" si="2659"/>
        <v>11.929110758621697</v>
      </c>
      <c r="AR7692" s="17">
        <f t="shared" si="2660"/>
        <v>20.002931188758847</v>
      </c>
    </row>
    <row r="7693" spans="2:44" x14ac:dyDescent="0.25">
      <c r="B7693">
        <f>INDEX(RawData!$A$2:$A$1048576,MATCH(FmtData!$B$4+(ROW()-10),RawData!$A$2:$A$1048576,0))</f>
        <v>7878</v>
      </c>
      <c r="C7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3)</f>
        <v>42237.129351851851</v>
      </c>
      <c r="D7693" s="46">
        <f>IF($B$6=1,MID(INDEX(RawData!$B$2:$B$1048576, MATCH(FmtData!$B$4+(ROW()-10),RawData!$A$2:$A$1048576,0)),12,8)+$B$5/24,INDEX(RawData!$C$2:$C$1048576, MATCH(FmtData!$B$4+(ROW()-10),RawData!$A$2:$A$1048576,0)))</f>
        <v>0.12935185185185186</v>
      </c>
      <c r="E7693">
        <f>INDEX(RawData!D$2:D$1048576,MATCH(FmtData!$B$4+(ROW()-10),RawData!$A$2:$A$1048576,0))</f>
        <v>2903.37</v>
      </c>
      <c r="F7693">
        <f>INDEX(RawData!E$2:E$1048576,MATCH(FmtData!$B$4+(ROW()-10),RawData!$A$2:$A$1048576,0))</f>
        <v>6.25</v>
      </c>
      <c r="G7693">
        <f>INDEX(RawData!F$2:F$1048576,MATCH(FmtData!$B$4+(ROW()-10),RawData!$A$2:$A$1048576,0))</f>
        <v>-295.221</v>
      </c>
      <c r="H7693">
        <f>INDEX(RawData!G$2:G$1048576,MATCH(FmtData!$B$4+(ROW()-10),RawData!$A$2:$A$1048576,0))</f>
        <v>0.49982199999999999</v>
      </c>
      <c r="I7693">
        <f>INDEX(RawData!H$2:H$1048576,MATCH(FmtData!$B$4+(ROW()-10),RawData!$A$2:$A$1048576,0))</f>
        <v>-3.71981E-3</v>
      </c>
      <c r="J7693">
        <f>INDEX(RawData!I$2:I$1048576,MATCH(FmtData!$B$4+(ROW()-10),RawData!$A$2:$A$1048576,0))</f>
        <v>196.6</v>
      </c>
      <c r="K7693">
        <f>INDEX(RawData!J$2:J$1048576,MATCH(FmtData!$B$4+(ROW()-10),RawData!$A$2:$A$1048576,0))</f>
        <v>194.7</v>
      </c>
      <c r="L7693">
        <f>INDEX(RawData!K$2:K$1048576,MATCH(FmtData!$B$4+(ROW()-10),RawData!$A$2:$A$1048576,0))</f>
        <v>193.5</v>
      </c>
      <c r="M7693">
        <f>INDEX(RawData!L$2:L$1048576,MATCH(FmtData!$B$4+(ROW()-10),RawData!$A$2:$A$1048576,0))</f>
        <v>23.4</v>
      </c>
      <c r="N7693">
        <f>INDEX(RawData!M$2:M$1048576,MATCH(FmtData!$B$4+(ROW()-10),RawData!$A$2:$A$1048576,0))</f>
        <v>22</v>
      </c>
      <c r="O7693">
        <f>INDEX(RawData!N$2:N$1048576,MATCH(FmtData!$B$4+(ROW()-10),RawData!$A$2:$A$1048576,0))</f>
        <v>176.3</v>
      </c>
      <c r="P7693">
        <f>INDEX(RawData!O$2:O$1048576,MATCH(FmtData!$B$4+(ROW()-10),RawData!$A$2:$A$1048576,0))</f>
        <v>35.819800000000001</v>
      </c>
      <c r="Q7693">
        <f>INDEX(RawData!P$2:P$1048576,MATCH(FmtData!$B$4+(ROW()-10),RawData!$A$2:$A$1048576,0))</f>
        <v>228.983</v>
      </c>
      <c r="R7693">
        <f>INDEX(RawData!Q$2:Q$1048576,MATCH(FmtData!$B$4+(ROW()-10),RawData!$A$2:$A$1048576,0))</f>
        <v>1.8310500000000001E-3</v>
      </c>
      <c r="S7693">
        <f>INDEX(RawData!R$2:R$1048576,MATCH(FmtData!$B$4+(ROW()-10),RawData!$A$2:$A$1048576,0))</f>
        <v>0.51633799999999996</v>
      </c>
      <c r="T7693">
        <f>INDEX(RawData!S$2:S$1048576,MATCH(FmtData!$B$4+(ROW()-10),RawData!$A$2:$A$1048576,0))</f>
        <v>0.52676999999999996</v>
      </c>
      <c r="U7693">
        <f>INDEX(RawData!T$2:T$1048576,MATCH(FmtData!$B$4+(ROW()-10),RawData!$A$2:$A$1048576,0))</f>
        <v>0.35705599999999998</v>
      </c>
      <c r="V7693">
        <f>INDEX(RawData!U$2:U$1048576,MATCH(FmtData!$B$4+(ROW()-10),RawData!$A$2:$A$1048576,0))</f>
        <v>0.57983399999999996</v>
      </c>
      <c r="W7693" s="8">
        <f t="shared" si="2645"/>
        <v>0.22277799999999998</v>
      </c>
      <c r="X7693" s="8">
        <f t="shared" si="2646"/>
        <v>-0.26073607999999993</v>
      </c>
      <c r="Y7693" s="8">
        <f t="shared" si="2647"/>
        <v>-0.15884651999999996</v>
      </c>
      <c r="Z7693" s="8">
        <f t="shared" si="2648"/>
        <v>10.152691814042056</v>
      </c>
      <c r="AA7693" s="8">
        <f t="shared" si="2649"/>
        <v>10.050802254042056</v>
      </c>
      <c r="AB7693" s="8">
        <f t="shared" si="2650"/>
        <v>10.101747034042056</v>
      </c>
      <c r="AC7693" s="6">
        <f t="shared" si="2665"/>
        <v>-278.35000000000002</v>
      </c>
      <c r="AD7693" s="15">
        <f t="shared" si="2662"/>
        <v>-18.577999999999975</v>
      </c>
      <c r="AE7693" s="15">
        <f t="shared" si="2663"/>
        <v>68.452791551277301</v>
      </c>
      <c r="AF7693" s="15">
        <f t="shared" si="2664"/>
        <v>41.299610510253387</v>
      </c>
      <c r="AG7693" s="15">
        <f t="shared" si="2651"/>
        <v>54.811079706319902</v>
      </c>
      <c r="AH7693" s="15">
        <f t="shared" si="2644"/>
        <v>-119.4566051813481</v>
      </c>
      <c r="AI7693" s="17">
        <f t="shared" si="2652"/>
        <v>1.1926991977447614</v>
      </c>
      <c r="AJ7693" s="17">
        <f t="shared" si="2653"/>
        <v>0.94560169103189884</v>
      </c>
      <c r="AK7693" s="17">
        <f t="shared" si="2654"/>
        <v>0.75951461028015788</v>
      </c>
      <c r="AL7693" s="17">
        <f t="shared" si="2655"/>
        <v>0.78174490703777533</v>
      </c>
      <c r="AM7693" s="17">
        <f t="shared" si="2656"/>
        <v>0.77052274714301561</v>
      </c>
      <c r="AN7693" s="17">
        <f t="shared" si="2657"/>
        <v>0.94560169103189884</v>
      </c>
      <c r="AO7693" s="17">
        <f t="shared" si="2661"/>
        <v>0</v>
      </c>
      <c r="AP7693" s="17">
        <f t="shared" si="2658"/>
        <v>7.7052274714301561</v>
      </c>
      <c r="AQ7693" s="17">
        <f t="shared" si="2659"/>
        <v>11.926991977447614</v>
      </c>
      <c r="AR7693" s="17">
        <f t="shared" si="2660"/>
        <v>20.017961707267283</v>
      </c>
    </row>
    <row r="7694" spans="2:44" x14ac:dyDescent="0.25">
      <c r="B7694">
        <f>INDEX(RawData!$A$2:$A$1048576,MATCH(FmtData!$B$4+(ROW()-10),RawData!$A$2:$A$1048576,0))</f>
        <v>7879</v>
      </c>
      <c r="C7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4)</f>
        <v>42237.140914351854</v>
      </c>
      <c r="D7694" s="46">
        <f>IF($B$6=1,MID(INDEX(RawData!$B$2:$B$1048576, MATCH(FmtData!$B$4+(ROW()-10),RawData!$A$2:$A$1048576,0)),12,8)+$B$5/24,INDEX(RawData!$C$2:$C$1048576, MATCH(FmtData!$B$4+(ROW()-10),RawData!$A$2:$A$1048576,0)))</f>
        <v>0.14091435185185186</v>
      </c>
      <c r="E7694">
        <f>INDEX(RawData!D$2:D$1048576,MATCH(FmtData!$B$4+(ROW()-10),RawData!$A$2:$A$1048576,0))</f>
        <v>2902.44</v>
      </c>
      <c r="F7694">
        <f>INDEX(RawData!E$2:E$1048576,MATCH(FmtData!$B$4+(ROW()-10),RawData!$A$2:$A$1048576,0))</f>
        <v>6.25</v>
      </c>
      <c r="G7694">
        <f>INDEX(RawData!F$2:F$1048576,MATCH(FmtData!$B$4+(ROW()-10),RawData!$A$2:$A$1048576,0))</f>
        <v>-280.30900000000003</v>
      </c>
      <c r="H7694">
        <f>INDEX(RawData!G$2:G$1048576,MATCH(FmtData!$B$4+(ROW()-10),RawData!$A$2:$A$1048576,0))</f>
        <v>0.49984099999999998</v>
      </c>
      <c r="I7694">
        <f>INDEX(RawData!H$2:H$1048576,MATCH(FmtData!$B$4+(ROW()-10),RawData!$A$2:$A$1048576,0))</f>
        <v>-3.71981E-3</v>
      </c>
      <c r="J7694">
        <f>INDEX(RawData!I$2:I$1048576,MATCH(FmtData!$B$4+(ROW()-10),RawData!$A$2:$A$1048576,0))</f>
        <v>194.4</v>
      </c>
      <c r="K7694">
        <f>INDEX(RawData!J$2:J$1048576,MATCH(FmtData!$B$4+(ROW()-10),RawData!$A$2:$A$1048576,0))</f>
        <v>195.7</v>
      </c>
      <c r="L7694">
        <f>INDEX(RawData!K$2:K$1048576,MATCH(FmtData!$B$4+(ROW()-10),RawData!$A$2:$A$1048576,0))</f>
        <v>193.9</v>
      </c>
      <c r="M7694">
        <f>INDEX(RawData!L$2:L$1048576,MATCH(FmtData!$B$4+(ROW()-10),RawData!$A$2:$A$1048576,0))</f>
        <v>23.3</v>
      </c>
      <c r="N7694">
        <f>INDEX(RawData!M$2:M$1048576,MATCH(FmtData!$B$4+(ROW()-10),RawData!$A$2:$A$1048576,0))</f>
        <v>21.9</v>
      </c>
      <c r="O7694">
        <f>INDEX(RawData!N$2:N$1048576,MATCH(FmtData!$B$4+(ROW()-10),RawData!$A$2:$A$1048576,0))</f>
        <v>176.3</v>
      </c>
      <c r="P7694">
        <f>INDEX(RawData!O$2:O$1048576,MATCH(FmtData!$B$4+(ROW()-10),RawData!$A$2:$A$1048576,0))</f>
        <v>35.8078</v>
      </c>
      <c r="Q7694">
        <f>INDEX(RawData!P$2:P$1048576,MATCH(FmtData!$B$4+(ROW()-10),RawData!$A$2:$A$1048576,0))</f>
        <v>228.875</v>
      </c>
      <c r="R7694">
        <f>INDEX(RawData!Q$2:Q$1048576,MATCH(FmtData!$B$4+(ROW()-10),RawData!$A$2:$A$1048576,0))</f>
        <v>1.8310500000000001E-3</v>
      </c>
      <c r="S7694">
        <f>INDEX(RawData!R$2:R$1048576,MATCH(FmtData!$B$4+(ROW()-10),RawData!$A$2:$A$1048576,0))</f>
        <v>0.51633799999999996</v>
      </c>
      <c r="T7694">
        <f>INDEX(RawData!S$2:S$1048576,MATCH(FmtData!$B$4+(ROW()-10),RawData!$A$2:$A$1048576,0))</f>
        <v>0.52676999999999996</v>
      </c>
      <c r="U7694">
        <f>INDEX(RawData!T$2:T$1048576,MATCH(FmtData!$B$4+(ROW()-10),RawData!$A$2:$A$1048576,0))</f>
        <v>0.33111600000000002</v>
      </c>
      <c r="V7694">
        <f>INDEX(RawData!U$2:U$1048576,MATCH(FmtData!$B$4+(ROW()-10),RawData!$A$2:$A$1048576,0))</f>
        <v>0.53405800000000003</v>
      </c>
      <c r="W7694" s="8">
        <f t="shared" si="2645"/>
        <v>0.20294200000000001</v>
      </c>
      <c r="X7694" s="8">
        <f t="shared" si="2646"/>
        <v>-0.26073607999999993</v>
      </c>
      <c r="Y7694" s="8">
        <f t="shared" si="2647"/>
        <v>-0.15884651999999996</v>
      </c>
      <c r="Z7694" s="8">
        <f t="shared" si="2648"/>
        <v>10.152691814042056</v>
      </c>
      <c r="AA7694" s="8">
        <f t="shared" si="2649"/>
        <v>10.050802254042056</v>
      </c>
      <c r="AB7694" s="8">
        <f t="shared" si="2650"/>
        <v>10.101747034042056</v>
      </c>
      <c r="AC7694" s="6">
        <f t="shared" si="2665"/>
        <v>-278.45800000000003</v>
      </c>
      <c r="AD7694" s="15">
        <f t="shared" si="2662"/>
        <v>-18.685999999999979</v>
      </c>
      <c r="AE7694" s="15">
        <f t="shared" si="2663"/>
        <v>68.452791551277301</v>
      </c>
      <c r="AF7694" s="15">
        <f t="shared" si="2664"/>
        <v>41.299610510253387</v>
      </c>
      <c r="AG7694" s="15">
        <f t="shared" si="2651"/>
        <v>54.811079706319902</v>
      </c>
      <c r="AH7694" s="15">
        <f t="shared" si="2644"/>
        <v>-119.5646051813481</v>
      </c>
      <c r="AI7694" s="17">
        <f t="shared" si="2652"/>
        <v>1.1929110758621697</v>
      </c>
      <c r="AJ7694" s="17">
        <f t="shared" si="2653"/>
        <v>0.94573486665829898</v>
      </c>
      <c r="AK7694" s="17">
        <f t="shared" si="2654"/>
        <v>0.75951461028015788</v>
      </c>
      <c r="AL7694" s="17">
        <f t="shared" si="2655"/>
        <v>0.78174490703777533</v>
      </c>
      <c r="AM7694" s="17">
        <f t="shared" si="2656"/>
        <v>0.77052274714301561</v>
      </c>
      <c r="AN7694" s="17">
        <f t="shared" si="2657"/>
        <v>0.94573486665829898</v>
      </c>
      <c r="AO7694" s="17">
        <f t="shared" si="2661"/>
        <v>0</v>
      </c>
      <c r="AP7694" s="17">
        <f t="shared" si="2658"/>
        <v>7.7052274714301561</v>
      </c>
      <c r="AQ7694" s="17">
        <f t="shared" si="2659"/>
        <v>11.929110758621697</v>
      </c>
      <c r="AR7694" s="17">
        <f t="shared" si="2660"/>
        <v>20.011549605334785</v>
      </c>
    </row>
    <row r="7695" spans="2:44" x14ac:dyDescent="0.25">
      <c r="B7695">
        <f>INDEX(RawData!$A$2:$A$1048576,MATCH(FmtData!$B$4+(ROW()-10),RawData!$A$2:$A$1048576,0))</f>
        <v>7880</v>
      </c>
      <c r="C7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5)</f>
        <v>42237.152499999997</v>
      </c>
      <c r="D7695" s="46">
        <f>IF($B$6=1,MID(INDEX(RawData!$B$2:$B$1048576, MATCH(FmtData!$B$4+(ROW()-10),RawData!$A$2:$A$1048576,0)),12,8)+$B$5/24,INDEX(RawData!$C$2:$C$1048576, MATCH(FmtData!$B$4+(ROW()-10),RawData!$A$2:$A$1048576,0)))</f>
        <v>0.1525</v>
      </c>
      <c r="E7695">
        <f>INDEX(RawData!D$2:D$1048576,MATCH(FmtData!$B$4+(ROW()-10),RawData!$A$2:$A$1048576,0))</f>
        <v>2901.19</v>
      </c>
      <c r="F7695">
        <f>INDEX(RawData!E$2:E$1048576,MATCH(FmtData!$B$4+(ROW()-10),RawData!$A$2:$A$1048576,0))</f>
        <v>7.1738299999999997</v>
      </c>
      <c r="G7695">
        <f>INDEX(RawData!F$2:F$1048576,MATCH(FmtData!$B$4+(ROW()-10),RawData!$A$2:$A$1048576,0))</f>
        <v>-269.125</v>
      </c>
      <c r="H7695">
        <f>INDEX(RawData!G$2:G$1048576,MATCH(FmtData!$B$4+(ROW()-10),RawData!$A$2:$A$1048576,0))</f>
        <v>0.49982199999999999</v>
      </c>
      <c r="I7695">
        <f>INDEX(RawData!H$2:H$1048576,MATCH(FmtData!$B$4+(ROW()-10),RawData!$A$2:$A$1048576,0))</f>
        <v>-3.71981E-3</v>
      </c>
      <c r="J7695">
        <f>INDEX(RawData!I$2:I$1048576,MATCH(FmtData!$B$4+(ROW()-10),RawData!$A$2:$A$1048576,0))</f>
        <v>194.4</v>
      </c>
      <c r="K7695">
        <f>INDEX(RawData!J$2:J$1048576,MATCH(FmtData!$B$4+(ROW()-10),RawData!$A$2:$A$1048576,0))</f>
        <v>196.6</v>
      </c>
      <c r="L7695">
        <f>INDEX(RawData!K$2:K$1048576,MATCH(FmtData!$B$4+(ROW()-10),RawData!$A$2:$A$1048576,0))</f>
        <v>194.4</v>
      </c>
      <c r="M7695">
        <f>INDEX(RawData!L$2:L$1048576,MATCH(FmtData!$B$4+(ROW()-10),RawData!$A$2:$A$1048576,0))</f>
        <v>23.5</v>
      </c>
      <c r="N7695">
        <f>INDEX(RawData!M$2:M$1048576,MATCH(FmtData!$B$4+(ROW()-10),RawData!$A$2:$A$1048576,0))</f>
        <v>22.1</v>
      </c>
      <c r="O7695">
        <f>INDEX(RawData!N$2:N$1048576,MATCH(FmtData!$B$4+(ROW()-10),RawData!$A$2:$A$1048576,0))</f>
        <v>176.4</v>
      </c>
      <c r="P7695">
        <f>INDEX(RawData!O$2:O$1048576,MATCH(FmtData!$B$4+(ROW()-10),RawData!$A$2:$A$1048576,0))</f>
        <v>35.8078</v>
      </c>
      <c r="Q7695">
        <f>INDEX(RawData!P$2:P$1048576,MATCH(FmtData!$B$4+(ROW()-10),RawData!$A$2:$A$1048576,0))</f>
        <v>228.983</v>
      </c>
      <c r="R7695">
        <f>INDEX(RawData!Q$2:Q$1048576,MATCH(FmtData!$B$4+(ROW()-10),RawData!$A$2:$A$1048576,0))</f>
        <v>2.4414100000000002E-3</v>
      </c>
      <c r="S7695">
        <f>INDEX(RawData!R$2:R$1048576,MATCH(FmtData!$B$4+(ROW()-10),RawData!$A$2:$A$1048576,0))</f>
        <v>0.51633799999999996</v>
      </c>
      <c r="T7695">
        <f>INDEX(RawData!S$2:S$1048576,MATCH(FmtData!$B$4+(ROW()-10),RawData!$A$2:$A$1048576,0))</f>
        <v>0.52676999999999996</v>
      </c>
      <c r="U7695">
        <f>INDEX(RawData!T$2:T$1048576,MATCH(FmtData!$B$4+(ROW()-10),RawData!$A$2:$A$1048576,0))</f>
        <v>0.30364999999999998</v>
      </c>
      <c r="V7695">
        <f>INDEX(RawData!U$2:U$1048576,MATCH(FmtData!$B$4+(ROW()-10),RawData!$A$2:$A$1048576,0))</f>
        <v>0.50353999999999999</v>
      </c>
      <c r="W7695" s="8">
        <f t="shared" si="2645"/>
        <v>0.19989000000000001</v>
      </c>
      <c r="X7695" s="8">
        <f t="shared" si="2646"/>
        <v>-0.26073607999999993</v>
      </c>
      <c r="Y7695" s="8">
        <f t="shared" si="2647"/>
        <v>-0.15884651999999996</v>
      </c>
      <c r="Z7695" s="8">
        <f t="shared" si="2648"/>
        <v>10.152691814042056</v>
      </c>
      <c r="AA7695" s="8">
        <f t="shared" si="2649"/>
        <v>10.050802254042056</v>
      </c>
      <c r="AB7695" s="8">
        <f t="shared" si="2650"/>
        <v>10.101747034042056</v>
      </c>
      <c r="AC7695" s="6">
        <f t="shared" si="2665"/>
        <v>-278.35000000000002</v>
      </c>
      <c r="AD7695" s="15">
        <f t="shared" si="2662"/>
        <v>-18.577999999999975</v>
      </c>
      <c r="AE7695" s="15">
        <f t="shared" si="2663"/>
        <v>68.452791551277301</v>
      </c>
      <c r="AF7695" s="15">
        <f t="shared" si="2664"/>
        <v>41.299610510253387</v>
      </c>
      <c r="AG7695" s="15">
        <f t="shared" si="2651"/>
        <v>54.811079706319902</v>
      </c>
      <c r="AH7695" s="15">
        <f t="shared" si="2644"/>
        <v>-119.4566051813481</v>
      </c>
      <c r="AI7695" s="17">
        <f t="shared" si="2652"/>
        <v>1.1926991977447614</v>
      </c>
      <c r="AJ7695" s="17">
        <f t="shared" si="2653"/>
        <v>0.94560169103189884</v>
      </c>
      <c r="AK7695" s="17">
        <f t="shared" si="2654"/>
        <v>0.75951461028015788</v>
      </c>
      <c r="AL7695" s="17">
        <f t="shared" si="2655"/>
        <v>0.78174490703777533</v>
      </c>
      <c r="AM7695" s="17">
        <f t="shared" si="2656"/>
        <v>0.77052274714301561</v>
      </c>
      <c r="AN7695" s="17">
        <f t="shared" si="2657"/>
        <v>0.94560169103189884</v>
      </c>
      <c r="AO7695" s="17">
        <f t="shared" si="2661"/>
        <v>0</v>
      </c>
      <c r="AP7695" s="17">
        <f t="shared" si="2658"/>
        <v>7.7052274714301561</v>
      </c>
      <c r="AQ7695" s="17">
        <f t="shared" si="2659"/>
        <v>11.926991977447614</v>
      </c>
      <c r="AR7695" s="17">
        <f t="shared" si="2660"/>
        <v>20.002931188758847</v>
      </c>
    </row>
    <row r="7696" spans="2:44" x14ac:dyDescent="0.25">
      <c r="B7696">
        <f>INDEX(RawData!$A$2:$A$1048576,MATCH(FmtData!$B$4+(ROW()-10),RawData!$A$2:$A$1048576,0))</f>
        <v>7881</v>
      </c>
      <c r="C7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6)</f>
        <v>42237.164074074077</v>
      </c>
      <c r="D7696" s="46">
        <f>IF($B$6=1,MID(INDEX(RawData!$B$2:$B$1048576, MATCH(FmtData!$B$4+(ROW()-10),RawData!$A$2:$A$1048576,0)),12,8)+$B$5/24,INDEX(RawData!$C$2:$C$1048576, MATCH(FmtData!$B$4+(ROW()-10),RawData!$A$2:$A$1048576,0)))</f>
        <v>0.16407407407407407</v>
      </c>
      <c r="E7696">
        <f>INDEX(RawData!D$2:D$1048576,MATCH(FmtData!$B$4+(ROW()-10),RawData!$A$2:$A$1048576,0))</f>
        <v>2904.3</v>
      </c>
      <c r="F7696">
        <f>INDEX(RawData!E$2:E$1048576,MATCH(FmtData!$B$4+(ROW()-10),RawData!$A$2:$A$1048576,0))</f>
        <v>7.1738299999999997</v>
      </c>
      <c r="G7696">
        <f>INDEX(RawData!F$2:F$1048576,MATCH(FmtData!$B$4+(ROW()-10),RawData!$A$2:$A$1048576,0))</f>
        <v>-269.125</v>
      </c>
      <c r="H7696">
        <f>INDEX(RawData!G$2:G$1048576,MATCH(FmtData!$B$4+(ROW()-10),RawData!$A$2:$A$1048576,0))</f>
        <v>0.49982199999999999</v>
      </c>
      <c r="I7696">
        <f>INDEX(RawData!H$2:H$1048576,MATCH(FmtData!$B$4+(ROW()-10),RawData!$A$2:$A$1048576,0))</f>
        <v>-3.71981E-3</v>
      </c>
      <c r="J7696">
        <f>INDEX(RawData!I$2:I$1048576,MATCH(FmtData!$B$4+(ROW()-10),RawData!$A$2:$A$1048576,0))</f>
        <v>197.1</v>
      </c>
      <c r="K7696">
        <f>INDEX(RawData!J$2:J$1048576,MATCH(FmtData!$B$4+(ROW()-10),RawData!$A$2:$A$1048576,0))</f>
        <v>196.3</v>
      </c>
      <c r="L7696">
        <f>INDEX(RawData!K$2:K$1048576,MATCH(FmtData!$B$4+(ROW()-10),RawData!$A$2:$A$1048576,0))</f>
        <v>193.9</v>
      </c>
      <c r="M7696">
        <f>INDEX(RawData!L$2:L$1048576,MATCH(FmtData!$B$4+(ROW()-10),RawData!$A$2:$A$1048576,0))</f>
        <v>23.4</v>
      </c>
      <c r="N7696">
        <f>INDEX(RawData!M$2:M$1048576,MATCH(FmtData!$B$4+(ROW()-10),RawData!$A$2:$A$1048576,0))</f>
        <v>22.1</v>
      </c>
      <c r="O7696">
        <f>INDEX(RawData!N$2:N$1048576,MATCH(FmtData!$B$4+(ROW()-10),RawData!$A$2:$A$1048576,0))</f>
        <v>176.2</v>
      </c>
      <c r="P7696">
        <f>INDEX(RawData!O$2:O$1048576,MATCH(FmtData!$B$4+(ROW()-10),RawData!$A$2:$A$1048576,0))</f>
        <v>35.819800000000001</v>
      </c>
      <c r="Q7696">
        <f>INDEX(RawData!P$2:P$1048576,MATCH(FmtData!$B$4+(ROW()-10),RawData!$A$2:$A$1048576,0))</f>
        <v>228.488</v>
      </c>
      <c r="R7696">
        <f>INDEX(RawData!Q$2:Q$1048576,MATCH(FmtData!$B$4+(ROW()-10),RawData!$A$2:$A$1048576,0))</f>
        <v>2.4414100000000002E-3</v>
      </c>
      <c r="S7696">
        <f>INDEX(RawData!R$2:R$1048576,MATCH(FmtData!$B$4+(ROW()-10),RawData!$A$2:$A$1048576,0))</f>
        <v>0.51633799999999996</v>
      </c>
      <c r="T7696">
        <f>INDEX(RawData!S$2:S$1048576,MATCH(FmtData!$B$4+(ROW()-10),RawData!$A$2:$A$1048576,0))</f>
        <v>0.52676999999999996</v>
      </c>
      <c r="U7696">
        <f>INDEX(RawData!T$2:T$1048576,MATCH(FmtData!$B$4+(ROW()-10),RawData!$A$2:$A$1048576,0))</f>
        <v>0.28076200000000001</v>
      </c>
      <c r="V7696">
        <f>INDEX(RawData!U$2:U$1048576,MATCH(FmtData!$B$4+(ROW()-10),RawData!$A$2:$A$1048576,0))</f>
        <v>0.457764</v>
      </c>
      <c r="W7696" s="8">
        <f t="shared" si="2645"/>
        <v>0.17700199999999999</v>
      </c>
      <c r="X7696" s="8">
        <f t="shared" si="2646"/>
        <v>-0.26073607999999993</v>
      </c>
      <c r="Y7696" s="8">
        <f t="shared" si="2647"/>
        <v>-0.15884651999999996</v>
      </c>
      <c r="Z7696" s="8">
        <f t="shared" si="2648"/>
        <v>10.152691814042056</v>
      </c>
      <c r="AA7696" s="8">
        <f t="shared" si="2649"/>
        <v>10.050802254042056</v>
      </c>
      <c r="AB7696" s="8">
        <f t="shared" si="2650"/>
        <v>10.101747034042056</v>
      </c>
      <c r="AC7696" s="6">
        <f t="shared" si="2665"/>
        <v>-278.84500000000003</v>
      </c>
      <c r="AD7696" s="15">
        <f t="shared" si="2662"/>
        <v>-19.072999999999979</v>
      </c>
      <c r="AE7696" s="15">
        <f t="shared" si="2663"/>
        <v>68.452791551277301</v>
      </c>
      <c r="AF7696" s="15">
        <f t="shared" si="2664"/>
        <v>41.299610510253387</v>
      </c>
      <c r="AG7696" s="15">
        <f t="shared" si="2651"/>
        <v>54.811079706319902</v>
      </c>
      <c r="AH7696" s="15">
        <f t="shared" si="2644"/>
        <v>-119.9516051813481</v>
      </c>
      <c r="AI7696" s="17">
        <f t="shared" si="2652"/>
        <v>1.1936709243495036</v>
      </c>
      <c r="AJ7696" s="17">
        <f t="shared" si="2653"/>
        <v>0.94621238751708514</v>
      </c>
      <c r="AK7696" s="17">
        <f t="shared" si="2654"/>
        <v>0.75951461028015788</v>
      </c>
      <c r="AL7696" s="17">
        <f t="shared" si="2655"/>
        <v>0.78174490703777533</v>
      </c>
      <c r="AM7696" s="17">
        <f t="shared" si="2656"/>
        <v>0.77052274714301561</v>
      </c>
      <c r="AN7696" s="17">
        <f t="shared" si="2657"/>
        <v>0.94621238751708514</v>
      </c>
      <c r="AO7696" s="17">
        <f t="shared" si="2661"/>
        <v>0</v>
      </c>
      <c r="AP7696" s="17">
        <f t="shared" si="2658"/>
        <v>7.7052274714301561</v>
      </c>
      <c r="AQ7696" s="17">
        <f t="shared" si="2659"/>
        <v>11.936709243495036</v>
      </c>
      <c r="AR7696" s="17">
        <f t="shared" si="2660"/>
        <v>20.024373809199783</v>
      </c>
    </row>
    <row r="7697" spans="2:44" x14ac:dyDescent="0.25">
      <c r="B7697">
        <f>INDEX(RawData!$A$2:$A$1048576,MATCH(FmtData!$B$4+(ROW()-10),RawData!$A$2:$A$1048576,0))</f>
        <v>7882</v>
      </c>
      <c r="C7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7)</f>
        <v>42237.17564814815</v>
      </c>
      <c r="D7697" s="46">
        <f>IF($B$6=1,MID(INDEX(RawData!$B$2:$B$1048576, MATCH(FmtData!$B$4+(ROW()-10),RawData!$A$2:$A$1048576,0)),12,8)+$B$5/24,INDEX(RawData!$C$2:$C$1048576, MATCH(FmtData!$B$4+(ROW()-10),RawData!$A$2:$A$1048576,0)))</f>
        <v>0.17564814814814814</v>
      </c>
      <c r="E7697">
        <f>INDEX(RawData!D$2:D$1048576,MATCH(FmtData!$B$4+(ROW()-10),RawData!$A$2:$A$1048576,0))</f>
        <v>2903.37</v>
      </c>
      <c r="F7697">
        <f>INDEX(RawData!E$2:E$1048576,MATCH(FmtData!$B$4+(ROW()-10),RawData!$A$2:$A$1048576,0))</f>
        <v>7.1738299999999997</v>
      </c>
      <c r="G7697">
        <f>INDEX(RawData!F$2:F$1048576,MATCH(FmtData!$B$4+(ROW()-10),RawData!$A$2:$A$1048576,0))</f>
        <v>-257.93900000000002</v>
      </c>
      <c r="H7697">
        <f>INDEX(RawData!G$2:G$1048576,MATCH(FmtData!$B$4+(ROW()-10),RawData!$A$2:$A$1048576,0))</f>
        <v>0.49984099999999998</v>
      </c>
      <c r="I7697">
        <f>INDEX(RawData!H$2:H$1048576,MATCH(FmtData!$B$4+(ROW()-10),RawData!$A$2:$A$1048576,0))</f>
        <v>-3.71981E-3</v>
      </c>
      <c r="J7697">
        <f>INDEX(RawData!I$2:I$1048576,MATCH(FmtData!$B$4+(ROW()-10),RawData!$A$2:$A$1048576,0))</f>
        <v>195.2</v>
      </c>
      <c r="K7697">
        <f>INDEX(RawData!J$2:J$1048576,MATCH(FmtData!$B$4+(ROW()-10),RawData!$A$2:$A$1048576,0))</f>
        <v>195.2</v>
      </c>
      <c r="L7697">
        <f>INDEX(RawData!K$2:K$1048576,MATCH(FmtData!$B$4+(ROW()-10),RawData!$A$2:$A$1048576,0))</f>
        <v>193.1</v>
      </c>
      <c r="M7697">
        <f>INDEX(RawData!L$2:L$1048576,MATCH(FmtData!$B$4+(ROW()-10),RawData!$A$2:$A$1048576,0))</f>
        <v>23.5</v>
      </c>
      <c r="N7697">
        <f>INDEX(RawData!M$2:M$1048576,MATCH(FmtData!$B$4+(ROW()-10),RawData!$A$2:$A$1048576,0))</f>
        <v>22.3</v>
      </c>
      <c r="O7697">
        <f>INDEX(RawData!N$2:N$1048576,MATCH(FmtData!$B$4+(ROW()-10),RawData!$A$2:$A$1048576,0))</f>
        <v>176.2</v>
      </c>
      <c r="P7697">
        <f>INDEX(RawData!O$2:O$1048576,MATCH(FmtData!$B$4+(ROW()-10),RawData!$A$2:$A$1048576,0))</f>
        <v>35.819800000000001</v>
      </c>
      <c r="Q7697">
        <f>INDEX(RawData!P$2:P$1048576,MATCH(FmtData!$B$4+(ROW()-10),RawData!$A$2:$A$1048576,0))</f>
        <v>228.488</v>
      </c>
      <c r="R7697">
        <f>INDEX(RawData!Q$2:Q$1048576,MATCH(FmtData!$B$4+(ROW()-10),RawData!$A$2:$A$1048576,0))</f>
        <v>1.8310500000000001E-3</v>
      </c>
      <c r="S7697">
        <f>INDEX(RawData!R$2:R$1048576,MATCH(FmtData!$B$4+(ROW()-10),RawData!$A$2:$A$1048576,0))</f>
        <v>0.51633799999999996</v>
      </c>
      <c r="T7697">
        <f>INDEX(RawData!S$2:S$1048576,MATCH(FmtData!$B$4+(ROW()-10),RawData!$A$2:$A$1048576,0))</f>
        <v>0.52676999999999996</v>
      </c>
      <c r="U7697">
        <f>INDEX(RawData!T$2:T$1048576,MATCH(FmtData!$B$4+(ROW()-10),RawData!$A$2:$A$1048576,0))</f>
        <v>0.25482199999999999</v>
      </c>
      <c r="V7697">
        <f>INDEX(RawData!U$2:U$1048576,MATCH(FmtData!$B$4+(ROW()-10),RawData!$A$2:$A$1048576,0))</f>
        <v>0.42724600000000001</v>
      </c>
      <c r="W7697" s="8">
        <f t="shared" si="2645"/>
        <v>0.17242400000000002</v>
      </c>
      <c r="X7697" s="8">
        <f t="shared" si="2646"/>
        <v>-0.26073607999999993</v>
      </c>
      <c r="Y7697" s="8">
        <f t="shared" si="2647"/>
        <v>-0.15884651999999996</v>
      </c>
      <c r="Z7697" s="8">
        <f t="shared" si="2648"/>
        <v>10.152691814042056</v>
      </c>
      <c r="AA7697" s="8">
        <f t="shared" si="2649"/>
        <v>10.050802254042056</v>
      </c>
      <c r="AB7697" s="8">
        <f t="shared" si="2650"/>
        <v>10.101747034042056</v>
      </c>
      <c r="AC7697" s="6">
        <f t="shared" si="2665"/>
        <v>-278.84500000000003</v>
      </c>
      <c r="AD7697" s="15">
        <f t="shared" si="2662"/>
        <v>-19.072999999999979</v>
      </c>
      <c r="AE7697" s="15">
        <f t="shared" si="2663"/>
        <v>68.452791551277301</v>
      </c>
      <c r="AF7697" s="15">
        <f t="shared" si="2664"/>
        <v>41.299610510253387</v>
      </c>
      <c r="AG7697" s="15">
        <f t="shared" si="2651"/>
        <v>54.811079706319902</v>
      </c>
      <c r="AH7697" s="15">
        <f t="shared" si="2644"/>
        <v>-119.9516051813481</v>
      </c>
      <c r="AI7697" s="17">
        <f t="shared" si="2652"/>
        <v>1.1936709243495036</v>
      </c>
      <c r="AJ7697" s="17">
        <f t="shared" si="2653"/>
        <v>0.94621238751708514</v>
      </c>
      <c r="AK7697" s="17">
        <f t="shared" si="2654"/>
        <v>0.75951461028015788</v>
      </c>
      <c r="AL7697" s="17">
        <f t="shared" si="2655"/>
        <v>0.78174490703777533</v>
      </c>
      <c r="AM7697" s="17">
        <f t="shared" si="2656"/>
        <v>0.77052274714301561</v>
      </c>
      <c r="AN7697" s="17">
        <f t="shared" si="2657"/>
        <v>0.94621238751708514</v>
      </c>
      <c r="AO7697" s="17">
        <f t="shared" si="2661"/>
        <v>0</v>
      </c>
      <c r="AP7697" s="17">
        <f t="shared" si="2658"/>
        <v>7.7052274714301561</v>
      </c>
      <c r="AQ7697" s="17">
        <f t="shared" si="2659"/>
        <v>11.936709243495036</v>
      </c>
      <c r="AR7697" s="17">
        <f t="shared" si="2660"/>
        <v>20.017961707267283</v>
      </c>
    </row>
    <row r="7698" spans="2:44" x14ac:dyDescent="0.25">
      <c r="B7698">
        <f>INDEX(RawData!$A$2:$A$1048576,MATCH(FmtData!$B$4+(ROW()-10),RawData!$A$2:$A$1048576,0))</f>
        <v>7883</v>
      </c>
      <c r="C7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8)</f>
        <v>42237.187222222223</v>
      </c>
      <c r="D7698" s="46">
        <f>IF($B$6=1,MID(INDEX(RawData!$B$2:$B$1048576, MATCH(FmtData!$B$4+(ROW()-10),RawData!$A$2:$A$1048576,0)),12,8)+$B$5/24,INDEX(RawData!$C$2:$C$1048576, MATCH(FmtData!$B$4+(ROW()-10),RawData!$A$2:$A$1048576,0)))</f>
        <v>0.18722222222222221</v>
      </c>
      <c r="E7698">
        <f>INDEX(RawData!D$2:D$1048576,MATCH(FmtData!$B$4+(ROW()-10),RawData!$A$2:$A$1048576,0))</f>
        <v>2902.44</v>
      </c>
      <c r="F7698">
        <f>INDEX(RawData!E$2:E$1048576,MATCH(FmtData!$B$4+(ROW()-10),RawData!$A$2:$A$1048576,0))</f>
        <v>7.1738299999999997</v>
      </c>
      <c r="G7698">
        <f>INDEX(RawData!F$2:F$1048576,MATCH(FmtData!$B$4+(ROW()-10),RawData!$A$2:$A$1048576,0))</f>
        <v>-257.93900000000002</v>
      </c>
      <c r="H7698">
        <f>INDEX(RawData!G$2:G$1048576,MATCH(FmtData!$B$4+(ROW()-10),RawData!$A$2:$A$1048576,0))</f>
        <v>0.49982199999999999</v>
      </c>
      <c r="I7698">
        <f>INDEX(RawData!H$2:H$1048576,MATCH(FmtData!$B$4+(ROW()-10),RawData!$A$2:$A$1048576,0))</f>
        <v>-3.71981E-3</v>
      </c>
      <c r="J7698">
        <f>INDEX(RawData!I$2:I$1048576,MATCH(FmtData!$B$4+(ROW()-10),RawData!$A$2:$A$1048576,0))</f>
        <v>194.3</v>
      </c>
      <c r="K7698">
        <f>INDEX(RawData!J$2:J$1048576,MATCH(FmtData!$B$4+(ROW()-10),RawData!$A$2:$A$1048576,0))</f>
        <v>193.9</v>
      </c>
      <c r="L7698">
        <f>INDEX(RawData!K$2:K$1048576,MATCH(FmtData!$B$4+(ROW()-10),RawData!$A$2:$A$1048576,0))</f>
        <v>194.1</v>
      </c>
      <c r="M7698">
        <f>INDEX(RawData!L$2:L$1048576,MATCH(FmtData!$B$4+(ROW()-10),RawData!$A$2:$A$1048576,0))</f>
        <v>23.6</v>
      </c>
      <c r="N7698">
        <f>INDEX(RawData!M$2:M$1048576,MATCH(FmtData!$B$4+(ROW()-10),RawData!$A$2:$A$1048576,0))</f>
        <v>22.1</v>
      </c>
      <c r="O7698">
        <f>INDEX(RawData!N$2:N$1048576,MATCH(FmtData!$B$4+(ROW()-10),RawData!$A$2:$A$1048576,0))</f>
        <v>176.3</v>
      </c>
      <c r="P7698">
        <f>INDEX(RawData!O$2:O$1048576,MATCH(FmtData!$B$4+(ROW()-10),RawData!$A$2:$A$1048576,0))</f>
        <v>35.819800000000001</v>
      </c>
      <c r="Q7698">
        <f>INDEX(RawData!P$2:P$1048576,MATCH(FmtData!$B$4+(ROW()-10),RawData!$A$2:$A$1048576,0))</f>
        <v>228.643</v>
      </c>
      <c r="R7698">
        <f>INDEX(RawData!Q$2:Q$1048576,MATCH(FmtData!$B$4+(ROW()-10),RawData!$A$2:$A$1048576,0))</f>
        <v>1.8310500000000001E-3</v>
      </c>
      <c r="S7698">
        <f>INDEX(RawData!R$2:R$1048576,MATCH(FmtData!$B$4+(ROW()-10),RawData!$A$2:$A$1048576,0))</f>
        <v>0.51633799999999996</v>
      </c>
      <c r="T7698">
        <f>INDEX(RawData!S$2:S$1048576,MATCH(FmtData!$B$4+(ROW()-10),RawData!$A$2:$A$1048576,0))</f>
        <v>0.52676999999999996</v>
      </c>
      <c r="U7698">
        <f>INDEX(RawData!T$2:T$1048576,MATCH(FmtData!$B$4+(ROW()-10),RawData!$A$2:$A$1048576,0))</f>
        <v>0.236511</v>
      </c>
      <c r="V7698">
        <f>INDEX(RawData!U$2:U$1048576,MATCH(FmtData!$B$4+(ROW()-10),RawData!$A$2:$A$1048576,0))</f>
        <v>0.42724600000000001</v>
      </c>
      <c r="W7698" s="8">
        <f t="shared" si="2645"/>
        <v>0.19073500000000002</v>
      </c>
      <c r="X7698" s="8">
        <f t="shared" si="2646"/>
        <v>-0.26073607999999993</v>
      </c>
      <c r="Y7698" s="8">
        <f t="shared" si="2647"/>
        <v>-0.15884651999999996</v>
      </c>
      <c r="Z7698" s="8">
        <f t="shared" si="2648"/>
        <v>10.152691814042056</v>
      </c>
      <c r="AA7698" s="8">
        <f t="shared" si="2649"/>
        <v>10.050802254042056</v>
      </c>
      <c r="AB7698" s="8">
        <f t="shared" si="2650"/>
        <v>10.101747034042056</v>
      </c>
      <c r="AC7698" s="6">
        <f t="shared" si="2665"/>
        <v>-278.69000000000005</v>
      </c>
      <c r="AD7698" s="15">
        <f t="shared" si="2662"/>
        <v>-18.918000000000006</v>
      </c>
      <c r="AE7698" s="15">
        <f t="shared" si="2663"/>
        <v>68.452791551277301</v>
      </c>
      <c r="AF7698" s="15">
        <f t="shared" si="2664"/>
        <v>41.299610510253387</v>
      </c>
      <c r="AG7698" s="15">
        <f t="shared" si="2651"/>
        <v>54.811079706319902</v>
      </c>
      <c r="AH7698" s="15">
        <f t="shared" si="2644"/>
        <v>-119.79660518134813</v>
      </c>
      <c r="AI7698" s="17">
        <f t="shared" si="2652"/>
        <v>1.1933664760876028</v>
      </c>
      <c r="AJ7698" s="17">
        <f t="shared" si="2653"/>
        <v>0.94602107451320427</v>
      </c>
      <c r="AK7698" s="17">
        <f t="shared" si="2654"/>
        <v>0.75951461028015788</v>
      </c>
      <c r="AL7698" s="17">
        <f t="shared" si="2655"/>
        <v>0.78174490703777533</v>
      </c>
      <c r="AM7698" s="17">
        <f t="shared" si="2656"/>
        <v>0.77052274714301561</v>
      </c>
      <c r="AN7698" s="17">
        <f t="shared" si="2657"/>
        <v>0.94602107451320427</v>
      </c>
      <c r="AO7698" s="17">
        <f t="shared" si="2661"/>
        <v>0</v>
      </c>
      <c r="AP7698" s="17">
        <f t="shared" si="2658"/>
        <v>7.7052274714301561</v>
      </c>
      <c r="AQ7698" s="17">
        <f t="shared" si="2659"/>
        <v>11.933664760876027</v>
      </c>
      <c r="AR7698" s="17">
        <f t="shared" si="2660"/>
        <v>20.011549605334785</v>
      </c>
    </row>
    <row r="7699" spans="2:44" x14ac:dyDescent="0.25">
      <c r="B7699">
        <f>INDEX(RawData!$A$2:$A$1048576,MATCH(FmtData!$B$4+(ROW()-10),RawData!$A$2:$A$1048576,0))</f>
        <v>7884</v>
      </c>
      <c r="C7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9)</f>
        <v>42237.198784722219</v>
      </c>
      <c r="D7699" s="46">
        <f>IF($B$6=1,MID(INDEX(RawData!$B$2:$B$1048576, MATCH(FmtData!$B$4+(ROW()-10),RawData!$A$2:$A$1048576,0)),12,8)+$B$5/24,INDEX(RawData!$C$2:$C$1048576, MATCH(FmtData!$B$4+(ROW()-10),RawData!$A$2:$A$1048576,0)))</f>
        <v>0.19878472222222221</v>
      </c>
      <c r="E7699">
        <f>INDEX(RawData!D$2:D$1048576,MATCH(FmtData!$B$4+(ROW()-10),RawData!$A$2:$A$1048576,0))</f>
        <v>2900.26</v>
      </c>
      <c r="F7699">
        <f>INDEX(RawData!E$2:E$1048576,MATCH(FmtData!$B$4+(ROW()-10),RawData!$A$2:$A$1048576,0))</f>
        <v>7.1738299999999997</v>
      </c>
      <c r="G7699">
        <f>INDEX(RawData!F$2:F$1048576,MATCH(FmtData!$B$4+(ROW()-10),RawData!$A$2:$A$1048576,0))</f>
        <v>-257.93900000000002</v>
      </c>
      <c r="H7699">
        <f>INDEX(RawData!G$2:G$1048576,MATCH(FmtData!$B$4+(ROW()-10),RawData!$A$2:$A$1048576,0))</f>
        <v>0.49982199999999999</v>
      </c>
      <c r="I7699">
        <f>INDEX(RawData!H$2:H$1048576,MATCH(FmtData!$B$4+(ROW()-10),RawData!$A$2:$A$1048576,0))</f>
        <v>-3.71981E-3</v>
      </c>
      <c r="J7699">
        <f>INDEX(RawData!I$2:I$1048576,MATCH(FmtData!$B$4+(ROW()-10),RawData!$A$2:$A$1048576,0))</f>
        <v>195.5</v>
      </c>
      <c r="K7699">
        <f>INDEX(RawData!J$2:J$1048576,MATCH(FmtData!$B$4+(ROW()-10),RawData!$A$2:$A$1048576,0))</f>
        <v>193.9</v>
      </c>
      <c r="L7699">
        <f>INDEX(RawData!K$2:K$1048576,MATCH(FmtData!$B$4+(ROW()-10),RawData!$A$2:$A$1048576,0))</f>
        <v>193.2</v>
      </c>
      <c r="M7699">
        <f>INDEX(RawData!L$2:L$1048576,MATCH(FmtData!$B$4+(ROW()-10),RawData!$A$2:$A$1048576,0))</f>
        <v>23.6</v>
      </c>
      <c r="N7699">
        <f>INDEX(RawData!M$2:M$1048576,MATCH(FmtData!$B$4+(ROW()-10),RawData!$A$2:$A$1048576,0))</f>
        <v>22.1</v>
      </c>
      <c r="O7699">
        <f>INDEX(RawData!N$2:N$1048576,MATCH(FmtData!$B$4+(ROW()-10),RawData!$A$2:$A$1048576,0))</f>
        <v>176.4</v>
      </c>
      <c r="P7699">
        <f>INDEX(RawData!O$2:O$1048576,MATCH(FmtData!$B$4+(ROW()-10),RawData!$A$2:$A$1048576,0))</f>
        <v>35.819800000000001</v>
      </c>
      <c r="Q7699">
        <f>INDEX(RawData!P$2:P$1048576,MATCH(FmtData!$B$4+(ROW()-10),RawData!$A$2:$A$1048576,0))</f>
        <v>228.256</v>
      </c>
      <c r="R7699">
        <f>INDEX(RawData!Q$2:Q$1048576,MATCH(FmtData!$B$4+(ROW()-10),RawData!$A$2:$A$1048576,0))</f>
        <v>1.8310500000000001E-3</v>
      </c>
      <c r="S7699">
        <f>INDEX(RawData!R$2:R$1048576,MATCH(FmtData!$B$4+(ROW()-10),RawData!$A$2:$A$1048576,0))</f>
        <v>0.51633799999999996</v>
      </c>
      <c r="T7699">
        <f>INDEX(RawData!S$2:S$1048576,MATCH(FmtData!$B$4+(ROW()-10),RawData!$A$2:$A$1048576,0))</f>
        <v>0.52676999999999996</v>
      </c>
      <c r="U7699">
        <f>INDEX(RawData!T$2:T$1048576,MATCH(FmtData!$B$4+(ROW()-10),RawData!$A$2:$A$1048576,0))</f>
        <v>0.21667500000000001</v>
      </c>
      <c r="V7699">
        <f>INDEX(RawData!U$2:U$1048576,MATCH(FmtData!$B$4+(ROW()-10),RawData!$A$2:$A$1048576,0))</f>
        <v>0.42724600000000001</v>
      </c>
      <c r="W7699" s="8">
        <f t="shared" si="2645"/>
        <v>0.21057100000000001</v>
      </c>
      <c r="X7699" s="8">
        <f t="shared" si="2646"/>
        <v>-0.26073607999999993</v>
      </c>
      <c r="Y7699" s="8">
        <f t="shared" si="2647"/>
        <v>-0.15884651999999996</v>
      </c>
      <c r="Z7699" s="8">
        <f t="shared" si="2648"/>
        <v>10.152691814042056</v>
      </c>
      <c r="AA7699" s="8">
        <f t="shared" si="2649"/>
        <v>10.050802254042056</v>
      </c>
      <c r="AB7699" s="8">
        <f t="shared" si="2650"/>
        <v>10.101747034042056</v>
      </c>
      <c r="AC7699" s="6">
        <f t="shared" si="2665"/>
        <v>-279.077</v>
      </c>
      <c r="AD7699" s="15">
        <f t="shared" si="2662"/>
        <v>-19.30499999999995</v>
      </c>
      <c r="AE7699" s="15">
        <f t="shared" si="2663"/>
        <v>68.452791551277301</v>
      </c>
      <c r="AF7699" s="15">
        <f t="shared" si="2664"/>
        <v>41.299610510253387</v>
      </c>
      <c r="AG7699" s="15">
        <f t="shared" si="2651"/>
        <v>54.811079706319902</v>
      </c>
      <c r="AH7699" s="15">
        <f t="shared" si="2644"/>
        <v>-120.18360518134807</v>
      </c>
      <c r="AI7699" s="17">
        <f t="shared" si="2652"/>
        <v>1.1941269050230876</v>
      </c>
      <c r="AJ7699" s="17">
        <f t="shared" si="2653"/>
        <v>0.94649888451312369</v>
      </c>
      <c r="AK7699" s="17">
        <f t="shared" si="2654"/>
        <v>0.75951461028015788</v>
      </c>
      <c r="AL7699" s="17">
        <f t="shared" si="2655"/>
        <v>0.78174490703777533</v>
      </c>
      <c r="AM7699" s="17">
        <f t="shared" si="2656"/>
        <v>0.77052274714301561</v>
      </c>
      <c r="AN7699" s="17">
        <f t="shared" si="2657"/>
        <v>0.94649888451312369</v>
      </c>
      <c r="AO7699" s="17">
        <f t="shared" si="2661"/>
        <v>0</v>
      </c>
      <c r="AP7699" s="17">
        <f t="shared" si="2658"/>
        <v>7.7052274714301561</v>
      </c>
      <c r="AQ7699" s="17">
        <f t="shared" si="2659"/>
        <v>11.941269050230876</v>
      </c>
      <c r="AR7699" s="17">
        <f t="shared" si="2660"/>
        <v>19.99651908682635</v>
      </c>
    </row>
    <row r="7700" spans="2:44" x14ac:dyDescent="0.25">
      <c r="B7700">
        <f>INDEX(RawData!$A$2:$A$1048576,MATCH(FmtData!$B$4+(ROW()-10),RawData!$A$2:$A$1048576,0))</f>
        <v>7885</v>
      </c>
      <c r="C7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0)</f>
        <v>42237.210370370369</v>
      </c>
      <c r="D7700" s="46">
        <f>IF($B$6=1,MID(INDEX(RawData!$B$2:$B$1048576, MATCH(FmtData!$B$4+(ROW()-10),RawData!$A$2:$A$1048576,0)),12,8)+$B$5/24,INDEX(RawData!$C$2:$C$1048576, MATCH(FmtData!$B$4+(ROW()-10),RawData!$A$2:$A$1048576,0)))</f>
        <v>0.21037037037037035</v>
      </c>
      <c r="E7700">
        <f>INDEX(RawData!D$2:D$1048576,MATCH(FmtData!$B$4+(ROW()-10),RawData!$A$2:$A$1048576,0))</f>
        <v>2902.44</v>
      </c>
      <c r="F7700">
        <f>INDEX(RawData!E$2:E$1048576,MATCH(FmtData!$B$4+(ROW()-10),RawData!$A$2:$A$1048576,0))</f>
        <v>7.1738299999999997</v>
      </c>
      <c r="G7700">
        <f>INDEX(RawData!F$2:F$1048576,MATCH(FmtData!$B$4+(ROW()-10),RawData!$A$2:$A$1048576,0))</f>
        <v>-257.93900000000002</v>
      </c>
      <c r="H7700">
        <f>INDEX(RawData!G$2:G$1048576,MATCH(FmtData!$B$4+(ROW()-10),RawData!$A$2:$A$1048576,0))</f>
        <v>0.49984099999999998</v>
      </c>
      <c r="I7700">
        <f>INDEX(RawData!H$2:H$1048576,MATCH(FmtData!$B$4+(ROW()-10),RawData!$A$2:$A$1048576,0))</f>
        <v>-3.71981E-3</v>
      </c>
      <c r="J7700">
        <f>INDEX(RawData!I$2:I$1048576,MATCH(FmtData!$B$4+(ROW()-10),RawData!$A$2:$A$1048576,0))</f>
        <v>197</v>
      </c>
      <c r="K7700">
        <f>INDEX(RawData!J$2:J$1048576,MATCH(FmtData!$B$4+(ROW()-10),RawData!$A$2:$A$1048576,0))</f>
        <v>195.3</v>
      </c>
      <c r="L7700">
        <f>INDEX(RawData!K$2:K$1048576,MATCH(FmtData!$B$4+(ROW()-10),RawData!$A$2:$A$1048576,0))</f>
        <v>192.6</v>
      </c>
      <c r="M7700">
        <f>INDEX(RawData!L$2:L$1048576,MATCH(FmtData!$B$4+(ROW()-10),RawData!$A$2:$A$1048576,0))</f>
        <v>23.6</v>
      </c>
      <c r="N7700">
        <f>INDEX(RawData!M$2:M$1048576,MATCH(FmtData!$B$4+(ROW()-10),RawData!$A$2:$A$1048576,0))</f>
        <v>22.1</v>
      </c>
      <c r="O7700">
        <f>INDEX(RawData!N$2:N$1048576,MATCH(FmtData!$B$4+(ROW()-10),RawData!$A$2:$A$1048576,0))</f>
        <v>176.4</v>
      </c>
      <c r="P7700">
        <f>INDEX(RawData!O$2:O$1048576,MATCH(FmtData!$B$4+(ROW()-10),RawData!$A$2:$A$1048576,0))</f>
        <v>35.819800000000001</v>
      </c>
      <c r="Q7700">
        <f>INDEX(RawData!P$2:P$1048576,MATCH(FmtData!$B$4+(ROW()-10),RawData!$A$2:$A$1048576,0))</f>
        <v>228.488</v>
      </c>
      <c r="R7700">
        <f>INDEX(RawData!Q$2:Q$1048576,MATCH(FmtData!$B$4+(ROW()-10),RawData!$A$2:$A$1048576,0))</f>
        <v>1.8310500000000001E-3</v>
      </c>
      <c r="S7700">
        <f>INDEX(RawData!R$2:R$1048576,MATCH(FmtData!$B$4+(ROW()-10),RawData!$A$2:$A$1048576,0))</f>
        <v>0.51633799999999996</v>
      </c>
      <c r="T7700">
        <f>INDEX(RawData!S$2:S$1048576,MATCH(FmtData!$B$4+(ROW()-10),RawData!$A$2:$A$1048576,0))</f>
        <v>0.52676999999999996</v>
      </c>
      <c r="U7700">
        <f>INDEX(RawData!T$2:T$1048576,MATCH(FmtData!$B$4+(ROW()-10),RawData!$A$2:$A$1048576,0))</f>
        <v>0.20599400000000001</v>
      </c>
      <c r="V7700">
        <f>INDEX(RawData!U$2:U$1048576,MATCH(FmtData!$B$4+(ROW()-10),RawData!$A$2:$A$1048576,0))</f>
        <v>0.38146999999999998</v>
      </c>
      <c r="W7700" s="8">
        <f t="shared" si="2645"/>
        <v>0.17547599999999997</v>
      </c>
      <c r="X7700" s="8">
        <f t="shared" si="2646"/>
        <v>-0.26073607999999993</v>
      </c>
      <c r="Y7700" s="8">
        <f t="shared" si="2647"/>
        <v>-0.15884651999999996</v>
      </c>
      <c r="Z7700" s="8">
        <f t="shared" si="2648"/>
        <v>10.152691814042056</v>
      </c>
      <c r="AA7700" s="8">
        <f t="shared" si="2649"/>
        <v>10.050802254042056</v>
      </c>
      <c r="AB7700" s="8">
        <f t="shared" si="2650"/>
        <v>10.101747034042056</v>
      </c>
      <c r="AC7700" s="6">
        <f t="shared" si="2665"/>
        <v>-278.84500000000003</v>
      </c>
      <c r="AD7700" s="15">
        <f t="shared" si="2662"/>
        <v>-19.072999999999979</v>
      </c>
      <c r="AE7700" s="15">
        <f t="shared" si="2663"/>
        <v>68.452791551277301</v>
      </c>
      <c r="AF7700" s="15">
        <f t="shared" si="2664"/>
        <v>41.299610510253387</v>
      </c>
      <c r="AG7700" s="15">
        <f t="shared" si="2651"/>
        <v>54.811079706319902</v>
      </c>
      <c r="AH7700" s="15">
        <f t="shared" si="2644"/>
        <v>-119.9516051813481</v>
      </c>
      <c r="AI7700" s="17">
        <f t="shared" si="2652"/>
        <v>1.1936709243495036</v>
      </c>
      <c r="AJ7700" s="17">
        <f t="shared" si="2653"/>
        <v>0.94621238751708514</v>
      </c>
      <c r="AK7700" s="17">
        <f t="shared" si="2654"/>
        <v>0.75951461028015788</v>
      </c>
      <c r="AL7700" s="17">
        <f t="shared" si="2655"/>
        <v>0.78174490703777533</v>
      </c>
      <c r="AM7700" s="17">
        <f t="shared" si="2656"/>
        <v>0.77052274714301561</v>
      </c>
      <c r="AN7700" s="17">
        <f t="shared" si="2657"/>
        <v>0.94621238751708514</v>
      </c>
      <c r="AO7700" s="17">
        <f t="shared" si="2661"/>
        <v>0</v>
      </c>
      <c r="AP7700" s="17">
        <f t="shared" si="2658"/>
        <v>7.7052274714301561</v>
      </c>
      <c r="AQ7700" s="17">
        <f t="shared" si="2659"/>
        <v>11.936709243495036</v>
      </c>
      <c r="AR7700" s="17">
        <f t="shared" si="2660"/>
        <v>20.011549605334785</v>
      </c>
    </row>
    <row r="7701" spans="2:44" x14ac:dyDescent="0.25">
      <c r="B7701">
        <f>INDEX(RawData!$A$2:$A$1048576,MATCH(FmtData!$B$4+(ROW()-10),RawData!$A$2:$A$1048576,0))</f>
        <v>7886</v>
      </c>
      <c r="C7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1)</f>
        <v>42237.221944444442</v>
      </c>
      <c r="D7701" s="46">
        <f>IF($B$6=1,MID(INDEX(RawData!$B$2:$B$1048576, MATCH(FmtData!$B$4+(ROW()-10),RawData!$A$2:$A$1048576,0)),12,8)+$B$5/24,INDEX(RawData!$C$2:$C$1048576, MATCH(FmtData!$B$4+(ROW()-10),RawData!$A$2:$A$1048576,0)))</f>
        <v>0.22194444444444447</v>
      </c>
      <c r="E7701">
        <f>INDEX(RawData!D$2:D$1048576,MATCH(FmtData!$B$4+(ROW()-10),RawData!$A$2:$A$1048576,0))</f>
        <v>2903.37</v>
      </c>
      <c r="F7701">
        <f>INDEX(RawData!E$2:E$1048576,MATCH(FmtData!$B$4+(ROW()-10),RawData!$A$2:$A$1048576,0))</f>
        <v>6.25</v>
      </c>
      <c r="G7701">
        <f>INDEX(RawData!F$2:F$1048576,MATCH(FmtData!$B$4+(ROW()-10),RawData!$A$2:$A$1048576,0))</f>
        <v>-257.93900000000002</v>
      </c>
      <c r="H7701">
        <f>INDEX(RawData!G$2:G$1048576,MATCH(FmtData!$B$4+(ROW()-10),RawData!$A$2:$A$1048576,0))</f>
        <v>0.49984099999999998</v>
      </c>
      <c r="I7701">
        <f>INDEX(RawData!H$2:H$1048576,MATCH(FmtData!$B$4+(ROW()-10),RawData!$A$2:$A$1048576,0))</f>
        <v>-3.71981E-3</v>
      </c>
      <c r="J7701">
        <f>INDEX(RawData!I$2:I$1048576,MATCH(FmtData!$B$4+(ROW()-10),RawData!$A$2:$A$1048576,0))</f>
        <v>197.3</v>
      </c>
      <c r="K7701">
        <f>INDEX(RawData!J$2:J$1048576,MATCH(FmtData!$B$4+(ROW()-10),RawData!$A$2:$A$1048576,0))</f>
        <v>196.6</v>
      </c>
      <c r="L7701">
        <f>INDEX(RawData!K$2:K$1048576,MATCH(FmtData!$B$4+(ROW()-10),RawData!$A$2:$A$1048576,0))</f>
        <v>193</v>
      </c>
      <c r="M7701">
        <f>INDEX(RawData!L$2:L$1048576,MATCH(FmtData!$B$4+(ROW()-10),RawData!$A$2:$A$1048576,0))</f>
        <v>23.5</v>
      </c>
      <c r="N7701">
        <f>INDEX(RawData!M$2:M$1048576,MATCH(FmtData!$B$4+(ROW()-10),RawData!$A$2:$A$1048576,0))</f>
        <v>21.8</v>
      </c>
      <c r="O7701">
        <f>INDEX(RawData!N$2:N$1048576,MATCH(FmtData!$B$4+(ROW()-10),RawData!$A$2:$A$1048576,0))</f>
        <v>176.6</v>
      </c>
      <c r="P7701">
        <f>INDEX(RawData!O$2:O$1048576,MATCH(FmtData!$B$4+(ROW()-10),RawData!$A$2:$A$1048576,0))</f>
        <v>35.819800000000001</v>
      </c>
      <c r="Q7701">
        <f>INDEX(RawData!P$2:P$1048576,MATCH(FmtData!$B$4+(ROW()-10),RawData!$A$2:$A$1048576,0))</f>
        <v>228.364</v>
      </c>
      <c r="R7701">
        <f>INDEX(RawData!Q$2:Q$1048576,MATCH(FmtData!$B$4+(ROW()-10),RawData!$A$2:$A$1048576,0))</f>
        <v>1.8310500000000001E-3</v>
      </c>
      <c r="S7701">
        <f>INDEX(RawData!R$2:R$1048576,MATCH(FmtData!$B$4+(ROW()-10),RawData!$A$2:$A$1048576,0))</f>
        <v>0.51633799999999996</v>
      </c>
      <c r="T7701">
        <f>INDEX(RawData!S$2:S$1048576,MATCH(FmtData!$B$4+(ROW()-10),RawData!$A$2:$A$1048576,0))</f>
        <v>0.52676999999999996</v>
      </c>
      <c r="U7701">
        <f>INDEX(RawData!T$2:T$1048576,MATCH(FmtData!$B$4+(ROW()-10),RawData!$A$2:$A$1048576,0))</f>
        <v>0.19073499999999999</v>
      </c>
      <c r="V7701">
        <f>INDEX(RawData!U$2:U$1048576,MATCH(FmtData!$B$4+(ROW()-10),RawData!$A$2:$A$1048576,0))</f>
        <v>0.38146999999999998</v>
      </c>
      <c r="W7701" s="8">
        <f t="shared" si="2645"/>
        <v>0.19073499999999999</v>
      </c>
      <c r="X7701" s="8">
        <f t="shared" si="2646"/>
        <v>-0.26073607999999993</v>
      </c>
      <c r="Y7701" s="8">
        <f t="shared" si="2647"/>
        <v>-0.15884651999999996</v>
      </c>
      <c r="Z7701" s="8">
        <f t="shared" si="2648"/>
        <v>10.152691814042056</v>
      </c>
      <c r="AA7701" s="8">
        <f t="shared" si="2649"/>
        <v>10.050802254042056</v>
      </c>
      <c r="AB7701" s="8">
        <f t="shared" si="2650"/>
        <v>10.101747034042056</v>
      </c>
      <c r="AC7701" s="6">
        <f t="shared" si="2665"/>
        <v>-278.96900000000005</v>
      </c>
      <c r="AD7701" s="15">
        <f t="shared" si="2662"/>
        <v>-19.197000000000003</v>
      </c>
      <c r="AE7701" s="15">
        <f t="shared" si="2663"/>
        <v>68.452791551277301</v>
      </c>
      <c r="AF7701" s="15">
        <f t="shared" si="2664"/>
        <v>41.299610510253387</v>
      </c>
      <c r="AG7701" s="15">
        <f t="shared" si="2651"/>
        <v>54.811079706319902</v>
      </c>
      <c r="AH7701" s="15">
        <f t="shared" si="2644"/>
        <v>-120.07560518134812</v>
      </c>
      <c r="AI7701" s="17">
        <f t="shared" si="2652"/>
        <v>1.1939145948266199</v>
      </c>
      <c r="AJ7701" s="17">
        <f t="shared" si="2653"/>
        <v>0.94636549364145017</v>
      </c>
      <c r="AK7701" s="17">
        <f t="shared" si="2654"/>
        <v>0.75951461028015788</v>
      </c>
      <c r="AL7701" s="17">
        <f t="shared" si="2655"/>
        <v>0.78174490703777533</v>
      </c>
      <c r="AM7701" s="17">
        <f t="shared" si="2656"/>
        <v>0.77052274714301561</v>
      </c>
      <c r="AN7701" s="17">
        <f t="shared" si="2657"/>
        <v>0.94636549364145017</v>
      </c>
      <c r="AO7701" s="17">
        <f t="shared" si="2661"/>
        <v>0</v>
      </c>
      <c r="AP7701" s="17">
        <f t="shared" si="2658"/>
        <v>7.7052274714301561</v>
      </c>
      <c r="AQ7701" s="17">
        <f t="shared" si="2659"/>
        <v>11.939145948266198</v>
      </c>
      <c r="AR7701" s="17">
        <f t="shared" si="2660"/>
        <v>20.017961707267283</v>
      </c>
    </row>
    <row r="7702" spans="2:44" x14ac:dyDescent="0.25">
      <c r="B7702">
        <f>INDEX(RawData!$A$2:$A$1048576,MATCH(FmtData!$B$4+(ROW()-10),RawData!$A$2:$A$1048576,0))</f>
        <v>7887</v>
      </c>
      <c r="C7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2)</f>
        <v>42237.233518518522</v>
      </c>
      <c r="D7702" s="46">
        <f>IF($B$6=1,MID(INDEX(RawData!$B$2:$B$1048576, MATCH(FmtData!$B$4+(ROW()-10),RawData!$A$2:$A$1048576,0)),12,8)+$B$5/24,INDEX(RawData!$C$2:$C$1048576, MATCH(FmtData!$B$4+(ROW()-10),RawData!$A$2:$A$1048576,0)))</f>
        <v>0.23351851851851854</v>
      </c>
      <c r="E7702">
        <f>INDEX(RawData!D$2:D$1048576,MATCH(FmtData!$B$4+(ROW()-10),RawData!$A$2:$A$1048576,0))</f>
        <v>2903.37</v>
      </c>
      <c r="F7702">
        <f>INDEX(RawData!E$2:E$1048576,MATCH(FmtData!$B$4+(ROW()-10),RawData!$A$2:$A$1048576,0))</f>
        <v>6.25</v>
      </c>
      <c r="G7702">
        <f>INDEX(RawData!F$2:F$1048576,MATCH(FmtData!$B$4+(ROW()-10),RawData!$A$2:$A$1048576,0))</f>
        <v>-257.93900000000002</v>
      </c>
      <c r="H7702">
        <f>INDEX(RawData!G$2:G$1048576,MATCH(FmtData!$B$4+(ROW()-10),RawData!$A$2:$A$1048576,0))</f>
        <v>0.49984099999999998</v>
      </c>
      <c r="I7702">
        <f>INDEX(RawData!H$2:H$1048576,MATCH(FmtData!$B$4+(ROW()-10),RawData!$A$2:$A$1048576,0))</f>
        <v>-3.71981E-3</v>
      </c>
      <c r="J7702">
        <f>INDEX(RawData!I$2:I$1048576,MATCH(FmtData!$B$4+(ROW()-10),RawData!$A$2:$A$1048576,0))</f>
        <v>197.3</v>
      </c>
      <c r="K7702">
        <f>INDEX(RawData!J$2:J$1048576,MATCH(FmtData!$B$4+(ROW()-10),RawData!$A$2:$A$1048576,0))</f>
        <v>195.8</v>
      </c>
      <c r="L7702">
        <f>INDEX(RawData!K$2:K$1048576,MATCH(FmtData!$B$4+(ROW()-10),RawData!$A$2:$A$1048576,0))</f>
        <v>193.6</v>
      </c>
      <c r="M7702">
        <f>INDEX(RawData!L$2:L$1048576,MATCH(FmtData!$B$4+(ROW()-10),RawData!$A$2:$A$1048576,0))</f>
        <v>23.3</v>
      </c>
      <c r="N7702">
        <f>INDEX(RawData!M$2:M$1048576,MATCH(FmtData!$B$4+(ROW()-10),RawData!$A$2:$A$1048576,0))</f>
        <v>21.9</v>
      </c>
      <c r="O7702">
        <f>INDEX(RawData!N$2:N$1048576,MATCH(FmtData!$B$4+(ROW()-10),RawData!$A$2:$A$1048576,0))</f>
        <v>176.6</v>
      </c>
      <c r="P7702">
        <f>INDEX(RawData!O$2:O$1048576,MATCH(FmtData!$B$4+(ROW()-10),RawData!$A$2:$A$1048576,0))</f>
        <v>35.819800000000001</v>
      </c>
      <c r="Q7702">
        <f>INDEX(RawData!P$2:P$1048576,MATCH(FmtData!$B$4+(ROW()-10),RawData!$A$2:$A$1048576,0))</f>
        <v>228.488</v>
      </c>
      <c r="R7702">
        <f>INDEX(RawData!Q$2:Q$1048576,MATCH(FmtData!$B$4+(ROW()-10),RawData!$A$2:$A$1048576,0))</f>
        <v>1.8310500000000001E-3</v>
      </c>
      <c r="S7702">
        <f>INDEX(RawData!R$2:R$1048576,MATCH(FmtData!$B$4+(ROW()-10),RawData!$A$2:$A$1048576,0))</f>
        <v>0.51633799999999996</v>
      </c>
      <c r="T7702">
        <f>INDEX(RawData!S$2:S$1048576,MATCH(FmtData!$B$4+(ROW()-10),RawData!$A$2:$A$1048576,0))</f>
        <v>0.52676999999999996</v>
      </c>
      <c r="U7702">
        <f>INDEX(RawData!T$2:T$1048576,MATCH(FmtData!$B$4+(ROW()-10),RawData!$A$2:$A$1048576,0))</f>
        <v>0.17547599999999999</v>
      </c>
      <c r="V7702">
        <f>INDEX(RawData!U$2:U$1048576,MATCH(FmtData!$B$4+(ROW()-10),RawData!$A$2:$A$1048576,0))</f>
        <v>0.35095199999999999</v>
      </c>
      <c r="W7702" s="8">
        <f t="shared" si="2645"/>
        <v>0.17547599999999999</v>
      </c>
      <c r="X7702" s="8">
        <f t="shared" si="2646"/>
        <v>-0.26073607999999993</v>
      </c>
      <c r="Y7702" s="8">
        <f t="shared" si="2647"/>
        <v>-0.15884651999999996</v>
      </c>
      <c r="Z7702" s="8">
        <f t="shared" si="2648"/>
        <v>10.152691814042056</v>
      </c>
      <c r="AA7702" s="8">
        <f t="shared" si="2649"/>
        <v>10.050802254042056</v>
      </c>
      <c r="AB7702" s="8">
        <f t="shared" si="2650"/>
        <v>10.101747034042056</v>
      </c>
      <c r="AC7702" s="6">
        <f t="shared" si="2665"/>
        <v>-278.84500000000003</v>
      </c>
      <c r="AD7702" s="15">
        <f t="shared" si="2662"/>
        <v>-19.072999999999979</v>
      </c>
      <c r="AE7702" s="15">
        <f t="shared" si="2663"/>
        <v>68.452791551277301</v>
      </c>
      <c r="AF7702" s="15">
        <f t="shared" si="2664"/>
        <v>41.299610510253387</v>
      </c>
      <c r="AG7702" s="15">
        <f t="shared" si="2651"/>
        <v>54.811079706319902</v>
      </c>
      <c r="AH7702" s="15">
        <f t="shared" si="2644"/>
        <v>-119.9516051813481</v>
      </c>
      <c r="AI7702" s="17">
        <f t="shared" si="2652"/>
        <v>1.1936709243495036</v>
      </c>
      <c r="AJ7702" s="17">
        <f t="shared" si="2653"/>
        <v>0.94621238751708514</v>
      </c>
      <c r="AK7702" s="17">
        <f t="shared" si="2654"/>
        <v>0.75951461028015788</v>
      </c>
      <c r="AL7702" s="17">
        <f t="shared" si="2655"/>
        <v>0.78174490703777533</v>
      </c>
      <c r="AM7702" s="17">
        <f t="shared" si="2656"/>
        <v>0.77052274714301561</v>
      </c>
      <c r="AN7702" s="17">
        <f t="shared" si="2657"/>
        <v>0.94621238751708514</v>
      </c>
      <c r="AO7702" s="17">
        <f t="shared" si="2661"/>
        <v>0</v>
      </c>
      <c r="AP7702" s="17">
        <f t="shared" si="2658"/>
        <v>7.7052274714301561</v>
      </c>
      <c r="AQ7702" s="17">
        <f t="shared" si="2659"/>
        <v>11.936709243495036</v>
      </c>
      <c r="AR7702" s="17">
        <f t="shared" si="2660"/>
        <v>20.017961707267283</v>
      </c>
    </row>
    <row r="7703" spans="2:44" x14ac:dyDescent="0.25">
      <c r="B7703">
        <f>INDEX(RawData!$A$2:$A$1048576,MATCH(FmtData!$B$4+(ROW()-10),RawData!$A$2:$A$1048576,0))</f>
        <v>7888</v>
      </c>
      <c r="C7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3)</f>
        <v>42237.245092592595</v>
      </c>
      <c r="D7703" s="46">
        <f>IF($B$6=1,MID(INDEX(RawData!$B$2:$B$1048576, MATCH(FmtData!$B$4+(ROW()-10),RawData!$A$2:$A$1048576,0)),12,8)+$B$5/24,INDEX(RawData!$C$2:$C$1048576, MATCH(FmtData!$B$4+(ROW()-10),RawData!$A$2:$A$1048576,0)))</f>
        <v>0.24509259259259261</v>
      </c>
      <c r="E7703">
        <f>INDEX(RawData!D$2:D$1048576,MATCH(FmtData!$B$4+(ROW()-10),RawData!$A$2:$A$1048576,0))</f>
        <v>2903.37</v>
      </c>
      <c r="F7703">
        <f>INDEX(RawData!E$2:E$1048576,MATCH(FmtData!$B$4+(ROW()-10),RawData!$A$2:$A$1048576,0))</f>
        <v>6.25</v>
      </c>
      <c r="G7703">
        <f>INDEX(RawData!F$2:F$1048576,MATCH(FmtData!$B$4+(ROW()-10),RawData!$A$2:$A$1048576,0))</f>
        <v>-257.93900000000002</v>
      </c>
      <c r="H7703">
        <f>INDEX(RawData!G$2:G$1048576,MATCH(FmtData!$B$4+(ROW()-10),RawData!$A$2:$A$1048576,0))</f>
        <v>0.49982199999999999</v>
      </c>
      <c r="I7703">
        <f>INDEX(RawData!H$2:H$1048576,MATCH(FmtData!$B$4+(ROW()-10),RawData!$A$2:$A$1048576,0))</f>
        <v>-3.71981E-3</v>
      </c>
      <c r="J7703">
        <f>INDEX(RawData!I$2:I$1048576,MATCH(FmtData!$B$4+(ROW()-10),RawData!$A$2:$A$1048576,0))</f>
        <v>194.9</v>
      </c>
      <c r="K7703">
        <f>INDEX(RawData!J$2:J$1048576,MATCH(FmtData!$B$4+(ROW()-10),RawData!$A$2:$A$1048576,0))</f>
        <v>194.6</v>
      </c>
      <c r="L7703">
        <f>INDEX(RawData!K$2:K$1048576,MATCH(FmtData!$B$4+(ROW()-10),RawData!$A$2:$A$1048576,0))</f>
        <v>194.4</v>
      </c>
      <c r="M7703">
        <f>INDEX(RawData!L$2:L$1048576,MATCH(FmtData!$B$4+(ROW()-10),RawData!$A$2:$A$1048576,0))</f>
        <v>23.5</v>
      </c>
      <c r="N7703">
        <f>INDEX(RawData!M$2:M$1048576,MATCH(FmtData!$B$4+(ROW()-10),RawData!$A$2:$A$1048576,0))</f>
        <v>21.9</v>
      </c>
      <c r="O7703">
        <f>INDEX(RawData!N$2:N$1048576,MATCH(FmtData!$B$4+(ROW()-10),RawData!$A$2:$A$1048576,0))</f>
        <v>176.5</v>
      </c>
      <c r="P7703">
        <f>INDEX(RawData!O$2:O$1048576,MATCH(FmtData!$B$4+(ROW()-10),RawData!$A$2:$A$1048576,0))</f>
        <v>35.819800000000001</v>
      </c>
      <c r="Q7703">
        <f>INDEX(RawData!P$2:P$1048576,MATCH(FmtData!$B$4+(ROW()-10),RawData!$A$2:$A$1048576,0))</f>
        <v>228.364</v>
      </c>
      <c r="R7703">
        <f>INDEX(RawData!Q$2:Q$1048576,MATCH(FmtData!$B$4+(ROW()-10),RawData!$A$2:$A$1048576,0))</f>
        <v>1.8310500000000001E-3</v>
      </c>
      <c r="S7703">
        <f>INDEX(RawData!R$2:R$1048576,MATCH(FmtData!$B$4+(ROW()-10),RawData!$A$2:$A$1048576,0))</f>
        <v>0.51633799999999996</v>
      </c>
      <c r="T7703">
        <f>INDEX(RawData!S$2:S$1048576,MATCH(FmtData!$B$4+(ROW()-10),RawData!$A$2:$A$1048576,0))</f>
        <v>0.52676999999999996</v>
      </c>
      <c r="U7703">
        <f>INDEX(RawData!T$2:T$1048576,MATCH(FmtData!$B$4+(ROW()-10),RawData!$A$2:$A$1048576,0))</f>
        <v>0.160217</v>
      </c>
      <c r="V7703">
        <f>INDEX(RawData!U$2:U$1048576,MATCH(FmtData!$B$4+(ROW()-10),RawData!$A$2:$A$1048576,0))</f>
        <v>0.38146999999999998</v>
      </c>
      <c r="W7703" s="8">
        <f t="shared" si="2645"/>
        <v>0.22125299999999998</v>
      </c>
      <c r="X7703" s="8">
        <f t="shared" si="2646"/>
        <v>-0.26073607999999993</v>
      </c>
      <c r="Y7703" s="8">
        <f t="shared" si="2647"/>
        <v>-0.15884651999999996</v>
      </c>
      <c r="Z7703" s="8">
        <f t="shared" si="2648"/>
        <v>10.152691814042056</v>
      </c>
      <c r="AA7703" s="8">
        <f t="shared" si="2649"/>
        <v>10.050802254042056</v>
      </c>
      <c r="AB7703" s="8">
        <f t="shared" si="2650"/>
        <v>10.101747034042056</v>
      </c>
      <c r="AC7703" s="6">
        <f t="shared" si="2665"/>
        <v>-278.96900000000005</v>
      </c>
      <c r="AD7703" s="15">
        <f t="shared" si="2662"/>
        <v>-19.197000000000003</v>
      </c>
      <c r="AE7703" s="15">
        <f t="shared" si="2663"/>
        <v>68.452791551277301</v>
      </c>
      <c r="AF7703" s="15">
        <f t="shared" si="2664"/>
        <v>41.299610510253387</v>
      </c>
      <c r="AG7703" s="15">
        <f t="shared" si="2651"/>
        <v>54.811079706319902</v>
      </c>
      <c r="AH7703" s="15">
        <f t="shared" si="2644"/>
        <v>-120.07560518134812</v>
      </c>
      <c r="AI7703" s="17">
        <f t="shared" si="2652"/>
        <v>1.1939145948266199</v>
      </c>
      <c r="AJ7703" s="17">
        <f t="shared" si="2653"/>
        <v>0.94636549364145017</v>
      </c>
      <c r="AK7703" s="17">
        <f t="shared" si="2654"/>
        <v>0.75951461028015788</v>
      </c>
      <c r="AL7703" s="17">
        <f t="shared" si="2655"/>
        <v>0.78174490703777533</v>
      </c>
      <c r="AM7703" s="17">
        <f t="shared" si="2656"/>
        <v>0.77052274714301561</v>
      </c>
      <c r="AN7703" s="17">
        <f t="shared" si="2657"/>
        <v>0.94636549364145017</v>
      </c>
      <c r="AO7703" s="17">
        <f t="shared" si="2661"/>
        <v>0</v>
      </c>
      <c r="AP7703" s="17">
        <f t="shared" si="2658"/>
        <v>7.7052274714301561</v>
      </c>
      <c r="AQ7703" s="17">
        <f t="shared" si="2659"/>
        <v>11.939145948266198</v>
      </c>
      <c r="AR7703" s="17">
        <f t="shared" si="2660"/>
        <v>20.017961707267283</v>
      </c>
    </row>
    <row r="7704" spans="2:44" x14ac:dyDescent="0.25">
      <c r="B7704">
        <f>INDEX(RawData!$A$2:$A$1048576,MATCH(FmtData!$B$4+(ROW()-10),RawData!$A$2:$A$1048576,0))</f>
        <v>7889</v>
      </c>
      <c r="C7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4)</f>
        <v>42237.256655092591</v>
      </c>
      <c r="D7704" s="46">
        <f>IF($B$6=1,MID(INDEX(RawData!$B$2:$B$1048576, MATCH(FmtData!$B$4+(ROW()-10),RawData!$A$2:$A$1048576,0)),12,8)+$B$5/24,INDEX(RawData!$C$2:$C$1048576, MATCH(FmtData!$B$4+(ROW()-10),RawData!$A$2:$A$1048576,0)))</f>
        <v>0.25665509259259262</v>
      </c>
      <c r="E7704">
        <f>INDEX(RawData!D$2:D$1048576,MATCH(FmtData!$B$4+(ROW()-10),RawData!$A$2:$A$1048576,0))</f>
        <v>2903.37</v>
      </c>
      <c r="F7704">
        <f>INDEX(RawData!E$2:E$1048576,MATCH(FmtData!$B$4+(ROW()-10),RawData!$A$2:$A$1048576,0))</f>
        <v>6.25</v>
      </c>
      <c r="G7704">
        <f>INDEX(RawData!F$2:F$1048576,MATCH(FmtData!$B$4+(ROW()-10),RawData!$A$2:$A$1048576,0))</f>
        <v>-257.93900000000002</v>
      </c>
      <c r="H7704">
        <f>INDEX(RawData!G$2:G$1048576,MATCH(FmtData!$B$4+(ROW()-10),RawData!$A$2:$A$1048576,0))</f>
        <v>0.49982199999999999</v>
      </c>
      <c r="I7704">
        <f>INDEX(RawData!H$2:H$1048576,MATCH(FmtData!$B$4+(ROW()-10),RawData!$A$2:$A$1048576,0))</f>
        <v>-3.71981E-3</v>
      </c>
      <c r="J7704">
        <f>INDEX(RawData!I$2:I$1048576,MATCH(FmtData!$B$4+(ROW()-10),RawData!$A$2:$A$1048576,0))</f>
        <v>194.9</v>
      </c>
      <c r="K7704">
        <f>INDEX(RawData!J$2:J$1048576,MATCH(FmtData!$B$4+(ROW()-10),RawData!$A$2:$A$1048576,0))</f>
        <v>194.1</v>
      </c>
      <c r="L7704">
        <f>INDEX(RawData!K$2:K$1048576,MATCH(FmtData!$B$4+(ROW()-10),RawData!$A$2:$A$1048576,0))</f>
        <v>194.3</v>
      </c>
      <c r="M7704">
        <f>INDEX(RawData!L$2:L$1048576,MATCH(FmtData!$B$4+(ROW()-10),RawData!$A$2:$A$1048576,0))</f>
        <v>23.5</v>
      </c>
      <c r="N7704">
        <f>INDEX(RawData!M$2:M$1048576,MATCH(FmtData!$B$4+(ROW()-10),RawData!$A$2:$A$1048576,0))</f>
        <v>22.1</v>
      </c>
      <c r="O7704">
        <f>INDEX(RawData!N$2:N$1048576,MATCH(FmtData!$B$4+(ROW()-10),RawData!$A$2:$A$1048576,0))</f>
        <v>176.3</v>
      </c>
      <c r="P7704">
        <f>INDEX(RawData!O$2:O$1048576,MATCH(FmtData!$B$4+(ROW()-10),RawData!$A$2:$A$1048576,0))</f>
        <v>35.8078</v>
      </c>
      <c r="Q7704">
        <f>INDEX(RawData!P$2:P$1048576,MATCH(FmtData!$B$4+(ROW()-10),RawData!$A$2:$A$1048576,0))</f>
        <v>228.13200000000001</v>
      </c>
      <c r="R7704">
        <f>INDEX(RawData!Q$2:Q$1048576,MATCH(FmtData!$B$4+(ROW()-10),RawData!$A$2:$A$1048576,0))</f>
        <v>1.8310500000000001E-3</v>
      </c>
      <c r="S7704">
        <f>INDEX(RawData!R$2:R$1048576,MATCH(FmtData!$B$4+(ROW()-10),RawData!$A$2:$A$1048576,0))</f>
        <v>0.51633799999999996</v>
      </c>
      <c r="T7704">
        <f>INDEX(RawData!S$2:S$1048576,MATCH(FmtData!$B$4+(ROW()-10),RawData!$A$2:$A$1048576,0))</f>
        <v>0.52676999999999996</v>
      </c>
      <c r="U7704">
        <f>INDEX(RawData!T$2:T$1048576,MATCH(FmtData!$B$4+(ROW()-10),RawData!$A$2:$A$1048576,0))</f>
        <v>0.14801</v>
      </c>
      <c r="V7704">
        <f>INDEX(RawData!U$2:U$1048576,MATCH(FmtData!$B$4+(ROW()-10),RawData!$A$2:$A$1048576,0))</f>
        <v>0.35095199999999999</v>
      </c>
      <c r="W7704" s="8">
        <f t="shared" si="2645"/>
        <v>0.20294199999999998</v>
      </c>
      <c r="X7704" s="8">
        <f t="shared" si="2646"/>
        <v>-0.26073607999999993</v>
      </c>
      <c r="Y7704" s="8">
        <f t="shared" si="2647"/>
        <v>-0.15884651999999996</v>
      </c>
      <c r="Z7704" s="8">
        <f t="shared" si="2648"/>
        <v>10.152691814042056</v>
      </c>
      <c r="AA7704" s="8">
        <f t="shared" si="2649"/>
        <v>10.050802254042056</v>
      </c>
      <c r="AB7704" s="8">
        <f t="shared" si="2650"/>
        <v>10.101747034042056</v>
      </c>
      <c r="AC7704" s="6">
        <f t="shared" si="2665"/>
        <v>-279.20100000000002</v>
      </c>
      <c r="AD7704" s="15">
        <f t="shared" si="2662"/>
        <v>-19.428999999999974</v>
      </c>
      <c r="AE7704" s="15">
        <f t="shared" si="2663"/>
        <v>68.452791551277301</v>
      </c>
      <c r="AF7704" s="15">
        <f t="shared" si="2664"/>
        <v>41.299610510253387</v>
      </c>
      <c r="AG7704" s="15">
        <f t="shared" si="2651"/>
        <v>54.811079706319902</v>
      </c>
      <c r="AH7704" s="15">
        <f t="shared" si="2644"/>
        <v>-120.30760518134809</v>
      </c>
      <c r="AI7704" s="17">
        <f t="shared" si="2652"/>
        <v>1.1943707617183599</v>
      </c>
      <c r="AJ7704" s="17">
        <f t="shared" si="2653"/>
        <v>0.9466520833748846</v>
      </c>
      <c r="AK7704" s="17">
        <f t="shared" si="2654"/>
        <v>0.75951461028015788</v>
      </c>
      <c r="AL7704" s="17">
        <f t="shared" si="2655"/>
        <v>0.78174490703777533</v>
      </c>
      <c r="AM7704" s="17">
        <f t="shared" si="2656"/>
        <v>0.77052274714301561</v>
      </c>
      <c r="AN7704" s="17">
        <f t="shared" si="2657"/>
        <v>0.9466520833748846</v>
      </c>
      <c r="AO7704" s="17">
        <f t="shared" si="2661"/>
        <v>0</v>
      </c>
      <c r="AP7704" s="17">
        <f t="shared" si="2658"/>
        <v>7.7052274714301561</v>
      </c>
      <c r="AQ7704" s="17">
        <f t="shared" si="2659"/>
        <v>11.943707617183598</v>
      </c>
      <c r="AR7704" s="17">
        <f t="shared" si="2660"/>
        <v>20.017961707267283</v>
      </c>
    </row>
    <row r="7705" spans="2:44" x14ac:dyDescent="0.25">
      <c r="B7705">
        <f>INDEX(RawData!$A$2:$A$1048576,MATCH(FmtData!$B$4+(ROW()-10),RawData!$A$2:$A$1048576,0))</f>
        <v>7890</v>
      </c>
      <c r="C7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5)</f>
        <v>42237.268240740741</v>
      </c>
      <c r="D7705" s="46">
        <f>IF($B$6=1,MID(INDEX(RawData!$B$2:$B$1048576, MATCH(FmtData!$B$4+(ROW()-10),RawData!$A$2:$A$1048576,0)),12,8)+$B$5/24,INDEX(RawData!$C$2:$C$1048576, MATCH(FmtData!$B$4+(ROW()-10),RawData!$A$2:$A$1048576,0)))</f>
        <v>0.26824074074074072</v>
      </c>
      <c r="E7705">
        <f>INDEX(RawData!D$2:D$1048576,MATCH(FmtData!$B$4+(ROW()-10),RawData!$A$2:$A$1048576,0))</f>
        <v>2901.19</v>
      </c>
      <c r="F7705">
        <f>INDEX(RawData!E$2:E$1048576,MATCH(FmtData!$B$4+(ROW()-10),RawData!$A$2:$A$1048576,0))</f>
        <v>6.25</v>
      </c>
      <c r="G7705">
        <f>INDEX(RawData!F$2:F$1048576,MATCH(FmtData!$B$4+(ROW()-10),RawData!$A$2:$A$1048576,0))</f>
        <v>-257.93900000000002</v>
      </c>
      <c r="H7705">
        <f>INDEX(RawData!G$2:G$1048576,MATCH(FmtData!$B$4+(ROW()-10),RawData!$A$2:$A$1048576,0))</f>
        <v>0.49984099999999998</v>
      </c>
      <c r="I7705">
        <f>INDEX(RawData!H$2:H$1048576,MATCH(FmtData!$B$4+(ROW()-10),RawData!$A$2:$A$1048576,0))</f>
        <v>-3.71981E-3</v>
      </c>
      <c r="J7705">
        <f>INDEX(RawData!I$2:I$1048576,MATCH(FmtData!$B$4+(ROW()-10),RawData!$A$2:$A$1048576,0))</f>
        <v>196.6</v>
      </c>
      <c r="K7705">
        <f>INDEX(RawData!J$2:J$1048576,MATCH(FmtData!$B$4+(ROW()-10),RawData!$A$2:$A$1048576,0))</f>
        <v>193.9</v>
      </c>
      <c r="L7705">
        <f>INDEX(RawData!K$2:K$1048576,MATCH(FmtData!$B$4+(ROW()-10),RawData!$A$2:$A$1048576,0))</f>
        <v>194.4</v>
      </c>
      <c r="M7705">
        <f>INDEX(RawData!L$2:L$1048576,MATCH(FmtData!$B$4+(ROW()-10),RawData!$A$2:$A$1048576,0))</f>
        <v>23.5</v>
      </c>
      <c r="N7705">
        <f>INDEX(RawData!M$2:M$1048576,MATCH(FmtData!$B$4+(ROW()-10),RawData!$A$2:$A$1048576,0))</f>
        <v>22</v>
      </c>
      <c r="O7705">
        <f>INDEX(RawData!N$2:N$1048576,MATCH(FmtData!$B$4+(ROW()-10),RawData!$A$2:$A$1048576,0))</f>
        <v>176.3</v>
      </c>
      <c r="P7705">
        <f>INDEX(RawData!O$2:O$1048576,MATCH(FmtData!$B$4+(ROW()-10),RawData!$A$2:$A$1048576,0))</f>
        <v>35.819800000000001</v>
      </c>
      <c r="Q7705">
        <f>INDEX(RawData!P$2:P$1048576,MATCH(FmtData!$B$4+(ROW()-10),RawData!$A$2:$A$1048576,0))</f>
        <v>227.745</v>
      </c>
      <c r="R7705">
        <f>INDEX(RawData!Q$2:Q$1048576,MATCH(FmtData!$B$4+(ROW()-10),RawData!$A$2:$A$1048576,0))</f>
        <v>1.8310500000000001E-3</v>
      </c>
      <c r="S7705">
        <f>INDEX(RawData!R$2:R$1048576,MATCH(FmtData!$B$4+(ROW()-10),RawData!$A$2:$A$1048576,0))</f>
        <v>0.51633799999999996</v>
      </c>
      <c r="T7705">
        <f>INDEX(RawData!S$2:S$1048576,MATCH(FmtData!$B$4+(ROW()-10),RawData!$A$2:$A$1048576,0))</f>
        <v>0.52676999999999996</v>
      </c>
      <c r="U7705">
        <f>INDEX(RawData!T$2:T$1048576,MATCH(FmtData!$B$4+(ROW()-10),RawData!$A$2:$A$1048576,0))</f>
        <v>0.13732900000000001</v>
      </c>
      <c r="V7705">
        <f>INDEX(RawData!U$2:U$1048576,MATCH(FmtData!$B$4+(ROW()-10),RawData!$A$2:$A$1048576,0))</f>
        <v>0.35095199999999999</v>
      </c>
      <c r="W7705" s="8">
        <f t="shared" si="2645"/>
        <v>0.21362299999999998</v>
      </c>
      <c r="X7705" s="8">
        <f t="shared" si="2646"/>
        <v>-0.26073607999999993</v>
      </c>
      <c r="Y7705" s="8">
        <f t="shared" si="2647"/>
        <v>-0.15884651999999996</v>
      </c>
      <c r="Z7705" s="8">
        <f t="shared" si="2648"/>
        <v>10.152691814042056</v>
      </c>
      <c r="AA7705" s="8">
        <f t="shared" si="2649"/>
        <v>10.050802254042056</v>
      </c>
      <c r="AB7705" s="8">
        <f t="shared" si="2650"/>
        <v>10.101747034042056</v>
      </c>
      <c r="AC7705" s="6">
        <f t="shared" si="2665"/>
        <v>-279.58800000000002</v>
      </c>
      <c r="AD7705" s="15">
        <f t="shared" si="2662"/>
        <v>-19.815999999999974</v>
      </c>
      <c r="AE7705" s="15">
        <f t="shared" si="2663"/>
        <v>68.452791551277301</v>
      </c>
      <c r="AF7705" s="15">
        <f t="shared" si="2664"/>
        <v>41.299610510253387</v>
      </c>
      <c r="AG7705" s="15">
        <f t="shared" si="2651"/>
        <v>54.811079706319902</v>
      </c>
      <c r="AH7705" s="15">
        <f t="shared" si="2644"/>
        <v>-120.69460518134809</v>
      </c>
      <c r="AI7705" s="17">
        <f t="shared" si="2652"/>
        <v>1.1951324714890912</v>
      </c>
      <c r="AJ7705" s="17">
        <f t="shared" si="2653"/>
        <v>0.94713053116004453</v>
      </c>
      <c r="AK7705" s="17">
        <f t="shared" si="2654"/>
        <v>0.75951461028015788</v>
      </c>
      <c r="AL7705" s="17">
        <f t="shared" si="2655"/>
        <v>0.78174490703777533</v>
      </c>
      <c r="AM7705" s="17">
        <f t="shared" si="2656"/>
        <v>0.77052274714301561</v>
      </c>
      <c r="AN7705" s="17">
        <f t="shared" si="2657"/>
        <v>0.94713053116004453</v>
      </c>
      <c r="AO7705" s="17">
        <f t="shared" si="2661"/>
        <v>0</v>
      </c>
      <c r="AP7705" s="17">
        <f t="shared" si="2658"/>
        <v>7.7052274714301561</v>
      </c>
      <c r="AQ7705" s="17">
        <f t="shared" si="2659"/>
        <v>11.951324714890912</v>
      </c>
      <c r="AR7705" s="17">
        <f t="shared" si="2660"/>
        <v>20.002931188758847</v>
      </c>
    </row>
    <row r="7706" spans="2:44" x14ac:dyDescent="0.25">
      <c r="B7706">
        <f>INDEX(RawData!$A$2:$A$1048576,MATCH(FmtData!$B$4+(ROW()-10),RawData!$A$2:$A$1048576,0))</f>
        <v>7891</v>
      </c>
      <c r="C7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6)</f>
        <v>42237.279814814814</v>
      </c>
      <c r="D7706" s="46">
        <f>IF($B$6=1,MID(INDEX(RawData!$B$2:$B$1048576, MATCH(FmtData!$B$4+(ROW()-10),RawData!$A$2:$A$1048576,0)),12,8)+$B$5/24,INDEX(RawData!$C$2:$C$1048576, MATCH(FmtData!$B$4+(ROW()-10),RawData!$A$2:$A$1048576,0)))</f>
        <v>0.27981481481481479</v>
      </c>
      <c r="E7706">
        <f>INDEX(RawData!D$2:D$1048576,MATCH(FmtData!$B$4+(ROW()-10),RawData!$A$2:$A$1048576,0))</f>
        <v>2904.3</v>
      </c>
      <c r="F7706">
        <f>INDEX(RawData!E$2:E$1048576,MATCH(FmtData!$B$4+(ROW()-10),RawData!$A$2:$A$1048576,0))</f>
        <v>6.25</v>
      </c>
      <c r="G7706">
        <f>INDEX(RawData!F$2:F$1048576,MATCH(FmtData!$B$4+(ROW()-10),RawData!$A$2:$A$1048576,0))</f>
        <v>-257.93900000000002</v>
      </c>
      <c r="H7706">
        <f>INDEX(RawData!G$2:G$1048576,MATCH(FmtData!$B$4+(ROW()-10),RawData!$A$2:$A$1048576,0))</f>
        <v>0.49982199999999999</v>
      </c>
      <c r="I7706">
        <f>INDEX(RawData!H$2:H$1048576,MATCH(FmtData!$B$4+(ROW()-10),RawData!$A$2:$A$1048576,0))</f>
        <v>-3.71981E-3</v>
      </c>
      <c r="J7706">
        <f>INDEX(RawData!I$2:I$1048576,MATCH(FmtData!$B$4+(ROW()-10),RawData!$A$2:$A$1048576,0))</f>
        <v>197.2</v>
      </c>
      <c r="K7706">
        <f>INDEX(RawData!J$2:J$1048576,MATCH(FmtData!$B$4+(ROW()-10),RawData!$A$2:$A$1048576,0))</f>
        <v>195.4</v>
      </c>
      <c r="L7706">
        <f>INDEX(RawData!K$2:K$1048576,MATCH(FmtData!$B$4+(ROW()-10),RawData!$A$2:$A$1048576,0))</f>
        <v>193.4</v>
      </c>
      <c r="M7706">
        <f>INDEX(RawData!L$2:L$1048576,MATCH(FmtData!$B$4+(ROW()-10),RawData!$A$2:$A$1048576,0))</f>
        <v>23.5</v>
      </c>
      <c r="N7706">
        <f>INDEX(RawData!M$2:M$1048576,MATCH(FmtData!$B$4+(ROW()-10),RawData!$A$2:$A$1048576,0))</f>
        <v>22.1</v>
      </c>
      <c r="O7706">
        <f>INDEX(RawData!N$2:N$1048576,MATCH(FmtData!$B$4+(ROW()-10),RawData!$A$2:$A$1048576,0))</f>
        <v>176.3</v>
      </c>
      <c r="P7706">
        <f>INDEX(RawData!O$2:O$1048576,MATCH(FmtData!$B$4+(ROW()-10),RawData!$A$2:$A$1048576,0))</f>
        <v>35.819800000000001</v>
      </c>
      <c r="Q7706">
        <f>INDEX(RawData!P$2:P$1048576,MATCH(FmtData!$B$4+(ROW()-10),RawData!$A$2:$A$1048576,0))</f>
        <v>227.869</v>
      </c>
      <c r="R7706">
        <f>INDEX(RawData!Q$2:Q$1048576,MATCH(FmtData!$B$4+(ROW()-10),RawData!$A$2:$A$1048576,0))</f>
        <v>2.4414100000000002E-3</v>
      </c>
      <c r="S7706">
        <f>INDEX(RawData!R$2:R$1048576,MATCH(FmtData!$B$4+(ROW()-10),RawData!$A$2:$A$1048576,0))</f>
        <v>0.51633799999999996</v>
      </c>
      <c r="T7706">
        <f>INDEX(RawData!S$2:S$1048576,MATCH(FmtData!$B$4+(ROW()-10),RawData!$A$2:$A$1048576,0))</f>
        <v>0.52676999999999996</v>
      </c>
      <c r="U7706">
        <f>INDEX(RawData!T$2:T$1048576,MATCH(FmtData!$B$4+(ROW()-10),RawData!$A$2:$A$1048576,0))</f>
        <v>0.12512200000000001</v>
      </c>
      <c r="V7706">
        <f>INDEX(RawData!U$2:U$1048576,MATCH(FmtData!$B$4+(ROW()-10),RawData!$A$2:$A$1048576,0))</f>
        <v>0.305176</v>
      </c>
      <c r="W7706" s="8">
        <f t="shared" si="2645"/>
        <v>0.18005399999999999</v>
      </c>
      <c r="X7706" s="8">
        <f t="shared" si="2646"/>
        <v>-0.26073607999999993</v>
      </c>
      <c r="Y7706" s="8">
        <f t="shared" si="2647"/>
        <v>-0.15884651999999996</v>
      </c>
      <c r="Z7706" s="8">
        <f t="shared" si="2648"/>
        <v>10.152691814042056</v>
      </c>
      <c r="AA7706" s="8">
        <f t="shared" si="2649"/>
        <v>10.050802254042056</v>
      </c>
      <c r="AB7706" s="8">
        <f t="shared" si="2650"/>
        <v>10.101747034042056</v>
      </c>
      <c r="AC7706" s="6">
        <f t="shared" si="2665"/>
        <v>-279.46400000000006</v>
      </c>
      <c r="AD7706" s="15">
        <f t="shared" si="2662"/>
        <v>-19.692000000000007</v>
      </c>
      <c r="AE7706" s="15">
        <f t="shared" si="2663"/>
        <v>68.452791551277301</v>
      </c>
      <c r="AF7706" s="15">
        <f t="shared" si="2664"/>
        <v>41.299610510253387</v>
      </c>
      <c r="AG7706" s="15">
        <f t="shared" si="2651"/>
        <v>54.811079706319902</v>
      </c>
      <c r="AH7706" s="15">
        <f t="shared" si="2644"/>
        <v>-120.57060518134813</v>
      </c>
      <c r="AI7706" s="17">
        <f t="shared" si="2652"/>
        <v>1.1948883036872893</v>
      </c>
      <c r="AJ7706" s="17">
        <f t="shared" si="2653"/>
        <v>0.94697717741510512</v>
      </c>
      <c r="AK7706" s="17">
        <f t="shared" si="2654"/>
        <v>0.75951461028015788</v>
      </c>
      <c r="AL7706" s="17">
        <f t="shared" si="2655"/>
        <v>0.78174490703777533</v>
      </c>
      <c r="AM7706" s="17">
        <f t="shared" si="2656"/>
        <v>0.77052274714301561</v>
      </c>
      <c r="AN7706" s="17">
        <f t="shared" si="2657"/>
        <v>0.94697717741510512</v>
      </c>
      <c r="AO7706" s="17">
        <f t="shared" si="2661"/>
        <v>0</v>
      </c>
      <c r="AP7706" s="17">
        <f t="shared" si="2658"/>
        <v>7.7052274714301561</v>
      </c>
      <c r="AQ7706" s="17">
        <f t="shared" si="2659"/>
        <v>11.948883036872893</v>
      </c>
      <c r="AR7706" s="17">
        <f t="shared" si="2660"/>
        <v>20.024373809199783</v>
      </c>
    </row>
    <row r="7707" spans="2:44" x14ac:dyDescent="0.25">
      <c r="B7707">
        <f>INDEX(RawData!$A$2:$A$1048576,MATCH(FmtData!$B$4+(ROW()-10),RawData!$A$2:$A$1048576,0))</f>
        <v>7892</v>
      </c>
      <c r="C7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7)</f>
        <v>42237.291388888887</v>
      </c>
      <c r="D7707" s="46">
        <f>IF($B$6=1,MID(INDEX(RawData!$B$2:$B$1048576, MATCH(FmtData!$B$4+(ROW()-10),RawData!$A$2:$A$1048576,0)),12,8)+$B$5/24,INDEX(RawData!$C$2:$C$1048576, MATCH(FmtData!$B$4+(ROW()-10),RawData!$A$2:$A$1048576,0)))</f>
        <v>0.29138888888888886</v>
      </c>
      <c r="E7707">
        <f>INDEX(RawData!D$2:D$1048576,MATCH(FmtData!$B$4+(ROW()-10),RawData!$A$2:$A$1048576,0))</f>
        <v>2904.3</v>
      </c>
      <c r="F7707">
        <f>INDEX(RawData!E$2:E$1048576,MATCH(FmtData!$B$4+(ROW()-10),RawData!$A$2:$A$1048576,0))</f>
        <v>6.25</v>
      </c>
      <c r="G7707">
        <f>INDEX(RawData!F$2:F$1048576,MATCH(FmtData!$B$4+(ROW()-10),RawData!$A$2:$A$1048576,0))</f>
        <v>-257.93900000000002</v>
      </c>
      <c r="H7707">
        <f>INDEX(RawData!G$2:G$1048576,MATCH(FmtData!$B$4+(ROW()-10),RawData!$A$2:$A$1048576,0))</f>
        <v>0.49984099999999998</v>
      </c>
      <c r="I7707">
        <f>INDEX(RawData!H$2:H$1048576,MATCH(FmtData!$B$4+(ROW()-10),RawData!$A$2:$A$1048576,0))</f>
        <v>-3.71981E-3</v>
      </c>
      <c r="J7707">
        <f>INDEX(RawData!I$2:I$1048576,MATCH(FmtData!$B$4+(ROW()-10),RawData!$A$2:$A$1048576,0))</f>
        <v>195.1</v>
      </c>
      <c r="K7707">
        <f>INDEX(RawData!J$2:J$1048576,MATCH(FmtData!$B$4+(ROW()-10),RawData!$A$2:$A$1048576,0))</f>
        <v>196.6</v>
      </c>
      <c r="L7707">
        <f>INDEX(RawData!K$2:K$1048576,MATCH(FmtData!$B$4+(ROW()-10),RawData!$A$2:$A$1048576,0))</f>
        <v>193.8</v>
      </c>
      <c r="M7707">
        <f>INDEX(RawData!L$2:L$1048576,MATCH(FmtData!$B$4+(ROW()-10),RawData!$A$2:$A$1048576,0))</f>
        <v>23.5</v>
      </c>
      <c r="N7707">
        <f>INDEX(RawData!M$2:M$1048576,MATCH(FmtData!$B$4+(ROW()-10),RawData!$A$2:$A$1048576,0))</f>
        <v>22.1</v>
      </c>
      <c r="O7707">
        <f>INDEX(RawData!N$2:N$1048576,MATCH(FmtData!$B$4+(ROW()-10),RawData!$A$2:$A$1048576,0))</f>
        <v>176.3</v>
      </c>
      <c r="P7707">
        <f>INDEX(RawData!O$2:O$1048576,MATCH(FmtData!$B$4+(ROW()-10),RawData!$A$2:$A$1048576,0))</f>
        <v>35.819800000000001</v>
      </c>
      <c r="Q7707">
        <f>INDEX(RawData!P$2:P$1048576,MATCH(FmtData!$B$4+(ROW()-10),RawData!$A$2:$A$1048576,0))</f>
        <v>227.869</v>
      </c>
      <c r="R7707">
        <f>INDEX(RawData!Q$2:Q$1048576,MATCH(FmtData!$B$4+(ROW()-10),RawData!$A$2:$A$1048576,0))</f>
        <v>1.8310500000000001E-3</v>
      </c>
      <c r="S7707">
        <f>INDEX(RawData!R$2:R$1048576,MATCH(FmtData!$B$4+(ROW()-10),RawData!$A$2:$A$1048576,0))</f>
        <v>0.51633799999999996</v>
      </c>
      <c r="T7707">
        <f>INDEX(RawData!S$2:S$1048576,MATCH(FmtData!$B$4+(ROW()-10),RawData!$A$2:$A$1048576,0))</f>
        <v>0.52676999999999996</v>
      </c>
      <c r="U7707">
        <f>INDEX(RawData!T$2:T$1048576,MATCH(FmtData!$B$4+(ROW()-10),RawData!$A$2:$A$1048576,0))</f>
        <v>0.117493</v>
      </c>
      <c r="V7707">
        <f>INDEX(RawData!U$2:U$1048576,MATCH(FmtData!$B$4+(ROW()-10),RawData!$A$2:$A$1048576,0))</f>
        <v>0.305176</v>
      </c>
      <c r="W7707" s="8">
        <f t="shared" si="2645"/>
        <v>0.18768299999999999</v>
      </c>
      <c r="X7707" s="8">
        <f t="shared" si="2646"/>
        <v>-0.26073607999999993</v>
      </c>
      <c r="Y7707" s="8">
        <f t="shared" si="2647"/>
        <v>-0.15884651999999996</v>
      </c>
      <c r="Z7707" s="8">
        <f t="shared" si="2648"/>
        <v>10.152691814042056</v>
      </c>
      <c r="AA7707" s="8">
        <f t="shared" si="2649"/>
        <v>10.050802254042056</v>
      </c>
      <c r="AB7707" s="8">
        <f t="shared" si="2650"/>
        <v>10.101747034042056</v>
      </c>
      <c r="AC7707" s="6">
        <f t="shared" si="2665"/>
        <v>-279.46400000000006</v>
      </c>
      <c r="AD7707" s="15">
        <f t="shared" si="2662"/>
        <v>-19.692000000000007</v>
      </c>
      <c r="AE7707" s="15">
        <f t="shared" si="2663"/>
        <v>68.452791551277301</v>
      </c>
      <c r="AF7707" s="15">
        <f t="shared" si="2664"/>
        <v>41.299610510253387</v>
      </c>
      <c r="AG7707" s="15">
        <f t="shared" si="2651"/>
        <v>54.811079706319902</v>
      </c>
      <c r="AH7707" s="15">
        <f t="shared" si="2644"/>
        <v>-120.57060518134813</v>
      </c>
      <c r="AI7707" s="17">
        <f t="shared" si="2652"/>
        <v>1.1948883036872893</v>
      </c>
      <c r="AJ7707" s="17">
        <f t="shared" si="2653"/>
        <v>0.94697717741510512</v>
      </c>
      <c r="AK7707" s="17">
        <f t="shared" si="2654"/>
        <v>0.75951461028015788</v>
      </c>
      <c r="AL7707" s="17">
        <f t="shared" si="2655"/>
        <v>0.78174490703777533</v>
      </c>
      <c r="AM7707" s="17">
        <f t="shared" si="2656"/>
        <v>0.77052274714301561</v>
      </c>
      <c r="AN7707" s="17">
        <f t="shared" si="2657"/>
        <v>0.94697717741510512</v>
      </c>
      <c r="AO7707" s="17">
        <f t="shared" si="2661"/>
        <v>0</v>
      </c>
      <c r="AP7707" s="17">
        <f t="shared" si="2658"/>
        <v>7.7052274714301561</v>
      </c>
      <c r="AQ7707" s="17">
        <f t="shared" si="2659"/>
        <v>11.948883036872893</v>
      </c>
      <c r="AR7707" s="17">
        <f t="shared" si="2660"/>
        <v>20.024373809199783</v>
      </c>
    </row>
    <row r="7708" spans="2:44" x14ac:dyDescent="0.25">
      <c r="B7708">
        <f>INDEX(RawData!$A$2:$A$1048576,MATCH(FmtData!$B$4+(ROW()-10),RawData!$A$2:$A$1048576,0))</f>
        <v>7893</v>
      </c>
      <c r="C7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8)</f>
        <v>42237.30296296296</v>
      </c>
      <c r="D7708" s="46">
        <f>IF($B$6=1,MID(INDEX(RawData!$B$2:$B$1048576, MATCH(FmtData!$B$4+(ROW()-10),RawData!$A$2:$A$1048576,0)),12,8)+$B$5/24,INDEX(RawData!$C$2:$C$1048576, MATCH(FmtData!$B$4+(ROW()-10),RawData!$A$2:$A$1048576,0)))</f>
        <v>0.30296296296296293</v>
      </c>
      <c r="E7708">
        <f>INDEX(RawData!D$2:D$1048576,MATCH(FmtData!$B$4+(ROW()-10),RawData!$A$2:$A$1048576,0))</f>
        <v>2904.3</v>
      </c>
      <c r="F7708">
        <f>INDEX(RawData!E$2:E$1048576,MATCH(FmtData!$B$4+(ROW()-10),RawData!$A$2:$A$1048576,0))</f>
        <v>6.25</v>
      </c>
      <c r="G7708">
        <f>INDEX(RawData!F$2:F$1048576,MATCH(FmtData!$B$4+(ROW()-10),RawData!$A$2:$A$1048576,0))</f>
        <v>-257.93900000000002</v>
      </c>
      <c r="H7708">
        <f>INDEX(RawData!G$2:G$1048576,MATCH(FmtData!$B$4+(ROW()-10),RawData!$A$2:$A$1048576,0))</f>
        <v>0.49982199999999999</v>
      </c>
      <c r="I7708">
        <f>INDEX(RawData!H$2:H$1048576,MATCH(FmtData!$B$4+(ROW()-10),RawData!$A$2:$A$1048576,0))</f>
        <v>-3.71981E-3</v>
      </c>
      <c r="J7708">
        <f>INDEX(RawData!I$2:I$1048576,MATCH(FmtData!$B$4+(ROW()-10),RawData!$A$2:$A$1048576,0))</f>
        <v>195.8</v>
      </c>
      <c r="K7708">
        <f>INDEX(RawData!J$2:J$1048576,MATCH(FmtData!$B$4+(ROW()-10),RawData!$A$2:$A$1048576,0))</f>
        <v>196.4</v>
      </c>
      <c r="L7708">
        <f>INDEX(RawData!K$2:K$1048576,MATCH(FmtData!$B$4+(ROW()-10),RawData!$A$2:$A$1048576,0))</f>
        <v>194.4</v>
      </c>
      <c r="M7708">
        <f>INDEX(RawData!L$2:L$1048576,MATCH(FmtData!$B$4+(ROW()-10),RawData!$A$2:$A$1048576,0))</f>
        <v>23.5</v>
      </c>
      <c r="N7708">
        <f>INDEX(RawData!M$2:M$1048576,MATCH(FmtData!$B$4+(ROW()-10),RawData!$A$2:$A$1048576,0))</f>
        <v>22.1</v>
      </c>
      <c r="O7708">
        <f>INDEX(RawData!N$2:N$1048576,MATCH(FmtData!$B$4+(ROW()-10),RawData!$A$2:$A$1048576,0))</f>
        <v>176.5</v>
      </c>
      <c r="P7708">
        <f>INDEX(RawData!O$2:O$1048576,MATCH(FmtData!$B$4+(ROW()-10),RawData!$A$2:$A$1048576,0))</f>
        <v>35.8078</v>
      </c>
      <c r="Q7708">
        <f>INDEX(RawData!P$2:P$1048576,MATCH(FmtData!$B$4+(ROW()-10),RawData!$A$2:$A$1048576,0))</f>
        <v>228.023</v>
      </c>
      <c r="R7708">
        <f>INDEX(RawData!Q$2:Q$1048576,MATCH(FmtData!$B$4+(ROW()-10),RawData!$A$2:$A$1048576,0))</f>
        <v>1.8310500000000001E-3</v>
      </c>
      <c r="S7708">
        <f>INDEX(RawData!R$2:R$1048576,MATCH(FmtData!$B$4+(ROW()-10),RawData!$A$2:$A$1048576,0))</f>
        <v>0.51633799999999996</v>
      </c>
      <c r="T7708">
        <f>INDEX(RawData!S$2:S$1048576,MATCH(FmtData!$B$4+(ROW()-10),RawData!$A$2:$A$1048576,0))</f>
        <v>0.52676999999999996</v>
      </c>
      <c r="U7708">
        <f>INDEX(RawData!T$2:T$1048576,MATCH(FmtData!$B$4+(ROW()-10),RawData!$A$2:$A$1048576,0))</f>
        <v>0.109863</v>
      </c>
      <c r="V7708">
        <f>INDEX(RawData!U$2:U$1048576,MATCH(FmtData!$B$4+(ROW()-10),RawData!$A$2:$A$1048576,0))</f>
        <v>0.305176</v>
      </c>
      <c r="W7708" s="8">
        <f t="shared" si="2645"/>
        <v>0.19531300000000001</v>
      </c>
      <c r="X7708" s="8">
        <f t="shared" si="2646"/>
        <v>-0.26073607999999993</v>
      </c>
      <c r="Y7708" s="8">
        <f t="shared" si="2647"/>
        <v>-0.15884651999999996</v>
      </c>
      <c r="Z7708" s="8">
        <f t="shared" si="2648"/>
        <v>10.152691814042056</v>
      </c>
      <c r="AA7708" s="8">
        <f t="shared" si="2649"/>
        <v>10.050802254042056</v>
      </c>
      <c r="AB7708" s="8">
        <f t="shared" si="2650"/>
        <v>10.101747034042056</v>
      </c>
      <c r="AC7708" s="6">
        <f t="shared" si="2665"/>
        <v>-279.31000000000006</v>
      </c>
      <c r="AD7708" s="15">
        <f t="shared" si="2662"/>
        <v>-19.538000000000011</v>
      </c>
      <c r="AE7708" s="15">
        <f t="shared" si="2663"/>
        <v>68.452791551277301</v>
      </c>
      <c r="AF7708" s="15">
        <f t="shared" si="2664"/>
        <v>41.299610510253387</v>
      </c>
      <c r="AG7708" s="15">
        <f t="shared" si="2651"/>
        <v>54.811079706319902</v>
      </c>
      <c r="AH7708" s="15">
        <f t="shared" si="2644"/>
        <v>-120.41660518134813</v>
      </c>
      <c r="AI7708" s="17">
        <f t="shared" si="2652"/>
        <v>1.1945852018887888</v>
      </c>
      <c r="AJ7708" s="17">
        <f t="shared" si="2653"/>
        <v>0.94678679107927666</v>
      </c>
      <c r="AK7708" s="17">
        <f t="shared" si="2654"/>
        <v>0.75951461028015788</v>
      </c>
      <c r="AL7708" s="17">
        <f t="shared" si="2655"/>
        <v>0.78174490703777533</v>
      </c>
      <c r="AM7708" s="17">
        <f t="shared" si="2656"/>
        <v>0.77052274714301561</v>
      </c>
      <c r="AN7708" s="17">
        <f t="shared" si="2657"/>
        <v>0.94678679107927666</v>
      </c>
      <c r="AO7708" s="17">
        <f t="shared" si="2661"/>
        <v>0</v>
      </c>
      <c r="AP7708" s="17">
        <f t="shared" si="2658"/>
        <v>7.7052274714301561</v>
      </c>
      <c r="AQ7708" s="17">
        <f t="shared" si="2659"/>
        <v>11.945852018887887</v>
      </c>
      <c r="AR7708" s="17">
        <f t="shared" si="2660"/>
        <v>20.024373809199783</v>
      </c>
    </row>
    <row r="7709" spans="2:44" x14ac:dyDescent="0.25">
      <c r="B7709">
        <f>INDEX(RawData!$A$2:$A$1048576,MATCH(FmtData!$B$4+(ROW()-10),RawData!$A$2:$A$1048576,0))</f>
        <v>7894</v>
      </c>
      <c r="C7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9)</f>
        <v>42237.314525462964</v>
      </c>
      <c r="D7709" s="46">
        <f>IF($B$6=1,MID(INDEX(RawData!$B$2:$B$1048576, MATCH(FmtData!$B$4+(ROW()-10),RawData!$A$2:$A$1048576,0)),12,8)+$B$5/24,INDEX(RawData!$C$2:$C$1048576, MATCH(FmtData!$B$4+(ROW()-10),RawData!$A$2:$A$1048576,0)))</f>
        <v>0.31452546296296297</v>
      </c>
      <c r="E7709">
        <f>INDEX(RawData!D$2:D$1048576,MATCH(FmtData!$B$4+(ROW()-10),RawData!$A$2:$A$1048576,0))</f>
        <v>2901.19</v>
      </c>
      <c r="F7709">
        <f>INDEX(RawData!E$2:E$1048576,MATCH(FmtData!$B$4+(ROW()-10),RawData!$A$2:$A$1048576,0))</f>
        <v>6.25</v>
      </c>
      <c r="G7709">
        <f>INDEX(RawData!F$2:F$1048576,MATCH(FmtData!$B$4+(ROW()-10),RawData!$A$2:$A$1048576,0))</f>
        <v>-257.93900000000002</v>
      </c>
      <c r="H7709">
        <f>INDEX(RawData!G$2:G$1048576,MATCH(FmtData!$B$4+(ROW()-10),RawData!$A$2:$A$1048576,0))</f>
        <v>0.49984099999999998</v>
      </c>
      <c r="I7709">
        <f>INDEX(RawData!H$2:H$1048576,MATCH(FmtData!$B$4+(ROW()-10),RawData!$A$2:$A$1048576,0))</f>
        <v>-3.71981E-3</v>
      </c>
      <c r="J7709">
        <f>INDEX(RawData!I$2:I$1048576,MATCH(FmtData!$B$4+(ROW()-10),RawData!$A$2:$A$1048576,0))</f>
        <v>194.5</v>
      </c>
      <c r="K7709">
        <f>INDEX(RawData!J$2:J$1048576,MATCH(FmtData!$B$4+(ROW()-10),RawData!$A$2:$A$1048576,0))</f>
        <v>195</v>
      </c>
      <c r="L7709">
        <f>INDEX(RawData!K$2:K$1048576,MATCH(FmtData!$B$4+(ROW()-10),RawData!$A$2:$A$1048576,0))</f>
        <v>193.8</v>
      </c>
      <c r="M7709">
        <f>INDEX(RawData!L$2:L$1048576,MATCH(FmtData!$B$4+(ROW()-10),RawData!$A$2:$A$1048576,0))</f>
        <v>23.5</v>
      </c>
      <c r="N7709">
        <f>INDEX(RawData!M$2:M$1048576,MATCH(FmtData!$B$4+(ROW()-10),RawData!$A$2:$A$1048576,0))</f>
        <v>22.1</v>
      </c>
      <c r="O7709">
        <f>INDEX(RawData!N$2:N$1048576,MATCH(FmtData!$B$4+(ROW()-10),RawData!$A$2:$A$1048576,0))</f>
        <v>176.4</v>
      </c>
      <c r="P7709">
        <f>INDEX(RawData!O$2:O$1048576,MATCH(FmtData!$B$4+(ROW()-10),RawData!$A$2:$A$1048576,0))</f>
        <v>35.819800000000001</v>
      </c>
      <c r="Q7709">
        <f>INDEX(RawData!P$2:P$1048576,MATCH(FmtData!$B$4+(ROW()-10),RawData!$A$2:$A$1048576,0))</f>
        <v>227.745</v>
      </c>
      <c r="R7709">
        <f>INDEX(RawData!Q$2:Q$1048576,MATCH(FmtData!$B$4+(ROW()-10),RawData!$A$2:$A$1048576,0))</f>
        <v>1.8310500000000001E-3</v>
      </c>
      <c r="S7709">
        <f>INDEX(RawData!R$2:R$1048576,MATCH(FmtData!$B$4+(ROW()-10),RawData!$A$2:$A$1048576,0))</f>
        <v>0.51633799999999996</v>
      </c>
      <c r="T7709">
        <f>INDEX(RawData!S$2:S$1048576,MATCH(FmtData!$B$4+(ROW()-10),RawData!$A$2:$A$1048576,0))</f>
        <v>0.52676999999999996</v>
      </c>
      <c r="U7709">
        <f>INDEX(RawData!T$2:T$1048576,MATCH(FmtData!$B$4+(ROW()-10),RawData!$A$2:$A$1048576,0))</f>
        <v>9.9182099999999995E-2</v>
      </c>
      <c r="V7709">
        <f>INDEX(RawData!U$2:U$1048576,MATCH(FmtData!$B$4+(ROW()-10),RawData!$A$2:$A$1048576,0))</f>
        <v>0.305176</v>
      </c>
      <c r="W7709" s="8">
        <f t="shared" si="2645"/>
        <v>0.20599390000000001</v>
      </c>
      <c r="X7709" s="8">
        <f t="shared" si="2646"/>
        <v>-0.26073607999999993</v>
      </c>
      <c r="Y7709" s="8">
        <f t="shared" si="2647"/>
        <v>-0.15884651999999996</v>
      </c>
      <c r="Z7709" s="8">
        <f t="shared" si="2648"/>
        <v>10.152691814042056</v>
      </c>
      <c r="AA7709" s="8">
        <f t="shared" si="2649"/>
        <v>10.050802254042056</v>
      </c>
      <c r="AB7709" s="8">
        <f t="shared" si="2650"/>
        <v>10.101747034042056</v>
      </c>
      <c r="AC7709" s="6">
        <f t="shared" si="2665"/>
        <v>-279.58800000000002</v>
      </c>
      <c r="AD7709" s="15">
        <f t="shared" si="2662"/>
        <v>-19.815999999999974</v>
      </c>
      <c r="AE7709" s="15">
        <f t="shared" si="2663"/>
        <v>68.452791551277301</v>
      </c>
      <c r="AF7709" s="15">
        <f t="shared" si="2664"/>
        <v>41.299610510253387</v>
      </c>
      <c r="AG7709" s="15">
        <f t="shared" si="2651"/>
        <v>54.811079706319902</v>
      </c>
      <c r="AH7709" s="15">
        <f t="shared" si="2644"/>
        <v>-120.69460518134809</v>
      </c>
      <c r="AI7709" s="17">
        <f t="shared" si="2652"/>
        <v>1.1951324714890912</v>
      </c>
      <c r="AJ7709" s="17">
        <f t="shared" si="2653"/>
        <v>0.94713053116004453</v>
      </c>
      <c r="AK7709" s="17">
        <f t="shared" si="2654"/>
        <v>0.75951461028015788</v>
      </c>
      <c r="AL7709" s="17">
        <f t="shared" si="2655"/>
        <v>0.78174490703777533</v>
      </c>
      <c r="AM7709" s="17">
        <f t="shared" si="2656"/>
        <v>0.77052274714301561</v>
      </c>
      <c r="AN7709" s="17">
        <f t="shared" si="2657"/>
        <v>0.94713053116004453</v>
      </c>
      <c r="AO7709" s="17">
        <f t="shared" si="2661"/>
        <v>0</v>
      </c>
      <c r="AP7709" s="17">
        <f t="shared" si="2658"/>
        <v>7.7052274714301561</v>
      </c>
      <c r="AQ7709" s="17">
        <f t="shared" si="2659"/>
        <v>11.951324714890912</v>
      </c>
      <c r="AR7709" s="17">
        <f t="shared" si="2660"/>
        <v>20.002931188758847</v>
      </c>
    </row>
    <row r="7710" spans="2:44" x14ac:dyDescent="0.25">
      <c r="B7710">
        <f>INDEX(RawData!$A$2:$A$1048576,MATCH(FmtData!$B$4+(ROW()-10),RawData!$A$2:$A$1048576,0))</f>
        <v>7895</v>
      </c>
      <c r="C7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0)</f>
        <v>42237.326111111113</v>
      </c>
      <c r="D7710" s="46">
        <f>IF($B$6=1,MID(INDEX(RawData!$B$2:$B$1048576, MATCH(FmtData!$B$4+(ROW()-10),RawData!$A$2:$A$1048576,0)),12,8)+$B$5/24,INDEX(RawData!$C$2:$C$1048576, MATCH(FmtData!$B$4+(ROW()-10),RawData!$A$2:$A$1048576,0)))</f>
        <v>0.32611111111111107</v>
      </c>
      <c r="E7710">
        <f>INDEX(RawData!D$2:D$1048576,MATCH(FmtData!$B$4+(ROW()-10),RawData!$A$2:$A$1048576,0))</f>
        <v>2901.19</v>
      </c>
      <c r="F7710">
        <f>INDEX(RawData!E$2:E$1048576,MATCH(FmtData!$B$4+(ROW()-10),RawData!$A$2:$A$1048576,0))</f>
        <v>6.25</v>
      </c>
      <c r="G7710">
        <f>INDEX(RawData!F$2:F$1048576,MATCH(FmtData!$B$4+(ROW()-10),RawData!$A$2:$A$1048576,0))</f>
        <v>-257.93900000000002</v>
      </c>
      <c r="H7710">
        <f>INDEX(RawData!G$2:G$1048576,MATCH(FmtData!$B$4+(ROW()-10),RawData!$A$2:$A$1048576,0))</f>
        <v>0.49982199999999999</v>
      </c>
      <c r="I7710">
        <f>INDEX(RawData!H$2:H$1048576,MATCH(FmtData!$B$4+(ROW()-10),RawData!$A$2:$A$1048576,0))</f>
        <v>-3.71981E-3</v>
      </c>
      <c r="J7710">
        <f>INDEX(RawData!I$2:I$1048576,MATCH(FmtData!$B$4+(ROW()-10),RawData!$A$2:$A$1048576,0))</f>
        <v>194.8</v>
      </c>
      <c r="K7710">
        <f>INDEX(RawData!J$2:J$1048576,MATCH(FmtData!$B$4+(ROW()-10),RawData!$A$2:$A$1048576,0))</f>
        <v>193.8</v>
      </c>
      <c r="L7710">
        <f>INDEX(RawData!K$2:K$1048576,MATCH(FmtData!$B$4+(ROW()-10),RawData!$A$2:$A$1048576,0))</f>
        <v>192.6</v>
      </c>
      <c r="M7710">
        <f>INDEX(RawData!L$2:L$1048576,MATCH(FmtData!$B$4+(ROW()-10),RawData!$A$2:$A$1048576,0))</f>
        <v>23.5</v>
      </c>
      <c r="N7710">
        <f>INDEX(RawData!M$2:M$1048576,MATCH(FmtData!$B$4+(ROW()-10),RawData!$A$2:$A$1048576,0))</f>
        <v>22.2</v>
      </c>
      <c r="O7710">
        <f>INDEX(RawData!N$2:N$1048576,MATCH(FmtData!$B$4+(ROW()-10),RawData!$A$2:$A$1048576,0))</f>
        <v>176.5</v>
      </c>
      <c r="P7710">
        <f>INDEX(RawData!O$2:O$1048576,MATCH(FmtData!$B$4+(ROW()-10),RawData!$A$2:$A$1048576,0))</f>
        <v>35.819800000000001</v>
      </c>
      <c r="Q7710">
        <f>INDEX(RawData!P$2:P$1048576,MATCH(FmtData!$B$4+(ROW()-10),RawData!$A$2:$A$1048576,0))</f>
        <v>227.51300000000001</v>
      </c>
      <c r="R7710">
        <f>INDEX(RawData!Q$2:Q$1048576,MATCH(FmtData!$B$4+(ROW()-10),RawData!$A$2:$A$1048576,0))</f>
        <v>1.8310500000000001E-3</v>
      </c>
      <c r="S7710">
        <f>INDEX(RawData!R$2:R$1048576,MATCH(FmtData!$B$4+(ROW()-10),RawData!$A$2:$A$1048576,0))</f>
        <v>0.51633799999999996</v>
      </c>
      <c r="T7710">
        <f>INDEX(RawData!S$2:S$1048576,MATCH(FmtData!$B$4+(ROW()-10),RawData!$A$2:$A$1048576,0))</f>
        <v>0.52676999999999996</v>
      </c>
      <c r="U7710">
        <f>INDEX(RawData!T$2:T$1048576,MATCH(FmtData!$B$4+(ROW()-10),RawData!$A$2:$A$1048576,0))</f>
        <v>9.4604499999999994E-2</v>
      </c>
      <c r="V7710">
        <f>INDEX(RawData!U$2:U$1048576,MATCH(FmtData!$B$4+(ROW()-10),RawData!$A$2:$A$1048576,0))</f>
        <v>0.305176</v>
      </c>
      <c r="W7710" s="8">
        <f t="shared" si="2645"/>
        <v>0.21057150000000002</v>
      </c>
      <c r="X7710" s="8">
        <f t="shared" si="2646"/>
        <v>-0.26073607999999993</v>
      </c>
      <c r="Y7710" s="8">
        <f t="shared" si="2647"/>
        <v>-0.15884651999999996</v>
      </c>
      <c r="Z7710" s="8">
        <f t="shared" si="2648"/>
        <v>10.152691814042056</v>
      </c>
      <c r="AA7710" s="8">
        <f t="shared" si="2649"/>
        <v>10.050802254042056</v>
      </c>
      <c r="AB7710" s="8">
        <f t="shared" si="2650"/>
        <v>10.101747034042056</v>
      </c>
      <c r="AC7710" s="6">
        <f t="shared" si="2665"/>
        <v>-279.82000000000005</v>
      </c>
      <c r="AD7710" s="15">
        <f t="shared" si="2662"/>
        <v>-20.048000000000002</v>
      </c>
      <c r="AE7710" s="15">
        <f t="shared" si="2663"/>
        <v>68.452791551277301</v>
      </c>
      <c r="AF7710" s="15">
        <f t="shared" si="2664"/>
        <v>41.299610510253387</v>
      </c>
      <c r="AG7710" s="15">
        <f t="shared" si="2651"/>
        <v>54.811079706319902</v>
      </c>
      <c r="AH7710" s="15">
        <f t="shared" si="2644"/>
        <v>-120.92660518134812</v>
      </c>
      <c r="AI7710" s="17">
        <f t="shared" si="2652"/>
        <v>1.1955895696781214</v>
      </c>
      <c r="AJ7710" s="17">
        <f t="shared" si="2653"/>
        <v>0.94741758450668778</v>
      </c>
      <c r="AK7710" s="17">
        <f t="shared" si="2654"/>
        <v>0.75951461028015788</v>
      </c>
      <c r="AL7710" s="17">
        <f t="shared" si="2655"/>
        <v>0.78174490703777533</v>
      </c>
      <c r="AM7710" s="17">
        <f t="shared" si="2656"/>
        <v>0.77052274714301561</v>
      </c>
      <c r="AN7710" s="17">
        <f t="shared" si="2657"/>
        <v>0.94741758450668778</v>
      </c>
      <c r="AO7710" s="17">
        <f t="shared" si="2661"/>
        <v>0</v>
      </c>
      <c r="AP7710" s="17">
        <f t="shared" si="2658"/>
        <v>7.7052274714301561</v>
      </c>
      <c r="AQ7710" s="17">
        <f t="shared" si="2659"/>
        <v>11.955895696781214</v>
      </c>
      <c r="AR7710" s="17">
        <f t="shared" si="2660"/>
        <v>20.002931188758847</v>
      </c>
    </row>
    <row r="7711" spans="2:44" x14ac:dyDescent="0.25">
      <c r="B7711">
        <f>INDEX(RawData!$A$2:$A$1048576,MATCH(FmtData!$B$4+(ROW()-10),RawData!$A$2:$A$1048576,0))</f>
        <v>7896</v>
      </c>
      <c r="C7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1)</f>
        <v>42237.337685185186</v>
      </c>
      <c r="D7711" s="46">
        <f>IF($B$6=1,MID(INDEX(RawData!$B$2:$B$1048576, MATCH(FmtData!$B$4+(ROW()-10),RawData!$A$2:$A$1048576,0)),12,8)+$B$5/24,INDEX(RawData!$C$2:$C$1048576, MATCH(FmtData!$B$4+(ROW()-10),RawData!$A$2:$A$1048576,0)))</f>
        <v>0.3376851851851852</v>
      </c>
      <c r="E7711">
        <f>INDEX(RawData!D$2:D$1048576,MATCH(FmtData!$B$4+(ROW()-10),RawData!$A$2:$A$1048576,0))</f>
        <v>2904.3</v>
      </c>
      <c r="F7711">
        <f>INDEX(RawData!E$2:E$1048576,MATCH(FmtData!$B$4+(ROW()-10),RawData!$A$2:$A$1048576,0))</f>
        <v>6.25</v>
      </c>
      <c r="G7711">
        <f>INDEX(RawData!F$2:F$1048576,MATCH(FmtData!$B$4+(ROW()-10),RawData!$A$2:$A$1048576,0))</f>
        <v>-257.93900000000002</v>
      </c>
      <c r="H7711">
        <f>INDEX(RawData!G$2:G$1048576,MATCH(FmtData!$B$4+(ROW()-10),RawData!$A$2:$A$1048576,0))</f>
        <v>0.49982199999999999</v>
      </c>
      <c r="I7711">
        <f>INDEX(RawData!H$2:H$1048576,MATCH(FmtData!$B$4+(ROW()-10),RawData!$A$2:$A$1048576,0))</f>
        <v>-3.71981E-3</v>
      </c>
      <c r="J7711">
        <f>INDEX(RawData!I$2:I$1048576,MATCH(FmtData!$B$4+(ROW()-10),RawData!$A$2:$A$1048576,0))</f>
        <v>197.5</v>
      </c>
      <c r="K7711">
        <f>INDEX(RawData!J$2:J$1048576,MATCH(FmtData!$B$4+(ROW()-10),RawData!$A$2:$A$1048576,0))</f>
        <v>193.9</v>
      </c>
      <c r="L7711">
        <f>INDEX(RawData!K$2:K$1048576,MATCH(FmtData!$B$4+(ROW()-10),RawData!$A$2:$A$1048576,0))</f>
        <v>193.7</v>
      </c>
      <c r="M7711">
        <f>INDEX(RawData!L$2:L$1048576,MATCH(FmtData!$B$4+(ROW()-10),RawData!$A$2:$A$1048576,0))</f>
        <v>23.5</v>
      </c>
      <c r="N7711">
        <f>INDEX(RawData!M$2:M$1048576,MATCH(FmtData!$B$4+(ROW()-10),RawData!$A$2:$A$1048576,0))</f>
        <v>22.2</v>
      </c>
      <c r="O7711">
        <f>INDEX(RawData!N$2:N$1048576,MATCH(FmtData!$B$4+(ROW()-10),RawData!$A$2:$A$1048576,0))</f>
        <v>176.2</v>
      </c>
      <c r="P7711">
        <f>INDEX(RawData!O$2:O$1048576,MATCH(FmtData!$B$4+(ROW()-10),RawData!$A$2:$A$1048576,0))</f>
        <v>35.819800000000001</v>
      </c>
      <c r="Q7711">
        <f>INDEX(RawData!P$2:P$1048576,MATCH(FmtData!$B$4+(ROW()-10),RawData!$A$2:$A$1048576,0))</f>
        <v>227.017</v>
      </c>
      <c r="R7711">
        <f>INDEX(RawData!Q$2:Q$1048576,MATCH(FmtData!$B$4+(ROW()-10),RawData!$A$2:$A$1048576,0))</f>
        <v>1.8310500000000001E-3</v>
      </c>
      <c r="S7711">
        <f>INDEX(RawData!R$2:R$1048576,MATCH(FmtData!$B$4+(ROW()-10),RawData!$A$2:$A$1048576,0))</f>
        <v>0.51633799999999996</v>
      </c>
      <c r="T7711">
        <f>INDEX(RawData!S$2:S$1048576,MATCH(FmtData!$B$4+(ROW()-10),RawData!$A$2:$A$1048576,0))</f>
        <v>0.52676999999999996</v>
      </c>
      <c r="U7711">
        <f>INDEX(RawData!T$2:T$1048576,MATCH(FmtData!$B$4+(ROW()-10),RawData!$A$2:$A$1048576,0))</f>
        <v>8.69751E-2</v>
      </c>
      <c r="V7711">
        <f>INDEX(RawData!U$2:U$1048576,MATCH(FmtData!$B$4+(ROW()-10),RawData!$A$2:$A$1048576,0))</f>
        <v>0.27465800000000001</v>
      </c>
      <c r="W7711" s="8">
        <f t="shared" si="2645"/>
        <v>0.18768290000000001</v>
      </c>
      <c r="X7711" s="8">
        <f t="shared" si="2646"/>
        <v>-0.26073607999999993</v>
      </c>
      <c r="Y7711" s="8">
        <f t="shared" si="2647"/>
        <v>-0.15884651999999996</v>
      </c>
      <c r="Z7711" s="8">
        <f t="shared" si="2648"/>
        <v>10.152691814042056</v>
      </c>
      <c r="AA7711" s="8">
        <f t="shared" si="2649"/>
        <v>10.050802254042056</v>
      </c>
      <c r="AB7711" s="8">
        <f t="shared" si="2650"/>
        <v>10.101747034042056</v>
      </c>
      <c r="AC7711" s="6">
        <f t="shared" si="2665"/>
        <v>-280.31600000000003</v>
      </c>
      <c r="AD7711" s="15">
        <f t="shared" si="2662"/>
        <v>-20.543999999999983</v>
      </c>
      <c r="AE7711" s="15">
        <f t="shared" si="2663"/>
        <v>68.452791551277301</v>
      </c>
      <c r="AF7711" s="15">
        <f t="shared" si="2664"/>
        <v>41.299610510253387</v>
      </c>
      <c r="AG7711" s="15">
        <f t="shared" si="2651"/>
        <v>54.811079706319902</v>
      </c>
      <c r="AH7711" s="15">
        <f t="shared" si="2644"/>
        <v>-121.4226051813481</v>
      </c>
      <c r="AI7711" s="17">
        <f t="shared" si="2652"/>
        <v>1.1965679878854927</v>
      </c>
      <c r="AJ7711" s="17">
        <f t="shared" si="2653"/>
        <v>0.94803186879343859</v>
      </c>
      <c r="AK7711" s="17">
        <f t="shared" si="2654"/>
        <v>0.75951461028015788</v>
      </c>
      <c r="AL7711" s="17">
        <f t="shared" si="2655"/>
        <v>0.78174490703777533</v>
      </c>
      <c r="AM7711" s="17">
        <f t="shared" si="2656"/>
        <v>0.77052274714301561</v>
      </c>
      <c r="AN7711" s="17">
        <f t="shared" si="2657"/>
        <v>0.94803186879343859</v>
      </c>
      <c r="AO7711" s="17">
        <f t="shared" si="2661"/>
        <v>0</v>
      </c>
      <c r="AP7711" s="17">
        <f t="shared" si="2658"/>
        <v>7.7052274714301561</v>
      </c>
      <c r="AQ7711" s="17">
        <f t="shared" si="2659"/>
        <v>11.965679878854926</v>
      </c>
      <c r="AR7711" s="17">
        <f t="shared" si="2660"/>
        <v>20.024373809199783</v>
      </c>
    </row>
    <row r="7712" spans="2:44" x14ac:dyDescent="0.25">
      <c r="B7712">
        <f>INDEX(RawData!$A$2:$A$1048576,MATCH(FmtData!$B$4+(ROW()-10),RawData!$A$2:$A$1048576,0))</f>
        <v>7897</v>
      </c>
      <c r="C7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2)</f>
        <v>42237.349259259259</v>
      </c>
      <c r="D7712" s="46">
        <f>IF($B$6=1,MID(INDEX(RawData!$B$2:$B$1048576, MATCH(FmtData!$B$4+(ROW()-10),RawData!$A$2:$A$1048576,0)),12,8)+$B$5/24,INDEX(RawData!$C$2:$C$1048576, MATCH(FmtData!$B$4+(ROW()-10),RawData!$A$2:$A$1048576,0)))</f>
        <v>0.34925925925925921</v>
      </c>
      <c r="E7712">
        <f>INDEX(RawData!D$2:D$1048576,MATCH(FmtData!$B$4+(ROW()-10),RawData!$A$2:$A$1048576,0))</f>
        <v>2904.3</v>
      </c>
      <c r="F7712">
        <f>INDEX(RawData!E$2:E$1048576,MATCH(FmtData!$B$4+(ROW()-10),RawData!$A$2:$A$1048576,0))</f>
        <v>6.25</v>
      </c>
      <c r="G7712">
        <f>INDEX(RawData!F$2:F$1048576,MATCH(FmtData!$B$4+(ROW()-10),RawData!$A$2:$A$1048576,0))</f>
        <v>-269.125</v>
      </c>
      <c r="H7712">
        <f>INDEX(RawData!G$2:G$1048576,MATCH(FmtData!$B$4+(ROW()-10),RawData!$A$2:$A$1048576,0))</f>
        <v>0.49982199999999999</v>
      </c>
      <c r="I7712">
        <f>INDEX(RawData!H$2:H$1048576,MATCH(FmtData!$B$4+(ROW()-10),RawData!$A$2:$A$1048576,0))</f>
        <v>-3.71981E-3</v>
      </c>
      <c r="J7712">
        <f>INDEX(RawData!I$2:I$1048576,MATCH(FmtData!$B$4+(ROW()-10),RawData!$A$2:$A$1048576,0))</f>
        <v>196.4</v>
      </c>
      <c r="K7712">
        <f>INDEX(RawData!J$2:J$1048576,MATCH(FmtData!$B$4+(ROW()-10),RawData!$A$2:$A$1048576,0))</f>
        <v>195</v>
      </c>
      <c r="L7712">
        <f>INDEX(RawData!K$2:K$1048576,MATCH(FmtData!$B$4+(ROW()-10),RawData!$A$2:$A$1048576,0))</f>
        <v>194.2</v>
      </c>
      <c r="M7712">
        <f>INDEX(RawData!L$2:L$1048576,MATCH(FmtData!$B$4+(ROW()-10),RawData!$A$2:$A$1048576,0))</f>
        <v>23.5</v>
      </c>
      <c r="N7712">
        <f>INDEX(RawData!M$2:M$1048576,MATCH(FmtData!$B$4+(ROW()-10),RawData!$A$2:$A$1048576,0))</f>
        <v>22.1</v>
      </c>
      <c r="O7712">
        <f>INDEX(RawData!N$2:N$1048576,MATCH(FmtData!$B$4+(ROW()-10),RawData!$A$2:$A$1048576,0))</f>
        <v>176.3</v>
      </c>
      <c r="P7712">
        <f>INDEX(RawData!O$2:O$1048576,MATCH(FmtData!$B$4+(ROW()-10),RawData!$A$2:$A$1048576,0))</f>
        <v>35.819800000000001</v>
      </c>
      <c r="Q7712">
        <f>INDEX(RawData!P$2:P$1048576,MATCH(FmtData!$B$4+(ROW()-10),RawData!$A$2:$A$1048576,0))</f>
        <v>227.126</v>
      </c>
      <c r="R7712">
        <f>INDEX(RawData!Q$2:Q$1048576,MATCH(FmtData!$B$4+(ROW()-10),RawData!$A$2:$A$1048576,0))</f>
        <v>1.8310500000000001E-3</v>
      </c>
      <c r="S7712">
        <f>INDEX(RawData!R$2:R$1048576,MATCH(FmtData!$B$4+(ROW()-10),RawData!$A$2:$A$1048576,0))</f>
        <v>0.51633799999999996</v>
      </c>
      <c r="T7712">
        <f>INDEX(RawData!S$2:S$1048576,MATCH(FmtData!$B$4+(ROW()-10),RawData!$A$2:$A$1048576,0))</f>
        <v>0.52676999999999996</v>
      </c>
      <c r="U7712">
        <f>INDEX(RawData!T$2:T$1048576,MATCH(FmtData!$B$4+(ROW()-10),RawData!$A$2:$A$1048576,0))</f>
        <v>7.9345700000000005E-2</v>
      </c>
      <c r="V7712">
        <f>INDEX(RawData!U$2:U$1048576,MATCH(FmtData!$B$4+(ROW()-10),RawData!$A$2:$A$1048576,0))</f>
        <v>0.27465800000000001</v>
      </c>
      <c r="W7712" s="8">
        <f t="shared" si="2645"/>
        <v>0.19531229999999999</v>
      </c>
      <c r="X7712" s="8">
        <f t="shared" si="2646"/>
        <v>-0.26073607999999993</v>
      </c>
      <c r="Y7712" s="8">
        <f t="shared" si="2647"/>
        <v>-0.15884651999999996</v>
      </c>
      <c r="Z7712" s="8">
        <f t="shared" si="2648"/>
        <v>10.152691814042056</v>
      </c>
      <c r="AA7712" s="8">
        <f t="shared" si="2649"/>
        <v>10.050802254042056</v>
      </c>
      <c r="AB7712" s="8">
        <f t="shared" si="2650"/>
        <v>10.101747034042056</v>
      </c>
      <c r="AC7712" s="6">
        <f t="shared" si="2665"/>
        <v>-280.20699999999999</v>
      </c>
      <c r="AD7712" s="15">
        <f t="shared" si="2662"/>
        <v>-20.434999999999945</v>
      </c>
      <c r="AE7712" s="15">
        <f t="shared" si="2663"/>
        <v>68.452791551277301</v>
      </c>
      <c r="AF7712" s="15">
        <f t="shared" si="2664"/>
        <v>41.299610510253387</v>
      </c>
      <c r="AG7712" s="15">
        <f t="shared" si="2651"/>
        <v>54.811079706319902</v>
      </c>
      <c r="AH7712" s="15">
        <f t="shared" si="2644"/>
        <v>-121.31360518134807</v>
      </c>
      <c r="AI7712" s="17">
        <f t="shared" si="2652"/>
        <v>1.1963528353279629</v>
      </c>
      <c r="AJ7712" s="17">
        <f t="shared" si="2653"/>
        <v>0.94789680658498932</v>
      </c>
      <c r="AK7712" s="17">
        <f t="shared" si="2654"/>
        <v>0.75951461028015788</v>
      </c>
      <c r="AL7712" s="17">
        <f t="shared" si="2655"/>
        <v>0.78174490703777533</v>
      </c>
      <c r="AM7712" s="17">
        <f t="shared" si="2656"/>
        <v>0.77052274714301561</v>
      </c>
      <c r="AN7712" s="17">
        <f t="shared" si="2657"/>
        <v>0.94789680658498932</v>
      </c>
      <c r="AO7712" s="17">
        <f t="shared" si="2661"/>
        <v>0</v>
      </c>
      <c r="AP7712" s="17">
        <f t="shared" si="2658"/>
        <v>7.7052274714301561</v>
      </c>
      <c r="AQ7712" s="17">
        <f t="shared" si="2659"/>
        <v>11.963528353279628</v>
      </c>
      <c r="AR7712" s="17">
        <f t="shared" si="2660"/>
        <v>20.024373809199783</v>
      </c>
    </row>
    <row r="7713" spans="2:44" x14ac:dyDescent="0.25">
      <c r="B7713">
        <f>INDEX(RawData!$A$2:$A$1048576,MATCH(FmtData!$B$4+(ROW()-10),RawData!$A$2:$A$1048576,0))</f>
        <v>7898</v>
      </c>
      <c r="C7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3)</f>
        <v>42237.360833333332</v>
      </c>
      <c r="D7713" s="46">
        <f>IF($B$6=1,MID(INDEX(RawData!$B$2:$B$1048576, MATCH(FmtData!$B$4+(ROW()-10),RawData!$A$2:$A$1048576,0)),12,8)+$B$5/24,INDEX(RawData!$C$2:$C$1048576, MATCH(FmtData!$B$4+(ROW()-10),RawData!$A$2:$A$1048576,0)))</f>
        <v>0.36083333333333334</v>
      </c>
      <c r="E7713">
        <f>INDEX(RawData!D$2:D$1048576,MATCH(FmtData!$B$4+(ROW()-10),RawData!$A$2:$A$1048576,0))</f>
        <v>2903.37</v>
      </c>
      <c r="F7713">
        <f>INDEX(RawData!E$2:E$1048576,MATCH(FmtData!$B$4+(ROW()-10),RawData!$A$2:$A$1048576,0))</f>
        <v>6.25</v>
      </c>
      <c r="G7713">
        <f>INDEX(RawData!F$2:F$1048576,MATCH(FmtData!$B$4+(ROW()-10),RawData!$A$2:$A$1048576,0))</f>
        <v>-269.125</v>
      </c>
      <c r="H7713">
        <f>INDEX(RawData!G$2:G$1048576,MATCH(FmtData!$B$4+(ROW()-10),RawData!$A$2:$A$1048576,0))</f>
        <v>0.49982199999999999</v>
      </c>
      <c r="I7713">
        <f>INDEX(RawData!H$2:H$1048576,MATCH(FmtData!$B$4+(ROW()-10),RawData!$A$2:$A$1048576,0))</f>
        <v>-3.71981E-3</v>
      </c>
      <c r="J7713">
        <f>INDEX(RawData!I$2:I$1048576,MATCH(FmtData!$B$4+(ROW()-10),RawData!$A$2:$A$1048576,0))</f>
        <v>195.2</v>
      </c>
      <c r="K7713">
        <f>INDEX(RawData!J$2:J$1048576,MATCH(FmtData!$B$4+(ROW()-10),RawData!$A$2:$A$1048576,0))</f>
        <v>196.4</v>
      </c>
      <c r="L7713">
        <f>INDEX(RawData!K$2:K$1048576,MATCH(FmtData!$B$4+(ROW()-10),RawData!$A$2:$A$1048576,0))</f>
        <v>193.4</v>
      </c>
      <c r="M7713">
        <f>INDEX(RawData!L$2:L$1048576,MATCH(FmtData!$B$4+(ROW()-10),RawData!$A$2:$A$1048576,0))</f>
        <v>23.5</v>
      </c>
      <c r="N7713">
        <f>INDEX(RawData!M$2:M$1048576,MATCH(FmtData!$B$4+(ROW()-10),RawData!$A$2:$A$1048576,0))</f>
        <v>22.1</v>
      </c>
      <c r="O7713">
        <f>INDEX(RawData!N$2:N$1048576,MATCH(FmtData!$B$4+(ROW()-10),RawData!$A$2:$A$1048576,0))</f>
        <v>176.4</v>
      </c>
      <c r="P7713">
        <f>INDEX(RawData!O$2:O$1048576,MATCH(FmtData!$B$4+(ROW()-10),RawData!$A$2:$A$1048576,0))</f>
        <v>35.819800000000001</v>
      </c>
      <c r="Q7713">
        <f>INDEX(RawData!P$2:P$1048576,MATCH(FmtData!$B$4+(ROW()-10),RawData!$A$2:$A$1048576,0))</f>
        <v>227.249</v>
      </c>
      <c r="R7713">
        <f>INDEX(RawData!Q$2:Q$1048576,MATCH(FmtData!$B$4+(ROW()-10),RawData!$A$2:$A$1048576,0))</f>
        <v>1.8310500000000001E-3</v>
      </c>
      <c r="S7713">
        <f>INDEX(RawData!R$2:R$1048576,MATCH(FmtData!$B$4+(ROW()-10),RawData!$A$2:$A$1048576,0))</f>
        <v>0.51633799999999996</v>
      </c>
      <c r="T7713">
        <f>INDEX(RawData!S$2:S$1048576,MATCH(FmtData!$B$4+(ROW()-10),RawData!$A$2:$A$1048576,0))</f>
        <v>0.52676999999999996</v>
      </c>
      <c r="U7713">
        <f>INDEX(RawData!T$2:T$1048576,MATCH(FmtData!$B$4+(ROW()-10),RawData!$A$2:$A$1048576,0))</f>
        <v>7.1716299999999997E-2</v>
      </c>
      <c r="V7713">
        <f>INDEX(RawData!U$2:U$1048576,MATCH(FmtData!$B$4+(ROW()-10),RawData!$A$2:$A$1048576,0))</f>
        <v>0.27465800000000001</v>
      </c>
      <c r="W7713" s="8">
        <f t="shared" si="2645"/>
        <v>0.2029417</v>
      </c>
      <c r="X7713" s="8">
        <f t="shared" si="2646"/>
        <v>-0.26073607999999993</v>
      </c>
      <c r="Y7713" s="8">
        <f t="shared" si="2647"/>
        <v>-0.15884651999999996</v>
      </c>
      <c r="Z7713" s="8">
        <f t="shared" si="2648"/>
        <v>10.152691814042056</v>
      </c>
      <c r="AA7713" s="8">
        <f t="shared" si="2649"/>
        <v>10.050802254042056</v>
      </c>
      <c r="AB7713" s="8">
        <f t="shared" si="2650"/>
        <v>10.101747034042056</v>
      </c>
      <c r="AC7713" s="6">
        <f t="shared" si="2665"/>
        <v>-280.08400000000006</v>
      </c>
      <c r="AD7713" s="15">
        <f t="shared" si="2662"/>
        <v>-20.312000000000012</v>
      </c>
      <c r="AE7713" s="15">
        <f t="shared" si="2663"/>
        <v>68.452791551277301</v>
      </c>
      <c r="AF7713" s="15">
        <f t="shared" si="2664"/>
        <v>41.299610510253387</v>
      </c>
      <c r="AG7713" s="15">
        <f t="shared" si="2651"/>
        <v>54.811079706319902</v>
      </c>
      <c r="AH7713" s="15">
        <f t="shared" si="2644"/>
        <v>-121.19060518134813</v>
      </c>
      <c r="AI7713" s="17">
        <f t="shared" si="2652"/>
        <v>1.1961101413952615</v>
      </c>
      <c r="AJ7713" s="17">
        <f t="shared" si="2653"/>
        <v>0.94774444314469664</v>
      </c>
      <c r="AK7713" s="17">
        <f t="shared" si="2654"/>
        <v>0.75951461028015788</v>
      </c>
      <c r="AL7713" s="17">
        <f t="shared" si="2655"/>
        <v>0.78174490703777533</v>
      </c>
      <c r="AM7713" s="17">
        <f t="shared" si="2656"/>
        <v>0.77052274714301561</v>
      </c>
      <c r="AN7713" s="17">
        <f t="shared" si="2657"/>
        <v>0.94774444314469664</v>
      </c>
      <c r="AO7713" s="17">
        <f t="shared" si="2661"/>
        <v>0</v>
      </c>
      <c r="AP7713" s="17">
        <f t="shared" si="2658"/>
        <v>7.7052274714301561</v>
      </c>
      <c r="AQ7713" s="17">
        <f t="shared" si="2659"/>
        <v>11.961101413952616</v>
      </c>
      <c r="AR7713" s="17">
        <f t="shared" si="2660"/>
        <v>20.017961707267283</v>
      </c>
    </row>
    <row r="7714" spans="2:44" x14ac:dyDescent="0.25">
      <c r="B7714">
        <f>INDEX(RawData!$A$2:$A$1048576,MATCH(FmtData!$B$4+(ROW()-10),RawData!$A$2:$A$1048576,0))</f>
        <v>7899</v>
      </c>
      <c r="C7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4)</f>
        <v>42237.372407407405</v>
      </c>
      <c r="D7714" s="46">
        <f>IF($B$6=1,MID(INDEX(RawData!$B$2:$B$1048576, MATCH(FmtData!$B$4+(ROW()-10),RawData!$A$2:$A$1048576,0)),12,8)+$B$5/24,INDEX(RawData!$C$2:$C$1048576, MATCH(FmtData!$B$4+(ROW()-10),RawData!$A$2:$A$1048576,0)))</f>
        <v>0.37240740740740735</v>
      </c>
      <c r="E7714">
        <f>INDEX(RawData!D$2:D$1048576,MATCH(FmtData!$B$4+(ROW()-10),RawData!$A$2:$A$1048576,0))</f>
        <v>2903.37</v>
      </c>
      <c r="F7714">
        <f>INDEX(RawData!E$2:E$1048576,MATCH(FmtData!$B$4+(ROW()-10),RawData!$A$2:$A$1048576,0))</f>
        <v>6.25</v>
      </c>
      <c r="G7714">
        <f>INDEX(RawData!F$2:F$1048576,MATCH(FmtData!$B$4+(ROW()-10),RawData!$A$2:$A$1048576,0))</f>
        <v>-269.125</v>
      </c>
      <c r="H7714">
        <f>INDEX(RawData!G$2:G$1048576,MATCH(FmtData!$B$4+(ROW()-10),RawData!$A$2:$A$1048576,0))</f>
        <v>0.49984099999999998</v>
      </c>
      <c r="I7714">
        <f>INDEX(RawData!H$2:H$1048576,MATCH(FmtData!$B$4+(ROW()-10),RawData!$A$2:$A$1048576,0))</f>
        <v>-3.71981E-3</v>
      </c>
      <c r="J7714">
        <f>INDEX(RawData!I$2:I$1048576,MATCH(FmtData!$B$4+(ROW()-10),RawData!$A$2:$A$1048576,0))</f>
        <v>197.3</v>
      </c>
      <c r="K7714">
        <f>INDEX(RawData!J$2:J$1048576,MATCH(FmtData!$B$4+(ROW()-10),RawData!$A$2:$A$1048576,0))</f>
        <v>196.1</v>
      </c>
      <c r="L7714">
        <f>INDEX(RawData!K$2:K$1048576,MATCH(FmtData!$B$4+(ROW()-10),RawData!$A$2:$A$1048576,0))</f>
        <v>193.8</v>
      </c>
      <c r="M7714">
        <f>INDEX(RawData!L$2:L$1048576,MATCH(FmtData!$B$4+(ROW()-10),RawData!$A$2:$A$1048576,0))</f>
        <v>23.5</v>
      </c>
      <c r="N7714">
        <f>INDEX(RawData!M$2:M$1048576,MATCH(FmtData!$B$4+(ROW()-10),RawData!$A$2:$A$1048576,0))</f>
        <v>22.1</v>
      </c>
      <c r="O7714">
        <f>INDEX(RawData!N$2:N$1048576,MATCH(FmtData!$B$4+(ROW()-10),RawData!$A$2:$A$1048576,0))</f>
        <v>176.2</v>
      </c>
      <c r="P7714">
        <f>INDEX(RawData!O$2:O$1048576,MATCH(FmtData!$B$4+(ROW()-10),RawData!$A$2:$A$1048576,0))</f>
        <v>35.819800000000001</v>
      </c>
      <c r="Q7714">
        <f>INDEX(RawData!P$2:P$1048576,MATCH(FmtData!$B$4+(ROW()-10),RawData!$A$2:$A$1048576,0))</f>
        <v>226.63</v>
      </c>
      <c r="R7714">
        <f>INDEX(RawData!Q$2:Q$1048576,MATCH(FmtData!$B$4+(ROW()-10),RawData!$A$2:$A$1048576,0))</f>
        <v>2.4414100000000002E-3</v>
      </c>
      <c r="S7714">
        <f>INDEX(RawData!R$2:R$1048576,MATCH(FmtData!$B$4+(ROW()-10),RawData!$A$2:$A$1048576,0))</f>
        <v>0.51633799999999996</v>
      </c>
      <c r="T7714">
        <f>INDEX(RawData!S$2:S$1048576,MATCH(FmtData!$B$4+(ROW()-10),RawData!$A$2:$A$1048576,0))</f>
        <v>0.52676999999999996</v>
      </c>
      <c r="U7714">
        <f>INDEX(RawData!T$2:T$1048576,MATCH(FmtData!$B$4+(ROW()-10),RawData!$A$2:$A$1048576,0))</f>
        <v>7.6293899999999998E-2</v>
      </c>
      <c r="V7714">
        <f>INDEX(RawData!U$2:U$1048576,MATCH(FmtData!$B$4+(ROW()-10),RawData!$A$2:$A$1048576,0))</f>
        <v>0.27465800000000001</v>
      </c>
      <c r="W7714" s="8">
        <f t="shared" si="2645"/>
        <v>0.19836410000000002</v>
      </c>
      <c r="X7714" s="8">
        <f t="shared" si="2646"/>
        <v>-0.26073607999999993</v>
      </c>
      <c r="Y7714" s="8">
        <f t="shared" si="2647"/>
        <v>-0.15884651999999996</v>
      </c>
      <c r="Z7714" s="8">
        <f t="shared" si="2648"/>
        <v>10.152691814042056</v>
      </c>
      <c r="AA7714" s="8">
        <f t="shared" si="2649"/>
        <v>10.050802254042056</v>
      </c>
      <c r="AB7714" s="8">
        <f t="shared" si="2650"/>
        <v>10.101747034042056</v>
      </c>
      <c r="AC7714" s="6">
        <f t="shared" si="2665"/>
        <v>-280.70300000000003</v>
      </c>
      <c r="AD7714" s="15">
        <f t="shared" si="2662"/>
        <v>-20.930999999999983</v>
      </c>
      <c r="AE7714" s="15">
        <f t="shared" si="2663"/>
        <v>68.452791551277301</v>
      </c>
      <c r="AF7714" s="15">
        <f t="shared" si="2664"/>
        <v>41.299610510253387</v>
      </c>
      <c r="AG7714" s="15">
        <f t="shared" si="2651"/>
        <v>54.811079706319902</v>
      </c>
      <c r="AH7714" s="15">
        <f t="shared" si="2644"/>
        <v>-121.8096051813481</v>
      </c>
      <c r="AI7714" s="17">
        <f t="shared" si="2652"/>
        <v>1.1973325036923554</v>
      </c>
      <c r="AJ7714" s="17">
        <f t="shared" si="2653"/>
        <v>0.94851171266424128</v>
      </c>
      <c r="AK7714" s="17">
        <f t="shared" si="2654"/>
        <v>0.75951461028015788</v>
      </c>
      <c r="AL7714" s="17">
        <f t="shared" si="2655"/>
        <v>0.78174490703777533</v>
      </c>
      <c r="AM7714" s="17">
        <f t="shared" si="2656"/>
        <v>0.77052274714301561</v>
      </c>
      <c r="AN7714" s="17">
        <f t="shared" si="2657"/>
        <v>0.94851171266424128</v>
      </c>
      <c r="AO7714" s="17">
        <f t="shared" si="2661"/>
        <v>0</v>
      </c>
      <c r="AP7714" s="17">
        <f t="shared" si="2658"/>
        <v>7.7052274714301561</v>
      </c>
      <c r="AQ7714" s="17">
        <f t="shared" si="2659"/>
        <v>11.973325036923555</v>
      </c>
      <c r="AR7714" s="17">
        <f t="shared" si="2660"/>
        <v>20.017961707267283</v>
      </c>
    </row>
    <row r="7715" spans="2:44" x14ac:dyDescent="0.25">
      <c r="B7715">
        <f>INDEX(RawData!$A$2:$A$1048576,MATCH(FmtData!$B$4+(ROW()-10),RawData!$A$2:$A$1048576,0))</f>
        <v>7900</v>
      </c>
      <c r="C7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5)</f>
        <v>42237.383981481478</v>
      </c>
      <c r="D7715" s="46">
        <f>IF($B$6=1,MID(INDEX(RawData!$B$2:$B$1048576, MATCH(FmtData!$B$4+(ROW()-10),RawData!$A$2:$A$1048576,0)),12,8)+$B$5/24,INDEX(RawData!$C$2:$C$1048576, MATCH(FmtData!$B$4+(ROW()-10),RawData!$A$2:$A$1048576,0)))</f>
        <v>0.38398148148148148</v>
      </c>
      <c r="E7715">
        <f>INDEX(RawData!D$2:D$1048576,MATCH(FmtData!$B$4+(ROW()-10),RawData!$A$2:$A$1048576,0))</f>
        <v>2902.44</v>
      </c>
      <c r="F7715">
        <f>INDEX(RawData!E$2:E$1048576,MATCH(FmtData!$B$4+(ROW()-10),RawData!$A$2:$A$1048576,0))</f>
        <v>6.25</v>
      </c>
      <c r="G7715">
        <f>INDEX(RawData!F$2:F$1048576,MATCH(FmtData!$B$4+(ROW()-10),RawData!$A$2:$A$1048576,0))</f>
        <v>-269.125</v>
      </c>
      <c r="H7715">
        <f>INDEX(RawData!G$2:G$1048576,MATCH(FmtData!$B$4+(ROW()-10),RawData!$A$2:$A$1048576,0))</f>
        <v>0.49984099999999998</v>
      </c>
      <c r="I7715">
        <f>INDEX(RawData!H$2:H$1048576,MATCH(FmtData!$B$4+(ROW()-10),RawData!$A$2:$A$1048576,0))</f>
        <v>-3.71981E-3</v>
      </c>
      <c r="J7715">
        <f>INDEX(RawData!I$2:I$1048576,MATCH(FmtData!$B$4+(ROW()-10),RawData!$A$2:$A$1048576,0))</f>
        <v>196.6</v>
      </c>
      <c r="K7715">
        <f>INDEX(RawData!J$2:J$1048576,MATCH(FmtData!$B$4+(ROW()-10),RawData!$A$2:$A$1048576,0))</f>
        <v>195.2</v>
      </c>
      <c r="L7715">
        <f>INDEX(RawData!K$2:K$1048576,MATCH(FmtData!$B$4+(ROW()-10),RawData!$A$2:$A$1048576,0))</f>
        <v>194.2</v>
      </c>
      <c r="M7715">
        <f>INDEX(RawData!L$2:L$1048576,MATCH(FmtData!$B$4+(ROW()-10),RawData!$A$2:$A$1048576,0))</f>
        <v>23.5</v>
      </c>
      <c r="N7715">
        <f>INDEX(RawData!M$2:M$1048576,MATCH(FmtData!$B$4+(ROW()-10),RawData!$A$2:$A$1048576,0))</f>
        <v>22</v>
      </c>
      <c r="O7715">
        <f>INDEX(RawData!N$2:N$1048576,MATCH(FmtData!$B$4+(ROW()-10),RawData!$A$2:$A$1048576,0))</f>
        <v>176.2</v>
      </c>
      <c r="P7715">
        <f>INDEX(RawData!O$2:O$1048576,MATCH(FmtData!$B$4+(ROW()-10),RawData!$A$2:$A$1048576,0))</f>
        <v>35.819800000000001</v>
      </c>
      <c r="Q7715">
        <f>INDEX(RawData!P$2:P$1048576,MATCH(FmtData!$B$4+(ROW()-10),RawData!$A$2:$A$1048576,0))</f>
        <v>226.90899999999999</v>
      </c>
      <c r="R7715">
        <f>INDEX(RawData!Q$2:Q$1048576,MATCH(FmtData!$B$4+(ROW()-10),RawData!$A$2:$A$1048576,0))</f>
        <v>1.8310500000000001E-3</v>
      </c>
      <c r="S7715">
        <f>INDEX(RawData!R$2:R$1048576,MATCH(FmtData!$B$4+(ROW()-10),RawData!$A$2:$A$1048576,0))</f>
        <v>0.51633799999999996</v>
      </c>
      <c r="T7715">
        <f>INDEX(RawData!S$2:S$1048576,MATCH(FmtData!$B$4+(ROW()-10),RawData!$A$2:$A$1048576,0))</f>
        <v>0.52676999999999996</v>
      </c>
      <c r="U7715">
        <f>INDEX(RawData!T$2:T$1048576,MATCH(FmtData!$B$4+(ROW()-10),RawData!$A$2:$A$1048576,0))</f>
        <v>6.4086900000000002E-2</v>
      </c>
      <c r="V7715">
        <f>INDEX(RawData!U$2:U$1048576,MATCH(FmtData!$B$4+(ROW()-10),RawData!$A$2:$A$1048576,0))</f>
        <v>0.228882</v>
      </c>
      <c r="W7715" s="8">
        <f t="shared" si="2645"/>
        <v>0.1647951</v>
      </c>
      <c r="X7715" s="8">
        <f t="shared" si="2646"/>
        <v>-0.26073607999999993</v>
      </c>
      <c r="Y7715" s="8">
        <f t="shared" si="2647"/>
        <v>-0.15884651999999996</v>
      </c>
      <c r="Z7715" s="8">
        <f t="shared" si="2648"/>
        <v>10.152691814042056</v>
      </c>
      <c r="AA7715" s="8">
        <f t="shared" si="2649"/>
        <v>10.050802254042056</v>
      </c>
      <c r="AB7715" s="8">
        <f t="shared" si="2650"/>
        <v>10.101747034042056</v>
      </c>
      <c r="AC7715" s="6">
        <f t="shared" si="2665"/>
        <v>-280.42400000000004</v>
      </c>
      <c r="AD7715" s="15">
        <f t="shared" si="2662"/>
        <v>-20.651999999999987</v>
      </c>
      <c r="AE7715" s="15">
        <f t="shared" si="2663"/>
        <v>68.452791551277301</v>
      </c>
      <c r="AF7715" s="15">
        <f t="shared" si="2664"/>
        <v>41.299610510253387</v>
      </c>
      <c r="AG7715" s="15">
        <f t="shared" si="2651"/>
        <v>54.811079706319902</v>
      </c>
      <c r="AH7715" s="15">
        <f t="shared" si="2644"/>
        <v>-121.53060518134811</v>
      </c>
      <c r="AI7715" s="17">
        <f t="shared" si="2652"/>
        <v>1.1967812429044973</v>
      </c>
      <c r="AJ7715" s="17">
        <f t="shared" si="2653"/>
        <v>0.94816572986537273</v>
      </c>
      <c r="AK7715" s="17">
        <f t="shared" si="2654"/>
        <v>0.75951461028015788</v>
      </c>
      <c r="AL7715" s="17">
        <f t="shared" si="2655"/>
        <v>0.78174490703777533</v>
      </c>
      <c r="AM7715" s="17">
        <f t="shared" si="2656"/>
        <v>0.77052274714301561</v>
      </c>
      <c r="AN7715" s="17">
        <f t="shared" si="2657"/>
        <v>0.94816572986537273</v>
      </c>
      <c r="AO7715" s="17">
        <f t="shared" si="2661"/>
        <v>0</v>
      </c>
      <c r="AP7715" s="17">
        <f t="shared" si="2658"/>
        <v>7.7052274714301561</v>
      </c>
      <c r="AQ7715" s="17">
        <f t="shared" si="2659"/>
        <v>11.967812429044972</v>
      </c>
      <c r="AR7715" s="17">
        <f t="shared" si="2660"/>
        <v>20.011549605334785</v>
      </c>
    </row>
    <row r="7716" spans="2:44" x14ac:dyDescent="0.25">
      <c r="B7716">
        <f>INDEX(RawData!$A$2:$A$1048576,MATCH(FmtData!$B$4+(ROW()-10),RawData!$A$2:$A$1048576,0))</f>
        <v>7901</v>
      </c>
      <c r="C7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6)</f>
        <v>42237.395555555559</v>
      </c>
      <c r="D7716" s="46">
        <f>IF($B$6=1,MID(INDEX(RawData!$B$2:$B$1048576, MATCH(FmtData!$B$4+(ROW()-10),RawData!$A$2:$A$1048576,0)),12,8)+$B$5/24,INDEX(RawData!$C$2:$C$1048576, MATCH(FmtData!$B$4+(ROW()-10),RawData!$A$2:$A$1048576,0)))</f>
        <v>0.3955555555555556</v>
      </c>
      <c r="E7716">
        <f>INDEX(RawData!D$2:D$1048576,MATCH(FmtData!$B$4+(ROW()-10),RawData!$A$2:$A$1048576,0))</f>
        <v>2901.19</v>
      </c>
      <c r="F7716">
        <f>INDEX(RawData!E$2:E$1048576,MATCH(FmtData!$B$4+(ROW()-10),RawData!$A$2:$A$1048576,0))</f>
        <v>6.25</v>
      </c>
      <c r="G7716">
        <f>INDEX(RawData!F$2:F$1048576,MATCH(FmtData!$B$4+(ROW()-10),RawData!$A$2:$A$1048576,0))</f>
        <v>-269.125</v>
      </c>
      <c r="H7716">
        <f>INDEX(RawData!G$2:G$1048576,MATCH(FmtData!$B$4+(ROW()-10),RawData!$A$2:$A$1048576,0))</f>
        <v>0.49984099999999998</v>
      </c>
      <c r="I7716">
        <f>INDEX(RawData!H$2:H$1048576,MATCH(FmtData!$B$4+(ROW()-10),RawData!$A$2:$A$1048576,0))</f>
        <v>-3.71981E-3</v>
      </c>
      <c r="J7716">
        <f>INDEX(RawData!I$2:I$1048576,MATCH(FmtData!$B$4+(ROW()-10),RawData!$A$2:$A$1048576,0))</f>
        <v>196.2</v>
      </c>
      <c r="K7716">
        <f>INDEX(RawData!J$2:J$1048576,MATCH(FmtData!$B$4+(ROW()-10),RawData!$A$2:$A$1048576,0))</f>
        <v>193.8</v>
      </c>
      <c r="L7716">
        <f>INDEX(RawData!K$2:K$1048576,MATCH(FmtData!$B$4+(ROW()-10),RawData!$A$2:$A$1048576,0))</f>
        <v>193.3</v>
      </c>
      <c r="M7716">
        <f>INDEX(RawData!L$2:L$1048576,MATCH(FmtData!$B$4+(ROW()-10),RawData!$A$2:$A$1048576,0))</f>
        <v>23.4</v>
      </c>
      <c r="N7716">
        <f>INDEX(RawData!M$2:M$1048576,MATCH(FmtData!$B$4+(ROW()-10),RawData!$A$2:$A$1048576,0))</f>
        <v>22.1</v>
      </c>
      <c r="O7716">
        <f>INDEX(RawData!N$2:N$1048576,MATCH(FmtData!$B$4+(ROW()-10),RawData!$A$2:$A$1048576,0))</f>
        <v>176.4</v>
      </c>
      <c r="P7716">
        <f>INDEX(RawData!O$2:O$1048576,MATCH(FmtData!$B$4+(ROW()-10),RawData!$A$2:$A$1048576,0))</f>
        <v>35.819800000000001</v>
      </c>
      <c r="Q7716">
        <f>INDEX(RawData!P$2:P$1048576,MATCH(FmtData!$B$4+(ROW()-10),RawData!$A$2:$A$1048576,0))</f>
        <v>227.017</v>
      </c>
      <c r="R7716">
        <f>INDEX(RawData!Q$2:Q$1048576,MATCH(FmtData!$B$4+(ROW()-10),RawData!$A$2:$A$1048576,0))</f>
        <v>1.8310500000000001E-3</v>
      </c>
      <c r="S7716">
        <f>INDEX(RawData!R$2:R$1048576,MATCH(FmtData!$B$4+(ROW()-10),RawData!$A$2:$A$1048576,0))</f>
        <v>0.51633799999999996</v>
      </c>
      <c r="T7716">
        <f>INDEX(RawData!S$2:S$1048576,MATCH(FmtData!$B$4+(ROW()-10),RawData!$A$2:$A$1048576,0))</f>
        <v>0.52676999999999996</v>
      </c>
      <c r="U7716">
        <f>INDEX(RawData!T$2:T$1048576,MATCH(FmtData!$B$4+(ROW()-10),RawData!$A$2:$A$1048576,0))</f>
        <v>6.1035199999999998E-2</v>
      </c>
      <c r="V7716">
        <f>INDEX(RawData!U$2:U$1048576,MATCH(FmtData!$B$4+(ROW()-10),RawData!$A$2:$A$1048576,0))</f>
        <v>0.228882</v>
      </c>
      <c r="W7716" s="8">
        <f t="shared" si="2645"/>
        <v>0.16784680000000002</v>
      </c>
      <c r="X7716" s="8">
        <f t="shared" si="2646"/>
        <v>-0.26073607999999993</v>
      </c>
      <c r="Y7716" s="8">
        <f t="shared" si="2647"/>
        <v>-0.15884651999999996</v>
      </c>
      <c r="Z7716" s="8">
        <f t="shared" si="2648"/>
        <v>10.152691814042056</v>
      </c>
      <c r="AA7716" s="8">
        <f t="shared" si="2649"/>
        <v>10.050802254042056</v>
      </c>
      <c r="AB7716" s="8">
        <f t="shared" si="2650"/>
        <v>10.101747034042056</v>
      </c>
      <c r="AC7716" s="6">
        <f t="shared" si="2665"/>
        <v>-280.31600000000003</v>
      </c>
      <c r="AD7716" s="15">
        <f t="shared" si="2662"/>
        <v>-20.543999999999983</v>
      </c>
      <c r="AE7716" s="15">
        <f t="shared" si="2663"/>
        <v>68.452791551277301</v>
      </c>
      <c r="AF7716" s="15">
        <f t="shared" si="2664"/>
        <v>41.299610510253387</v>
      </c>
      <c r="AG7716" s="15">
        <f t="shared" si="2651"/>
        <v>54.811079706319902</v>
      </c>
      <c r="AH7716" s="15">
        <f t="shared" si="2644"/>
        <v>-121.4226051813481</v>
      </c>
      <c r="AI7716" s="17">
        <f t="shared" si="2652"/>
        <v>1.1965679878854927</v>
      </c>
      <c r="AJ7716" s="17">
        <f t="shared" si="2653"/>
        <v>0.94803186879343859</v>
      </c>
      <c r="AK7716" s="17">
        <f t="shared" si="2654"/>
        <v>0.75951461028015788</v>
      </c>
      <c r="AL7716" s="17">
        <f t="shared" si="2655"/>
        <v>0.78174490703777533</v>
      </c>
      <c r="AM7716" s="17">
        <f t="shared" si="2656"/>
        <v>0.77052274714301561</v>
      </c>
      <c r="AN7716" s="17">
        <f t="shared" si="2657"/>
        <v>0.94803186879343859</v>
      </c>
      <c r="AO7716" s="17">
        <f t="shared" si="2661"/>
        <v>0</v>
      </c>
      <c r="AP7716" s="17">
        <f t="shared" si="2658"/>
        <v>7.7052274714301561</v>
      </c>
      <c r="AQ7716" s="17">
        <f t="shared" si="2659"/>
        <v>11.965679878854926</v>
      </c>
      <c r="AR7716" s="17">
        <f t="shared" si="2660"/>
        <v>20.002931188758847</v>
      </c>
    </row>
    <row r="7717" spans="2:44" x14ac:dyDescent="0.25">
      <c r="B7717">
        <f>INDEX(RawData!$A$2:$A$1048576,MATCH(FmtData!$B$4+(ROW()-10),RawData!$A$2:$A$1048576,0))</f>
        <v>7902</v>
      </c>
      <c r="C7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7)</f>
        <v>42237.407129629632</v>
      </c>
      <c r="D7717" s="46">
        <f>IF($B$6=1,MID(INDEX(RawData!$B$2:$B$1048576, MATCH(FmtData!$B$4+(ROW()-10),RawData!$A$2:$A$1048576,0)),12,8)+$B$5/24,INDEX(RawData!$C$2:$C$1048576, MATCH(FmtData!$B$4+(ROW()-10),RawData!$A$2:$A$1048576,0)))</f>
        <v>0.40712962962962962</v>
      </c>
      <c r="E7717">
        <f>INDEX(RawData!D$2:D$1048576,MATCH(FmtData!$B$4+(ROW()-10),RawData!$A$2:$A$1048576,0))</f>
        <v>2900.26</v>
      </c>
      <c r="F7717">
        <f>INDEX(RawData!E$2:E$1048576,MATCH(FmtData!$B$4+(ROW()-10),RawData!$A$2:$A$1048576,0))</f>
        <v>6.25</v>
      </c>
      <c r="G7717">
        <f>INDEX(RawData!F$2:F$1048576,MATCH(FmtData!$B$4+(ROW()-10),RawData!$A$2:$A$1048576,0))</f>
        <v>-269.125</v>
      </c>
      <c r="H7717">
        <f>INDEX(RawData!G$2:G$1048576,MATCH(FmtData!$B$4+(ROW()-10),RawData!$A$2:$A$1048576,0))</f>
        <v>0.49984099999999998</v>
      </c>
      <c r="I7717">
        <f>INDEX(RawData!H$2:H$1048576,MATCH(FmtData!$B$4+(ROW()-10),RawData!$A$2:$A$1048576,0))</f>
        <v>-3.71981E-3</v>
      </c>
      <c r="J7717">
        <f>INDEX(RawData!I$2:I$1048576,MATCH(FmtData!$B$4+(ROW()-10),RawData!$A$2:$A$1048576,0))</f>
        <v>195.2</v>
      </c>
      <c r="K7717">
        <f>INDEX(RawData!J$2:J$1048576,MATCH(FmtData!$B$4+(ROW()-10),RawData!$A$2:$A$1048576,0))</f>
        <v>193.9</v>
      </c>
      <c r="L7717">
        <f>INDEX(RawData!K$2:K$1048576,MATCH(FmtData!$B$4+(ROW()-10),RawData!$A$2:$A$1048576,0))</f>
        <v>194.2</v>
      </c>
      <c r="M7717">
        <f>INDEX(RawData!L$2:L$1048576,MATCH(FmtData!$B$4+(ROW()-10),RawData!$A$2:$A$1048576,0))</f>
        <v>23.5</v>
      </c>
      <c r="N7717">
        <f>INDEX(RawData!M$2:M$1048576,MATCH(FmtData!$B$4+(ROW()-10),RawData!$A$2:$A$1048576,0))</f>
        <v>22.1</v>
      </c>
      <c r="O7717">
        <f>INDEX(RawData!N$2:N$1048576,MATCH(FmtData!$B$4+(ROW()-10),RawData!$A$2:$A$1048576,0))</f>
        <v>176.2</v>
      </c>
      <c r="P7717">
        <f>INDEX(RawData!O$2:O$1048576,MATCH(FmtData!$B$4+(ROW()-10),RawData!$A$2:$A$1048576,0))</f>
        <v>35.819800000000001</v>
      </c>
      <c r="Q7717">
        <f>INDEX(RawData!P$2:P$1048576,MATCH(FmtData!$B$4+(ROW()-10),RawData!$A$2:$A$1048576,0))</f>
        <v>226.29</v>
      </c>
      <c r="R7717">
        <f>INDEX(RawData!Q$2:Q$1048576,MATCH(FmtData!$B$4+(ROW()-10),RawData!$A$2:$A$1048576,0))</f>
        <v>1.8310500000000001E-3</v>
      </c>
      <c r="S7717">
        <f>INDEX(RawData!R$2:R$1048576,MATCH(FmtData!$B$4+(ROW()-10),RawData!$A$2:$A$1048576,0))</f>
        <v>0.51633799999999996</v>
      </c>
      <c r="T7717">
        <f>INDEX(RawData!S$2:S$1048576,MATCH(FmtData!$B$4+(ROW()-10),RawData!$A$2:$A$1048576,0))</f>
        <v>0.52676999999999996</v>
      </c>
      <c r="U7717">
        <f>INDEX(RawData!T$2:T$1048576,MATCH(FmtData!$B$4+(ROW()-10),RawData!$A$2:$A$1048576,0))</f>
        <v>5.7983399999999997E-2</v>
      </c>
      <c r="V7717">
        <f>INDEX(RawData!U$2:U$1048576,MATCH(FmtData!$B$4+(ROW()-10),RawData!$A$2:$A$1048576,0))</f>
        <v>0.228882</v>
      </c>
      <c r="W7717" s="8">
        <f t="shared" si="2645"/>
        <v>0.17089860000000001</v>
      </c>
      <c r="X7717" s="8">
        <f t="shared" si="2646"/>
        <v>-0.26073607999999993</v>
      </c>
      <c r="Y7717" s="8">
        <f t="shared" si="2647"/>
        <v>-0.15884651999999996</v>
      </c>
      <c r="Z7717" s="8">
        <f t="shared" si="2648"/>
        <v>10.152691814042056</v>
      </c>
      <c r="AA7717" s="8">
        <f t="shared" si="2649"/>
        <v>10.050802254042056</v>
      </c>
      <c r="AB7717" s="8">
        <f t="shared" si="2650"/>
        <v>10.101747034042056</v>
      </c>
      <c r="AC7717" s="6">
        <f t="shared" si="2665"/>
        <v>-281.04300000000001</v>
      </c>
      <c r="AD7717" s="15">
        <f t="shared" si="2662"/>
        <v>-21.270999999999958</v>
      </c>
      <c r="AE7717" s="15">
        <f t="shared" si="2663"/>
        <v>68.452791551277301</v>
      </c>
      <c r="AF7717" s="15">
        <f t="shared" si="2664"/>
        <v>41.299610510253387</v>
      </c>
      <c r="AG7717" s="15">
        <f t="shared" si="2651"/>
        <v>54.811079706319902</v>
      </c>
      <c r="AH7717" s="15">
        <f t="shared" si="2644"/>
        <v>-122.14960518134808</v>
      </c>
      <c r="AI7717" s="17">
        <f t="shared" si="2652"/>
        <v>1.1980049779496729</v>
      </c>
      <c r="AJ7717" s="17">
        <f t="shared" si="2653"/>
        <v>0.94893368193866834</v>
      </c>
      <c r="AK7717" s="17">
        <f t="shared" si="2654"/>
        <v>0.75951461028015788</v>
      </c>
      <c r="AL7717" s="17">
        <f t="shared" si="2655"/>
        <v>0.78174490703777533</v>
      </c>
      <c r="AM7717" s="17">
        <f t="shared" si="2656"/>
        <v>0.77052274714301561</v>
      </c>
      <c r="AN7717" s="17">
        <f t="shared" si="2657"/>
        <v>0.94893368193866834</v>
      </c>
      <c r="AO7717" s="17">
        <f t="shared" si="2661"/>
        <v>0</v>
      </c>
      <c r="AP7717" s="17">
        <f t="shared" si="2658"/>
        <v>7.7052274714301561</v>
      </c>
      <c r="AQ7717" s="17">
        <f t="shared" si="2659"/>
        <v>11.980049779496728</v>
      </c>
      <c r="AR7717" s="17">
        <f t="shared" si="2660"/>
        <v>19.99651908682635</v>
      </c>
    </row>
    <row r="7718" spans="2:44" x14ac:dyDescent="0.25">
      <c r="B7718">
        <f>INDEX(RawData!$A$2:$A$1048576,MATCH(FmtData!$B$4+(ROW()-10),RawData!$A$2:$A$1048576,0))</f>
        <v>7903</v>
      </c>
      <c r="C7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8)</f>
        <v>42237.418703703705</v>
      </c>
      <c r="D7718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7718">
        <f>INDEX(RawData!D$2:D$1048576,MATCH(FmtData!$B$4+(ROW()-10),RawData!$A$2:$A$1048576,0))</f>
        <v>2900.26</v>
      </c>
      <c r="F7718">
        <f>INDEX(RawData!E$2:E$1048576,MATCH(FmtData!$B$4+(ROW()-10),RawData!$A$2:$A$1048576,0))</f>
        <v>6.25</v>
      </c>
      <c r="G7718">
        <f>INDEX(RawData!F$2:F$1048576,MATCH(FmtData!$B$4+(ROW()-10),RawData!$A$2:$A$1048576,0))</f>
        <v>-257.93900000000002</v>
      </c>
      <c r="H7718">
        <f>INDEX(RawData!G$2:G$1048576,MATCH(FmtData!$B$4+(ROW()-10),RawData!$A$2:$A$1048576,0))</f>
        <v>0.49984099999999998</v>
      </c>
      <c r="I7718">
        <f>INDEX(RawData!H$2:H$1048576,MATCH(FmtData!$B$4+(ROW()-10),RawData!$A$2:$A$1048576,0))</f>
        <v>-3.71981E-3</v>
      </c>
      <c r="J7718">
        <f>INDEX(RawData!I$2:I$1048576,MATCH(FmtData!$B$4+(ROW()-10),RawData!$A$2:$A$1048576,0))</f>
        <v>196.2</v>
      </c>
      <c r="K7718">
        <f>INDEX(RawData!J$2:J$1048576,MATCH(FmtData!$B$4+(ROW()-10),RawData!$A$2:$A$1048576,0))</f>
        <v>195.2</v>
      </c>
      <c r="L7718">
        <f>INDEX(RawData!K$2:K$1048576,MATCH(FmtData!$B$4+(ROW()-10),RawData!$A$2:$A$1048576,0))</f>
        <v>193.3</v>
      </c>
      <c r="M7718">
        <f>INDEX(RawData!L$2:L$1048576,MATCH(FmtData!$B$4+(ROW()-10),RawData!$A$2:$A$1048576,0))</f>
        <v>23.5</v>
      </c>
      <c r="N7718">
        <f>INDEX(RawData!M$2:M$1048576,MATCH(FmtData!$B$4+(ROW()-10),RawData!$A$2:$A$1048576,0))</f>
        <v>22.1</v>
      </c>
      <c r="O7718">
        <f>INDEX(RawData!N$2:N$1048576,MATCH(FmtData!$B$4+(ROW()-10),RawData!$A$2:$A$1048576,0))</f>
        <v>176.3</v>
      </c>
      <c r="P7718">
        <f>INDEX(RawData!O$2:O$1048576,MATCH(FmtData!$B$4+(ROW()-10),RawData!$A$2:$A$1048576,0))</f>
        <v>35.819800000000001</v>
      </c>
      <c r="Q7718">
        <f>INDEX(RawData!P$2:P$1048576,MATCH(FmtData!$B$4+(ROW()-10),RawData!$A$2:$A$1048576,0))</f>
        <v>226.24299999999999</v>
      </c>
      <c r="R7718">
        <f>INDEX(RawData!Q$2:Q$1048576,MATCH(FmtData!$B$4+(ROW()-10),RawData!$A$2:$A$1048576,0))</f>
        <v>2.4414100000000002E-3</v>
      </c>
      <c r="S7718">
        <f>INDEX(RawData!R$2:R$1048576,MATCH(FmtData!$B$4+(ROW()-10),RawData!$A$2:$A$1048576,0))</f>
        <v>0.51633799999999996</v>
      </c>
      <c r="T7718">
        <f>INDEX(RawData!S$2:S$1048576,MATCH(FmtData!$B$4+(ROW()-10),RawData!$A$2:$A$1048576,0))</f>
        <v>0.52676999999999996</v>
      </c>
      <c r="U7718">
        <f>INDEX(RawData!T$2:T$1048576,MATCH(FmtData!$B$4+(ROW()-10),RawData!$A$2:$A$1048576,0))</f>
        <v>3.8147E-2</v>
      </c>
      <c r="V7718">
        <f>INDEX(RawData!U$2:U$1048576,MATCH(FmtData!$B$4+(ROW()-10),RawData!$A$2:$A$1048576,0))</f>
        <v>0.228882</v>
      </c>
      <c r="W7718" s="8">
        <f t="shared" si="2645"/>
        <v>0.19073499999999999</v>
      </c>
      <c r="X7718" s="8">
        <f t="shared" si="2646"/>
        <v>-0.26073607999999993</v>
      </c>
      <c r="Y7718" s="8">
        <f t="shared" si="2647"/>
        <v>-0.15884651999999996</v>
      </c>
      <c r="Z7718" s="8">
        <f t="shared" si="2648"/>
        <v>10.152691814042056</v>
      </c>
      <c r="AA7718" s="8">
        <f t="shared" si="2649"/>
        <v>10.050802254042056</v>
      </c>
      <c r="AB7718" s="8">
        <f t="shared" si="2650"/>
        <v>10.101747034042056</v>
      </c>
      <c r="AC7718" s="6">
        <f t="shared" si="2665"/>
        <v>-281.09000000000003</v>
      </c>
      <c r="AD7718" s="15">
        <f t="shared" si="2662"/>
        <v>-21.317999999999984</v>
      </c>
      <c r="AE7718" s="15">
        <f t="shared" si="2663"/>
        <v>68.452791551277301</v>
      </c>
      <c r="AF7718" s="15">
        <f t="shared" si="2664"/>
        <v>41.299610510253387</v>
      </c>
      <c r="AG7718" s="15">
        <f t="shared" si="2651"/>
        <v>54.811079706319902</v>
      </c>
      <c r="AH7718" s="15">
        <f t="shared" si="2644"/>
        <v>-122.1966051813481</v>
      </c>
      <c r="AI7718" s="17">
        <f t="shared" si="2652"/>
        <v>1.1980979970585459</v>
      </c>
      <c r="AJ7718" s="17">
        <f t="shared" si="2653"/>
        <v>0.94899204252448655</v>
      </c>
      <c r="AK7718" s="17">
        <f t="shared" si="2654"/>
        <v>0.75951461028015788</v>
      </c>
      <c r="AL7718" s="17">
        <f t="shared" si="2655"/>
        <v>0.78174490703777533</v>
      </c>
      <c r="AM7718" s="17">
        <f t="shared" si="2656"/>
        <v>0.77052274714301561</v>
      </c>
      <c r="AN7718" s="17">
        <f t="shared" si="2657"/>
        <v>0.94899204252448655</v>
      </c>
      <c r="AO7718" s="17">
        <f t="shared" si="2661"/>
        <v>0</v>
      </c>
      <c r="AP7718" s="17">
        <f t="shared" si="2658"/>
        <v>7.7052274714301561</v>
      </c>
      <c r="AQ7718" s="17">
        <f t="shared" si="2659"/>
        <v>11.980979970585459</v>
      </c>
      <c r="AR7718" s="17">
        <f t="shared" si="2660"/>
        <v>19.99651908682635</v>
      </c>
    </row>
    <row r="7719" spans="2:44" x14ac:dyDescent="0.25">
      <c r="B7719">
        <f>INDEX(RawData!$A$2:$A$1048576,MATCH(FmtData!$B$4+(ROW()-10),RawData!$A$2:$A$1048576,0))</f>
        <v>7904</v>
      </c>
      <c r="C7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9)</f>
        <v>42237.430277777778</v>
      </c>
      <c r="D7719" s="46">
        <f>IF($B$6=1,MID(INDEX(RawData!$B$2:$B$1048576, MATCH(FmtData!$B$4+(ROW()-10),RawData!$A$2:$A$1048576,0)),12,8)+$B$5/24,INDEX(RawData!$C$2:$C$1048576, MATCH(FmtData!$B$4+(ROW()-10),RawData!$A$2:$A$1048576,0)))</f>
        <v>0.43027777777777776</v>
      </c>
      <c r="E7719">
        <f>INDEX(RawData!D$2:D$1048576,MATCH(FmtData!$B$4+(ROW()-10),RawData!$A$2:$A$1048576,0))</f>
        <v>2901.19</v>
      </c>
      <c r="F7719">
        <f>INDEX(RawData!E$2:E$1048576,MATCH(FmtData!$B$4+(ROW()-10),RawData!$A$2:$A$1048576,0))</f>
        <v>6.25</v>
      </c>
      <c r="G7719">
        <f>INDEX(RawData!F$2:F$1048576,MATCH(FmtData!$B$4+(ROW()-10),RawData!$A$2:$A$1048576,0))</f>
        <v>-269.125</v>
      </c>
      <c r="H7719">
        <f>INDEX(RawData!G$2:G$1048576,MATCH(FmtData!$B$4+(ROW()-10),RawData!$A$2:$A$1048576,0))</f>
        <v>0.49980400000000003</v>
      </c>
      <c r="I7719">
        <f>INDEX(RawData!H$2:H$1048576,MATCH(FmtData!$B$4+(ROW()-10),RawData!$A$2:$A$1048576,0))</f>
        <v>-3.71981E-3</v>
      </c>
      <c r="J7719">
        <f>INDEX(RawData!I$2:I$1048576,MATCH(FmtData!$B$4+(ROW()-10),RawData!$A$2:$A$1048576,0))</f>
        <v>197</v>
      </c>
      <c r="K7719">
        <f>INDEX(RawData!J$2:J$1048576,MATCH(FmtData!$B$4+(ROW()-10),RawData!$A$2:$A$1048576,0))</f>
        <v>196.5</v>
      </c>
      <c r="L7719">
        <f>INDEX(RawData!K$2:K$1048576,MATCH(FmtData!$B$4+(ROW()-10),RawData!$A$2:$A$1048576,0))</f>
        <v>193.8</v>
      </c>
      <c r="M7719">
        <f>INDEX(RawData!L$2:L$1048576,MATCH(FmtData!$B$4+(ROW()-10),RawData!$A$2:$A$1048576,0))</f>
        <v>23.3</v>
      </c>
      <c r="N7719">
        <f>INDEX(RawData!M$2:M$1048576,MATCH(FmtData!$B$4+(ROW()-10),RawData!$A$2:$A$1048576,0))</f>
        <v>21.9</v>
      </c>
      <c r="O7719">
        <f>INDEX(RawData!N$2:N$1048576,MATCH(FmtData!$B$4+(ROW()-10),RawData!$A$2:$A$1048576,0))</f>
        <v>176.3</v>
      </c>
      <c r="P7719">
        <f>INDEX(RawData!O$2:O$1048576,MATCH(FmtData!$B$4+(ROW()-10),RawData!$A$2:$A$1048576,0))</f>
        <v>35.819800000000001</v>
      </c>
      <c r="Q7719">
        <f>INDEX(RawData!P$2:P$1048576,MATCH(FmtData!$B$4+(ROW()-10),RawData!$A$2:$A$1048576,0))</f>
        <v>226.13499999999999</v>
      </c>
      <c r="R7719">
        <f>INDEX(RawData!Q$2:Q$1048576,MATCH(FmtData!$B$4+(ROW()-10),RawData!$A$2:$A$1048576,0))</f>
        <v>1.8310500000000001E-3</v>
      </c>
      <c r="S7719">
        <f>INDEX(RawData!R$2:R$1048576,MATCH(FmtData!$B$4+(ROW()-10),RawData!$A$2:$A$1048576,0))</f>
        <v>0.51633799999999996</v>
      </c>
      <c r="T7719">
        <f>INDEX(RawData!S$2:S$1048576,MATCH(FmtData!$B$4+(ROW()-10),RawData!$A$2:$A$1048576,0))</f>
        <v>0.52676999999999996</v>
      </c>
      <c r="U7719">
        <f>INDEX(RawData!T$2:T$1048576,MATCH(FmtData!$B$4+(ROW()-10),RawData!$A$2:$A$1048576,0))</f>
        <v>3.0517599999999999E-2</v>
      </c>
      <c r="V7719">
        <f>INDEX(RawData!U$2:U$1048576,MATCH(FmtData!$B$4+(ROW()-10),RawData!$A$2:$A$1048576,0))</f>
        <v>0.228882</v>
      </c>
      <c r="W7719" s="8">
        <f t="shared" si="2645"/>
        <v>0.1983644</v>
      </c>
      <c r="X7719" s="8">
        <f t="shared" si="2646"/>
        <v>-0.26073607999999993</v>
      </c>
      <c r="Y7719" s="8">
        <f t="shared" si="2647"/>
        <v>-0.15884651999999996</v>
      </c>
      <c r="Z7719" s="8">
        <f t="shared" si="2648"/>
        <v>10.152691814042056</v>
      </c>
      <c r="AA7719" s="8">
        <f t="shared" si="2649"/>
        <v>10.050802254042056</v>
      </c>
      <c r="AB7719" s="8">
        <f t="shared" si="2650"/>
        <v>10.101747034042056</v>
      </c>
      <c r="AC7719" s="6">
        <f t="shared" si="2665"/>
        <v>-281.19800000000004</v>
      </c>
      <c r="AD7719" s="15">
        <f t="shared" si="2662"/>
        <v>-21.425999999999988</v>
      </c>
      <c r="AE7719" s="15">
        <f t="shared" si="2663"/>
        <v>68.452791551277301</v>
      </c>
      <c r="AF7719" s="15">
        <f t="shared" si="2664"/>
        <v>41.299610510253387</v>
      </c>
      <c r="AG7719" s="15">
        <f t="shared" si="2651"/>
        <v>54.811079706319902</v>
      </c>
      <c r="AH7719" s="15">
        <f t="shared" si="2644"/>
        <v>-122.30460518134811</v>
      </c>
      <c r="AI7719" s="17">
        <f t="shared" si="2652"/>
        <v>1.1983117978382447</v>
      </c>
      <c r="AJ7719" s="17">
        <f t="shared" si="2653"/>
        <v>0.94912617490389384</v>
      </c>
      <c r="AK7719" s="17">
        <f t="shared" si="2654"/>
        <v>0.75951461028015788</v>
      </c>
      <c r="AL7719" s="17">
        <f t="shared" si="2655"/>
        <v>0.78174490703777533</v>
      </c>
      <c r="AM7719" s="17">
        <f t="shared" si="2656"/>
        <v>0.77052274714301561</v>
      </c>
      <c r="AN7719" s="17">
        <f t="shared" si="2657"/>
        <v>0.94912617490389384</v>
      </c>
      <c r="AO7719" s="17">
        <f t="shared" si="2661"/>
        <v>0</v>
      </c>
      <c r="AP7719" s="17">
        <f t="shared" si="2658"/>
        <v>7.7052274714301561</v>
      </c>
      <c r="AQ7719" s="17">
        <f t="shared" si="2659"/>
        <v>11.983117978382447</v>
      </c>
      <c r="AR7719" s="17">
        <f t="shared" si="2660"/>
        <v>20.002931188758847</v>
      </c>
    </row>
    <row r="7720" spans="2:44" x14ac:dyDescent="0.25">
      <c r="B7720">
        <f>INDEX(RawData!$A$2:$A$1048576,MATCH(FmtData!$B$4+(ROW()-10),RawData!$A$2:$A$1048576,0))</f>
        <v>7905</v>
      </c>
      <c r="C7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0)</f>
        <v>42237.441851851851</v>
      </c>
      <c r="D7720" s="46">
        <f>IF($B$6=1,MID(INDEX(RawData!$B$2:$B$1048576, MATCH(FmtData!$B$4+(ROW()-10),RawData!$A$2:$A$1048576,0)),12,8)+$B$5/24,INDEX(RawData!$C$2:$C$1048576, MATCH(FmtData!$B$4+(ROW()-10),RawData!$A$2:$A$1048576,0)))</f>
        <v>0.44185185185185188</v>
      </c>
      <c r="E7720">
        <f>INDEX(RawData!D$2:D$1048576,MATCH(FmtData!$B$4+(ROW()-10),RawData!$A$2:$A$1048576,0))</f>
        <v>2903.37</v>
      </c>
      <c r="F7720">
        <f>INDEX(RawData!E$2:E$1048576,MATCH(FmtData!$B$4+(ROW()-10),RawData!$A$2:$A$1048576,0))</f>
        <v>6.25</v>
      </c>
      <c r="G7720">
        <f>INDEX(RawData!F$2:F$1048576,MATCH(FmtData!$B$4+(ROW()-10),RawData!$A$2:$A$1048576,0))</f>
        <v>-269.125</v>
      </c>
      <c r="H7720">
        <f>INDEX(RawData!G$2:G$1048576,MATCH(FmtData!$B$4+(ROW()-10),RawData!$A$2:$A$1048576,0))</f>
        <v>0.49982199999999999</v>
      </c>
      <c r="I7720">
        <f>INDEX(RawData!H$2:H$1048576,MATCH(FmtData!$B$4+(ROW()-10),RawData!$A$2:$A$1048576,0))</f>
        <v>-3.71981E-3</v>
      </c>
      <c r="J7720">
        <f>INDEX(RawData!I$2:I$1048576,MATCH(FmtData!$B$4+(ROW()-10),RawData!$A$2:$A$1048576,0))</f>
        <v>197</v>
      </c>
      <c r="K7720">
        <f>INDEX(RawData!J$2:J$1048576,MATCH(FmtData!$B$4+(ROW()-10),RawData!$A$2:$A$1048576,0))</f>
        <v>196.2</v>
      </c>
      <c r="L7720">
        <f>INDEX(RawData!K$2:K$1048576,MATCH(FmtData!$B$4+(ROW()-10),RawData!$A$2:$A$1048576,0))</f>
        <v>194.2</v>
      </c>
      <c r="M7720">
        <f>INDEX(RawData!L$2:L$1048576,MATCH(FmtData!$B$4+(ROW()-10),RawData!$A$2:$A$1048576,0))</f>
        <v>23.3</v>
      </c>
      <c r="N7720">
        <f>INDEX(RawData!M$2:M$1048576,MATCH(FmtData!$B$4+(ROW()-10),RawData!$A$2:$A$1048576,0))</f>
        <v>21.9</v>
      </c>
      <c r="O7720">
        <f>INDEX(RawData!N$2:N$1048576,MATCH(FmtData!$B$4+(ROW()-10),RawData!$A$2:$A$1048576,0))</f>
        <v>176.3</v>
      </c>
      <c r="P7720">
        <f>INDEX(RawData!O$2:O$1048576,MATCH(FmtData!$B$4+(ROW()-10),RawData!$A$2:$A$1048576,0))</f>
        <v>35.819800000000001</v>
      </c>
      <c r="Q7720">
        <f>INDEX(RawData!P$2:P$1048576,MATCH(FmtData!$B$4+(ROW()-10),RawData!$A$2:$A$1048576,0))</f>
        <v>226.13499999999999</v>
      </c>
      <c r="R7720">
        <f>INDEX(RawData!Q$2:Q$1048576,MATCH(FmtData!$B$4+(ROW()-10),RawData!$A$2:$A$1048576,0))</f>
        <v>1.8310500000000001E-3</v>
      </c>
      <c r="S7720">
        <f>INDEX(RawData!R$2:R$1048576,MATCH(FmtData!$B$4+(ROW()-10),RawData!$A$2:$A$1048576,0))</f>
        <v>0.51633799999999996</v>
      </c>
      <c r="T7720">
        <f>INDEX(RawData!S$2:S$1048576,MATCH(FmtData!$B$4+(ROW()-10),RawData!$A$2:$A$1048576,0))</f>
        <v>0.52676999999999996</v>
      </c>
      <c r="U7720">
        <f>INDEX(RawData!T$2:T$1048576,MATCH(FmtData!$B$4+(ROW()-10),RawData!$A$2:$A$1048576,0))</f>
        <v>3.50952E-2</v>
      </c>
      <c r="V7720">
        <f>INDEX(RawData!U$2:U$1048576,MATCH(FmtData!$B$4+(ROW()-10),RawData!$A$2:$A$1048576,0))</f>
        <v>0.19836400000000001</v>
      </c>
      <c r="W7720" s="8">
        <f t="shared" si="2645"/>
        <v>0.16326880000000002</v>
      </c>
      <c r="X7720" s="8">
        <f t="shared" si="2646"/>
        <v>-0.26073607999999993</v>
      </c>
      <c r="Y7720" s="8">
        <f t="shared" si="2647"/>
        <v>-0.15884651999999996</v>
      </c>
      <c r="Z7720" s="8">
        <f t="shared" si="2648"/>
        <v>10.152691814042056</v>
      </c>
      <c r="AA7720" s="8">
        <f t="shared" si="2649"/>
        <v>10.050802254042056</v>
      </c>
      <c r="AB7720" s="8">
        <f t="shared" si="2650"/>
        <v>10.101747034042056</v>
      </c>
      <c r="AC7720" s="6">
        <f t="shared" si="2665"/>
        <v>-281.19800000000004</v>
      </c>
      <c r="AD7720" s="15">
        <f t="shared" si="2662"/>
        <v>-21.425999999999988</v>
      </c>
      <c r="AE7720" s="15">
        <f t="shared" si="2663"/>
        <v>68.452791551277301</v>
      </c>
      <c r="AF7720" s="15">
        <f t="shared" si="2664"/>
        <v>41.299610510253387</v>
      </c>
      <c r="AG7720" s="15">
        <f t="shared" si="2651"/>
        <v>54.811079706319902</v>
      </c>
      <c r="AH7720" s="15">
        <f t="shared" si="2644"/>
        <v>-122.30460518134811</v>
      </c>
      <c r="AI7720" s="17">
        <f t="shared" si="2652"/>
        <v>1.1983117978382447</v>
      </c>
      <c r="AJ7720" s="17">
        <f t="shared" si="2653"/>
        <v>0.94912617490389384</v>
      </c>
      <c r="AK7720" s="17">
        <f t="shared" si="2654"/>
        <v>0.75951461028015788</v>
      </c>
      <c r="AL7720" s="17">
        <f t="shared" si="2655"/>
        <v>0.78174490703777533</v>
      </c>
      <c r="AM7720" s="17">
        <f t="shared" si="2656"/>
        <v>0.77052274714301561</v>
      </c>
      <c r="AN7720" s="17">
        <f t="shared" si="2657"/>
        <v>0.94912617490389384</v>
      </c>
      <c r="AO7720" s="17">
        <f t="shared" si="2661"/>
        <v>0</v>
      </c>
      <c r="AP7720" s="17">
        <f t="shared" si="2658"/>
        <v>7.7052274714301561</v>
      </c>
      <c r="AQ7720" s="17">
        <f t="shared" si="2659"/>
        <v>11.983117978382447</v>
      </c>
      <c r="AR7720" s="17">
        <f t="shared" si="2660"/>
        <v>20.017961707267283</v>
      </c>
    </row>
    <row r="7721" spans="2:44" x14ac:dyDescent="0.25">
      <c r="B7721">
        <f>INDEX(RawData!$A$2:$A$1048576,MATCH(FmtData!$B$4+(ROW()-10),RawData!$A$2:$A$1048576,0))</f>
        <v>7906</v>
      </c>
      <c r="C7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1)</f>
        <v>42237.453414351854</v>
      </c>
      <c r="D7721" s="46">
        <f>IF($B$6=1,MID(INDEX(RawData!$B$2:$B$1048576, MATCH(FmtData!$B$4+(ROW()-10),RawData!$A$2:$A$1048576,0)),12,8)+$B$5/24,INDEX(RawData!$C$2:$C$1048576, MATCH(FmtData!$B$4+(ROW()-10),RawData!$A$2:$A$1048576,0)))</f>
        <v>0.45341435185185186</v>
      </c>
      <c r="E7721">
        <f>INDEX(RawData!D$2:D$1048576,MATCH(FmtData!$B$4+(ROW()-10),RawData!$A$2:$A$1048576,0))</f>
        <v>2900.26</v>
      </c>
      <c r="F7721">
        <f>INDEX(RawData!E$2:E$1048576,MATCH(FmtData!$B$4+(ROW()-10),RawData!$A$2:$A$1048576,0))</f>
        <v>6.25</v>
      </c>
      <c r="G7721">
        <f>INDEX(RawData!F$2:F$1048576,MATCH(FmtData!$B$4+(ROW()-10),RawData!$A$2:$A$1048576,0))</f>
        <v>-257.93900000000002</v>
      </c>
      <c r="H7721">
        <f>INDEX(RawData!G$2:G$1048576,MATCH(FmtData!$B$4+(ROW()-10),RawData!$A$2:$A$1048576,0))</f>
        <v>0.49984099999999998</v>
      </c>
      <c r="I7721">
        <f>INDEX(RawData!H$2:H$1048576,MATCH(FmtData!$B$4+(ROW()-10),RawData!$A$2:$A$1048576,0))</f>
        <v>-3.71981E-3</v>
      </c>
      <c r="J7721">
        <f>INDEX(RawData!I$2:I$1048576,MATCH(FmtData!$B$4+(ROW()-10),RawData!$A$2:$A$1048576,0))</f>
        <v>194.4</v>
      </c>
      <c r="K7721">
        <f>INDEX(RawData!J$2:J$1048576,MATCH(FmtData!$B$4+(ROW()-10),RawData!$A$2:$A$1048576,0))</f>
        <v>195</v>
      </c>
      <c r="L7721">
        <f>INDEX(RawData!K$2:K$1048576,MATCH(FmtData!$B$4+(ROW()-10),RawData!$A$2:$A$1048576,0))</f>
        <v>194.2</v>
      </c>
      <c r="M7721">
        <f>INDEX(RawData!L$2:L$1048576,MATCH(FmtData!$B$4+(ROW()-10),RawData!$A$2:$A$1048576,0))</f>
        <v>23.3</v>
      </c>
      <c r="N7721">
        <f>INDEX(RawData!M$2:M$1048576,MATCH(FmtData!$B$4+(ROW()-10),RawData!$A$2:$A$1048576,0))</f>
        <v>21.8</v>
      </c>
      <c r="O7721">
        <f>INDEX(RawData!N$2:N$1048576,MATCH(FmtData!$B$4+(ROW()-10),RawData!$A$2:$A$1048576,0))</f>
        <v>176.3</v>
      </c>
      <c r="P7721">
        <f>INDEX(RawData!O$2:O$1048576,MATCH(FmtData!$B$4+(ROW()-10),RawData!$A$2:$A$1048576,0))</f>
        <v>35.819800000000001</v>
      </c>
      <c r="Q7721">
        <f>INDEX(RawData!P$2:P$1048576,MATCH(FmtData!$B$4+(ROW()-10),RawData!$A$2:$A$1048576,0))</f>
        <v>226.13499999999999</v>
      </c>
      <c r="R7721">
        <f>INDEX(RawData!Q$2:Q$1048576,MATCH(FmtData!$B$4+(ROW()-10),RawData!$A$2:$A$1048576,0))</f>
        <v>1.8310500000000001E-3</v>
      </c>
      <c r="S7721">
        <f>INDEX(RawData!R$2:R$1048576,MATCH(FmtData!$B$4+(ROW()-10),RawData!$A$2:$A$1048576,0))</f>
        <v>0.51633799999999996</v>
      </c>
      <c r="T7721">
        <f>INDEX(RawData!S$2:S$1048576,MATCH(FmtData!$B$4+(ROW()-10),RawData!$A$2:$A$1048576,0))</f>
        <v>0.52676999999999996</v>
      </c>
      <c r="U7721">
        <f>INDEX(RawData!T$2:T$1048576,MATCH(FmtData!$B$4+(ROW()-10),RawData!$A$2:$A$1048576,0))</f>
        <v>1.5258799999999999E-2</v>
      </c>
      <c r="V7721">
        <f>INDEX(RawData!U$2:U$1048576,MATCH(FmtData!$B$4+(ROW()-10),RawData!$A$2:$A$1048576,0))</f>
        <v>0.19836400000000001</v>
      </c>
      <c r="W7721" s="8">
        <f t="shared" si="2645"/>
        <v>0.18310520000000002</v>
      </c>
      <c r="X7721" s="8">
        <f t="shared" si="2646"/>
        <v>-0.26073607999999993</v>
      </c>
      <c r="Y7721" s="8">
        <f t="shared" si="2647"/>
        <v>-0.15884651999999996</v>
      </c>
      <c r="Z7721" s="8">
        <f t="shared" si="2648"/>
        <v>10.152691814042056</v>
      </c>
      <c r="AA7721" s="8">
        <f t="shared" si="2649"/>
        <v>10.050802254042056</v>
      </c>
      <c r="AB7721" s="8">
        <f t="shared" si="2650"/>
        <v>10.101747034042056</v>
      </c>
      <c r="AC7721" s="6">
        <f t="shared" si="2665"/>
        <v>-281.19800000000004</v>
      </c>
      <c r="AD7721" s="15">
        <f t="shared" si="2662"/>
        <v>-21.425999999999988</v>
      </c>
      <c r="AE7721" s="15">
        <f t="shared" si="2663"/>
        <v>68.452791551277301</v>
      </c>
      <c r="AF7721" s="15">
        <f t="shared" si="2664"/>
        <v>41.299610510253387</v>
      </c>
      <c r="AG7721" s="15">
        <f t="shared" si="2651"/>
        <v>54.811079706319902</v>
      </c>
      <c r="AH7721" s="15">
        <f t="shared" si="2644"/>
        <v>-122.30460518134811</v>
      </c>
      <c r="AI7721" s="17">
        <f t="shared" si="2652"/>
        <v>1.1983117978382447</v>
      </c>
      <c r="AJ7721" s="17">
        <f t="shared" si="2653"/>
        <v>0.94912617490389384</v>
      </c>
      <c r="AK7721" s="17">
        <f t="shared" si="2654"/>
        <v>0.75951461028015788</v>
      </c>
      <c r="AL7721" s="17">
        <f t="shared" si="2655"/>
        <v>0.78174490703777533</v>
      </c>
      <c r="AM7721" s="17">
        <f t="shared" si="2656"/>
        <v>0.77052274714301561</v>
      </c>
      <c r="AN7721" s="17">
        <f t="shared" si="2657"/>
        <v>0.94912617490389384</v>
      </c>
      <c r="AO7721" s="17">
        <f t="shared" si="2661"/>
        <v>0</v>
      </c>
      <c r="AP7721" s="17">
        <f t="shared" si="2658"/>
        <v>7.7052274714301561</v>
      </c>
      <c r="AQ7721" s="17">
        <f t="shared" si="2659"/>
        <v>11.983117978382447</v>
      </c>
      <c r="AR7721" s="17">
        <f t="shared" si="2660"/>
        <v>19.99651908682635</v>
      </c>
    </row>
    <row r="7722" spans="2:44" x14ac:dyDescent="0.25">
      <c r="B7722">
        <f>INDEX(RawData!$A$2:$A$1048576,MATCH(FmtData!$B$4+(ROW()-10),RawData!$A$2:$A$1048576,0))</f>
        <v>7907</v>
      </c>
      <c r="C7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2)</f>
        <v>42237.455243055556</v>
      </c>
      <c r="D7722" s="46">
        <f>IF($B$6=1,MID(INDEX(RawData!$B$2:$B$1048576, MATCH(FmtData!$B$4+(ROW()-10),RawData!$A$2:$A$1048576,0)),12,8)+$B$5/24,INDEX(RawData!$C$2:$C$1048576, MATCH(FmtData!$B$4+(ROW()-10),RawData!$A$2:$A$1048576,0)))</f>
        <v>0.45524305555555555</v>
      </c>
      <c r="E7722">
        <f>INDEX(RawData!D$2:D$1048576,MATCH(FmtData!$B$4+(ROW()-10),RawData!$A$2:$A$1048576,0))</f>
        <v>2904.3</v>
      </c>
      <c r="F7722">
        <f>INDEX(RawData!E$2:E$1048576,MATCH(FmtData!$B$4+(ROW()-10),RawData!$A$2:$A$1048576,0))</f>
        <v>6.25</v>
      </c>
      <c r="G7722">
        <f>INDEX(RawData!F$2:F$1048576,MATCH(FmtData!$B$4+(ROW()-10),RawData!$A$2:$A$1048576,0))</f>
        <v>-269.125</v>
      </c>
      <c r="H7722">
        <f>INDEX(RawData!G$2:G$1048576,MATCH(FmtData!$B$4+(ROW()-10),RawData!$A$2:$A$1048576,0))</f>
        <v>0.49984099999999998</v>
      </c>
      <c r="I7722">
        <f>INDEX(RawData!H$2:H$1048576,MATCH(FmtData!$B$4+(ROW()-10),RawData!$A$2:$A$1048576,0))</f>
        <v>-3.71981E-3</v>
      </c>
      <c r="J7722">
        <f>INDEX(RawData!I$2:I$1048576,MATCH(FmtData!$B$4+(ROW()-10),RawData!$A$2:$A$1048576,0))</f>
        <v>195.4</v>
      </c>
      <c r="K7722">
        <f>INDEX(RawData!J$2:J$1048576,MATCH(FmtData!$B$4+(ROW()-10),RawData!$A$2:$A$1048576,0))</f>
        <v>194.4</v>
      </c>
      <c r="L7722">
        <f>INDEX(RawData!K$2:K$1048576,MATCH(FmtData!$B$4+(ROW()-10),RawData!$A$2:$A$1048576,0))</f>
        <v>194.2</v>
      </c>
      <c r="M7722">
        <f>INDEX(RawData!L$2:L$1048576,MATCH(FmtData!$B$4+(ROW()-10),RawData!$A$2:$A$1048576,0))</f>
        <v>23.2</v>
      </c>
      <c r="N7722">
        <f>INDEX(RawData!M$2:M$1048576,MATCH(FmtData!$B$4+(ROW()-10),RawData!$A$2:$A$1048576,0))</f>
        <v>21.8</v>
      </c>
      <c r="O7722">
        <f>INDEX(RawData!N$2:N$1048576,MATCH(FmtData!$B$4+(ROW()-10),RawData!$A$2:$A$1048576,0))</f>
        <v>176.2</v>
      </c>
      <c r="P7722">
        <f>INDEX(RawData!O$2:O$1048576,MATCH(FmtData!$B$4+(ROW()-10),RawData!$A$2:$A$1048576,0))</f>
        <v>35.819800000000001</v>
      </c>
      <c r="Q7722">
        <f>INDEX(RawData!P$2:P$1048576,MATCH(FmtData!$B$4+(ROW()-10),RawData!$A$2:$A$1048576,0))</f>
        <v>226.011</v>
      </c>
      <c r="R7722">
        <f>INDEX(RawData!Q$2:Q$1048576,MATCH(FmtData!$B$4+(ROW()-10),RawData!$A$2:$A$1048576,0))</f>
        <v>1.8310500000000001E-3</v>
      </c>
      <c r="S7722">
        <f>INDEX(RawData!R$2:R$1048576,MATCH(FmtData!$B$4+(ROW()-10),RawData!$A$2:$A$1048576,0))</f>
        <v>0.51633799999999996</v>
      </c>
      <c r="T7722">
        <f>INDEX(RawData!S$2:S$1048576,MATCH(FmtData!$B$4+(ROW()-10),RawData!$A$2:$A$1048576,0))</f>
        <v>0.52676999999999996</v>
      </c>
      <c r="U7722">
        <f>INDEX(RawData!T$2:T$1048576,MATCH(FmtData!$B$4+(ROW()-10),RawData!$A$2:$A$1048576,0))</f>
        <v>-3.0517600000000001E-3</v>
      </c>
      <c r="V7722">
        <f>INDEX(RawData!U$2:U$1048576,MATCH(FmtData!$B$4+(ROW()-10),RawData!$A$2:$A$1048576,0))</f>
        <v>0.12207</v>
      </c>
      <c r="W7722" s="8">
        <f t="shared" si="2645"/>
        <v>0.12512176</v>
      </c>
      <c r="X7722" s="8">
        <f t="shared" si="2646"/>
        <v>-0.26073607999999993</v>
      </c>
      <c r="Y7722" s="8">
        <f t="shared" si="2647"/>
        <v>-0.15884651999999996</v>
      </c>
      <c r="Z7722" s="8">
        <f t="shared" si="2648"/>
        <v>10.152691814042056</v>
      </c>
      <c r="AA7722" s="8">
        <f t="shared" si="2649"/>
        <v>10.050802254042056</v>
      </c>
      <c r="AB7722" s="8">
        <f t="shared" si="2650"/>
        <v>10.101747034042056</v>
      </c>
      <c r="AC7722" s="6">
        <f t="shared" si="2665"/>
        <v>-281.322</v>
      </c>
      <c r="AD7722" s="15">
        <f t="shared" si="2662"/>
        <v>-21.549999999999955</v>
      </c>
      <c r="AE7722" s="15">
        <f t="shared" si="2663"/>
        <v>68.452791551277301</v>
      </c>
      <c r="AF7722" s="15">
        <f t="shared" si="2664"/>
        <v>41.299610510253387</v>
      </c>
      <c r="AG7722" s="15">
        <f t="shared" si="2651"/>
        <v>54.811079706319902</v>
      </c>
      <c r="AH7722" s="15">
        <f t="shared" si="2644"/>
        <v>-122.42860518134808</v>
      </c>
      <c r="AI7722" s="17">
        <f t="shared" si="2652"/>
        <v>1.1985573669265441</v>
      </c>
      <c r="AJ7722" s="17">
        <f t="shared" si="2653"/>
        <v>0.94928022551368207</v>
      </c>
      <c r="AK7722" s="17">
        <f t="shared" si="2654"/>
        <v>0.75951461028015788</v>
      </c>
      <c r="AL7722" s="17">
        <f t="shared" si="2655"/>
        <v>0.78174490703777533</v>
      </c>
      <c r="AM7722" s="17">
        <f t="shared" si="2656"/>
        <v>0.77052274714301561</v>
      </c>
      <c r="AN7722" s="17">
        <f t="shared" si="2657"/>
        <v>0.94928022551368207</v>
      </c>
      <c r="AO7722" s="17">
        <f t="shared" si="2661"/>
        <v>0</v>
      </c>
      <c r="AP7722" s="17">
        <f t="shared" si="2658"/>
        <v>7.7052274714301561</v>
      </c>
      <c r="AQ7722" s="17">
        <f t="shared" si="2659"/>
        <v>11.985573669265442</v>
      </c>
      <c r="AR7722" s="17">
        <f t="shared" si="2660"/>
        <v>20.024373809199783</v>
      </c>
    </row>
    <row r="7723" spans="2:44" x14ac:dyDescent="0.25">
      <c r="B7723">
        <f>INDEX(RawData!$A$2:$A$1048576,MATCH(FmtData!$B$4+(ROW()-10),RawData!$A$2:$A$1048576,0))</f>
        <v>7908</v>
      </c>
      <c r="C7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3)</f>
        <v>42237.455358796295</v>
      </c>
      <c r="D7723" s="46">
        <f>IF($B$6=1,MID(INDEX(RawData!$B$2:$B$1048576, MATCH(FmtData!$B$4+(ROW()-10),RawData!$A$2:$A$1048576,0)),12,8)+$B$5/24,INDEX(RawData!$C$2:$C$1048576, MATCH(FmtData!$B$4+(ROW()-10),RawData!$A$2:$A$1048576,0)))</f>
        <v>0.45535879629629633</v>
      </c>
      <c r="E7723">
        <f>INDEX(RawData!D$2:D$1048576,MATCH(FmtData!$B$4+(ROW()-10),RawData!$A$2:$A$1048576,0))</f>
        <v>2904.3</v>
      </c>
      <c r="F7723">
        <f>INDEX(RawData!E$2:E$1048576,MATCH(FmtData!$B$4+(ROW()-10),RawData!$A$2:$A$1048576,0))</f>
        <v>6.25</v>
      </c>
      <c r="G7723">
        <f>INDEX(RawData!F$2:F$1048576,MATCH(FmtData!$B$4+(ROW()-10),RawData!$A$2:$A$1048576,0))</f>
        <v>-257.93900000000002</v>
      </c>
      <c r="H7723">
        <f>INDEX(RawData!G$2:G$1048576,MATCH(FmtData!$B$4+(ROW()-10),RawData!$A$2:$A$1048576,0))</f>
        <v>0.49984099999999998</v>
      </c>
      <c r="I7723">
        <f>INDEX(RawData!H$2:H$1048576,MATCH(FmtData!$B$4+(ROW()-10),RawData!$A$2:$A$1048576,0))</f>
        <v>-3.71981E-3</v>
      </c>
      <c r="J7723">
        <f>INDEX(RawData!I$2:I$1048576,MATCH(FmtData!$B$4+(ROW()-10),RawData!$A$2:$A$1048576,0))</f>
        <v>195.1</v>
      </c>
      <c r="K7723">
        <f>INDEX(RawData!J$2:J$1048576,MATCH(FmtData!$B$4+(ROW()-10),RawData!$A$2:$A$1048576,0))</f>
        <v>193.9</v>
      </c>
      <c r="L7723">
        <f>INDEX(RawData!K$2:K$1048576,MATCH(FmtData!$B$4+(ROW()-10),RawData!$A$2:$A$1048576,0))</f>
        <v>194.1</v>
      </c>
      <c r="M7723">
        <f>INDEX(RawData!L$2:L$1048576,MATCH(FmtData!$B$4+(ROW()-10),RawData!$A$2:$A$1048576,0))</f>
        <v>23.3</v>
      </c>
      <c r="N7723">
        <f>INDEX(RawData!M$2:M$1048576,MATCH(FmtData!$B$4+(ROW()-10),RawData!$A$2:$A$1048576,0))</f>
        <v>21.8</v>
      </c>
      <c r="O7723">
        <f>INDEX(RawData!N$2:N$1048576,MATCH(FmtData!$B$4+(ROW()-10),RawData!$A$2:$A$1048576,0))</f>
        <v>176.3</v>
      </c>
      <c r="P7723">
        <f>INDEX(RawData!O$2:O$1048576,MATCH(FmtData!$B$4+(ROW()-10),RawData!$A$2:$A$1048576,0))</f>
        <v>35.8078</v>
      </c>
      <c r="Q7723">
        <f>INDEX(RawData!P$2:P$1048576,MATCH(FmtData!$B$4+(ROW()-10),RawData!$A$2:$A$1048576,0))</f>
        <v>226.011</v>
      </c>
      <c r="R7723">
        <f>INDEX(RawData!Q$2:Q$1048576,MATCH(FmtData!$B$4+(ROW()-10),RawData!$A$2:$A$1048576,0))</f>
        <v>1.8310500000000001E-3</v>
      </c>
      <c r="S7723">
        <f>INDEX(RawData!R$2:R$1048576,MATCH(FmtData!$B$4+(ROW()-10),RawData!$A$2:$A$1048576,0))</f>
        <v>0.51633799999999996</v>
      </c>
      <c r="T7723">
        <f>INDEX(RawData!S$2:S$1048576,MATCH(FmtData!$B$4+(ROW()-10),RawData!$A$2:$A$1048576,0))</f>
        <v>0.52676999999999996</v>
      </c>
      <c r="U7723">
        <f>INDEX(RawData!T$2:T$1048576,MATCH(FmtData!$B$4+(ROW()-10),RawData!$A$2:$A$1048576,0))</f>
        <v>20.834399999999999</v>
      </c>
      <c r="V7723">
        <f>INDEX(RawData!U$2:U$1048576,MATCH(FmtData!$B$4+(ROW()-10),RawData!$A$2:$A$1048576,0))</f>
        <v>20.889299999999999</v>
      </c>
      <c r="W7723" s="8">
        <f t="shared" si="2645"/>
        <v>5.4899999999999949E-2</v>
      </c>
      <c r="X7723" s="8">
        <f t="shared" si="2646"/>
        <v>-0.26073607999999993</v>
      </c>
      <c r="Y7723" s="8">
        <f t="shared" si="2647"/>
        <v>-0.15884651999999996</v>
      </c>
      <c r="Z7723" s="8">
        <f t="shared" si="2648"/>
        <v>10.152691814042056</v>
      </c>
      <c r="AA7723" s="8">
        <f t="shared" si="2649"/>
        <v>10.050802254042056</v>
      </c>
      <c r="AB7723" s="8">
        <f t="shared" si="2650"/>
        <v>10.101747034042056</v>
      </c>
      <c r="AC7723" s="6">
        <f t="shared" si="2665"/>
        <v>-281.322</v>
      </c>
      <c r="AD7723" s="15">
        <f t="shared" si="2662"/>
        <v>-21.549999999999955</v>
      </c>
      <c r="AE7723" s="15">
        <f t="shared" si="2663"/>
        <v>68.452791551277301</v>
      </c>
      <c r="AF7723" s="15">
        <f t="shared" si="2664"/>
        <v>41.299610510253387</v>
      </c>
      <c r="AG7723" s="15">
        <f t="shared" si="2651"/>
        <v>54.811079706319902</v>
      </c>
      <c r="AH7723" s="15">
        <f t="shared" si="2644"/>
        <v>-122.42860518134808</v>
      </c>
      <c r="AI7723" s="17">
        <f t="shared" si="2652"/>
        <v>1.1985573669265441</v>
      </c>
      <c r="AJ7723" s="17">
        <f t="shared" si="2653"/>
        <v>0.94928022551368207</v>
      </c>
      <c r="AK7723" s="17">
        <f t="shared" si="2654"/>
        <v>0.75951461028015788</v>
      </c>
      <c r="AL7723" s="17">
        <f t="shared" si="2655"/>
        <v>0.78174490703777533</v>
      </c>
      <c r="AM7723" s="17">
        <f t="shared" si="2656"/>
        <v>0.77052274714301561</v>
      </c>
      <c r="AN7723" s="17">
        <f t="shared" si="2657"/>
        <v>0.94928022551368207</v>
      </c>
      <c r="AO7723" s="17">
        <f t="shared" si="2661"/>
        <v>0</v>
      </c>
      <c r="AP7723" s="17">
        <f t="shared" si="2658"/>
        <v>7.7052274714301561</v>
      </c>
      <c r="AQ7723" s="17">
        <f t="shared" si="2659"/>
        <v>11.985573669265442</v>
      </c>
      <c r="AR7723" s="17">
        <f t="shared" si="2660"/>
        <v>20.024373809199783</v>
      </c>
    </row>
    <row r="7724" spans="2:44" x14ac:dyDescent="0.25">
      <c r="B7724">
        <f>INDEX(RawData!$A$2:$A$1048576,MATCH(FmtData!$B$4+(ROW()-10),RawData!$A$2:$A$1048576,0))</f>
        <v>7909</v>
      </c>
      <c r="C7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4)</f>
        <v>42237.455474537041</v>
      </c>
      <c r="D7724" s="46">
        <f>IF($B$6=1,MID(INDEX(RawData!$B$2:$B$1048576, MATCH(FmtData!$B$4+(ROW()-10),RawData!$A$2:$A$1048576,0)),12,8)+$B$5/24,INDEX(RawData!$C$2:$C$1048576, MATCH(FmtData!$B$4+(ROW()-10),RawData!$A$2:$A$1048576,0)))</f>
        <v>0.45547453703703705</v>
      </c>
      <c r="E7724">
        <f>INDEX(RawData!D$2:D$1048576,MATCH(FmtData!$B$4+(ROW()-10),RawData!$A$2:$A$1048576,0))</f>
        <v>2903.37</v>
      </c>
      <c r="F7724">
        <f>INDEX(RawData!E$2:E$1048576,MATCH(FmtData!$B$4+(ROW()-10),RawData!$A$2:$A$1048576,0))</f>
        <v>6.25</v>
      </c>
      <c r="G7724">
        <f>INDEX(RawData!F$2:F$1048576,MATCH(FmtData!$B$4+(ROW()-10),RawData!$A$2:$A$1048576,0))</f>
        <v>-269.125</v>
      </c>
      <c r="H7724">
        <f>INDEX(RawData!G$2:G$1048576,MATCH(FmtData!$B$4+(ROW()-10),RawData!$A$2:$A$1048576,0))</f>
        <v>0.49984099999999998</v>
      </c>
      <c r="I7724">
        <f>INDEX(RawData!H$2:H$1048576,MATCH(FmtData!$B$4+(ROW()-10),RawData!$A$2:$A$1048576,0))</f>
        <v>-3.71981E-3</v>
      </c>
      <c r="J7724">
        <f>INDEX(RawData!I$2:I$1048576,MATCH(FmtData!$B$4+(ROW()-10),RawData!$A$2:$A$1048576,0))</f>
        <v>194.9</v>
      </c>
      <c r="K7724">
        <f>INDEX(RawData!J$2:J$1048576,MATCH(FmtData!$B$4+(ROW()-10),RawData!$A$2:$A$1048576,0))</f>
        <v>193.8</v>
      </c>
      <c r="L7724">
        <f>INDEX(RawData!K$2:K$1048576,MATCH(FmtData!$B$4+(ROW()-10),RawData!$A$2:$A$1048576,0))</f>
        <v>194.1</v>
      </c>
      <c r="M7724">
        <f>INDEX(RawData!L$2:L$1048576,MATCH(FmtData!$B$4+(ROW()-10),RawData!$A$2:$A$1048576,0))</f>
        <v>23.2</v>
      </c>
      <c r="N7724">
        <f>INDEX(RawData!M$2:M$1048576,MATCH(FmtData!$B$4+(ROW()-10),RawData!$A$2:$A$1048576,0))</f>
        <v>21.8</v>
      </c>
      <c r="O7724">
        <f>INDEX(RawData!N$2:N$1048576,MATCH(FmtData!$B$4+(ROW()-10),RawData!$A$2:$A$1048576,0))</f>
        <v>176.3</v>
      </c>
      <c r="P7724">
        <f>INDEX(RawData!O$2:O$1048576,MATCH(FmtData!$B$4+(ROW()-10),RawData!$A$2:$A$1048576,0))</f>
        <v>35.8078</v>
      </c>
      <c r="Q7724">
        <f>INDEX(RawData!P$2:P$1048576,MATCH(FmtData!$B$4+(ROW()-10),RawData!$A$2:$A$1048576,0))</f>
        <v>226.011</v>
      </c>
      <c r="R7724">
        <f>INDEX(RawData!Q$2:Q$1048576,MATCH(FmtData!$B$4+(ROW()-10),RawData!$A$2:$A$1048576,0))</f>
        <v>1.8310500000000001E-3</v>
      </c>
      <c r="S7724">
        <f>INDEX(RawData!R$2:R$1048576,MATCH(FmtData!$B$4+(ROW()-10),RawData!$A$2:$A$1048576,0))</f>
        <v>0.51633799999999996</v>
      </c>
      <c r="T7724">
        <f>INDEX(RawData!S$2:S$1048576,MATCH(FmtData!$B$4+(ROW()-10),RawData!$A$2:$A$1048576,0))</f>
        <v>0.52676999999999996</v>
      </c>
      <c r="U7724">
        <f>INDEX(RawData!T$2:T$1048576,MATCH(FmtData!$B$4+(ROW()-10),RawData!$A$2:$A$1048576,0))</f>
        <v>22.145099999999999</v>
      </c>
      <c r="V7724">
        <f>INDEX(RawData!U$2:U$1048576,MATCH(FmtData!$B$4+(ROW()-10),RawData!$A$2:$A$1048576,0))</f>
        <v>22.293099999999999</v>
      </c>
      <c r="W7724" s="8">
        <f t="shared" si="2645"/>
        <v>0.14799999999999969</v>
      </c>
      <c r="X7724" s="8">
        <f t="shared" si="2646"/>
        <v>-0.26073607999999993</v>
      </c>
      <c r="Y7724" s="8">
        <f t="shared" si="2647"/>
        <v>-0.15884651999999996</v>
      </c>
      <c r="Z7724" s="8">
        <f t="shared" si="2648"/>
        <v>10.152691814042056</v>
      </c>
      <c r="AA7724" s="8">
        <f t="shared" si="2649"/>
        <v>10.050802254042056</v>
      </c>
      <c r="AB7724" s="8">
        <f t="shared" si="2650"/>
        <v>10.101747034042056</v>
      </c>
      <c r="AC7724" s="6">
        <f t="shared" si="2665"/>
        <v>-281.322</v>
      </c>
      <c r="AD7724" s="15">
        <f t="shared" si="2662"/>
        <v>-21.549999999999955</v>
      </c>
      <c r="AE7724" s="15">
        <f t="shared" si="2663"/>
        <v>68.452791551277301</v>
      </c>
      <c r="AF7724" s="15">
        <f t="shared" si="2664"/>
        <v>41.299610510253387</v>
      </c>
      <c r="AG7724" s="15">
        <f t="shared" si="2651"/>
        <v>54.811079706319902</v>
      </c>
      <c r="AH7724" s="15">
        <f t="shared" si="2644"/>
        <v>-122.42860518134808</v>
      </c>
      <c r="AI7724" s="17">
        <f t="shared" si="2652"/>
        <v>1.1985573669265441</v>
      </c>
      <c r="AJ7724" s="17">
        <f t="shared" si="2653"/>
        <v>0.94928022551368207</v>
      </c>
      <c r="AK7724" s="17">
        <f t="shared" si="2654"/>
        <v>0.75951461028015788</v>
      </c>
      <c r="AL7724" s="17">
        <f t="shared" si="2655"/>
        <v>0.78174490703777533</v>
      </c>
      <c r="AM7724" s="17">
        <f t="shared" si="2656"/>
        <v>0.77052274714301561</v>
      </c>
      <c r="AN7724" s="17">
        <f t="shared" si="2657"/>
        <v>0.94928022551368207</v>
      </c>
      <c r="AO7724" s="17">
        <f t="shared" si="2661"/>
        <v>0</v>
      </c>
      <c r="AP7724" s="17">
        <f t="shared" si="2658"/>
        <v>7.7052274714301561</v>
      </c>
      <c r="AQ7724" s="17">
        <f t="shared" si="2659"/>
        <v>11.985573669265442</v>
      </c>
      <c r="AR7724" s="17">
        <f t="shared" si="2660"/>
        <v>20.017961707267283</v>
      </c>
    </row>
    <row r="7725" spans="2:44" x14ac:dyDescent="0.25">
      <c r="B7725">
        <f>INDEX(RawData!$A$2:$A$1048576,MATCH(FmtData!$B$4+(ROW()-10),RawData!$A$2:$A$1048576,0))</f>
        <v>7910</v>
      </c>
      <c r="C7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5)</f>
        <v>42237.455590277779</v>
      </c>
      <c r="D7725" s="46">
        <f>IF($B$6=1,MID(INDEX(RawData!$B$2:$B$1048576, MATCH(FmtData!$B$4+(ROW()-10),RawData!$A$2:$A$1048576,0)),12,8)+$B$5/24,INDEX(RawData!$C$2:$C$1048576, MATCH(FmtData!$B$4+(ROW()-10),RawData!$A$2:$A$1048576,0)))</f>
        <v>0.45559027777777777</v>
      </c>
      <c r="E7725">
        <f>INDEX(RawData!D$2:D$1048576,MATCH(FmtData!$B$4+(ROW()-10),RawData!$A$2:$A$1048576,0))</f>
        <v>2903.37</v>
      </c>
      <c r="F7725">
        <f>INDEX(RawData!E$2:E$1048576,MATCH(FmtData!$B$4+(ROW()-10),RawData!$A$2:$A$1048576,0))</f>
        <v>6.25</v>
      </c>
      <c r="G7725">
        <f>INDEX(RawData!F$2:F$1048576,MATCH(FmtData!$B$4+(ROW()-10),RawData!$A$2:$A$1048576,0))</f>
        <v>-269.125</v>
      </c>
      <c r="H7725">
        <f>INDEX(RawData!G$2:G$1048576,MATCH(FmtData!$B$4+(ROW()-10),RawData!$A$2:$A$1048576,0))</f>
        <v>0.49982199999999999</v>
      </c>
      <c r="I7725">
        <f>INDEX(RawData!H$2:H$1048576,MATCH(FmtData!$B$4+(ROW()-10),RawData!$A$2:$A$1048576,0))</f>
        <v>-3.71981E-3</v>
      </c>
      <c r="J7725">
        <f>INDEX(RawData!I$2:I$1048576,MATCH(FmtData!$B$4+(ROW()-10),RawData!$A$2:$A$1048576,0))</f>
        <v>194.7</v>
      </c>
      <c r="K7725">
        <f>INDEX(RawData!J$2:J$1048576,MATCH(FmtData!$B$4+(ROW()-10),RawData!$A$2:$A$1048576,0))</f>
        <v>193.9</v>
      </c>
      <c r="L7725">
        <f>INDEX(RawData!K$2:K$1048576,MATCH(FmtData!$B$4+(ROW()-10),RawData!$A$2:$A$1048576,0))</f>
        <v>194</v>
      </c>
      <c r="M7725">
        <f>INDEX(RawData!L$2:L$1048576,MATCH(FmtData!$B$4+(ROW()-10),RawData!$A$2:$A$1048576,0))</f>
        <v>23.2</v>
      </c>
      <c r="N7725">
        <f>INDEX(RawData!M$2:M$1048576,MATCH(FmtData!$B$4+(ROW()-10),RawData!$A$2:$A$1048576,0))</f>
        <v>21.8</v>
      </c>
      <c r="O7725">
        <f>INDEX(RawData!N$2:N$1048576,MATCH(FmtData!$B$4+(ROW()-10),RawData!$A$2:$A$1048576,0))</f>
        <v>176.3</v>
      </c>
      <c r="P7725">
        <f>INDEX(RawData!O$2:O$1048576,MATCH(FmtData!$B$4+(ROW()-10),RawData!$A$2:$A$1048576,0))</f>
        <v>35.819800000000001</v>
      </c>
      <c r="Q7725">
        <f>INDEX(RawData!P$2:P$1048576,MATCH(FmtData!$B$4+(ROW()-10),RawData!$A$2:$A$1048576,0))</f>
        <v>226.011</v>
      </c>
      <c r="R7725">
        <f>INDEX(RawData!Q$2:Q$1048576,MATCH(FmtData!$B$4+(ROW()-10),RawData!$A$2:$A$1048576,0))</f>
        <v>1.8310500000000001E-3</v>
      </c>
      <c r="S7725">
        <f>INDEX(RawData!R$2:R$1048576,MATCH(FmtData!$B$4+(ROW()-10),RawData!$A$2:$A$1048576,0))</f>
        <v>0.51633799999999996</v>
      </c>
      <c r="T7725">
        <f>INDEX(RawData!S$2:S$1048576,MATCH(FmtData!$B$4+(ROW()-10),RawData!$A$2:$A$1048576,0))</f>
        <v>0.52676999999999996</v>
      </c>
      <c r="U7725">
        <f>INDEX(RawData!T$2:T$1048576,MATCH(FmtData!$B$4+(ROW()-10),RawData!$A$2:$A$1048576,0))</f>
        <v>22.308299999999999</v>
      </c>
      <c r="V7725">
        <f>INDEX(RawData!U$2:U$1048576,MATCH(FmtData!$B$4+(ROW()-10),RawData!$A$2:$A$1048576,0))</f>
        <v>22.415199999999999</v>
      </c>
      <c r="W7725" s="8">
        <f t="shared" si="2645"/>
        <v>0.10689999999999955</v>
      </c>
      <c r="X7725" s="8">
        <f t="shared" si="2646"/>
        <v>-0.26073607999999993</v>
      </c>
      <c r="Y7725" s="8">
        <f t="shared" si="2647"/>
        <v>-0.15884651999999996</v>
      </c>
      <c r="Z7725" s="8">
        <f t="shared" si="2648"/>
        <v>10.152691814042056</v>
      </c>
      <c r="AA7725" s="8">
        <f t="shared" si="2649"/>
        <v>10.050802254042056</v>
      </c>
      <c r="AB7725" s="8">
        <f t="shared" si="2650"/>
        <v>10.101747034042056</v>
      </c>
      <c r="AC7725" s="6">
        <f t="shared" si="2665"/>
        <v>-281.322</v>
      </c>
      <c r="AD7725" s="15">
        <f t="shared" si="2662"/>
        <v>-21.549999999999955</v>
      </c>
      <c r="AE7725" s="15">
        <f t="shared" si="2663"/>
        <v>68.452791551277301</v>
      </c>
      <c r="AF7725" s="15">
        <f t="shared" si="2664"/>
        <v>41.299610510253387</v>
      </c>
      <c r="AG7725" s="15">
        <f t="shared" si="2651"/>
        <v>54.811079706319902</v>
      </c>
      <c r="AH7725" s="15">
        <f t="shared" si="2644"/>
        <v>-122.42860518134808</v>
      </c>
      <c r="AI7725" s="17">
        <f t="shared" si="2652"/>
        <v>1.1985573669265441</v>
      </c>
      <c r="AJ7725" s="17">
        <f t="shared" si="2653"/>
        <v>0.94928022551368207</v>
      </c>
      <c r="AK7725" s="17">
        <f t="shared" si="2654"/>
        <v>0.75951461028015788</v>
      </c>
      <c r="AL7725" s="17">
        <f t="shared" si="2655"/>
        <v>0.78174490703777533</v>
      </c>
      <c r="AM7725" s="17">
        <f t="shared" si="2656"/>
        <v>0.77052274714301561</v>
      </c>
      <c r="AN7725" s="17">
        <f t="shared" si="2657"/>
        <v>0.94928022551368207</v>
      </c>
      <c r="AO7725" s="17">
        <f t="shared" si="2661"/>
        <v>0</v>
      </c>
      <c r="AP7725" s="17">
        <f t="shared" si="2658"/>
        <v>7.7052274714301561</v>
      </c>
      <c r="AQ7725" s="17">
        <f t="shared" si="2659"/>
        <v>11.985573669265442</v>
      </c>
      <c r="AR7725" s="17">
        <f t="shared" si="2660"/>
        <v>20.017961707267283</v>
      </c>
    </row>
    <row r="7726" spans="2:44" x14ac:dyDescent="0.25">
      <c r="B7726">
        <f>INDEX(RawData!$A$2:$A$1048576,MATCH(FmtData!$B$4+(ROW()-10),RawData!$A$2:$A$1048576,0))</f>
        <v>7911</v>
      </c>
      <c r="C7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6)</f>
        <v>42237.455706018518</v>
      </c>
      <c r="D7726" s="46">
        <f>IF($B$6=1,MID(INDEX(RawData!$B$2:$B$1048576, MATCH(FmtData!$B$4+(ROW()-10),RawData!$A$2:$A$1048576,0)),12,8)+$B$5/24,INDEX(RawData!$C$2:$C$1048576, MATCH(FmtData!$B$4+(ROW()-10),RawData!$A$2:$A$1048576,0)))</f>
        <v>0.4557060185185185</v>
      </c>
      <c r="E7726">
        <f>INDEX(RawData!D$2:D$1048576,MATCH(FmtData!$B$4+(ROW()-10),RawData!$A$2:$A$1048576,0))</f>
        <v>2902.44</v>
      </c>
      <c r="F7726">
        <f>INDEX(RawData!E$2:E$1048576,MATCH(FmtData!$B$4+(ROW()-10),RawData!$A$2:$A$1048576,0))</f>
        <v>6.25</v>
      </c>
      <c r="G7726">
        <f>INDEX(RawData!F$2:F$1048576,MATCH(FmtData!$B$4+(ROW()-10),RawData!$A$2:$A$1048576,0))</f>
        <v>-269.125</v>
      </c>
      <c r="H7726">
        <f>INDEX(RawData!G$2:G$1048576,MATCH(FmtData!$B$4+(ROW()-10),RawData!$A$2:$A$1048576,0))</f>
        <v>0.49984099999999998</v>
      </c>
      <c r="I7726">
        <f>INDEX(RawData!H$2:H$1048576,MATCH(FmtData!$B$4+(ROW()-10),RawData!$A$2:$A$1048576,0))</f>
        <v>-3.71981E-3</v>
      </c>
      <c r="J7726">
        <f>INDEX(RawData!I$2:I$1048576,MATCH(FmtData!$B$4+(ROW()-10),RawData!$A$2:$A$1048576,0))</f>
        <v>194.4</v>
      </c>
      <c r="K7726">
        <f>INDEX(RawData!J$2:J$1048576,MATCH(FmtData!$B$4+(ROW()-10),RawData!$A$2:$A$1048576,0))</f>
        <v>194.1</v>
      </c>
      <c r="L7726">
        <f>INDEX(RawData!K$2:K$1048576,MATCH(FmtData!$B$4+(ROW()-10),RawData!$A$2:$A$1048576,0))</f>
        <v>194</v>
      </c>
      <c r="M7726">
        <f>INDEX(RawData!L$2:L$1048576,MATCH(FmtData!$B$4+(ROW()-10),RawData!$A$2:$A$1048576,0))</f>
        <v>23.2</v>
      </c>
      <c r="N7726">
        <f>INDEX(RawData!M$2:M$1048576,MATCH(FmtData!$B$4+(ROW()-10),RawData!$A$2:$A$1048576,0))</f>
        <v>21.8</v>
      </c>
      <c r="O7726">
        <f>INDEX(RawData!N$2:N$1048576,MATCH(FmtData!$B$4+(ROW()-10),RawData!$A$2:$A$1048576,0))</f>
        <v>176.3</v>
      </c>
      <c r="P7726">
        <f>INDEX(RawData!O$2:O$1048576,MATCH(FmtData!$B$4+(ROW()-10),RawData!$A$2:$A$1048576,0))</f>
        <v>35.819800000000001</v>
      </c>
      <c r="Q7726">
        <f>INDEX(RawData!P$2:P$1048576,MATCH(FmtData!$B$4+(ROW()-10),RawData!$A$2:$A$1048576,0))</f>
        <v>226.011</v>
      </c>
      <c r="R7726">
        <f>INDEX(RawData!Q$2:Q$1048576,MATCH(FmtData!$B$4+(ROW()-10),RawData!$A$2:$A$1048576,0))</f>
        <v>1.8310500000000001E-3</v>
      </c>
      <c r="S7726">
        <f>INDEX(RawData!R$2:R$1048576,MATCH(FmtData!$B$4+(ROW()-10),RawData!$A$2:$A$1048576,0))</f>
        <v>0.51633799999999996</v>
      </c>
      <c r="T7726">
        <f>INDEX(RawData!S$2:S$1048576,MATCH(FmtData!$B$4+(ROW()-10),RawData!$A$2:$A$1048576,0))</f>
        <v>0.52676999999999996</v>
      </c>
      <c r="U7726">
        <f>INDEX(RawData!T$2:T$1048576,MATCH(FmtData!$B$4+(ROW()-10),RawData!$A$2:$A$1048576,0))</f>
        <v>22.099299999999999</v>
      </c>
      <c r="V7726">
        <f>INDEX(RawData!U$2:U$1048576,MATCH(FmtData!$B$4+(ROW()-10),RawData!$A$2:$A$1048576,0))</f>
        <v>22.262599999999999</v>
      </c>
      <c r="W7726" s="8">
        <f t="shared" si="2645"/>
        <v>0.16329999999999956</v>
      </c>
      <c r="X7726" s="8">
        <f t="shared" si="2646"/>
        <v>-0.26073607999999993</v>
      </c>
      <c r="Y7726" s="8">
        <f t="shared" si="2647"/>
        <v>-0.15884651999999996</v>
      </c>
      <c r="Z7726" s="8">
        <f t="shared" si="2648"/>
        <v>10.152691814042056</v>
      </c>
      <c r="AA7726" s="8">
        <f t="shared" si="2649"/>
        <v>10.050802254042056</v>
      </c>
      <c r="AB7726" s="8">
        <f t="shared" si="2650"/>
        <v>10.101747034042056</v>
      </c>
      <c r="AC7726" s="6">
        <f t="shared" si="2665"/>
        <v>-281.322</v>
      </c>
      <c r="AD7726" s="15">
        <f t="shared" si="2662"/>
        <v>-21.549999999999955</v>
      </c>
      <c r="AE7726" s="15">
        <f t="shared" si="2663"/>
        <v>68.452791551277301</v>
      </c>
      <c r="AF7726" s="15">
        <f t="shared" si="2664"/>
        <v>41.299610510253387</v>
      </c>
      <c r="AG7726" s="15">
        <f t="shared" si="2651"/>
        <v>54.811079706319902</v>
      </c>
      <c r="AH7726" s="15">
        <f t="shared" si="2644"/>
        <v>-122.42860518134808</v>
      </c>
      <c r="AI7726" s="17">
        <f t="shared" si="2652"/>
        <v>1.1985573669265441</v>
      </c>
      <c r="AJ7726" s="17">
        <f t="shared" si="2653"/>
        <v>0.94928022551368207</v>
      </c>
      <c r="AK7726" s="17">
        <f t="shared" si="2654"/>
        <v>0.75951461028015788</v>
      </c>
      <c r="AL7726" s="17">
        <f t="shared" si="2655"/>
        <v>0.78174490703777533</v>
      </c>
      <c r="AM7726" s="17">
        <f t="shared" si="2656"/>
        <v>0.77052274714301561</v>
      </c>
      <c r="AN7726" s="17">
        <f t="shared" si="2657"/>
        <v>0.94928022551368207</v>
      </c>
      <c r="AO7726" s="17">
        <f t="shared" si="2661"/>
        <v>0</v>
      </c>
      <c r="AP7726" s="17">
        <f t="shared" si="2658"/>
        <v>7.7052274714301561</v>
      </c>
      <c r="AQ7726" s="17">
        <f t="shared" si="2659"/>
        <v>11.985573669265442</v>
      </c>
      <c r="AR7726" s="17">
        <f t="shared" si="2660"/>
        <v>20.011549605334785</v>
      </c>
    </row>
    <row r="7727" spans="2:44" x14ac:dyDescent="0.25">
      <c r="B7727">
        <f>INDEX(RawData!$A$2:$A$1048576,MATCH(FmtData!$B$4+(ROW()-10),RawData!$A$2:$A$1048576,0))</f>
        <v>7912</v>
      </c>
      <c r="C7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7)</f>
        <v>42237.455821759257</v>
      </c>
      <c r="D7727" s="46">
        <f>IF($B$6=1,MID(INDEX(RawData!$B$2:$B$1048576, MATCH(FmtData!$B$4+(ROW()-10),RawData!$A$2:$A$1048576,0)),12,8)+$B$5/24,INDEX(RawData!$C$2:$C$1048576, MATCH(FmtData!$B$4+(ROW()-10),RawData!$A$2:$A$1048576,0)))</f>
        <v>0.45582175925925927</v>
      </c>
      <c r="E7727">
        <f>INDEX(RawData!D$2:D$1048576,MATCH(FmtData!$B$4+(ROW()-10),RawData!$A$2:$A$1048576,0))</f>
        <v>2902.44</v>
      </c>
      <c r="F7727">
        <f>INDEX(RawData!E$2:E$1048576,MATCH(FmtData!$B$4+(ROW()-10),RawData!$A$2:$A$1048576,0))</f>
        <v>6.25</v>
      </c>
      <c r="G7727">
        <f>INDEX(RawData!F$2:F$1048576,MATCH(FmtData!$B$4+(ROW()-10),RawData!$A$2:$A$1048576,0))</f>
        <v>-269.125</v>
      </c>
      <c r="H7727">
        <f>INDEX(RawData!G$2:G$1048576,MATCH(FmtData!$B$4+(ROW()-10),RawData!$A$2:$A$1048576,0))</f>
        <v>0.49984099999999998</v>
      </c>
      <c r="I7727">
        <f>INDEX(RawData!H$2:H$1048576,MATCH(FmtData!$B$4+(ROW()-10),RawData!$A$2:$A$1048576,0))</f>
        <v>-3.71981E-3</v>
      </c>
      <c r="J7727">
        <f>INDEX(RawData!I$2:I$1048576,MATCH(FmtData!$B$4+(ROW()-10),RawData!$A$2:$A$1048576,0))</f>
        <v>194.3</v>
      </c>
      <c r="K7727">
        <f>INDEX(RawData!J$2:J$1048576,MATCH(FmtData!$B$4+(ROW()-10),RawData!$A$2:$A$1048576,0))</f>
        <v>194.4</v>
      </c>
      <c r="L7727">
        <f>INDEX(RawData!K$2:K$1048576,MATCH(FmtData!$B$4+(ROW()-10),RawData!$A$2:$A$1048576,0))</f>
        <v>194.1</v>
      </c>
      <c r="M7727">
        <f>INDEX(RawData!L$2:L$1048576,MATCH(FmtData!$B$4+(ROW()-10),RawData!$A$2:$A$1048576,0))</f>
        <v>23.2</v>
      </c>
      <c r="N7727">
        <f>INDEX(RawData!M$2:M$1048576,MATCH(FmtData!$B$4+(ROW()-10),RawData!$A$2:$A$1048576,0))</f>
        <v>21.8</v>
      </c>
      <c r="O7727">
        <f>INDEX(RawData!N$2:N$1048576,MATCH(FmtData!$B$4+(ROW()-10),RawData!$A$2:$A$1048576,0))</f>
        <v>176.2</v>
      </c>
      <c r="P7727">
        <f>INDEX(RawData!O$2:O$1048576,MATCH(FmtData!$B$4+(ROW()-10),RawData!$A$2:$A$1048576,0))</f>
        <v>35.819800000000001</v>
      </c>
      <c r="Q7727">
        <f>INDEX(RawData!P$2:P$1048576,MATCH(FmtData!$B$4+(ROW()-10),RawData!$A$2:$A$1048576,0))</f>
        <v>226.011</v>
      </c>
      <c r="R7727">
        <f>INDEX(RawData!Q$2:Q$1048576,MATCH(FmtData!$B$4+(ROW()-10),RawData!$A$2:$A$1048576,0))</f>
        <v>1.8310500000000001E-3</v>
      </c>
      <c r="S7727">
        <f>INDEX(RawData!R$2:R$1048576,MATCH(FmtData!$B$4+(ROW()-10),RawData!$A$2:$A$1048576,0))</f>
        <v>0.51633799999999996</v>
      </c>
      <c r="T7727">
        <f>INDEX(RawData!S$2:S$1048576,MATCH(FmtData!$B$4+(ROW()-10),RawData!$A$2:$A$1048576,0))</f>
        <v>0.52676999999999996</v>
      </c>
      <c r="U7727">
        <f>INDEX(RawData!T$2:T$1048576,MATCH(FmtData!$B$4+(ROW()-10),RawData!$A$2:$A$1048576,0))</f>
        <v>21.9391</v>
      </c>
      <c r="V7727">
        <f>INDEX(RawData!U$2:U$1048576,MATCH(FmtData!$B$4+(ROW()-10),RawData!$A$2:$A$1048576,0))</f>
        <v>22.11</v>
      </c>
      <c r="W7727" s="8">
        <f t="shared" si="2645"/>
        <v>0.17089999999999961</v>
      </c>
      <c r="X7727" s="8">
        <f t="shared" si="2646"/>
        <v>-0.26073607999999993</v>
      </c>
      <c r="Y7727" s="8">
        <f t="shared" si="2647"/>
        <v>-0.15884651999999996</v>
      </c>
      <c r="Z7727" s="8">
        <f t="shared" si="2648"/>
        <v>10.152691814042056</v>
      </c>
      <c r="AA7727" s="8">
        <f t="shared" si="2649"/>
        <v>10.050802254042056</v>
      </c>
      <c r="AB7727" s="8">
        <f t="shared" si="2650"/>
        <v>10.101747034042056</v>
      </c>
      <c r="AC7727" s="6">
        <f t="shared" si="2665"/>
        <v>-281.322</v>
      </c>
      <c r="AD7727" s="15">
        <f t="shared" si="2662"/>
        <v>-21.549999999999955</v>
      </c>
      <c r="AE7727" s="15">
        <f t="shared" si="2663"/>
        <v>68.452791551277301</v>
      </c>
      <c r="AF7727" s="15">
        <f t="shared" si="2664"/>
        <v>41.299610510253387</v>
      </c>
      <c r="AG7727" s="15">
        <f t="shared" si="2651"/>
        <v>54.811079706319902</v>
      </c>
      <c r="AH7727" s="15">
        <f t="shared" si="2644"/>
        <v>-122.42860518134808</v>
      </c>
      <c r="AI7727" s="17">
        <f t="shared" si="2652"/>
        <v>1.1985573669265441</v>
      </c>
      <c r="AJ7727" s="17">
        <f t="shared" si="2653"/>
        <v>0.94928022551368207</v>
      </c>
      <c r="AK7727" s="17">
        <f t="shared" si="2654"/>
        <v>0.75951461028015788</v>
      </c>
      <c r="AL7727" s="17">
        <f t="shared" si="2655"/>
        <v>0.78174490703777533</v>
      </c>
      <c r="AM7727" s="17">
        <f t="shared" si="2656"/>
        <v>0.77052274714301561</v>
      </c>
      <c r="AN7727" s="17">
        <f t="shared" si="2657"/>
        <v>0.94928022551368207</v>
      </c>
      <c r="AO7727" s="17">
        <f t="shared" si="2661"/>
        <v>0</v>
      </c>
      <c r="AP7727" s="17">
        <f t="shared" si="2658"/>
        <v>7.7052274714301561</v>
      </c>
      <c r="AQ7727" s="17">
        <f t="shared" si="2659"/>
        <v>11.985573669265442</v>
      </c>
      <c r="AR7727" s="17">
        <f t="shared" si="2660"/>
        <v>20.011549605334785</v>
      </c>
    </row>
    <row r="7728" spans="2:44" x14ac:dyDescent="0.25">
      <c r="B7728">
        <f>INDEX(RawData!$A$2:$A$1048576,MATCH(FmtData!$B$4+(ROW()-10),RawData!$A$2:$A$1048576,0))</f>
        <v>7913</v>
      </c>
      <c r="C7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8)</f>
        <v>42237.455925925926</v>
      </c>
      <c r="D7728" s="46">
        <f>IF($B$6=1,MID(INDEX(RawData!$B$2:$B$1048576, MATCH(FmtData!$B$4+(ROW()-10),RawData!$A$2:$A$1048576,0)),12,8)+$B$5/24,INDEX(RawData!$C$2:$C$1048576, MATCH(FmtData!$B$4+(ROW()-10),RawData!$A$2:$A$1048576,0)))</f>
        <v>0.4559259259259259</v>
      </c>
      <c r="E7728">
        <f>INDEX(RawData!D$2:D$1048576,MATCH(FmtData!$B$4+(ROW()-10),RawData!$A$2:$A$1048576,0))</f>
        <v>2900.26</v>
      </c>
      <c r="F7728">
        <f>INDEX(RawData!E$2:E$1048576,MATCH(FmtData!$B$4+(ROW()-10),RawData!$A$2:$A$1048576,0))</f>
        <v>6.25</v>
      </c>
      <c r="G7728">
        <f>INDEX(RawData!F$2:F$1048576,MATCH(FmtData!$B$4+(ROW()-10),RawData!$A$2:$A$1048576,0))</f>
        <v>-269.125</v>
      </c>
      <c r="H7728">
        <f>INDEX(RawData!G$2:G$1048576,MATCH(FmtData!$B$4+(ROW()-10),RawData!$A$2:$A$1048576,0))</f>
        <v>0.49984099999999998</v>
      </c>
      <c r="I7728">
        <f>INDEX(RawData!H$2:H$1048576,MATCH(FmtData!$B$4+(ROW()-10),RawData!$A$2:$A$1048576,0))</f>
        <v>-3.71981E-3</v>
      </c>
      <c r="J7728">
        <f>INDEX(RawData!I$2:I$1048576,MATCH(FmtData!$B$4+(ROW()-10),RawData!$A$2:$A$1048576,0))</f>
        <v>194.1</v>
      </c>
      <c r="K7728">
        <f>INDEX(RawData!J$2:J$1048576,MATCH(FmtData!$B$4+(ROW()-10),RawData!$A$2:$A$1048576,0))</f>
        <v>195</v>
      </c>
      <c r="L7728">
        <f>INDEX(RawData!K$2:K$1048576,MATCH(FmtData!$B$4+(ROW()-10),RawData!$A$2:$A$1048576,0))</f>
        <v>194</v>
      </c>
      <c r="M7728">
        <f>INDEX(RawData!L$2:L$1048576,MATCH(FmtData!$B$4+(ROW()-10),RawData!$A$2:$A$1048576,0))</f>
        <v>23.2</v>
      </c>
      <c r="N7728">
        <f>INDEX(RawData!M$2:M$1048576,MATCH(FmtData!$B$4+(ROW()-10),RawData!$A$2:$A$1048576,0))</f>
        <v>21.8</v>
      </c>
      <c r="O7728">
        <f>INDEX(RawData!N$2:N$1048576,MATCH(FmtData!$B$4+(ROW()-10),RawData!$A$2:$A$1048576,0))</f>
        <v>176.2</v>
      </c>
      <c r="P7728">
        <f>INDEX(RawData!O$2:O$1048576,MATCH(FmtData!$B$4+(ROW()-10),RawData!$A$2:$A$1048576,0))</f>
        <v>35.819800000000001</v>
      </c>
      <c r="Q7728">
        <f>INDEX(RawData!P$2:P$1048576,MATCH(FmtData!$B$4+(ROW()-10),RawData!$A$2:$A$1048576,0))</f>
        <v>226.011</v>
      </c>
      <c r="R7728">
        <f>INDEX(RawData!Q$2:Q$1048576,MATCH(FmtData!$B$4+(ROW()-10),RawData!$A$2:$A$1048576,0))</f>
        <v>1.8310500000000001E-3</v>
      </c>
      <c r="S7728">
        <f>INDEX(RawData!R$2:R$1048576,MATCH(FmtData!$B$4+(ROW()-10),RawData!$A$2:$A$1048576,0))</f>
        <v>0.51633799999999996</v>
      </c>
      <c r="T7728">
        <f>INDEX(RawData!S$2:S$1048576,MATCH(FmtData!$B$4+(ROW()-10),RawData!$A$2:$A$1048576,0))</f>
        <v>0.52676999999999996</v>
      </c>
      <c r="U7728">
        <f>INDEX(RawData!T$2:T$1048576,MATCH(FmtData!$B$4+(ROW()-10),RawData!$A$2:$A$1048576,0))</f>
        <v>21.7758</v>
      </c>
      <c r="V7728">
        <f>INDEX(RawData!U$2:U$1048576,MATCH(FmtData!$B$4+(ROW()-10),RawData!$A$2:$A$1048576,0))</f>
        <v>21.9574</v>
      </c>
      <c r="W7728" s="8">
        <f t="shared" si="2645"/>
        <v>0.18159999999999954</v>
      </c>
      <c r="X7728" s="8">
        <f t="shared" si="2646"/>
        <v>-0.26073607999999993</v>
      </c>
      <c r="Y7728" s="8">
        <f t="shared" si="2647"/>
        <v>-0.15884651999999996</v>
      </c>
      <c r="Z7728" s="8">
        <f t="shared" si="2648"/>
        <v>10.152691814042056</v>
      </c>
      <c r="AA7728" s="8">
        <f t="shared" si="2649"/>
        <v>10.050802254042056</v>
      </c>
      <c r="AB7728" s="8">
        <f t="shared" si="2650"/>
        <v>10.101747034042056</v>
      </c>
      <c r="AC7728" s="6">
        <f t="shared" si="2665"/>
        <v>-281.322</v>
      </c>
      <c r="AD7728" s="15">
        <f t="shared" si="2662"/>
        <v>-21.549999999999955</v>
      </c>
      <c r="AE7728" s="15">
        <f t="shared" si="2663"/>
        <v>68.452791551277301</v>
      </c>
      <c r="AF7728" s="15">
        <f t="shared" si="2664"/>
        <v>41.299610510253387</v>
      </c>
      <c r="AG7728" s="15">
        <f t="shared" si="2651"/>
        <v>54.811079706319902</v>
      </c>
      <c r="AH7728" s="15">
        <f t="shared" si="2644"/>
        <v>-122.42860518134808</v>
      </c>
      <c r="AI7728" s="17">
        <f t="shared" si="2652"/>
        <v>1.1985573669265441</v>
      </c>
      <c r="AJ7728" s="17">
        <f t="shared" si="2653"/>
        <v>0.94928022551368207</v>
      </c>
      <c r="AK7728" s="17">
        <f t="shared" si="2654"/>
        <v>0.75951461028015788</v>
      </c>
      <c r="AL7728" s="17">
        <f t="shared" si="2655"/>
        <v>0.78174490703777533</v>
      </c>
      <c r="AM7728" s="17">
        <f t="shared" si="2656"/>
        <v>0.77052274714301561</v>
      </c>
      <c r="AN7728" s="17">
        <f t="shared" si="2657"/>
        <v>0.94928022551368207</v>
      </c>
      <c r="AO7728" s="17">
        <f t="shared" si="2661"/>
        <v>0</v>
      </c>
      <c r="AP7728" s="17">
        <f t="shared" si="2658"/>
        <v>7.7052274714301561</v>
      </c>
      <c r="AQ7728" s="17">
        <f t="shared" si="2659"/>
        <v>11.985573669265442</v>
      </c>
      <c r="AR7728" s="17">
        <f t="shared" si="2660"/>
        <v>19.99651908682635</v>
      </c>
    </row>
    <row r="7729" spans="2:44" x14ac:dyDescent="0.25">
      <c r="B7729">
        <f>INDEX(RawData!$A$2:$A$1048576,MATCH(FmtData!$B$4+(ROW()-10),RawData!$A$2:$A$1048576,0))</f>
        <v>7914</v>
      </c>
      <c r="C7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9)</f>
        <v>42237.456053240741</v>
      </c>
      <c r="D7729" s="46">
        <f>IF($B$6=1,MID(INDEX(RawData!$B$2:$B$1048576, MATCH(FmtData!$B$4+(ROW()-10),RawData!$A$2:$A$1048576,0)),12,8)+$B$5/24,INDEX(RawData!$C$2:$C$1048576, MATCH(FmtData!$B$4+(ROW()-10),RawData!$A$2:$A$1048576,0)))</f>
        <v>0.45605324074074072</v>
      </c>
      <c r="E7729">
        <f>INDEX(RawData!D$2:D$1048576,MATCH(FmtData!$B$4+(ROW()-10),RawData!$A$2:$A$1048576,0))</f>
        <v>2901.19</v>
      </c>
      <c r="F7729">
        <f>INDEX(RawData!E$2:E$1048576,MATCH(FmtData!$B$4+(ROW()-10),RawData!$A$2:$A$1048576,0))</f>
        <v>5.0183099999999996</v>
      </c>
      <c r="G7729">
        <f>INDEX(RawData!F$2:F$1048576,MATCH(FmtData!$B$4+(ROW()-10),RawData!$A$2:$A$1048576,0))</f>
        <v>-257.93900000000002</v>
      </c>
      <c r="H7729">
        <f>INDEX(RawData!G$2:G$1048576,MATCH(FmtData!$B$4+(ROW()-10),RawData!$A$2:$A$1048576,0))</f>
        <v>0.49980400000000003</v>
      </c>
      <c r="I7729">
        <f>INDEX(RawData!H$2:H$1048576,MATCH(FmtData!$B$4+(ROW()-10),RawData!$A$2:$A$1048576,0))</f>
        <v>-3.71981E-3</v>
      </c>
      <c r="J7729">
        <f>INDEX(RawData!I$2:I$1048576,MATCH(FmtData!$B$4+(ROW()-10),RawData!$A$2:$A$1048576,0))</f>
        <v>194.5</v>
      </c>
      <c r="K7729">
        <f>INDEX(RawData!J$2:J$1048576,MATCH(FmtData!$B$4+(ROW()-10),RawData!$A$2:$A$1048576,0))</f>
        <v>195.5</v>
      </c>
      <c r="L7729">
        <f>INDEX(RawData!K$2:K$1048576,MATCH(FmtData!$B$4+(ROW()-10),RawData!$A$2:$A$1048576,0))</f>
        <v>194.1</v>
      </c>
      <c r="M7729">
        <f>INDEX(RawData!L$2:L$1048576,MATCH(FmtData!$B$4+(ROW()-10),RawData!$A$2:$A$1048576,0))</f>
        <v>23.2</v>
      </c>
      <c r="N7729">
        <f>INDEX(RawData!M$2:M$1048576,MATCH(FmtData!$B$4+(ROW()-10),RawData!$A$2:$A$1048576,0))</f>
        <v>21.8</v>
      </c>
      <c r="O7729">
        <f>INDEX(RawData!N$2:N$1048576,MATCH(FmtData!$B$4+(ROW()-10),RawData!$A$2:$A$1048576,0))</f>
        <v>176.2</v>
      </c>
      <c r="P7729">
        <f>INDEX(RawData!O$2:O$1048576,MATCH(FmtData!$B$4+(ROW()-10),RawData!$A$2:$A$1048576,0))</f>
        <v>35.819800000000001</v>
      </c>
      <c r="Q7729">
        <f>INDEX(RawData!P$2:P$1048576,MATCH(FmtData!$B$4+(ROW()-10),RawData!$A$2:$A$1048576,0))</f>
        <v>225.90299999999999</v>
      </c>
      <c r="R7729">
        <f>INDEX(RawData!Q$2:Q$1048576,MATCH(FmtData!$B$4+(ROW()-10),RawData!$A$2:$A$1048576,0))</f>
        <v>1.8310500000000001E-3</v>
      </c>
      <c r="S7729">
        <f>INDEX(RawData!R$2:R$1048576,MATCH(FmtData!$B$4+(ROW()-10),RawData!$A$2:$A$1048576,0))</f>
        <v>0.51633799999999996</v>
      </c>
      <c r="T7729">
        <f>INDEX(RawData!S$2:S$1048576,MATCH(FmtData!$B$4+(ROW()-10),RawData!$A$2:$A$1048576,0))</f>
        <v>0.52676999999999996</v>
      </c>
      <c r="U7729">
        <f>INDEX(RawData!T$2:T$1048576,MATCH(FmtData!$B$4+(ROW()-10),RawData!$A$2:$A$1048576,0))</f>
        <v>21.617100000000001</v>
      </c>
      <c r="V7729">
        <f>INDEX(RawData!U$2:U$1048576,MATCH(FmtData!$B$4+(ROW()-10),RawData!$A$2:$A$1048576,0))</f>
        <v>21.7743</v>
      </c>
      <c r="W7729" s="8">
        <f t="shared" si="2645"/>
        <v>0.15719999999999956</v>
      </c>
      <c r="X7729" s="8">
        <f t="shared" si="2646"/>
        <v>-0.26073607999999993</v>
      </c>
      <c r="Y7729" s="8">
        <f t="shared" si="2647"/>
        <v>-0.15884651999999996</v>
      </c>
      <c r="Z7729" s="8">
        <f t="shared" si="2648"/>
        <v>10.152691814042056</v>
      </c>
      <c r="AA7729" s="8">
        <f t="shared" si="2649"/>
        <v>10.050802254042056</v>
      </c>
      <c r="AB7729" s="8">
        <f t="shared" si="2650"/>
        <v>10.101747034042056</v>
      </c>
      <c r="AC7729" s="6">
        <f t="shared" si="2665"/>
        <v>-281.43000000000006</v>
      </c>
      <c r="AD7729" s="15">
        <f t="shared" si="2662"/>
        <v>-21.658000000000015</v>
      </c>
      <c r="AE7729" s="15">
        <f t="shared" si="2663"/>
        <v>68.452791551277301</v>
      </c>
      <c r="AF7729" s="15">
        <f t="shared" si="2664"/>
        <v>41.299610510253387</v>
      </c>
      <c r="AG7729" s="15">
        <f t="shared" si="2651"/>
        <v>54.811079706319902</v>
      </c>
      <c r="AH7729" s="15">
        <f t="shared" si="2644"/>
        <v>-122.53660518134814</v>
      </c>
      <c r="AI7729" s="17">
        <f t="shared" si="2652"/>
        <v>1.1987713317015662</v>
      </c>
      <c r="AJ7729" s="17">
        <f t="shared" si="2653"/>
        <v>0.94941443937590686</v>
      </c>
      <c r="AK7729" s="17">
        <f t="shared" si="2654"/>
        <v>0.75951461028015788</v>
      </c>
      <c r="AL7729" s="17">
        <f t="shared" si="2655"/>
        <v>0.78174490703777533</v>
      </c>
      <c r="AM7729" s="17">
        <f t="shared" si="2656"/>
        <v>0.77052274714301561</v>
      </c>
      <c r="AN7729" s="17">
        <f t="shared" si="2657"/>
        <v>0.94941443937590686</v>
      </c>
      <c r="AO7729" s="17">
        <f t="shared" si="2661"/>
        <v>0</v>
      </c>
      <c r="AP7729" s="17">
        <f t="shared" si="2658"/>
        <v>7.7052274714301561</v>
      </c>
      <c r="AQ7729" s="17">
        <f t="shared" si="2659"/>
        <v>11.987713317015663</v>
      </c>
      <c r="AR7729" s="17">
        <f t="shared" si="2660"/>
        <v>20.002931188758847</v>
      </c>
    </row>
    <row r="7730" spans="2:44" x14ac:dyDescent="0.25">
      <c r="B7730">
        <f>INDEX(RawData!$A$2:$A$1048576,MATCH(FmtData!$B$4+(ROW()-10),RawData!$A$2:$A$1048576,0))</f>
        <v>7915</v>
      </c>
      <c r="C7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0)</f>
        <v>42237.45616898148</v>
      </c>
      <c r="D7730" s="46">
        <f>IF($B$6=1,MID(INDEX(RawData!$B$2:$B$1048576, MATCH(FmtData!$B$4+(ROW()-10),RawData!$A$2:$A$1048576,0)),12,8)+$B$5/24,INDEX(RawData!$C$2:$C$1048576, MATCH(FmtData!$B$4+(ROW()-10),RawData!$A$2:$A$1048576,0)))</f>
        <v>0.45616898148148149</v>
      </c>
      <c r="E7730">
        <f>INDEX(RawData!D$2:D$1048576,MATCH(FmtData!$B$4+(ROW()-10),RawData!$A$2:$A$1048576,0))</f>
        <v>2900.26</v>
      </c>
      <c r="F7730">
        <f>INDEX(RawData!E$2:E$1048576,MATCH(FmtData!$B$4+(ROW()-10),RawData!$A$2:$A$1048576,0))</f>
        <v>6.25</v>
      </c>
      <c r="G7730">
        <f>INDEX(RawData!F$2:F$1048576,MATCH(FmtData!$B$4+(ROW()-10),RawData!$A$2:$A$1048576,0))</f>
        <v>-257.93900000000002</v>
      </c>
      <c r="H7730">
        <f>INDEX(RawData!G$2:G$1048576,MATCH(FmtData!$B$4+(ROW()-10),RawData!$A$2:$A$1048576,0))</f>
        <v>0.49984099999999998</v>
      </c>
      <c r="I7730">
        <f>INDEX(RawData!H$2:H$1048576,MATCH(FmtData!$B$4+(ROW()-10),RawData!$A$2:$A$1048576,0))</f>
        <v>-3.71981E-3</v>
      </c>
      <c r="J7730">
        <f>INDEX(RawData!I$2:I$1048576,MATCH(FmtData!$B$4+(ROW()-10),RawData!$A$2:$A$1048576,0))</f>
        <v>195</v>
      </c>
      <c r="K7730">
        <f>INDEX(RawData!J$2:J$1048576,MATCH(FmtData!$B$4+(ROW()-10),RawData!$A$2:$A$1048576,0))</f>
        <v>196.1</v>
      </c>
      <c r="L7730">
        <f>INDEX(RawData!K$2:K$1048576,MATCH(FmtData!$B$4+(ROW()-10),RawData!$A$2:$A$1048576,0))</f>
        <v>194</v>
      </c>
      <c r="M7730">
        <f>INDEX(RawData!L$2:L$1048576,MATCH(FmtData!$B$4+(ROW()-10),RawData!$A$2:$A$1048576,0))</f>
        <v>23.2</v>
      </c>
      <c r="N7730">
        <f>INDEX(RawData!M$2:M$1048576,MATCH(FmtData!$B$4+(ROW()-10),RawData!$A$2:$A$1048576,0))</f>
        <v>21.8</v>
      </c>
      <c r="O7730">
        <f>INDEX(RawData!N$2:N$1048576,MATCH(FmtData!$B$4+(ROW()-10),RawData!$A$2:$A$1048576,0))</f>
        <v>176.2</v>
      </c>
      <c r="P7730">
        <f>INDEX(RawData!O$2:O$1048576,MATCH(FmtData!$B$4+(ROW()-10),RawData!$A$2:$A$1048576,0))</f>
        <v>35.819800000000001</v>
      </c>
      <c r="Q7730">
        <f>INDEX(RawData!P$2:P$1048576,MATCH(FmtData!$B$4+(ROW()-10),RawData!$A$2:$A$1048576,0))</f>
        <v>225.90299999999999</v>
      </c>
      <c r="R7730">
        <f>INDEX(RawData!Q$2:Q$1048576,MATCH(FmtData!$B$4+(ROW()-10),RawData!$A$2:$A$1048576,0))</f>
        <v>2.4414100000000002E-3</v>
      </c>
      <c r="S7730">
        <f>INDEX(RawData!R$2:R$1048576,MATCH(FmtData!$B$4+(ROW()-10),RawData!$A$2:$A$1048576,0))</f>
        <v>0.51633799999999996</v>
      </c>
      <c r="T7730">
        <f>INDEX(RawData!S$2:S$1048576,MATCH(FmtData!$B$4+(ROW()-10),RawData!$A$2:$A$1048576,0))</f>
        <v>0.52676999999999996</v>
      </c>
      <c r="U7730">
        <f>INDEX(RawData!T$2:T$1048576,MATCH(FmtData!$B$4+(ROW()-10),RawData!$A$2:$A$1048576,0))</f>
        <v>21.479800000000001</v>
      </c>
      <c r="V7730">
        <f>INDEX(RawData!U$2:U$1048576,MATCH(FmtData!$B$4+(ROW()-10),RawData!$A$2:$A$1048576,0))</f>
        <v>21.7285</v>
      </c>
      <c r="W7730" s="8">
        <f t="shared" si="2645"/>
        <v>0.24869999999999948</v>
      </c>
      <c r="X7730" s="8">
        <f t="shared" si="2646"/>
        <v>-0.26073607999999993</v>
      </c>
      <c r="Y7730" s="8">
        <f t="shared" si="2647"/>
        <v>-0.15884651999999996</v>
      </c>
      <c r="Z7730" s="8">
        <f t="shared" si="2648"/>
        <v>10.152691814042056</v>
      </c>
      <c r="AA7730" s="8">
        <f t="shared" si="2649"/>
        <v>10.050802254042056</v>
      </c>
      <c r="AB7730" s="8">
        <f t="shared" si="2650"/>
        <v>10.101747034042056</v>
      </c>
      <c r="AC7730" s="6">
        <f t="shared" si="2665"/>
        <v>-281.43000000000006</v>
      </c>
      <c r="AD7730" s="15">
        <f t="shared" si="2662"/>
        <v>-21.658000000000015</v>
      </c>
      <c r="AE7730" s="15">
        <f t="shared" si="2663"/>
        <v>68.452791551277301</v>
      </c>
      <c r="AF7730" s="15">
        <f t="shared" si="2664"/>
        <v>41.299610510253387</v>
      </c>
      <c r="AG7730" s="15">
        <f t="shared" si="2651"/>
        <v>54.811079706319902</v>
      </c>
      <c r="AH7730" s="15">
        <f t="shared" ref="AH7730:AH7793" si="2666">$AH$1392+(AD7730-$AD$1392)</f>
        <v>-122.53660518134814</v>
      </c>
      <c r="AI7730" s="17">
        <f t="shared" si="2652"/>
        <v>1.1987713317015662</v>
      </c>
      <c r="AJ7730" s="17">
        <f t="shared" si="2653"/>
        <v>0.94941443937590686</v>
      </c>
      <c r="AK7730" s="17">
        <f t="shared" si="2654"/>
        <v>0.75951461028015788</v>
      </c>
      <c r="AL7730" s="17">
        <f t="shared" si="2655"/>
        <v>0.78174490703777533</v>
      </c>
      <c r="AM7730" s="17">
        <f t="shared" si="2656"/>
        <v>0.77052274714301561</v>
      </c>
      <c r="AN7730" s="17">
        <f t="shared" si="2657"/>
        <v>0.94941443937590686</v>
      </c>
      <c r="AO7730" s="17">
        <f t="shared" si="2661"/>
        <v>0</v>
      </c>
      <c r="AP7730" s="17">
        <f t="shared" si="2658"/>
        <v>7.7052274714301561</v>
      </c>
      <c r="AQ7730" s="17">
        <f t="shared" si="2659"/>
        <v>11.987713317015663</v>
      </c>
      <c r="AR7730" s="17">
        <f t="shared" si="2660"/>
        <v>19.99651908682635</v>
      </c>
    </row>
    <row r="7731" spans="2:44" x14ac:dyDescent="0.25">
      <c r="B7731">
        <f>INDEX(RawData!$A$2:$A$1048576,MATCH(FmtData!$B$4+(ROW()-10),RawData!$A$2:$A$1048576,0))</f>
        <v>7916</v>
      </c>
      <c r="C7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1)</f>
        <v>42237.456284722219</v>
      </c>
      <c r="D7731" s="46">
        <f>IF($B$6=1,MID(INDEX(RawData!$B$2:$B$1048576, MATCH(FmtData!$B$4+(ROW()-10),RawData!$A$2:$A$1048576,0)),12,8)+$B$5/24,INDEX(RawData!$C$2:$C$1048576, MATCH(FmtData!$B$4+(ROW()-10),RawData!$A$2:$A$1048576,0)))</f>
        <v>0.45628472222222222</v>
      </c>
      <c r="E7731">
        <f>INDEX(RawData!D$2:D$1048576,MATCH(FmtData!$B$4+(ROW()-10),RawData!$A$2:$A$1048576,0))</f>
        <v>2901.19</v>
      </c>
      <c r="F7731">
        <f>INDEX(RawData!E$2:E$1048576,MATCH(FmtData!$B$4+(ROW()-10),RawData!$A$2:$A$1048576,0))</f>
        <v>6.25</v>
      </c>
      <c r="G7731">
        <f>INDEX(RawData!F$2:F$1048576,MATCH(FmtData!$B$4+(ROW()-10),RawData!$A$2:$A$1048576,0))</f>
        <v>-269.125</v>
      </c>
      <c r="H7731">
        <f>INDEX(RawData!G$2:G$1048576,MATCH(FmtData!$B$4+(ROW()-10),RawData!$A$2:$A$1048576,0))</f>
        <v>0.49982199999999999</v>
      </c>
      <c r="I7731">
        <f>INDEX(RawData!H$2:H$1048576,MATCH(FmtData!$B$4+(ROW()-10),RawData!$A$2:$A$1048576,0))</f>
        <v>-3.71981E-3</v>
      </c>
      <c r="J7731">
        <f>INDEX(RawData!I$2:I$1048576,MATCH(FmtData!$B$4+(ROW()-10),RawData!$A$2:$A$1048576,0))</f>
        <v>195.5</v>
      </c>
      <c r="K7731">
        <f>INDEX(RawData!J$2:J$1048576,MATCH(FmtData!$B$4+(ROW()-10),RawData!$A$2:$A$1048576,0))</f>
        <v>196.5</v>
      </c>
      <c r="L7731">
        <f>INDEX(RawData!K$2:K$1048576,MATCH(FmtData!$B$4+(ROW()-10),RawData!$A$2:$A$1048576,0))</f>
        <v>194.1</v>
      </c>
      <c r="M7731">
        <f>INDEX(RawData!L$2:L$1048576,MATCH(FmtData!$B$4+(ROW()-10),RawData!$A$2:$A$1048576,0))</f>
        <v>23.2</v>
      </c>
      <c r="N7731">
        <f>INDEX(RawData!M$2:M$1048576,MATCH(FmtData!$B$4+(ROW()-10),RawData!$A$2:$A$1048576,0))</f>
        <v>21.8</v>
      </c>
      <c r="O7731">
        <f>INDEX(RawData!N$2:N$1048576,MATCH(FmtData!$B$4+(ROW()-10),RawData!$A$2:$A$1048576,0))</f>
        <v>176.2</v>
      </c>
      <c r="P7731">
        <f>INDEX(RawData!O$2:O$1048576,MATCH(FmtData!$B$4+(ROW()-10),RawData!$A$2:$A$1048576,0))</f>
        <v>35.8078</v>
      </c>
      <c r="Q7731">
        <f>INDEX(RawData!P$2:P$1048576,MATCH(FmtData!$B$4+(ROW()-10),RawData!$A$2:$A$1048576,0))</f>
        <v>225.779</v>
      </c>
      <c r="R7731">
        <f>INDEX(RawData!Q$2:Q$1048576,MATCH(FmtData!$B$4+(ROW()-10),RawData!$A$2:$A$1048576,0))</f>
        <v>2.4414100000000002E-3</v>
      </c>
      <c r="S7731">
        <f>INDEX(RawData!R$2:R$1048576,MATCH(FmtData!$B$4+(ROW()-10),RawData!$A$2:$A$1048576,0))</f>
        <v>0.51633799999999996</v>
      </c>
      <c r="T7731">
        <f>INDEX(RawData!S$2:S$1048576,MATCH(FmtData!$B$4+(ROW()-10),RawData!$A$2:$A$1048576,0))</f>
        <v>0.52676999999999996</v>
      </c>
      <c r="U7731">
        <f>INDEX(RawData!T$2:T$1048576,MATCH(FmtData!$B$4+(ROW()-10),RawData!$A$2:$A$1048576,0))</f>
        <v>21.344000000000001</v>
      </c>
      <c r="V7731">
        <f>INDEX(RawData!U$2:U$1048576,MATCH(FmtData!$B$4+(ROW()-10),RawData!$A$2:$A$1048576,0))</f>
        <v>21.545400000000001</v>
      </c>
      <c r="W7731" s="8">
        <f t="shared" si="2645"/>
        <v>0.20139999999999958</v>
      </c>
      <c r="X7731" s="8">
        <f t="shared" si="2646"/>
        <v>-0.26073607999999993</v>
      </c>
      <c r="Y7731" s="8">
        <f t="shared" si="2647"/>
        <v>-0.15884651999999996</v>
      </c>
      <c r="Z7731" s="8">
        <f t="shared" si="2648"/>
        <v>10.152691814042056</v>
      </c>
      <c r="AA7731" s="8">
        <f t="shared" si="2649"/>
        <v>10.050802254042056</v>
      </c>
      <c r="AB7731" s="8">
        <f t="shared" si="2650"/>
        <v>10.101747034042056</v>
      </c>
      <c r="AC7731" s="6">
        <f t="shared" si="2665"/>
        <v>-281.55400000000003</v>
      </c>
      <c r="AD7731" s="15">
        <f t="shared" si="2662"/>
        <v>-21.781999999999982</v>
      </c>
      <c r="AE7731" s="15">
        <f t="shared" si="2663"/>
        <v>68.452791551277301</v>
      </c>
      <c r="AF7731" s="15">
        <f t="shared" si="2664"/>
        <v>41.299610510253387</v>
      </c>
      <c r="AG7731" s="15">
        <f t="shared" si="2651"/>
        <v>54.811079706319902</v>
      </c>
      <c r="AH7731" s="15">
        <f t="shared" si="2666"/>
        <v>-122.6606051813481</v>
      </c>
      <c r="AI7731" s="17">
        <f t="shared" si="2652"/>
        <v>1.1990170891891145</v>
      </c>
      <c r="AJ7731" s="17">
        <f t="shared" si="2653"/>
        <v>0.94956858358266549</v>
      </c>
      <c r="AK7731" s="17">
        <f t="shared" si="2654"/>
        <v>0.75951461028015788</v>
      </c>
      <c r="AL7731" s="17">
        <f t="shared" si="2655"/>
        <v>0.78174490703777533</v>
      </c>
      <c r="AM7731" s="17">
        <f t="shared" si="2656"/>
        <v>0.77052274714301561</v>
      </c>
      <c r="AN7731" s="17">
        <f t="shared" si="2657"/>
        <v>0.94956858358266549</v>
      </c>
      <c r="AO7731" s="17">
        <f t="shared" si="2661"/>
        <v>0</v>
      </c>
      <c r="AP7731" s="17">
        <f t="shared" si="2658"/>
        <v>7.7052274714301561</v>
      </c>
      <c r="AQ7731" s="17">
        <f t="shared" si="2659"/>
        <v>11.990170891891145</v>
      </c>
      <c r="AR7731" s="17">
        <f t="shared" si="2660"/>
        <v>20.002931188758847</v>
      </c>
    </row>
    <row r="7732" spans="2:44" x14ac:dyDescent="0.25">
      <c r="B7732">
        <f>INDEX(RawData!$A$2:$A$1048576,MATCH(FmtData!$B$4+(ROW()-10),RawData!$A$2:$A$1048576,0))</f>
        <v>7917</v>
      </c>
      <c r="C7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2)</f>
        <v>42237.456400462965</v>
      </c>
      <c r="D7732" s="46">
        <f>IF($B$6=1,MID(INDEX(RawData!$B$2:$B$1048576, MATCH(FmtData!$B$4+(ROW()-10),RawData!$A$2:$A$1048576,0)),12,8)+$B$5/24,INDEX(RawData!$C$2:$C$1048576, MATCH(FmtData!$B$4+(ROW()-10),RawData!$A$2:$A$1048576,0)))</f>
        <v>0.45640046296296299</v>
      </c>
      <c r="E7732">
        <f>INDEX(RawData!D$2:D$1048576,MATCH(FmtData!$B$4+(ROW()-10),RawData!$A$2:$A$1048576,0))</f>
        <v>2901.19</v>
      </c>
      <c r="F7732">
        <f>INDEX(RawData!E$2:E$1048576,MATCH(FmtData!$B$4+(ROW()-10),RawData!$A$2:$A$1048576,0))</f>
        <v>6.25</v>
      </c>
      <c r="G7732">
        <f>INDEX(RawData!F$2:F$1048576,MATCH(FmtData!$B$4+(ROW()-10),RawData!$A$2:$A$1048576,0))</f>
        <v>-257.93900000000002</v>
      </c>
      <c r="H7732">
        <f>INDEX(RawData!G$2:G$1048576,MATCH(FmtData!$B$4+(ROW()-10),RawData!$A$2:$A$1048576,0))</f>
        <v>0.49982199999999999</v>
      </c>
      <c r="I7732">
        <f>INDEX(RawData!H$2:H$1048576,MATCH(FmtData!$B$4+(ROW()-10),RawData!$A$2:$A$1048576,0))</f>
        <v>-3.71981E-3</v>
      </c>
      <c r="J7732">
        <f>INDEX(RawData!I$2:I$1048576,MATCH(FmtData!$B$4+(ROW()-10),RawData!$A$2:$A$1048576,0))</f>
        <v>196.1</v>
      </c>
      <c r="K7732">
        <f>INDEX(RawData!J$2:J$1048576,MATCH(FmtData!$B$4+(ROW()-10),RawData!$A$2:$A$1048576,0))</f>
        <v>196.2</v>
      </c>
      <c r="L7732">
        <f>INDEX(RawData!K$2:K$1048576,MATCH(FmtData!$B$4+(ROW()-10),RawData!$A$2:$A$1048576,0))</f>
        <v>194</v>
      </c>
      <c r="M7732">
        <f>INDEX(RawData!L$2:L$1048576,MATCH(FmtData!$B$4+(ROW()-10),RawData!$A$2:$A$1048576,0))</f>
        <v>23.2</v>
      </c>
      <c r="N7732">
        <f>INDEX(RawData!M$2:M$1048576,MATCH(FmtData!$B$4+(ROW()-10),RawData!$A$2:$A$1048576,0))</f>
        <v>21.8</v>
      </c>
      <c r="O7732">
        <f>INDEX(RawData!N$2:N$1048576,MATCH(FmtData!$B$4+(ROW()-10),RawData!$A$2:$A$1048576,0))</f>
        <v>176.2</v>
      </c>
      <c r="P7732">
        <f>INDEX(RawData!O$2:O$1048576,MATCH(FmtData!$B$4+(ROW()-10),RawData!$A$2:$A$1048576,0))</f>
        <v>35.819800000000001</v>
      </c>
      <c r="Q7732">
        <f>INDEX(RawData!P$2:P$1048576,MATCH(FmtData!$B$4+(ROW()-10),RawData!$A$2:$A$1048576,0))</f>
        <v>225.67</v>
      </c>
      <c r="R7732">
        <f>INDEX(RawData!Q$2:Q$1048576,MATCH(FmtData!$B$4+(ROW()-10),RawData!$A$2:$A$1048576,0))</f>
        <v>1.8310500000000001E-3</v>
      </c>
      <c r="S7732">
        <f>INDEX(RawData!R$2:R$1048576,MATCH(FmtData!$B$4+(ROW()-10),RawData!$A$2:$A$1048576,0))</f>
        <v>0.51633799999999996</v>
      </c>
      <c r="T7732">
        <f>INDEX(RawData!S$2:S$1048576,MATCH(FmtData!$B$4+(ROW()-10),RawData!$A$2:$A$1048576,0))</f>
        <v>0.52676999999999996</v>
      </c>
      <c r="U7732">
        <f>INDEX(RawData!T$2:T$1048576,MATCH(FmtData!$B$4+(ROW()-10),RawData!$A$2:$A$1048576,0))</f>
        <v>21.214300000000001</v>
      </c>
      <c r="V7732">
        <f>INDEX(RawData!U$2:U$1048576,MATCH(FmtData!$B$4+(ROW()-10),RawData!$A$2:$A$1048576,0))</f>
        <v>21.347000000000001</v>
      </c>
      <c r="W7732" s="8">
        <f t="shared" si="2645"/>
        <v>0.13269999999999982</v>
      </c>
      <c r="X7732" s="8">
        <f t="shared" si="2646"/>
        <v>-0.26073607999999993</v>
      </c>
      <c r="Y7732" s="8">
        <f t="shared" si="2647"/>
        <v>-0.15884651999999996</v>
      </c>
      <c r="Z7732" s="8">
        <f t="shared" si="2648"/>
        <v>10.152691814042056</v>
      </c>
      <c r="AA7732" s="8">
        <f t="shared" si="2649"/>
        <v>10.050802254042056</v>
      </c>
      <c r="AB7732" s="8">
        <f t="shared" si="2650"/>
        <v>10.101747034042056</v>
      </c>
      <c r="AC7732" s="6">
        <f t="shared" si="2665"/>
        <v>-281.66300000000001</v>
      </c>
      <c r="AD7732" s="15">
        <f t="shared" si="2662"/>
        <v>-21.890999999999963</v>
      </c>
      <c r="AE7732" s="15">
        <f t="shared" si="2663"/>
        <v>68.452791551277301</v>
      </c>
      <c r="AF7732" s="15">
        <f t="shared" si="2664"/>
        <v>41.299610510253387</v>
      </c>
      <c r="AG7732" s="15">
        <f t="shared" si="2651"/>
        <v>54.811079706319902</v>
      </c>
      <c r="AH7732" s="15">
        <f t="shared" si="2666"/>
        <v>-122.76960518134808</v>
      </c>
      <c r="AI7732" s="17">
        <f t="shared" si="2652"/>
        <v>1.1992332011811271</v>
      </c>
      <c r="AJ7732" s="17">
        <f t="shared" si="2653"/>
        <v>0.94970412265557469</v>
      </c>
      <c r="AK7732" s="17">
        <f t="shared" si="2654"/>
        <v>0.75951461028015788</v>
      </c>
      <c r="AL7732" s="17">
        <f t="shared" si="2655"/>
        <v>0.78174490703777533</v>
      </c>
      <c r="AM7732" s="17">
        <f t="shared" si="2656"/>
        <v>0.77052274714301561</v>
      </c>
      <c r="AN7732" s="17">
        <f t="shared" si="2657"/>
        <v>0.94970412265557469</v>
      </c>
      <c r="AO7732" s="17">
        <f t="shared" si="2661"/>
        <v>0</v>
      </c>
      <c r="AP7732" s="17">
        <f t="shared" si="2658"/>
        <v>7.7052274714301561</v>
      </c>
      <c r="AQ7732" s="17">
        <f t="shared" si="2659"/>
        <v>11.992332011811271</v>
      </c>
      <c r="AR7732" s="17">
        <f t="shared" si="2660"/>
        <v>20.002931188758847</v>
      </c>
    </row>
    <row r="7733" spans="2:44" x14ac:dyDescent="0.25">
      <c r="B7733">
        <f>INDEX(RawData!$A$2:$A$1048576,MATCH(FmtData!$B$4+(ROW()-10),RawData!$A$2:$A$1048576,0))</f>
        <v>7918</v>
      </c>
      <c r="C7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3)</f>
        <v>42237.456516203703</v>
      </c>
      <c r="D7733" s="46">
        <f>IF($B$6=1,MID(INDEX(RawData!$B$2:$B$1048576, MATCH(FmtData!$B$4+(ROW()-10),RawData!$A$2:$A$1048576,0)),12,8)+$B$5/24,INDEX(RawData!$C$2:$C$1048576, MATCH(FmtData!$B$4+(ROW()-10),RawData!$A$2:$A$1048576,0)))</f>
        <v>0.45651620370370366</v>
      </c>
      <c r="E7733">
        <f>INDEX(RawData!D$2:D$1048576,MATCH(FmtData!$B$4+(ROW()-10),RawData!$A$2:$A$1048576,0))</f>
        <v>2901.19</v>
      </c>
      <c r="F7733">
        <f>INDEX(RawData!E$2:E$1048576,MATCH(FmtData!$B$4+(ROW()-10),RawData!$A$2:$A$1048576,0))</f>
        <v>5.0183099999999996</v>
      </c>
      <c r="G7733">
        <f>INDEX(RawData!F$2:F$1048576,MATCH(FmtData!$B$4+(ROW()-10),RawData!$A$2:$A$1048576,0))</f>
        <v>-269.125</v>
      </c>
      <c r="H7733">
        <f>INDEX(RawData!G$2:G$1048576,MATCH(FmtData!$B$4+(ROW()-10),RawData!$A$2:$A$1048576,0))</f>
        <v>0.49984099999999998</v>
      </c>
      <c r="I7733">
        <f>INDEX(RawData!H$2:H$1048576,MATCH(FmtData!$B$4+(ROW()-10),RawData!$A$2:$A$1048576,0))</f>
        <v>-3.71981E-3</v>
      </c>
      <c r="J7733">
        <f>INDEX(RawData!I$2:I$1048576,MATCH(FmtData!$B$4+(ROW()-10),RawData!$A$2:$A$1048576,0))</f>
        <v>196.6</v>
      </c>
      <c r="K7733">
        <f>INDEX(RawData!J$2:J$1048576,MATCH(FmtData!$B$4+(ROW()-10),RawData!$A$2:$A$1048576,0))</f>
        <v>195.9</v>
      </c>
      <c r="L7733">
        <f>INDEX(RawData!K$2:K$1048576,MATCH(FmtData!$B$4+(ROW()-10),RawData!$A$2:$A$1048576,0))</f>
        <v>194.2</v>
      </c>
      <c r="M7733">
        <f>INDEX(RawData!L$2:L$1048576,MATCH(FmtData!$B$4+(ROW()-10),RawData!$A$2:$A$1048576,0))</f>
        <v>23.2</v>
      </c>
      <c r="N7733">
        <f>INDEX(RawData!M$2:M$1048576,MATCH(FmtData!$B$4+(ROW()-10),RawData!$A$2:$A$1048576,0))</f>
        <v>21.8</v>
      </c>
      <c r="O7733">
        <f>INDEX(RawData!N$2:N$1048576,MATCH(FmtData!$B$4+(ROW()-10),RawData!$A$2:$A$1048576,0))</f>
        <v>176.2</v>
      </c>
      <c r="P7733">
        <f>INDEX(RawData!O$2:O$1048576,MATCH(FmtData!$B$4+(ROW()-10),RawData!$A$2:$A$1048576,0))</f>
        <v>35.819800000000001</v>
      </c>
      <c r="Q7733">
        <f>INDEX(RawData!P$2:P$1048576,MATCH(FmtData!$B$4+(ROW()-10),RawData!$A$2:$A$1048576,0))</f>
        <v>225.67</v>
      </c>
      <c r="R7733">
        <f>INDEX(RawData!Q$2:Q$1048576,MATCH(FmtData!$B$4+(ROW()-10),RawData!$A$2:$A$1048576,0))</f>
        <v>1.8310500000000001E-3</v>
      </c>
      <c r="S7733">
        <f>INDEX(RawData!R$2:R$1048576,MATCH(FmtData!$B$4+(ROW()-10),RawData!$A$2:$A$1048576,0))</f>
        <v>0.51633799999999996</v>
      </c>
      <c r="T7733">
        <f>INDEX(RawData!S$2:S$1048576,MATCH(FmtData!$B$4+(ROW()-10),RawData!$A$2:$A$1048576,0))</f>
        <v>0.52676999999999996</v>
      </c>
      <c r="U7733">
        <f>INDEX(RawData!T$2:T$1048576,MATCH(FmtData!$B$4+(ROW()-10),RawData!$A$2:$A$1048576,0))</f>
        <v>21.089200000000002</v>
      </c>
      <c r="V7733">
        <f>INDEX(RawData!U$2:U$1048576,MATCH(FmtData!$B$4+(ROW()-10),RawData!$A$2:$A$1048576,0))</f>
        <v>21.347000000000001</v>
      </c>
      <c r="W7733" s="8">
        <f t="shared" si="2645"/>
        <v>0.25779999999999959</v>
      </c>
      <c r="X7733" s="8">
        <f t="shared" si="2646"/>
        <v>-0.26073607999999993</v>
      </c>
      <c r="Y7733" s="8">
        <f t="shared" si="2647"/>
        <v>-0.15884651999999996</v>
      </c>
      <c r="Z7733" s="8">
        <f t="shared" si="2648"/>
        <v>10.152691814042056</v>
      </c>
      <c r="AA7733" s="8">
        <f t="shared" si="2649"/>
        <v>10.050802254042056</v>
      </c>
      <c r="AB7733" s="8">
        <f t="shared" si="2650"/>
        <v>10.101747034042056</v>
      </c>
      <c r="AC7733" s="6">
        <f t="shared" si="2665"/>
        <v>-281.66300000000001</v>
      </c>
      <c r="AD7733" s="15">
        <f t="shared" si="2662"/>
        <v>-21.890999999999963</v>
      </c>
      <c r="AE7733" s="15">
        <f t="shared" si="2663"/>
        <v>68.452791551277301</v>
      </c>
      <c r="AF7733" s="15">
        <f t="shared" si="2664"/>
        <v>41.299610510253387</v>
      </c>
      <c r="AG7733" s="15">
        <f t="shared" si="2651"/>
        <v>54.811079706319902</v>
      </c>
      <c r="AH7733" s="15">
        <f t="shared" si="2666"/>
        <v>-122.76960518134808</v>
      </c>
      <c r="AI7733" s="17">
        <f t="shared" si="2652"/>
        <v>1.1992332011811271</v>
      </c>
      <c r="AJ7733" s="17">
        <f t="shared" si="2653"/>
        <v>0.94970412265557469</v>
      </c>
      <c r="AK7733" s="17">
        <f t="shared" si="2654"/>
        <v>0.75951461028015788</v>
      </c>
      <c r="AL7733" s="17">
        <f t="shared" si="2655"/>
        <v>0.78174490703777533</v>
      </c>
      <c r="AM7733" s="17">
        <f t="shared" si="2656"/>
        <v>0.77052274714301561</v>
      </c>
      <c r="AN7733" s="17">
        <f t="shared" si="2657"/>
        <v>0.94970412265557469</v>
      </c>
      <c r="AO7733" s="17">
        <f t="shared" si="2661"/>
        <v>0</v>
      </c>
      <c r="AP7733" s="17">
        <f t="shared" si="2658"/>
        <v>7.7052274714301561</v>
      </c>
      <c r="AQ7733" s="17">
        <f t="shared" si="2659"/>
        <v>11.992332011811271</v>
      </c>
      <c r="AR7733" s="17">
        <f t="shared" si="2660"/>
        <v>20.002931188758847</v>
      </c>
    </row>
    <row r="7734" spans="2:44" x14ac:dyDescent="0.25">
      <c r="B7734">
        <f>INDEX(RawData!$A$2:$A$1048576,MATCH(FmtData!$B$4+(ROW()-10),RawData!$A$2:$A$1048576,0))</f>
        <v>7919</v>
      </c>
      <c r="C7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4)</f>
        <v>42237.456631944442</v>
      </c>
      <c r="D7734" s="46">
        <f>IF($B$6=1,MID(INDEX(RawData!$B$2:$B$1048576, MATCH(FmtData!$B$4+(ROW()-10),RawData!$A$2:$A$1048576,0)),12,8)+$B$5/24,INDEX(RawData!$C$2:$C$1048576, MATCH(FmtData!$B$4+(ROW()-10),RawData!$A$2:$A$1048576,0)))</f>
        <v>0.45663194444444444</v>
      </c>
      <c r="E7734">
        <f>INDEX(RawData!D$2:D$1048576,MATCH(FmtData!$B$4+(ROW()-10),RawData!$A$2:$A$1048576,0))</f>
        <v>2903.37</v>
      </c>
      <c r="F7734">
        <f>INDEX(RawData!E$2:E$1048576,MATCH(FmtData!$B$4+(ROW()-10),RawData!$A$2:$A$1048576,0))</f>
        <v>6.25</v>
      </c>
      <c r="G7734">
        <f>INDEX(RawData!F$2:F$1048576,MATCH(FmtData!$B$4+(ROW()-10),RawData!$A$2:$A$1048576,0))</f>
        <v>-269.125</v>
      </c>
      <c r="H7734">
        <f>INDEX(RawData!G$2:G$1048576,MATCH(FmtData!$B$4+(ROW()-10),RawData!$A$2:$A$1048576,0))</f>
        <v>0.49984099999999998</v>
      </c>
      <c r="I7734">
        <f>INDEX(RawData!H$2:H$1048576,MATCH(FmtData!$B$4+(ROW()-10),RawData!$A$2:$A$1048576,0))</f>
        <v>-3.71981E-3</v>
      </c>
      <c r="J7734">
        <f>INDEX(RawData!I$2:I$1048576,MATCH(FmtData!$B$4+(ROW()-10),RawData!$A$2:$A$1048576,0))</f>
        <v>197.3</v>
      </c>
      <c r="K7734">
        <f>INDEX(RawData!J$2:J$1048576,MATCH(FmtData!$B$4+(ROW()-10),RawData!$A$2:$A$1048576,0))</f>
        <v>195.2</v>
      </c>
      <c r="L7734">
        <f>INDEX(RawData!K$2:K$1048576,MATCH(FmtData!$B$4+(ROW()-10),RawData!$A$2:$A$1048576,0))</f>
        <v>194</v>
      </c>
      <c r="M7734">
        <f>INDEX(RawData!L$2:L$1048576,MATCH(FmtData!$B$4+(ROW()-10),RawData!$A$2:$A$1048576,0))</f>
        <v>23.2</v>
      </c>
      <c r="N7734">
        <f>INDEX(RawData!M$2:M$1048576,MATCH(FmtData!$B$4+(ROW()-10),RawData!$A$2:$A$1048576,0))</f>
        <v>21.8</v>
      </c>
      <c r="O7734">
        <f>INDEX(RawData!N$2:N$1048576,MATCH(FmtData!$B$4+(ROW()-10),RawData!$A$2:$A$1048576,0))</f>
        <v>176.2</v>
      </c>
      <c r="P7734">
        <f>INDEX(RawData!O$2:O$1048576,MATCH(FmtData!$B$4+(ROW()-10),RawData!$A$2:$A$1048576,0))</f>
        <v>35.8078</v>
      </c>
      <c r="Q7734">
        <f>INDEX(RawData!P$2:P$1048576,MATCH(FmtData!$B$4+(ROW()-10),RawData!$A$2:$A$1048576,0))</f>
        <v>225.624</v>
      </c>
      <c r="R7734">
        <f>INDEX(RawData!Q$2:Q$1048576,MATCH(FmtData!$B$4+(ROW()-10),RawData!$A$2:$A$1048576,0))</f>
        <v>2.4414100000000002E-3</v>
      </c>
      <c r="S7734">
        <f>INDEX(RawData!R$2:R$1048576,MATCH(FmtData!$B$4+(ROW()-10),RawData!$A$2:$A$1048576,0))</f>
        <v>0.51633799999999996</v>
      </c>
      <c r="T7734">
        <f>INDEX(RawData!S$2:S$1048576,MATCH(FmtData!$B$4+(ROW()-10),RawData!$A$2:$A$1048576,0))</f>
        <v>0.52676999999999996</v>
      </c>
      <c r="U7734">
        <f>INDEX(RawData!T$2:T$1048576,MATCH(FmtData!$B$4+(ROW()-10),RawData!$A$2:$A$1048576,0))</f>
        <v>20.971699999999998</v>
      </c>
      <c r="V7734">
        <f>INDEX(RawData!U$2:U$1048576,MATCH(FmtData!$B$4+(ROW()-10),RawData!$A$2:$A$1048576,0))</f>
        <v>21.118200000000002</v>
      </c>
      <c r="W7734" s="8">
        <f t="shared" si="2645"/>
        <v>0.14650000000000318</v>
      </c>
      <c r="X7734" s="8">
        <f t="shared" si="2646"/>
        <v>-0.26073607999999993</v>
      </c>
      <c r="Y7734" s="8">
        <f t="shared" si="2647"/>
        <v>-0.15884651999999996</v>
      </c>
      <c r="Z7734" s="8">
        <f t="shared" si="2648"/>
        <v>10.152691814042056</v>
      </c>
      <c r="AA7734" s="8">
        <f t="shared" si="2649"/>
        <v>10.050802254042056</v>
      </c>
      <c r="AB7734" s="8">
        <f t="shared" si="2650"/>
        <v>10.101747034042056</v>
      </c>
      <c r="AC7734" s="6">
        <f t="shared" si="2665"/>
        <v>-281.70900000000006</v>
      </c>
      <c r="AD7734" s="15">
        <f t="shared" si="2662"/>
        <v>-21.937000000000012</v>
      </c>
      <c r="AE7734" s="15">
        <f t="shared" si="2663"/>
        <v>68.452791551277301</v>
      </c>
      <c r="AF7734" s="15">
        <f t="shared" si="2664"/>
        <v>41.299610510253387</v>
      </c>
      <c r="AG7734" s="15">
        <f t="shared" si="2651"/>
        <v>54.811079706319902</v>
      </c>
      <c r="AH7734" s="15">
        <f t="shared" si="2666"/>
        <v>-122.81560518134813</v>
      </c>
      <c r="AI7734" s="17">
        <f t="shared" si="2652"/>
        <v>1.1993244277848221</v>
      </c>
      <c r="AJ7734" s="17">
        <f t="shared" si="2653"/>
        <v>0.94976133424218434</v>
      </c>
      <c r="AK7734" s="17">
        <f t="shared" si="2654"/>
        <v>0.75951461028015788</v>
      </c>
      <c r="AL7734" s="17">
        <f t="shared" si="2655"/>
        <v>0.78174490703777533</v>
      </c>
      <c r="AM7734" s="17">
        <f t="shared" si="2656"/>
        <v>0.77052274714301561</v>
      </c>
      <c r="AN7734" s="17">
        <f t="shared" si="2657"/>
        <v>0.94976133424218434</v>
      </c>
      <c r="AO7734" s="17">
        <f t="shared" si="2661"/>
        <v>0</v>
      </c>
      <c r="AP7734" s="17">
        <f t="shared" si="2658"/>
        <v>7.7052274714301561</v>
      </c>
      <c r="AQ7734" s="17">
        <f t="shared" si="2659"/>
        <v>11.99324427784822</v>
      </c>
      <c r="AR7734" s="17">
        <f t="shared" si="2660"/>
        <v>20.017961707267283</v>
      </c>
    </row>
    <row r="7735" spans="2:44" x14ac:dyDescent="0.25">
      <c r="B7735">
        <f>INDEX(RawData!$A$2:$A$1048576,MATCH(FmtData!$B$4+(ROW()-10),RawData!$A$2:$A$1048576,0))</f>
        <v>7920</v>
      </c>
      <c r="C7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5)</f>
        <v>42237.456747685188</v>
      </c>
      <c r="D7735" s="46">
        <f>IF($B$6=1,MID(INDEX(RawData!$B$2:$B$1048576, MATCH(FmtData!$B$4+(ROW()-10),RawData!$A$2:$A$1048576,0)),12,8)+$B$5/24,INDEX(RawData!$C$2:$C$1048576, MATCH(FmtData!$B$4+(ROW()-10),RawData!$A$2:$A$1048576,0)))</f>
        <v>0.45674768518518521</v>
      </c>
      <c r="E7735">
        <f>INDEX(RawData!D$2:D$1048576,MATCH(FmtData!$B$4+(ROW()-10),RawData!$A$2:$A$1048576,0))</f>
        <v>2904.3</v>
      </c>
      <c r="F7735">
        <f>INDEX(RawData!E$2:E$1048576,MATCH(FmtData!$B$4+(ROW()-10),RawData!$A$2:$A$1048576,0))</f>
        <v>6.25</v>
      </c>
      <c r="G7735">
        <f>INDEX(RawData!F$2:F$1048576,MATCH(FmtData!$B$4+(ROW()-10),RawData!$A$2:$A$1048576,0))</f>
        <v>-269.125</v>
      </c>
      <c r="H7735">
        <f>INDEX(RawData!G$2:G$1048576,MATCH(FmtData!$B$4+(ROW()-10),RawData!$A$2:$A$1048576,0))</f>
        <v>0.49984099999999998</v>
      </c>
      <c r="I7735">
        <f>INDEX(RawData!H$2:H$1048576,MATCH(FmtData!$B$4+(ROW()-10),RawData!$A$2:$A$1048576,0))</f>
        <v>-3.71981E-3</v>
      </c>
      <c r="J7735">
        <f>INDEX(RawData!I$2:I$1048576,MATCH(FmtData!$B$4+(ROW()-10),RawData!$A$2:$A$1048576,0))</f>
        <v>197.5</v>
      </c>
      <c r="K7735">
        <f>INDEX(RawData!J$2:J$1048576,MATCH(FmtData!$B$4+(ROW()-10),RawData!$A$2:$A$1048576,0))</f>
        <v>194.7</v>
      </c>
      <c r="L7735">
        <f>INDEX(RawData!K$2:K$1048576,MATCH(FmtData!$B$4+(ROW()-10),RawData!$A$2:$A$1048576,0))</f>
        <v>194</v>
      </c>
      <c r="M7735">
        <f>INDEX(RawData!L$2:L$1048576,MATCH(FmtData!$B$4+(ROW()-10),RawData!$A$2:$A$1048576,0))</f>
        <v>23.2</v>
      </c>
      <c r="N7735">
        <f>INDEX(RawData!M$2:M$1048576,MATCH(FmtData!$B$4+(ROW()-10),RawData!$A$2:$A$1048576,0))</f>
        <v>21.8</v>
      </c>
      <c r="O7735">
        <f>INDEX(RawData!N$2:N$1048576,MATCH(FmtData!$B$4+(ROW()-10),RawData!$A$2:$A$1048576,0))</f>
        <v>176.2</v>
      </c>
      <c r="P7735">
        <f>INDEX(RawData!O$2:O$1048576,MATCH(FmtData!$B$4+(ROW()-10),RawData!$A$2:$A$1048576,0))</f>
        <v>35.8078</v>
      </c>
      <c r="Q7735">
        <f>INDEX(RawData!P$2:P$1048576,MATCH(FmtData!$B$4+(ROW()-10),RawData!$A$2:$A$1048576,0))</f>
        <v>225.624</v>
      </c>
      <c r="R7735">
        <f>INDEX(RawData!Q$2:Q$1048576,MATCH(FmtData!$B$4+(ROW()-10),RawData!$A$2:$A$1048576,0))</f>
        <v>1.8310500000000001E-3</v>
      </c>
      <c r="S7735">
        <f>INDEX(RawData!R$2:R$1048576,MATCH(FmtData!$B$4+(ROW()-10),RawData!$A$2:$A$1048576,0))</f>
        <v>0.51633799999999996</v>
      </c>
      <c r="T7735">
        <f>INDEX(RawData!S$2:S$1048576,MATCH(FmtData!$B$4+(ROW()-10),RawData!$A$2:$A$1048576,0))</f>
        <v>0.52676999999999996</v>
      </c>
      <c r="U7735">
        <f>INDEX(RawData!T$2:T$1048576,MATCH(FmtData!$B$4+(ROW()-10),RawData!$A$2:$A$1048576,0))</f>
        <v>20.837399999999999</v>
      </c>
      <c r="V7735">
        <f>INDEX(RawData!U$2:U$1048576,MATCH(FmtData!$B$4+(ROW()-10),RawData!$A$2:$A$1048576,0))</f>
        <v>21.041899999999998</v>
      </c>
      <c r="W7735" s="8">
        <f t="shared" si="2645"/>
        <v>0.20449999999999946</v>
      </c>
      <c r="X7735" s="8">
        <f t="shared" si="2646"/>
        <v>-0.26073607999999993</v>
      </c>
      <c r="Y7735" s="8">
        <f t="shared" si="2647"/>
        <v>-0.15884651999999996</v>
      </c>
      <c r="Z7735" s="8">
        <f t="shared" si="2648"/>
        <v>10.152691814042056</v>
      </c>
      <c r="AA7735" s="8">
        <f t="shared" si="2649"/>
        <v>10.050802254042056</v>
      </c>
      <c r="AB7735" s="8">
        <f t="shared" si="2650"/>
        <v>10.101747034042056</v>
      </c>
      <c r="AC7735" s="6">
        <f t="shared" si="2665"/>
        <v>-281.70900000000006</v>
      </c>
      <c r="AD7735" s="15">
        <f t="shared" si="2662"/>
        <v>-21.937000000000012</v>
      </c>
      <c r="AE7735" s="15">
        <f t="shared" si="2663"/>
        <v>68.452791551277301</v>
      </c>
      <c r="AF7735" s="15">
        <f t="shared" si="2664"/>
        <v>41.299610510253387</v>
      </c>
      <c r="AG7735" s="15">
        <f t="shared" si="2651"/>
        <v>54.811079706319902</v>
      </c>
      <c r="AH7735" s="15">
        <f t="shared" si="2666"/>
        <v>-122.81560518134813</v>
      </c>
      <c r="AI7735" s="17">
        <f t="shared" si="2652"/>
        <v>1.1993244277848221</v>
      </c>
      <c r="AJ7735" s="17">
        <f t="shared" si="2653"/>
        <v>0.94976133424218434</v>
      </c>
      <c r="AK7735" s="17">
        <f t="shared" si="2654"/>
        <v>0.75951461028015788</v>
      </c>
      <c r="AL7735" s="17">
        <f t="shared" si="2655"/>
        <v>0.78174490703777533</v>
      </c>
      <c r="AM7735" s="17">
        <f t="shared" si="2656"/>
        <v>0.77052274714301561</v>
      </c>
      <c r="AN7735" s="17">
        <f t="shared" si="2657"/>
        <v>0.94976133424218434</v>
      </c>
      <c r="AO7735" s="17">
        <f t="shared" si="2661"/>
        <v>0</v>
      </c>
      <c r="AP7735" s="17">
        <f t="shared" si="2658"/>
        <v>7.7052274714301561</v>
      </c>
      <c r="AQ7735" s="17">
        <f t="shared" si="2659"/>
        <v>11.99324427784822</v>
      </c>
      <c r="AR7735" s="17">
        <f t="shared" si="2660"/>
        <v>20.024373809199783</v>
      </c>
    </row>
    <row r="7736" spans="2:44" x14ac:dyDescent="0.25">
      <c r="B7736">
        <f>INDEX(RawData!$A$2:$A$1048576,MATCH(FmtData!$B$4+(ROW()-10),RawData!$A$2:$A$1048576,0))</f>
        <v>7921</v>
      </c>
      <c r="C7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6)</f>
        <v>42237.456863425927</v>
      </c>
      <c r="D7736" s="46">
        <f>IF($B$6=1,MID(INDEX(RawData!$B$2:$B$1048576, MATCH(FmtData!$B$4+(ROW()-10),RawData!$A$2:$A$1048576,0)),12,8)+$B$5/24,INDEX(RawData!$C$2:$C$1048576, MATCH(FmtData!$B$4+(ROW()-10),RawData!$A$2:$A$1048576,0)))</f>
        <v>0.45686342592592594</v>
      </c>
      <c r="E7736">
        <f>INDEX(RawData!D$2:D$1048576,MATCH(FmtData!$B$4+(ROW()-10),RawData!$A$2:$A$1048576,0))</f>
        <v>2903.37</v>
      </c>
      <c r="F7736">
        <f>INDEX(RawData!E$2:E$1048576,MATCH(FmtData!$B$4+(ROW()-10),RawData!$A$2:$A$1048576,0))</f>
        <v>6.25</v>
      </c>
      <c r="G7736">
        <f>INDEX(RawData!F$2:F$1048576,MATCH(FmtData!$B$4+(ROW()-10),RawData!$A$2:$A$1048576,0))</f>
        <v>-257.93900000000002</v>
      </c>
      <c r="H7736">
        <f>INDEX(RawData!G$2:G$1048576,MATCH(FmtData!$B$4+(ROW()-10),RawData!$A$2:$A$1048576,0))</f>
        <v>0.49984099999999998</v>
      </c>
      <c r="I7736">
        <f>INDEX(RawData!H$2:H$1048576,MATCH(FmtData!$B$4+(ROW()-10),RawData!$A$2:$A$1048576,0))</f>
        <v>-3.71981E-3</v>
      </c>
      <c r="J7736">
        <f>INDEX(RawData!I$2:I$1048576,MATCH(FmtData!$B$4+(ROW()-10),RawData!$A$2:$A$1048576,0))</f>
        <v>197.5</v>
      </c>
      <c r="K7736">
        <f>INDEX(RawData!J$2:J$1048576,MATCH(FmtData!$B$4+(ROW()-10),RawData!$A$2:$A$1048576,0))</f>
        <v>194.2</v>
      </c>
      <c r="L7736">
        <f>INDEX(RawData!K$2:K$1048576,MATCH(FmtData!$B$4+(ROW()-10),RawData!$A$2:$A$1048576,0))</f>
        <v>194.1</v>
      </c>
      <c r="M7736">
        <f>INDEX(RawData!L$2:L$1048576,MATCH(FmtData!$B$4+(ROW()-10),RawData!$A$2:$A$1048576,0))</f>
        <v>23.2</v>
      </c>
      <c r="N7736">
        <f>INDEX(RawData!M$2:M$1048576,MATCH(FmtData!$B$4+(ROW()-10),RawData!$A$2:$A$1048576,0))</f>
        <v>21.8</v>
      </c>
      <c r="O7736">
        <f>INDEX(RawData!N$2:N$1048576,MATCH(FmtData!$B$4+(ROW()-10),RawData!$A$2:$A$1048576,0))</f>
        <v>176.2</v>
      </c>
      <c r="P7736">
        <f>INDEX(RawData!O$2:O$1048576,MATCH(FmtData!$B$4+(ROW()-10),RawData!$A$2:$A$1048576,0))</f>
        <v>35.819800000000001</v>
      </c>
      <c r="Q7736">
        <f>INDEX(RawData!P$2:P$1048576,MATCH(FmtData!$B$4+(ROW()-10),RawData!$A$2:$A$1048576,0))</f>
        <v>225.779</v>
      </c>
      <c r="R7736">
        <f>INDEX(RawData!Q$2:Q$1048576,MATCH(FmtData!$B$4+(ROW()-10),RawData!$A$2:$A$1048576,0))</f>
        <v>2.4414100000000002E-3</v>
      </c>
      <c r="S7736">
        <f>INDEX(RawData!R$2:R$1048576,MATCH(FmtData!$B$4+(ROW()-10),RawData!$A$2:$A$1048576,0))</f>
        <v>0.51633799999999996</v>
      </c>
      <c r="T7736">
        <f>INDEX(RawData!S$2:S$1048576,MATCH(FmtData!$B$4+(ROW()-10),RawData!$A$2:$A$1048576,0))</f>
        <v>0.52676999999999996</v>
      </c>
      <c r="U7736">
        <f>INDEX(RawData!T$2:T$1048576,MATCH(FmtData!$B$4+(ROW()-10),RawData!$A$2:$A$1048576,0))</f>
        <v>20.719899999999999</v>
      </c>
      <c r="V7736">
        <f>INDEX(RawData!U$2:U$1048576,MATCH(FmtData!$B$4+(ROW()-10),RawData!$A$2:$A$1048576,0))</f>
        <v>20.858799999999999</v>
      </c>
      <c r="W7736" s="8">
        <f t="shared" si="2645"/>
        <v>0.13889999999999958</v>
      </c>
      <c r="X7736" s="8">
        <f t="shared" si="2646"/>
        <v>-0.26073607999999993</v>
      </c>
      <c r="Y7736" s="8">
        <f t="shared" si="2647"/>
        <v>-0.15884651999999996</v>
      </c>
      <c r="Z7736" s="8">
        <f t="shared" si="2648"/>
        <v>10.152691814042056</v>
      </c>
      <c r="AA7736" s="8">
        <f t="shared" si="2649"/>
        <v>10.050802254042056</v>
      </c>
      <c r="AB7736" s="8">
        <f t="shared" si="2650"/>
        <v>10.101747034042056</v>
      </c>
      <c r="AC7736" s="6">
        <f t="shared" si="2665"/>
        <v>-281.55400000000003</v>
      </c>
      <c r="AD7736" s="15">
        <f t="shared" si="2662"/>
        <v>-21.781999999999982</v>
      </c>
      <c r="AE7736" s="15">
        <f t="shared" si="2663"/>
        <v>68.452791551277301</v>
      </c>
      <c r="AF7736" s="15">
        <f t="shared" si="2664"/>
        <v>41.299610510253387</v>
      </c>
      <c r="AG7736" s="15">
        <f t="shared" si="2651"/>
        <v>54.811079706319902</v>
      </c>
      <c r="AH7736" s="15">
        <f t="shared" si="2666"/>
        <v>-122.6606051813481</v>
      </c>
      <c r="AI7736" s="17">
        <f t="shared" si="2652"/>
        <v>1.1990170891891145</v>
      </c>
      <c r="AJ7736" s="17">
        <f t="shared" si="2653"/>
        <v>0.94956858358266549</v>
      </c>
      <c r="AK7736" s="17">
        <f t="shared" si="2654"/>
        <v>0.75951461028015788</v>
      </c>
      <c r="AL7736" s="17">
        <f t="shared" si="2655"/>
        <v>0.78174490703777533</v>
      </c>
      <c r="AM7736" s="17">
        <f t="shared" si="2656"/>
        <v>0.77052274714301561</v>
      </c>
      <c r="AN7736" s="17">
        <f t="shared" si="2657"/>
        <v>0.94956858358266549</v>
      </c>
      <c r="AO7736" s="17">
        <f t="shared" si="2661"/>
        <v>0</v>
      </c>
      <c r="AP7736" s="17">
        <f t="shared" si="2658"/>
        <v>7.7052274714301561</v>
      </c>
      <c r="AQ7736" s="17">
        <f t="shared" si="2659"/>
        <v>11.990170891891145</v>
      </c>
      <c r="AR7736" s="17">
        <f t="shared" si="2660"/>
        <v>20.017961707267283</v>
      </c>
    </row>
    <row r="7737" spans="2:44" x14ac:dyDescent="0.25">
      <c r="B7737">
        <f>INDEX(RawData!$A$2:$A$1048576,MATCH(FmtData!$B$4+(ROW()-10),RawData!$A$2:$A$1048576,0))</f>
        <v>7922</v>
      </c>
      <c r="C7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7)</f>
        <v>42237.456979166665</v>
      </c>
      <c r="D7737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7737">
        <f>INDEX(RawData!D$2:D$1048576,MATCH(FmtData!$B$4+(ROW()-10),RawData!$A$2:$A$1048576,0))</f>
        <v>2900.26</v>
      </c>
      <c r="F7737">
        <f>INDEX(RawData!E$2:E$1048576,MATCH(FmtData!$B$4+(ROW()-10),RawData!$A$2:$A$1048576,0))</f>
        <v>6.25</v>
      </c>
      <c r="G7737">
        <f>INDEX(RawData!F$2:F$1048576,MATCH(FmtData!$B$4+(ROW()-10),RawData!$A$2:$A$1048576,0))</f>
        <v>-257.93900000000002</v>
      </c>
      <c r="H7737">
        <f>INDEX(RawData!G$2:G$1048576,MATCH(FmtData!$B$4+(ROW()-10),RawData!$A$2:$A$1048576,0))</f>
        <v>0.49984099999999998</v>
      </c>
      <c r="I7737">
        <f>INDEX(RawData!H$2:H$1048576,MATCH(FmtData!$B$4+(ROW()-10),RawData!$A$2:$A$1048576,0))</f>
        <v>-3.71981E-3</v>
      </c>
      <c r="J7737">
        <f>INDEX(RawData!I$2:I$1048576,MATCH(FmtData!$B$4+(ROW()-10),RawData!$A$2:$A$1048576,0))</f>
        <v>197.5</v>
      </c>
      <c r="K7737">
        <f>INDEX(RawData!J$2:J$1048576,MATCH(FmtData!$B$4+(ROW()-10),RawData!$A$2:$A$1048576,0))</f>
        <v>193.7</v>
      </c>
      <c r="L7737">
        <f>INDEX(RawData!K$2:K$1048576,MATCH(FmtData!$B$4+(ROW()-10),RawData!$A$2:$A$1048576,0))</f>
        <v>194</v>
      </c>
      <c r="M7737">
        <f>INDEX(RawData!L$2:L$1048576,MATCH(FmtData!$B$4+(ROW()-10),RawData!$A$2:$A$1048576,0))</f>
        <v>23.2</v>
      </c>
      <c r="N7737">
        <f>INDEX(RawData!M$2:M$1048576,MATCH(FmtData!$B$4+(ROW()-10),RawData!$A$2:$A$1048576,0))</f>
        <v>21.8</v>
      </c>
      <c r="O7737">
        <f>INDEX(RawData!N$2:N$1048576,MATCH(FmtData!$B$4+(ROW()-10),RawData!$A$2:$A$1048576,0))</f>
        <v>176.2</v>
      </c>
      <c r="P7737">
        <f>INDEX(RawData!O$2:O$1048576,MATCH(FmtData!$B$4+(ROW()-10),RawData!$A$2:$A$1048576,0))</f>
        <v>35.819800000000001</v>
      </c>
      <c r="Q7737">
        <f>INDEX(RawData!P$2:P$1048576,MATCH(FmtData!$B$4+(ROW()-10),RawData!$A$2:$A$1048576,0))</f>
        <v>225.90299999999999</v>
      </c>
      <c r="R7737">
        <f>INDEX(RawData!Q$2:Q$1048576,MATCH(FmtData!$B$4+(ROW()-10),RawData!$A$2:$A$1048576,0))</f>
        <v>1.8310500000000001E-3</v>
      </c>
      <c r="S7737">
        <f>INDEX(RawData!R$2:R$1048576,MATCH(FmtData!$B$4+(ROW()-10),RawData!$A$2:$A$1048576,0))</f>
        <v>0.51633799999999996</v>
      </c>
      <c r="T7737">
        <f>INDEX(RawData!S$2:S$1048576,MATCH(FmtData!$B$4+(ROW()-10),RawData!$A$2:$A$1048576,0))</f>
        <v>0.52676999999999996</v>
      </c>
      <c r="U7737">
        <f>INDEX(RawData!T$2:T$1048576,MATCH(FmtData!$B$4+(ROW()-10),RawData!$A$2:$A$1048576,0))</f>
        <v>20.602399999999999</v>
      </c>
      <c r="V7737">
        <f>INDEX(RawData!U$2:U$1048576,MATCH(FmtData!$B$4+(ROW()-10),RawData!$A$2:$A$1048576,0))</f>
        <v>20.782499999999999</v>
      </c>
      <c r="W7737" s="8">
        <f t="shared" si="2645"/>
        <v>0.18009999999999948</v>
      </c>
      <c r="X7737" s="8">
        <f t="shared" si="2646"/>
        <v>-0.26073607999999993</v>
      </c>
      <c r="Y7737" s="8">
        <f t="shared" si="2647"/>
        <v>-0.15884651999999996</v>
      </c>
      <c r="Z7737" s="8">
        <f t="shared" si="2648"/>
        <v>10.152691814042056</v>
      </c>
      <c r="AA7737" s="8">
        <f t="shared" si="2649"/>
        <v>10.050802254042056</v>
      </c>
      <c r="AB7737" s="8">
        <f t="shared" si="2650"/>
        <v>10.101747034042056</v>
      </c>
      <c r="AC7737" s="6">
        <f t="shared" si="2665"/>
        <v>-281.43000000000006</v>
      </c>
      <c r="AD7737" s="15">
        <f t="shared" si="2662"/>
        <v>-21.658000000000015</v>
      </c>
      <c r="AE7737" s="15">
        <f t="shared" si="2663"/>
        <v>68.452791551277301</v>
      </c>
      <c r="AF7737" s="15">
        <f t="shared" si="2664"/>
        <v>41.299610510253387</v>
      </c>
      <c r="AG7737" s="15">
        <f t="shared" si="2651"/>
        <v>54.811079706319902</v>
      </c>
      <c r="AH7737" s="15">
        <f t="shared" si="2666"/>
        <v>-122.53660518134814</v>
      </c>
      <c r="AI7737" s="17">
        <f t="shared" si="2652"/>
        <v>1.1987713317015662</v>
      </c>
      <c r="AJ7737" s="17">
        <f t="shared" si="2653"/>
        <v>0.94941443937590686</v>
      </c>
      <c r="AK7737" s="17">
        <f t="shared" si="2654"/>
        <v>0.75951461028015788</v>
      </c>
      <c r="AL7737" s="17">
        <f t="shared" si="2655"/>
        <v>0.78174490703777533</v>
      </c>
      <c r="AM7737" s="17">
        <f t="shared" si="2656"/>
        <v>0.77052274714301561</v>
      </c>
      <c r="AN7737" s="17">
        <f t="shared" si="2657"/>
        <v>0.94941443937590686</v>
      </c>
      <c r="AO7737" s="17">
        <f t="shared" si="2661"/>
        <v>0</v>
      </c>
      <c r="AP7737" s="17">
        <f t="shared" si="2658"/>
        <v>7.7052274714301561</v>
      </c>
      <c r="AQ7737" s="17">
        <f t="shared" si="2659"/>
        <v>11.987713317015663</v>
      </c>
      <c r="AR7737" s="17">
        <f t="shared" si="2660"/>
        <v>19.99651908682635</v>
      </c>
    </row>
    <row r="7738" spans="2:44" x14ac:dyDescent="0.25">
      <c r="B7738">
        <f>INDEX(RawData!$A$2:$A$1048576,MATCH(FmtData!$B$4+(ROW()-10),RawData!$A$2:$A$1048576,0))</f>
        <v>7923</v>
      </c>
      <c r="C7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8)</f>
        <v>42237.457094907404</v>
      </c>
      <c r="D7738" s="46">
        <f>IF($B$6=1,MID(INDEX(RawData!$B$2:$B$1048576, MATCH(FmtData!$B$4+(ROW()-10),RawData!$A$2:$A$1048576,0)),12,8)+$B$5/24,INDEX(RawData!$C$2:$C$1048576, MATCH(FmtData!$B$4+(ROW()-10),RawData!$A$2:$A$1048576,0)))</f>
        <v>0.45709490740740738</v>
      </c>
      <c r="E7738">
        <f>INDEX(RawData!D$2:D$1048576,MATCH(FmtData!$B$4+(ROW()-10),RawData!$A$2:$A$1048576,0))</f>
        <v>2902.44</v>
      </c>
      <c r="F7738">
        <f>INDEX(RawData!E$2:E$1048576,MATCH(FmtData!$B$4+(ROW()-10),RawData!$A$2:$A$1048576,0))</f>
        <v>5.0183099999999996</v>
      </c>
      <c r="G7738">
        <f>INDEX(RawData!F$2:F$1048576,MATCH(FmtData!$B$4+(ROW()-10),RawData!$A$2:$A$1048576,0))</f>
        <v>-269.125</v>
      </c>
      <c r="H7738">
        <f>INDEX(RawData!G$2:G$1048576,MATCH(FmtData!$B$4+(ROW()-10),RawData!$A$2:$A$1048576,0))</f>
        <v>0.49984099999999998</v>
      </c>
      <c r="I7738">
        <f>INDEX(RawData!H$2:H$1048576,MATCH(FmtData!$B$4+(ROW()-10),RawData!$A$2:$A$1048576,0))</f>
        <v>-3.71981E-3</v>
      </c>
      <c r="J7738">
        <f>INDEX(RawData!I$2:I$1048576,MATCH(FmtData!$B$4+(ROW()-10),RawData!$A$2:$A$1048576,0))</f>
        <v>197.3</v>
      </c>
      <c r="K7738">
        <f>INDEX(RawData!J$2:J$1048576,MATCH(FmtData!$B$4+(ROW()-10),RawData!$A$2:$A$1048576,0))</f>
        <v>193.5</v>
      </c>
      <c r="L7738">
        <f>INDEX(RawData!K$2:K$1048576,MATCH(FmtData!$B$4+(ROW()-10),RawData!$A$2:$A$1048576,0))</f>
        <v>194.1</v>
      </c>
      <c r="M7738">
        <f>INDEX(RawData!L$2:L$1048576,MATCH(FmtData!$B$4+(ROW()-10),RawData!$A$2:$A$1048576,0))</f>
        <v>23.2</v>
      </c>
      <c r="N7738">
        <f>INDEX(RawData!M$2:M$1048576,MATCH(FmtData!$B$4+(ROW()-10),RawData!$A$2:$A$1048576,0))</f>
        <v>21.8</v>
      </c>
      <c r="O7738">
        <f>INDEX(RawData!N$2:N$1048576,MATCH(FmtData!$B$4+(ROW()-10),RawData!$A$2:$A$1048576,0))</f>
        <v>176.2</v>
      </c>
      <c r="P7738">
        <f>INDEX(RawData!O$2:O$1048576,MATCH(FmtData!$B$4+(ROW()-10),RawData!$A$2:$A$1048576,0))</f>
        <v>35.819800000000001</v>
      </c>
      <c r="Q7738">
        <f>INDEX(RawData!P$2:P$1048576,MATCH(FmtData!$B$4+(ROW()-10),RawData!$A$2:$A$1048576,0))</f>
        <v>225.90299999999999</v>
      </c>
      <c r="R7738">
        <f>INDEX(RawData!Q$2:Q$1048576,MATCH(FmtData!$B$4+(ROW()-10),RawData!$A$2:$A$1048576,0))</f>
        <v>1.8310500000000001E-3</v>
      </c>
      <c r="S7738">
        <f>INDEX(RawData!R$2:R$1048576,MATCH(FmtData!$B$4+(ROW()-10),RawData!$A$2:$A$1048576,0))</f>
        <v>0.51633799999999996</v>
      </c>
      <c r="T7738">
        <f>INDEX(RawData!S$2:S$1048576,MATCH(FmtData!$B$4+(ROW()-10),RawData!$A$2:$A$1048576,0))</f>
        <v>0.52676999999999996</v>
      </c>
      <c r="U7738">
        <f>INDEX(RawData!T$2:T$1048576,MATCH(FmtData!$B$4+(ROW()-10),RawData!$A$2:$A$1048576,0))</f>
        <v>20.488</v>
      </c>
      <c r="V7738">
        <f>INDEX(RawData!U$2:U$1048576,MATCH(FmtData!$B$4+(ROW()-10),RawData!$A$2:$A$1048576,0))</f>
        <v>20.736699999999999</v>
      </c>
      <c r="W7738" s="8">
        <f t="shared" si="2645"/>
        <v>0.24869999999999948</v>
      </c>
      <c r="X7738" s="8">
        <f t="shared" si="2646"/>
        <v>-0.26073607999999993</v>
      </c>
      <c r="Y7738" s="8">
        <f t="shared" si="2647"/>
        <v>-0.15884651999999996</v>
      </c>
      <c r="Z7738" s="8">
        <f t="shared" si="2648"/>
        <v>10.152691814042056</v>
      </c>
      <c r="AA7738" s="8">
        <f t="shared" si="2649"/>
        <v>10.050802254042056</v>
      </c>
      <c r="AB7738" s="8">
        <f t="shared" si="2650"/>
        <v>10.101747034042056</v>
      </c>
      <c r="AC7738" s="6">
        <f t="shared" si="2665"/>
        <v>-281.43000000000006</v>
      </c>
      <c r="AD7738" s="15">
        <f t="shared" si="2662"/>
        <v>-21.658000000000015</v>
      </c>
      <c r="AE7738" s="15">
        <f t="shared" si="2663"/>
        <v>68.452791551277301</v>
      </c>
      <c r="AF7738" s="15">
        <f t="shared" si="2664"/>
        <v>41.299610510253387</v>
      </c>
      <c r="AG7738" s="15">
        <f t="shared" si="2651"/>
        <v>54.811079706319902</v>
      </c>
      <c r="AH7738" s="15">
        <f t="shared" si="2666"/>
        <v>-122.53660518134814</v>
      </c>
      <c r="AI7738" s="17">
        <f t="shared" si="2652"/>
        <v>1.1987713317015662</v>
      </c>
      <c r="AJ7738" s="17">
        <f t="shared" si="2653"/>
        <v>0.94941443937590686</v>
      </c>
      <c r="AK7738" s="17">
        <f t="shared" si="2654"/>
        <v>0.75951461028015788</v>
      </c>
      <c r="AL7738" s="17">
        <f t="shared" si="2655"/>
        <v>0.78174490703777533</v>
      </c>
      <c r="AM7738" s="17">
        <f t="shared" si="2656"/>
        <v>0.77052274714301561</v>
      </c>
      <c r="AN7738" s="17">
        <f t="shared" si="2657"/>
        <v>0.94941443937590686</v>
      </c>
      <c r="AO7738" s="17">
        <f t="shared" si="2661"/>
        <v>0</v>
      </c>
      <c r="AP7738" s="17">
        <f t="shared" si="2658"/>
        <v>7.7052274714301561</v>
      </c>
      <c r="AQ7738" s="17">
        <f t="shared" si="2659"/>
        <v>11.987713317015663</v>
      </c>
      <c r="AR7738" s="17">
        <f t="shared" si="2660"/>
        <v>20.011549605334785</v>
      </c>
    </row>
    <row r="7739" spans="2:44" x14ac:dyDescent="0.25">
      <c r="B7739">
        <f>INDEX(RawData!$A$2:$A$1048576,MATCH(FmtData!$B$4+(ROW()-10),RawData!$A$2:$A$1048576,0))</f>
        <v>7924</v>
      </c>
      <c r="C7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9)</f>
        <v>42237.45721064815</v>
      </c>
      <c r="D7739" s="46">
        <f>IF($B$6=1,MID(INDEX(RawData!$B$2:$B$1048576, MATCH(FmtData!$B$4+(ROW()-10),RawData!$A$2:$A$1048576,0)),12,8)+$B$5/24,INDEX(RawData!$C$2:$C$1048576, MATCH(FmtData!$B$4+(ROW()-10),RawData!$A$2:$A$1048576,0)))</f>
        <v>0.45721064814814816</v>
      </c>
      <c r="E7739">
        <f>INDEX(RawData!D$2:D$1048576,MATCH(FmtData!$B$4+(ROW()-10),RawData!$A$2:$A$1048576,0))</f>
        <v>2904.3</v>
      </c>
      <c r="F7739">
        <f>INDEX(RawData!E$2:E$1048576,MATCH(FmtData!$B$4+(ROW()-10),RawData!$A$2:$A$1048576,0))</f>
        <v>6.25</v>
      </c>
      <c r="G7739">
        <f>INDEX(RawData!F$2:F$1048576,MATCH(FmtData!$B$4+(ROW()-10),RawData!$A$2:$A$1048576,0))</f>
        <v>-257.93900000000002</v>
      </c>
      <c r="H7739">
        <f>INDEX(RawData!G$2:G$1048576,MATCH(FmtData!$B$4+(ROW()-10),RawData!$A$2:$A$1048576,0))</f>
        <v>0.49982199999999999</v>
      </c>
      <c r="I7739">
        <f>INDEX(RawData!H$2:H$1048576,MATCH(FmtData!$B$4+(ROW()-10),RawData!$A$2:$A$1048576,0))</f>
        <v>-3.71981E-3</v>
      </c>
      <c r="J7739">
        <f>INDEX(RawData!I$2:I$1048576,MATCH(FmtData!$B$4+(ROW()-10),RawData!$A$2:$A$1048576,0))</f>
        <v>197</v>
      </c>
      <c r="K7739">
        <f>INDEX(RawData!J$2:J$1048576,MATCH(FmtData!$B$4+(ROW()-10),RawData!$A$2:$A$1048576,0))</f>
        <v>193.9</v>
      </c>
      <c r="L7739">
        <f>INDEX(RawData!K$2:K$1048576,MATCH(FmtData!$B$4+(ROW()-10),RawData!$A$2:$A$1048576,0))</f>
        <v>194</v>
      </c>
      <c r="M7739">
        <f>INDEX(RawData!L$2:L$1048576,MATCH(FmtData!$B$4+(ROW()-10),RawData!$A$2:$A$1048576,0))</f>
        <v>23.2</v>
      </c>
      <c r="N7739">
        <f>INDEX(RawData!M$2:M$1048576,MATCH(FmtData!$B$4+(ROW()-10),RawData!$A$2:$A$1048576,0))</f>
        <v>21.8</v>
      </c>
      <c r="O7739">
        <f>INDEX(RawData!N$2:N$1048576,MATCH(FmtData!$B$4+(ROW()-10),RawData!$A$2:$A$1048576,0))</f>
        <v>176.2</v>
      </c>
      <c r="P7739">
        <f>INDEX(RawData!O$2:O$1048576,MATCH(FmtData!$B$4+(ROW()-10),RawData!$A$2:$A$1048576,0))</f>
        <v>35.8078</v>
      </c>
      <c r="Q7739">
        <f>INDEX(RawData!P$2:P$1048576,MATCH(FmtData!$B$4+(ROW()-10),RawData!$A$2:$A$1048576,0))</f>
        <v>225.90299999999999</v>
      </c>
      <c r="R7739">
        <f>INDEX(RawData!Q$2:Q$1048576,MATCH(FmtData!$B$4+(ROW()-10),RawData!$A$2:$A$1048576,0))</f>
        <v>1.8310500000000001E-3</v>
      </c>
      <c r="S7739">
        <f>INDEX(RawData!R$2:R$1048576,MATCH(FmtData!$B$4+(ROW()-10),RawData!$A$2:$A$1048576,0))</f>
        <v>0.51633799999999996</v>
      </c>
      <c r="T7739">
        <f>INDEX(RawData!S$2:S$1048576,MATCH(FmtData!$B$4+(ROW()-10),RawData!$A$2:$A$1048576,0))</f>
        <v>0.52676999999999996</v>
      </c>
      <c r="U7739">
        <f>INDEX(RawData!T$2:T$1048576,MATCH(FmtData!$B$4+(ROW()-10),RawData!$A$2:$A$1048576,0))</f>
        <v>20.3674</v>
      </c>
      <c r="V7739">
        <f>INDEX(RawData!U$2:U$1048576,MATCH(FmtData!$B$4+(ROW()-10),RawData!$A$2:$A$1048576,0))</f>
        <v>20.5078</v>
      </c>
      <c r="W7739" s="8">
        <f t="shared" si="2645"/>
        <v>0.14039999999999964</v>
      </c>
      <c r="X7739" s="8">
        <f t="shared" si="2646"/>
        <v>-0.26073607999999993</v>
      </c>
      <c r="Y7739" s="8">
        <f t="shared" si="2647"/>
        <v>-0.15884651999999996</v>
      </c>
      <c r="Z7739" s="8">
        <f t="shared" si="2648"/>
        <v>10.152691814042056</v>
      </c>
      <c r="AA7739" s="8">
        <f t="shared" si="2649"/>
        <v>10.050802254042056</v>
      </c>
      <c r="AB7739" s="8">
        <f t="shared" si="2650"/>
        <v>10.101747034042056</v>
      </c>
      <c r="AC7739" s="6">
        <f t="shared" si="2665"/>
        <v>-281.43000000000006</v>
      </c>
      <c r="AD7739" s="15">
        <f t="shared" si="2662"/>
        <v>-21.658000000000015</v>
      </c>
      <c r="AE7739" s="15">
        <f t="shared" si="2663"/>
        <v>68.452791551277301</v>
      </c>
      <c r="AF7739" s="15">
        <f t="shared" si="2664"/>
        <v>41.299610510253387</v>
      </c>
      <c r="AG7739" s="15">
        <f t="shared" si="2651"/>
        <v>54.811079706319902</v>
      </c>
      <c r="AH7739" s="15">
        <f t="shared" si="2666"/>
        <v>-122.53660518134814</v>
      </c>
      <c r="AI7739" s="17">
        <f t="shared" si="2652"/>
        <v>1.1987713317015662</v>
      </c>
      <c r="AJ7739" s="17">
        <f t="shared" si="2653"/>
        <v>0.94941443937590686</v>
      </c>
      <c r="AK7739" s="17">
        <f t="shared" si="2654"/>
        <v>0.75951461028015788</v>
      </c>
      <c r="AL7739" s="17">
        <f t="shared" si="2655"/>
        <v>0.78174490703777533</v>
      </c>
      <c r="AM7739" s="17">
        <f t="shared" si="2656"/>
        <v>0.77052274714301561</v>
      </c>
      <c r="AN7739" s="17">
        <f t="shared" si="2657"/>
        <v>0.94941443937590686</v>
      </c>
      <c r="AO7739" s="17">
        <f t="shared" si="2661"/>
        <v>0</v>
      </c>
      <c r="AP7739" s="17">
        <f t="shared" si="2658"/>
        <v>7.7052274714301561</v>
      </c>
      <c r="AQ7739" s="17">
        <f t="shared" si="2659"/>
        <v>11.987713317015663</v>
      </c>
      <c r="AR7739" s="17">
        <f t="shared" si="2660"/>
        <v>20.024373809199783</v>
      </c>
    </row>
    <row r="7740" spans="2:44" x14ac:dyDescent="0.25">
      <c r="B7740">
        <f>INDEX(RawData!$A$2:$A$1048576,MATCH(FmtData!$B$4+(ROW()-10),RawData!$A$2:$A$1048576,0))</f>
        <v>7925</v>
      </c>
      <c r="C7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0)</f>
        <v>42237.457326388889</v>
      </c>
      <c r="D7740" s="46">
        <f>IF($B$6=1,MID(INDEX(RawData!$B$2:$B$1048576, MATCH(FmtData!$B$4+(ROW()-10),RawData!$A$2:$A$1048576,0)),12,8)+$B$5/24,INDEX(RawData!$C$2:$C$1048576, MATCH(FmtData!$B$4+(ROW()-10),RawData!$A$2:$A$1048576,0)))</f>
        <v>0.45732638888888894</v>
      </c>
      <c r="E7740">
        <f>INDEX(RawData!D$2:D$1048576,MATCH(FmtData!$B$4+(ROW()-10),RawData!$A$2:$A$1048576,0))</f>
        <v>2904.3</v>
      </c>
      <c r="F7740">
        <f>INDEX(RawData!E$2:E$1048576,MATCH(FmtData!$B$4+(ROW()-10),RawData!$A$2:$A$1048576,0))</f>
        <v>5.0183099999999996</v>
      </c>
      <c r="G7740">
        <f>INDEX(RawData!F$2:F$1048576,MATCH(FmtData!$B$4+(ROW()-10),RawData!$A$2:$A$1048576,0))</f>
        <v>-269.125</v>
      </c>
      <c r="H7740">
        <f>INDEX(RawData!G$2:G$1048576,MATCH(FmtData!$B$4+(ROW()-10),RawData!$A$2:$A$1048576,0))</f>
        <v>0.49984099999999998</v>
      </c>
      <c r="I7740">
        <f>INDEX(RawData!H$2:H$1048576,MATCH(FmtData!$B$4+(ROW()-10),RawData!$A$2:$A$1048576,0))</f>
        <v>-3.71981E-3</v>
      </c>
      <c r="J7740">
        <f>INDEX(RawData!I$2:I$1048576,MATCH(FmtData!$B$4+(ROW()-10),RawData!$A$2:$A$1048576,0))</f>
        <v>196.8</v>
      </c>
      <c r="K7740">
        <f>INDEX(RawData!J$2:J$1048576,MATCH(FmtData!$B$4+(ROW()-10),RawData!$A$2:$A$1048576,0))</f>
        <v>194</v>
      </c>
      <c r="L7740">
        <f>INDEX(RawData!K$2:K$1048576,MATCH(FmtData!$B$4+(ROW()-10),RawData!$A$2:$A$1048576,0))</f>
        <v>194</v>
      </c>
      <c r="M7740">
        <f>INDEX(RawData!L$2:L$1048576,MATCH(FmtData!$B$4+(ROW()-10),RawData!$A$2:$A$1048576,0))</f>
        <v>23.2</v>
      </c>
      <c r="N7740">
        <f>INDEX(RawData!M$2:M$1048576,MATCH(FmtData!$B$4+(ROW()-10),RawData!$A$2:$A$1048576,0))</f>
        <v>21.8</v>
      </c>
      <c r="O7740">
        <f>INDEX(RawData!N$2:N$1048576,MATCH(FmtData!$B$4+(ROW()-10),RawData!$A$2:$A$1048576,0))</f>
        <v>176.2</v>
      </c>
      <c r="P7740">
        <f>INDEX(RawData!O$2:O$1048576,MATCH(FmtData!$B$4+(ROW()-10),RawData!$A$2:$A$1048576,0))</f>
        <v>35.819800000000001</v>
      </c>
      <c r="Q7740">
        <f>INDEX(RawData!P$2:P$1048576,MATCH(FmtData!$B$4+(ROW()-10),RawData!$A$2:$A$1048576,0))</f>
        <v>225.90299999999999</v>
      </c>
      <c r="R7740">
        <f>INDEX(RawData!Q$2:Q$1048576,MATCH(FmtData!$B$4+(ROW()-10),RawData!$A$2:$A$1048576,0))</f>
        <v>1.8310500000000001E-3</v>
      </c>
      <c r="S7740">
        <f>INDEX(RawData!R$2:R$1048576,MATCH(FmtData!$B$4+(ROW()-10),RawData!$A$2:$A$1048576,0))</f>
        <v>0.51633799999999996</v>
      </c>
      <c r="T7740">
        <f>INDEX(RawData!S$2:S$1048576,MATCH(FmtData!$B$4+(ROW()-10),RawData!$A$2:$A$1048576,0))</f>
        <v>0.52676999999999996</v>
      </c>
      <c r="U7740">
        <f>INDEX(RawData!T$2:T$1048576,MATCH(FmtData!$B$4+(ROW()-10),RawData!$A$2:$A$1048576,0))</f>
        <v>20.253</v>
      </c>
      <c r="V7740">
        <f>INDEX(RawData!U$2:U$1048576,MATCH(FmtData!$B$4+(ROW()-10),RawData!$A$2:$A$1048576,0))</f>
        <v>20.4773</v>
      </c>
      <c r="W7740" s="8">
        <f t="shared" si="2645"/>
        <v>0.2242999999999995</v>
      </c>
      <c r="X7740" s="8">
        <f t="shared" si="2646"/>
        <v>-0.26073607999999993</v>
      </c>
      <c r="Y7740" s="8">
        <f t="shared" si="2647"/>
        <v>-0.15884651999999996</v>
      </c>
      <c r="Z7740" s="8">
        <f t="shared" si="2648"/>
        <v>10.152691814042056</v>
      </c>
      <c r="AA7740" s="8">
        <f t="shared" si="2649"/>
        <v>10.050802254042056</v>
      </c>
      <c r="AB7740" s="8">
        <f t="shared" si="2650"/>
        <v>10.101747034042056</v>
      </c>
      <c r="AC7740" s="6">
        <f t="shared" si="2665"/>
        <v>-281.43000000000006</v>
      </c>
      <c r="AD7740" s="15">
        <f t="shared" si="2662"/>
        <v>-21.658000000000015</v>
      </c>
      <c r="AE7740" s="15">
        <f t="shared" si="2663"/>
        <v>68.452791551277301</v>
      </c>
      <c r="AF7740" s="15">
        <f t="shared" si="2664"/>
        <v>41.299610510253387</v>
      </c>
      <c r="AG7740" s="15">
        <f t="shared" si="2651"/>
        <v>54.811079706319902</v>
      </c>
      <c r="AH7740" s="15">
        <f t="shared" si="2666"/>
        <v>-122.53660518134814</v>
      </c>
      <c r="AI7740" s="17">
        <f t="shared" si="2652"/>
        <v>1.1987713317015662</v>
      </c>
      <c r="AJ7740" s="17">
        <f t="shared" si="2653"/>
        <v>0.94941443937590686</v>
      </c>
      <c r="AK7740" s="17">
        <f t="shared" si="2654"/>
        <v>0.75951461028015788</v>
      </c>
      <c r="AL7740" s="17">
        <f t="shared" si="2655"/>
        <v>0.78174490703777533</v>
      </c>
      <c r="AM7740" s="17">
        <f t="shared" si="2656"/>
        <v>0.77052274714301561</v>
      </c>
      <c r="AN7740" s="17">
        <f t="shared" si="2657"/>
        <v>0.94941443937590686</v>
      </c>
      <c r="AO7740" s="17">
        <f t="shared" si="2661"/>
        <v>0</v>
      </c>
      <c r="AP7740" s="17">
        <f t="shared" si="2658"/>
        <v>7.7052274714301561</v>
      </c>
      <c r="AQ7740" s="17">
        <f t="shared" si="2659"/>
        <v>11.987713317015663</v>
      </c>
      <c r="AR7740" s="17">
        <f t="shared" si="2660"/>
        <v>20.024373809199783</v>
      </c>
    </row>
    <row r="7741" spans="2:44" x14ac:dyDescent="0.25">
      <c r="B7741">
        <f>INDEX(RawData!$A$2:$A$1048576,MATCH(FmtData!$B$4+(ROW()-10),RawData!$A$2:$A$1048576,0))</f>
        <v>7926</v>
      </c>
      <c r="C7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1)</f>
        <v>42237.457442129627</v>
      </c>
      <c r="D7741" s="46">
        <f>IF($B$6=1,MID(INDEX(RawData!$B$2:$B$1048576, MATCH(FmtData!$B$4+(ROW()-10),RawData!$A$2:$A$1048576,0)),12,8)+$B$5/24,INDEX(RawData!$C$2:$C$1048576, MATCH(FmtData!$B$4+(ROW()-10),RawData!$A$2:$A$1048576,0)))</f>
        <v>0.4574421296296296</v>
      </c>
      <c r="E7741">
        <f>INDEX(RawData!D$2:D$1048576,MATCH(FmtData!$B$4+(ROW()-10),RawData!$A$2:$A$1048576,0))</f>
        <v>2900.26</v>
      </c>
      <c r="F7741">
        <f>INDEX(RawData!E$2:E$1048576,MATCH(FmtData!$B$4+(ROW()-10),RawData!$A$2:$A$1048576,0))</f>
        <v>5.0183099999999996</v>
      </c>
      <c r="G7741">
        <f>INDEX(RawData!F$2:F$1048576,MATCH(FmtData!$B$4+(ROW()-10),RawData!$A$2:$A$1048576,0))</f>
        <v>-257.93900000000002</v>
      </c>
      <c r="H7741">
        <f>INDEX(RawData!G$2:G$1048576,MATCH(FmtData!$B$4+(ROW()-10),RawData!$A$2:$A$1048576,0))</f>
        <v>0.49986599999999998</v>
      </c>
      <c r="I7741">
        <f>INDEX(RawData!H$2:H$1048576,MATCH(FmtData!$B$4+(ROW()-10),RawData!$A$2:$A$1048576,0))</f>
        <v>-3.71981E-3</v>
      </c>
      <c r="J7741">
        <f>INDEX(RawData!I$2:I$1048576,MATCH(FmtData!$B$4+(ROW()-10),RawData!$A$2:$A$1048576,0))</f>
        <v>196.5</v>
      </c>
      <c r="K7741">
        <f>INDEX(RawData!J$2:J$1048576,MATCH(FmtData!$B$4+(ROW()-10),RawData!$A$2:$A$1048576,0))</f>
        <v>194.6</v>
      </c>
      <c r="L7741">
        <f>INDEX(RawData!K$2:K$1048576,MATCH(FmtData!$B$4+(ROW()-10),RawData!$A$2:$A$1048576,0))</f>
        <v>194.1</v>
      </c>
      <c r="M7741">
        <f>INDEX(RawData!L$2:L$1048576,MATCH(FmtData!$B$4+(ROW()-10),RawData!$A$2:$A$1048576,0))</f>
        <v>23.2</v>
      </c>
      <c r="N7741">
        <f>INDEX(RawData!M$2:M$1048576,MATCH(FmtData!$B$4+(ROW()-10),RawData!$A$2:$A$1048576,0))</f>
        <v>21.8</v>
      </c>
      <c r="O7741">
        <f>INDEX(RawData!N$2:N$1048576,MATCH(FmtData!$B$4+(ROW()-10),RawData!$A$2:$A$1048576,0))</f>
        <v>176.2</v>
      </c>
      <c r="P7741">
        <f>INDEX(RawData!O$2:O$1048576,MATCH(FmtData!$B$4+(ROW()-10),RawData!$A$2:$A$1048576,0))</f>
        <v>35.819800000000001</v>
      </c>
      <c r="Q7741">
        <f>INDEX(RawData!P$2:P$1048576,MATCH(FmtData!$B$4+(ROW()-10),RawData!$A$2:$A$1048576,0))</f>
        <v>226.13499999999999</v>
      </c>
      <c r="R7741">
        <f>INDEX(RawData!Q$2:Q$1048576,MATCH(FmtData!$B$4+(ROW()-10),RawData!$A$2:$A$1048576,0))</f>
        <v>1.8310500000000001E-3</v>
      </c>
      <c r="S7741">
        <f>INDEX(RawData!R$2:R$1048576,MATCH(FmtData!$B$4+(ROW()-10),RawData!$A$2:$A$1048576,0))</f>
        <v>0.51633799999999996</v>
      </c>
      <c r="T7741">
        <f>INDEX(RawData!S$2:S$1048576,MATCH(FmtData!$B$4+(ROW()-10),RawData!$A$2:$A$1048576,0))</f>
        <v>0.52676999999999996</v>
      </c>
      <c r="U7741">
        <f>INDEX(RawData!T$2:T$1048576,MATCH(FmtData!$B$4+(ROW()-10),RawData!$A$2:$A$1048576,0))</f>
        <v>20.1233</v>
      </c>
      <c r="V7741">
        <f>INDEX(RawData!U$2:U$1048576,MATCH(FmtData!$B$4+(ROW()-10),RawData!$A$2:$A$1048576,0))</f>
        <v>20.2484</v>
      </c>
      <c r="W7741" s="8">
        <f t="shared" si="2645"/>
        <v>0.12509999999999977</v>
      </c>
      <c r="X7741" s="8">
        <f t="shared" si="2646"/>
        <v>-0.26073607999999993</v>
      </c>
      <c r="Y7741" s="8">
        <f t="shared" si="2647"/>
        <v>-0.15884651999999996</v>
      </c>
      <c r="Z7741" s="8">
        <f t="shared" si="2648"/>
        <v>10.152691814042056</v>
      </c>
      <c r="AA7741" s="8">
        <f t="shared" si="2649"/>
        <v>10.050802254042056</v>
      </c>
      <c r="AB7741" s="8">
        <f t="shared" si="2650"/>
        <v>10.101747034042056</v>
      </c>
      <c r="AC7741" s="6">
        <f t="shared" si="2665"/>
        <v>-281.19800000000004</v>
      </c>
      <c r="AD7741" s="15">
        <f t="shared" si="2662"/>
        <v>-21.425999999999988</v>
      </c>
      <c r="AE7741" s="15">
        <f t="shared" si="2663"/>
        <v>68.452791551277301</v>
      </c>
      <c r="AF7741" s="15">
        <f t="shared" si="2664"/>
        <v>41.299610510253387</v>
      </c>
      <c r="AG7741" s="15">
        <f t="shared" si="2651"/>
        <v>54.811079706319902</v>
      </c>
      <c r="AH7741" s="15">
        <f t="shared" si="2666"/>
        <v>-122.30460518134811</v>
      </c>
      <c r="AI7741" s="17">
        <f t="shared" si="2652"/>
        <v>1.1983117978382447</v>
      </c>
      <c r="AJ7741" s="17">
        <f t="shared" si="2653"/>
        <v>0.94912617490389384</v>
      </c>
      <c r="AK7741" s="17">
        <f t="shared" si="2654"/>
        <v>0.75951461028015788</v>
      </c>
      <c r="AL7741" s="17">
        <f t="shared" si="2655"/>
        <v>0.78174490703777533</v>
      </c>
      <c r="AM7741" s="17">
        <f t="shared" si="2656"/>
        <v>0.77052274714301561</v>
      </c>
      <c r="AN7741" s="17">
        <f t="shared" si="2657"/>
        <v>0.94912617490389384</v>
      </c>
      <c r="AO7741" s="17">
        <f t="shared" si="2661"/>
        <v>0</v>
      </c>
      <c r="AP7741" s="17">
        <f t="shared" si="2658"/>
        <v>7.7052274714301561</v>
      </c>
      <c r="AQ7741" s="17">
        <f t="shared" si="2659"/>
        <v>11.983117978382447</v>
      </c>
      <c r="AR7741" s="17">
        <f t="shared" si="2660"/>
        <v>19.99651908682635</v>
      </c>
    </row>
    <row r="7742" spans="2:44" x14ac:dyDescent="0.25">
      <c r="B7742">
        <f>INDEX(RawData!$A$2:$A$1048576,MATCH(FmtData!$B$4+(ROW()-10),RawData!$A$2:$A$1048576,0))</f>
        <v>7927</v>
      </c>
      <c r="C7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2)</f>
        <v>42237.457557870373</v>
      </c>
      <c r="D7742" s="46">
        <f>IF($B$6=1,MID(INDEX(RawData!$B$2:$B$1048576, MATCH(FmtData!$B$4+(ROW()-10),RawData!$A$2:$A$1048576,0)),12,8)+$B$5/24,INDEX(RawData!$C$2:$C$1048576, MATCH(FmtData!$B$4+(ROW()-10),RawData!$A$2:$A$1048576,0)))</f>
        <v>0.45755787037037038</v>
      </c>
      <c r="E7742">
        <f>INDEX(RawData!D$2:D$1048576,MATCH(FmtData!$B$4+(ROW()-10),RawData!$A$2:$A$1048576,0))</f>
        <v>2900.26</v>
      </c>
      <c r="F7742">
        <f>INDEX(RawData!E$2:E$1048576,MATCH(FmtData!$B$4+(ROW()-10),RawData!$A$2:$A$1048576,0))</f>
        <v>5.0183099999999996</v>
      </c>
      <c r="G7742">
        <f>INDEX(RawData!F$2:F$1048576,MATCH(FmtData!$B$4+(ROW()-10),RawData!$A$2:$A$1048576,0))</f>
        <v>-257.93900000000002</v>
      </c>
      <c r="H7742">
        <f>INDEX(RawData!G$2:G$1048576,MATCH(FmtData!$B$4+(ROW()-10),RawData!$A$2:$A$1048576,0))</f>
        <v>0.49984099999999998</v>
      </c>
      <c r="I7742">
        <f>INDEX(RawData!H$2:H$1048576,MATCH(FmtData!$B$4+(ROW()-10),RawData!$A$2:$A$1048576,0))</f>
        <v>-3.71981E-3</v>
      </c>
      <c r="J7742">
        <f>INDEX(RawData!I$2:I$1048576,MATCH(FmtData!$B$4+(ROW()-10),RawData!$A$2:$A$1048576,0))</f>
        <v>196.2</v>
      </c>
      <c r="K7742">
        <f>INDEX(RawData!J$2:J$1048576,MATCH(FmtData!$B$4+(ROW()-10),RawData!$A$2:$A$1048576,0))</f>
        <v>195.2</v>
      </c>
      <c r="L7742">
        <f>INDEX(RawData!K$2:K$1048576,MATCH(FmtData!$B$4+(ROW()-10),RawData!$A$2:$A$1048576,0))</f>
        <v>194</v>
      </c>
      <c r="M7742">
        <f>INDEX(RawData!L$2:L$1048576,MATCH(FmtData!$B$4+(ROW()-10),RawData!$A$2:$A$1048576,0))</f>
        <v>23.2</v>
      </c>
      <c r="N7742">
        <f>INDEX(RawData!M$2:M$1048576,MATCH(FmtData!$B$4+(ROW()-10),RawData!$A$2:$A$1048576,0))</f>
        <v>21.8</v>
      </c>
      <c r="O7742">
        <f>INDEX(RawData!N$2:N$1048576,MATCH(FmtData!$B$4+(ROW()-10),RawData!$A$2:$A$1048576,0))</f>
        <v>176.2</v>
      </c>
      <c r="P7742">
        <f>INDEX(RawData!O$2:O$1048576,MATCH(FmtData!$B$4+(ROW()-10),RawData!$A$2:$A$1048576,0))</f>
        <v>35.819800000000001</v>
      </c>
      <c r="Q7742">
        <f>INDEX(RawData!P$2:P$1048576,MATCH(FmtData!$B$4+(ROW()-10),RawData!$A$2:$A$1048576,0))</f>
        <v>226.13499999999999</v>
      </c>
      <c r="R7742">
        <f>INDEX(RawData!Q$2:Q$1048576,MATCH(FmtData!$B$4+(ROW()-10),RawData!$A$2:$A$1048576,0))</f>
        <v>1.8310500000000001E-3</v>
      </c>
      <c r="S7742">
        <f>INDEX(RawData!R$2:R$1048576,MATCH(FmtData!$B$4+(ROW()-10),RawData!$A$2:$A$1048576,0))</f>
        <v>0.51633799999999996</v>
      </c>
      <c r="T7742">
        <f>INDEX(RawData!S$2:S$1048576,MATCH(FmtData!$B$4+(ROW()-10),RawData!$A$2:$A$1048576,0))</f>
        <v>0.52676999999999996</v>
      </c>
      <c r="U7742">
        <f>INDEX(RawData!T$2:T$1048576,MATCH(FmtData!$B$4+(ROW()-10),RawData!$A$2:$A$1048576,0))</f>
        <v>20.021100000000001</v>
      </c>
      <c r="V7742">
        <f>INDEX(RawData!U$2:U$1048576,MATCH(FmtData!$B$4+(ROW()-10),RawData!$A$2:$A$1048576,0))</f>
        <v>20.1416</v>
      </c>
      <c r="W7742" s="8">
        <f t="shared" si="2645"/>
        <v>0.12049999999999983</v>
      </c>
      <c r="X7742" s="8">
        <f t="shared" si="2646"/>
        <v>-0.26073607999999993</v>
      </c>
      <c r="Y7742" s="8">
        <f t="shared" si="2647"/>
        <v>-0.15884651999999996</v>
      </c>
      <c r="Z7742" s="8">
        <f t="shared" si="2648"/>
        <v>10.152691814042056</v>
      </c>
      <c r="AA7742" s="8">
        <f t="shared" si="2649"/>
        <v>10.050802254042056</v>
      </c>
      <c r="AB7742" s="8">
        <f t="shared" si="2650"/>
        <v>10.101747034042056</v>
      </c>
      <c r="AC7742" s="6">
        <f t="shared" si="2665"/>
        <v>-281.19800000000004</v>
      </c>
      <c r="AD7742" s="15">
        <f t="shared" si="2662"/>
        <v>-21.425999999999988</v>
      </c>
      <c r="AE7742" s="15">
        <f t="shared" si="2663"/>
        <v>68.452791551277301</v>
      </c>
      <c r="AF7742" s="15">
        <f t="shared" si="2664"/>
        <v>41.299610510253387</v>
      </c>
      <c r="AG7742" s="15">
        <f t="shared" si="2651"/>
        <v>54.811079706319902</v>
      </c>
      <c r="AH7742" s="15">
        <f t="shared" si="2666"/>
        <v>-122.30460518134811</v>
      </c>
      <c r="AI7742" s="17">
        <f t="shared" si="2652"/>
        <v>1.1983117978382447</v>
      </c>
      <c r="AJ7742" s="17">
        <f t="shared" si="2653"/>
        <v>0.94912617490389384</v>
      </c>
      <c r="AK7742" s="17">
        <f t="shared" si="2654"/>
        <v>0.75951461028015788</v>
      </c>
      <c r="AL7742" s="17">
        <f t="shared" si="2655"/>
        <v>0.78174490703777533</v>
      </c>
      <c r="AM7742" s="17">
        <f t="shared" si="2656"/>
        <v>0.77052274714301561</v>
      </c>
      <c r="AN7742" s="17">
        <f t="shared" si="2657"/>
        <v>0.94912617490389384</v>
      </c>
      <c r="AO7742" s="17">
        <f t="shared" si="2661"/>
        <v>0</v>
      </c>
      <c r="AP7742" s="17">
        <f t="shared" si="2658"/>
        <v>7.7052274714301561</v>
      </c>
      <c r="AQ7742" s="17">
        <f t="shared" si="2659"/>
        <v>11.983117978382447</v>
      </c>
      <c r="AR7742" s="17">
        <f t="shared" si="2660"/>
        <v>19.99651908682635</v>
      </c>
    </row>
    <row r="7743" spans="2:44" x14ac:dyDescent="0.25">
      <c r="B7743">
        <f>INDEX(RawData!$A$2:$A$1048576,MATCH(FmtData!$B$4+(ROW()-10),RawData!$A$2:$A$1048576,0))</f>
        <v>7928</v>
      </c>
      <c r="C7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3)</f>
        <v>42237.457685185182</v>
      </c>
      <c r="D7743" s="46">
        <f>IF($B$6=1,MID(INDEX(RawData!$B$2:$B$1048576, MATCH(FmtData!$B$4+(ROW()-10),RawData!$A$2:$A$1048576,0)),12,8)+$B$5/24,INDEX(RawData!$C$2:$C$1048576, MATCH(FmtData!$B$4+(ROW()-10),RawData!$A$2:$A$1048576,0)))</f>
        <v>0.45768518518518514</v>
      </c>
      <c r="E7743">
        <f>INDEX(RawData!D$2:D$1048576,MATCH(FmtData!$B$4+(ROW()-10),RawData!$A$2:$A$1048576,0))</f>
        <v>2901.19</v>
      </c>
      <c r="F7743">
        <f>INDEX(RawData!E$2:E$1048576,MATCH(FmtData!$B$4+(ROW()-10),RawData!$A$2:$A$1048576,0))</f>
        <v>5.0183099999999996</v>
      </c>
      <c r="G7743">
        <f>INDEX(RawData!F$2:F$1048576,MATCH(FmtData!$B$4+(ROW()-10),RawData!$A$2:$A$1048576,0))</f>
        <v>-269.125</v>
      </c>
      <c r="H7743">
        <f>INDEX(RawData!G$2:G$1048576,MATCH(FmtData!$B$4+(ROW()-10),RawData!$A$2:$A$1048576,0))</f>
        <v>0.49984099999999998</v>
      </c>
      <c r="I7743">
        <f>INDEX(RawData!H$2:H$1048576,MATCH(FmtData!$B$4+(ROW()-10),RawData!$A$2:$A$1048576,0))</f>
        <v>-3.71981E-3</v>
      </c>
      <c r="J7743">
        <f>INDEX(RawData!I$2:I$1048576,MATCH(FmtData!$B$4+(ROW()-10),RawData!$A$2:$A$1048576,0))</f>
        <v>196</v>
      </c>
      <c r="K7743">
        <f>INDEX(RawData!J$2:J$1048576,MATCH(FmtData!$B$4+(ROW()-10),RawData!$A$2:$A$1048576,0))</f>
        <v>195.8</v>
      </c>
      <c r="L7743">
        <f>INDEX(RawData!K$2:K$1048576,MATCH(FmtData!$B$4+(ROW()-10),RawData!$A$2:$A$1048576,0))</f>
        <v>194.1</v>
      </c>
      <c r="M7743">
        <f>INDEX(RawData!L$2:L$1048576,MATCH(FmtData!$B$4+(ROW()-10),RawData!$A$2:$A$1048576,0))</f>
        <v>23.2</v>
      </c>
      <c r="N7743">
        <f>INDEX(RawData!M$2:M$1048576,MATCH(FmtData!$B$4+(ROW()-10),RawData!$A$2:$A$1048576,0))</f>
        <v>21.8</v>
      </c>
      <c r="O7743">
        <f>INDEX(RawData!N$2:N$1048576,MATCH(FmtData!$B$4+(ROW()-10),RawData!$A$2:$A$1048576,0))</f>
        <v>176.2</v>
      </c>
      <c r="P7743">
        <f>INDEX(RawData!O$2:O$1048576,MATCH(FmtData!$B$4+(ROW()-10),RawData!$A$2:$A$1048576,0))</f>
        <v>35.819800000000001</v>
      </c>
      <c r="Q7743">
        <f>INDEX(RawData!P$2:P$1048576,MATCH(FmtData!$B$4+(ROW()-10),RawData!$A$2:$A$1048576,0))</f>
        <v>226.13499999999999</v>
      </c>
      <c r="R7743">
        <f>INDEX(RawData!Q$2:Q$1048576,MATCH(FmtData!$B$4+(ROW()-10),RawData!$A$2:$A$1048576,0))</f>
        <v>1.8310500000000001E-3</v>
      </c>
      <c r="S7743">
        <f>INDEX(RawData!R$2:R$1048576,MATCH(FmtData!$B$4+(ROW()-10),RawData!$A$2:$A$1048576,0))</f>
        <v>0.51633799999999996</v>
      </c>
      <c r="T7743">
        <f>INDEX(RawData!S$2:S$1048576,MATCH(FmtData!$B$4+(ROW()-10),RawData!$A$2:$A$1048576,0))</f>
        <v>0.52676999999999996</v>
      </c>
      <c r="U7743">
        <f>INDEX(RawData!T$2:T$1048576,MATCH(FmtData!$B$4+(ROW()-10),RawData!$A$2:$A$1048576,0))</f>
        <v>19.895900000000001</v>
      </c>
      <c r="V7743">
        <f>INDEX(RawData!U$2:U$1048576,MATCH(FmtData!$B$4+(ROW()-10),RawData!$A$2:$A$1048576,0))</f>
        <v>20.095800000000001</v>
      </c>
      <c r="W7743" s="8">
        <f t="shared" si="2645"/>
        <v>0.19989999999999952</v>
      </c>
      <c r="X7743" s="8">
        <f t="shared" si="2646"/>
        <v>-0.26073607999999993</v>
      </c>
      <c r="Y7743" s="8">
        <f t="shared" si="2647"/>
        <v>-0.15884651999999996</v>
      </c>
      <c r="Z7743" s="8">
        <f t="shared" si="2648"/>
        <v>10.152691814042056</v>
      </c>
      <c r="AA7743" s="8">
        <f t="shared" si="2649"/>
        <v>10.050802254042056</v>
      </c>
      <c r="AB7743" s="8">
        <f t="shared" si="2650"/>
        <v>10.101747034042056</v>
      </c>
      <c r="AC7743" s="6">
        <f t="shared" si="2665"/>
        <v>-281.19800000000004</v>
      </c>
      <c r="AD7743" s="15">
        <f t="shared" si="2662"/>
        <v>-21.425999999999988</v>
      </c>
      <c r="AE7743" s="15">
        <f t="shared" si="2663"/>
        <v>68.452791551277301</v>
      </c>
      <c r="AF7743" s="15">
        <f t="shared" si="2664"/>
        <v>41.299610510253387</v>
      </c>
      <c r="AG7743" s="15">
        <f t="shared" si="2651"/>
        <v>54.811079706319902</v>
      </c>
      <c r="AH7743" s="15">
        <f t="shared" si="2666"/>
        <v>-122.30460518134811</v>
      </c>
      <c r="AI7743" s="17">
        <f t="shared" si="2652"/>
        <v>1.1983117978382447</v>
      </c>
      <c r="AJ7743" s="17">
        <f t="shared" si="2653"/>
        <v>0.94912617490389384</v>
      </c>
      <c r="AK7743" s="17">
        <f t="shared" si="2654"/>
        <v>0.75951461028015788</v>
      </c>
      <c r="AL7743" s="17">
        <f t="shared" si="2655"/>
        <v>0.78174490703777533</v>
      </c>
      <c r="AM7743" s="17">
        <f t="shared" si="2656"/>
        <v>0.77052274714301561</v>
      </c>
      <c r="AN7743" s="17">
        <f t="shared" si="2657"/>
        <v>0.94912617490389384</v>
      </c>
      <c r="AO7743" s="17">
        <f t="shared" si="2661"/>
        <v>0</v>
      </c>
      <c r="AP7743" s="17">
        <f t="shared" si="2658"/>
        <v>7.7052274714301561</v>
      </c>
      <c r="AQ7743" s="17">
        <f t="shared" si="2659"/>
        <v>11.983117978382447</v>
      </c>
      <c r="AR7743" s="17">
        <f t="shared" si="2660"/>
        <v>20.002931188758847</v>
      </c>
    </row>
    <row r="7744" spans="2:44" x14ac:dyDescent="0.25">
      <c r="B7744">
        <f>INDEX(RawData!$A$2:$A$1048576,MATCH(FmtData!$B$4+(ROW()-10),RawData!$A$2:$A$1048576,0))</f>
        <v>7929</v>
      </c>
      <c r="C7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4)</f>
        <v>42237.457789351851</v>
      </c>
      <c r="D7744" s="46">
        <f>IF($B$6=1,MID(INDEX(RawData!$B$2:$B$1048576, MATCH(FmtData!$B$4+(ROW()-10),RawData!$A$2:$A$1048576,0)),12,8)+$B$5/24,INDEX(RawData!$C$2:$C$1048576, MATCH(FmtData!$B$4+(ROW()-10),RawData!$A$2:$A$1048576,0)))</f>
        <v>0.45778935185185188</v>
      </c>
      <c r="E7744">
        <f>INDEX(RawData!D$2:D$1048576,MATCH(FmtData!$B$4+(ROW()-10),RawData!$A$2:$A$1048576,0))</f>
        <v>2902.44</v>
      </c>
      <c r="F7744">
        <f>INDEX(RawData!E$2:E$1048576,MATCH(FmtData!$B$4+(ROW()-10),RawData!$A$2:$A$1048576,0))</f>
        <v>6.25</v>
      </c>
      <c r="G7744">
        <f>INDEX(RawData!F$2:F$1048576,MATCH(FmtData!$B$4+(ROW()-10),RawData!$A$2:$A$1048576,0))</f>
        <v>-269.125</v>
      </c>
      <c r="H7744">
        <f>INDEX(RawData!G$2:G$1048576,MATCH(FmtData!$B$4+(ROW()-10),RawData!$A$2:$A$1048576,0))</f>
        <v>0.49982199999999999</v>
      </c>
      <c r="I7744">
        <f>INDEX(RawData!H$2:H$1048576,MATCH(FmtData!$B$4+(ROW()-10),RawData!$A$2:$A$1048576,0))</f>
        <v>-3.71981E-3</v>
      </c>
      <c r="J7744">
        <f>INDEX(RawData!I$2:I$1048576,MATCH(FmtData!$B$4+(ROW()-10),RawData!$A$2:$A$1048576,0))</f>
        <v>195.8</v>
      </c>
      <c r="K7744">
        <f>INDEX(RawData!J$2:J$1048576,MATCH(FmtData!$B$4+(ROW()-10),RawData!$A$2:$A$1048576,0))</f>
        <v>196.3</v>
      </c>
      <c r="L7744">
        <f>INDEX(RawData!K$2:K$1048576,MATCH(FmtData!$B$4+(ROW()-10),RawData!$A$2:$A$1048576,0))</f>
        <v>194.1</v>
      </c>
      <c r="M7744">
        <f>INDEX(RawData!L$2:L$1048576,MATCH(FmtData!$B$4+(ROW()-10),RawData!$A$2:$A$1048576,0))</f>
        <v>23.2</v>
      </c>
      <c r="N7744">
        <f>INDEX(RawData!M$2:M$1048576,MATCH(FmtData!$B$4+(ROW()-10),RawData!$A$2:$A$1048576,0))</f>
        <v>21.8</v>
      </c>
      <c r="O7744">
        <f>INDEX(RawData!N$2:N$1048576,MATCH(FmtData!$B$4+(ROW()-10),RawData!$A$2:$A$1048576,0))</f>
        <v>176.3</v>
      </c>
      <c r="P7744">
        <f>INDEX(RawData!O$2:O$1048576,MATCH(FmtData!$B$4+(ROW()-10),RawData!$A$2:$A$1048576,0))</f>
        <v>35.8078</v>
      </c>
      <c r="Q7744">
        <f>INDEX(RawData!P$2:P$1048576,MATCH(FmtData!$B$4+(ROW()-10),RawData!$A$2:$A$1048576,0))</f>
        <v>226.13499999999999</v>
      </c>
      <c r="R7744">
        <f>INDEX(RawData!Q$2:Q$1048576,MATCH(FmtData!$B$4+(ROW()-10),RawData!$A$2:$A$1048576,0))</f>
        <v>2.4414100000000002E-3</v>
      </c>
      <c r="S7744">
        <f>INDEX(RawData!R$2:R$1048576,MATCH(FmtData!$B$4+(ROW()-10),RawData!$A$2:$A$1048576,0))</f>
        <v>0.51633799999999996</v>
      </c>
      <c r="T7744">
        <f>INDEX(RawData!S$2:S$1048576,MATCH(FmtData!$B$4+(ROW()-10),RawData!$A$2:$A$1048576,0))</f>
        <v>0.52676999999999996</v>
      </c>
      <c r="U7744">
        <f>INDEX(RawData!T$2:T$1048576,MATCH(FmtData!$B$4+(ROW()-10),RawData!$A$2:$A$1048576,0))</f>
        <v>19.793700000000001</v>
      </c>
      <c r="V7744">
        <f>INDEX(RawData!U$2:U$1048576,MATCH(FmtData!$B$4+(ROW()-10),RawData!$A$2:$A$1048576,0))</f>
        <v>20.019500000000001</v>
      </c>
      <c r="W7744" s="8">
        <f t="shared" si="2645"/>
        <v>0.22579999999999956</v>
      </c>
      <c r="X7744" s="8">
        <f t="shared" si="2646"/>
        <v>-0.26073607999999993</v>
      </c>
      <c r="Y7744" s="8">
        <f t="shared" si="2647"/>
        <v>-0.15884651999999996</v>
      </c>
      <c r="Z7744" s="8">
        <f t="shared" si="2648"/>
        <v>10.152691814042056</v>
      </c>
      <c r="AA7744" s="8">
        <f t="shared" si="2649"/>
        <v>10.050802254042056</v>
      </c>
      <c r="AB7744" s="8">
        <f t="shared" si="2650"/>
        <v>10.101747034042056</v>
      </c>
      <c r="AC7744" s="6">
        <f t="shared" si="2665"/>
        <v>-281.19800000000004</v>
      </c>
      <c r="AD7744" s="15">
        <f t="shared" si="2662"/>
        <v>-21.425999999999988</v>
      </c>
      <c r="AE7744" s="15">
        <f t="shared" si="2663"/>
        <v>68.452791551277301</v>
      </c>
      <c r="AF7744" s="15">
        <f t="shared" si="2664"/>
        <v>41.299610510253387</v>
      </c>
      <c r="AG7744" s="15">
        <f t="shared" si="2651"/>
        <v>54.811079706319902</v>
      </c>
      <c r="AH7744" s="15">
        <f t="shared" si="2666"/>
        <v>-122.30460518134811</v>
      </c>
      <c r="AI7744" s="17">
        <f t="shared" si="2652"/>
        <v>1.1983117978382447</v>
      </c>
      <c r="AJ7744" s="17">
        <f t="shared" si="2653"/>
        <v>0.94912617490389384</v>
      </c>
      <c r="AK7744" s="17">
        <f t="shared" si="2654"/>
        <v>0.75951461028015788</v>
      </c>
      <c r="AL7744" s="17">
        <f t="shared" si="2655"/>
        <v>0.78174490703777533</v>
      </c>
      <c r="AM7744" s="17">
        <f t="shared" si="2656"/>
        <v>0.77052274714301561</v>
      </c>
      <c r="AN7744" s="17">
        <f t="shared" si="2657"/>
        <v>0.94912617490389384</v>
      </c>
      <c r="AO7744" s="17">
        <f t="shared" si="2661"/>
        <v>0</v>
      </c>
      <c r="AP7744" s="17">
        <f t="shared" si="2658"/>
        <v>7.7052274714301561</v>
      </c>
      <c r="AQ7744" s="17">
        <f t="shared" si="2659"/>
        <v>11.983117978382447</v>
      </c>
      <c r="AR7744" s="17">
        <f t="shared" si="2660"/>
        <v>20.011549605334785</v>
      </c>
    </row>
    <row r="7745" spans="2:44" x14ac:dyDescent="0.25">
      <c r="B7745">
        <f>INDEX(RawData!$A$2:$A$1048576,MATCH(FmtData!$B$4+(ROW()-10),RawData!$A$2:$A$1048576,0))</f>
        <v>7930</v>
      </c>
      <c r="C7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5)</f>
        <v>42237.457905092589</v>
      </c>
      <c r="D7745" s="46">
        <f>IF($B$6=1,MID(INDEX(RawData!$B$2:$B$1048576, MATCH(FmtData!$B$4+(ROW()-10),RawData!$A$2:$A$1048576,0)),12,8)+$B$5/24,INDEX(RawData!$C$2:$C$1048576, MATCH(FmtData!$B$4+(ROW()-10),RawData!$A$2:$A$1048576,0)))</f>
        <v>0.45790509259259254</v>
      </c>
      <c r="E7745">
        <f>INDEX(RawData!D$2:D$1048576,MATCH(FmtData!$B$4+(ROW()-10),RawData!$A$2:$A$1048576,0))</f>
        <v>2902.44</v>
      </c>
      <c r="F7745">
        <f>INDEX(RawData!E$2:E$1048576,MATCH(FmtData!$B$4+(ROW()-10),RawData!$A$2:$A$1048576,0))</f>
        <v>6.25</v>
      </c>
      <c r="G7745">
        <f>INDEX(RawData!F$2:F$1048576,MATCH(FmtData!$B$4+(ROW()-10),RawData!$A$2:$A$1048576,0))</f>
        <v>-269.125</v>
      </c>
      <c r="H7745">
        <f>INDEX(RawData!G$2:G$1048576,MATCH(FmtData!$B$4+(ROW()-10),RawData!$A$2:$A$1048576,0))</f>
        <v>0.49984099999999998</v>
      </c>
      <c r="I7745">
        <f>INDEX(RawData!H$2:H$1048576,MATCH(FmtData!$B$4+(ROW()-10),RawData!$A$2:$A$1048576,0))</f>
        <v>-3.71981E-3</v>
      </c>
      <c r="J7745">
        <f>INDEX(RawData!I$2:I$1048576,MATCH(FmtData!$B$4+(ROW()-10),RawData!$A$2:$A$1048576,0))</f>
        <v>195.5</v>
      </c>
      <c r="K7745">
        <f>INDEX(RawData!J$2:J$1048576,MATCH(FmtData!$B$4+(ROW()-10),RawData!$A$2:$A$1048576,0))</f>
        <v>196.7</v>
      </c>
      <c r="L7745">
        <f>INDEX(RawData!K$2:K$1048576,MATCH(FmtData!$B$4+(ROW()-10),RawData!$A$2:$A$1048576,0))</f>
        <v>194.1</v>
      </c>
      <c r="M7745">
        <f>INDEX(RawData!L$2:L$1048576,MATCH(FmtData!$B$4+(ROW()-10),RawData!$A$2:$A$1048576,0))</f>
        <v>23.2</v>
      </c>
      <c r="N7745">
        <f>INDEX(RawData!M$2:M$1048576,MATCH(FmtData!$B$4+(ROW()-10),RawData!$A$2:$A$1048576,0))</f>
        <v>21.8</v>
      </c>
      <c r="O7745">
        <f>INDEX(RawData!N$2:N$1048576,MATCH(FmtData!$B$4+(ROW()-10),RawData!$A$2:$A$1048576,0))</f>
        <v>176.3</v>
      </c>
      <c r="P7745">
        <f>INDEX(RawData!O$2:O$1048576,MATCH(FmtData!$B$4+(ROW()-10),RawData!$A$2:$A$1048576,0))</f>
        <v>35.819800000000001</v>
      </c>
      <c r="Q7745">
        <f>INDEX(RawData!P$2:P$1048576,MATCH(FmtData!$B$4+(ROW()-10),RawData!$A$2:$A$1048576,0))</f>
        <v>226.13499999999999</v>
      </c>
      <c r="R7745">
        <f>INDEX(RawData!Q$2:Q$1048576,MATCH(FmtData!$B$4+(ROW()-10),RawData!$A$2:$A$1048576,0))</f>
        <v>1.8310500000000001E-3</v>
      </c>
      <c r="S7745">
        <f>INDEX(RawData!R$2:R$1048576,MATCH(FmtData!$B$4+(ROW()-10),RawData!$A$2:$A$1048576,0))</f>
        <v>0.51633799999999996</v>
      </c>
      <c r="T7745">
        <f>INDEX(RawData!S$2:S$1048576,MATCH(FmtData!$B$4+(ROW()-10),RawData!$A$2:$A$1048576,0))</f>
        <v>0.52676999999999996</v>
      </c>
      <c r="U7745">
        <f>INDEX(RawData!T$2:T$1048576,MATCH(FmtData!$B$4+(ROW()-10),RawData!$A$2:$A$1048576,0))</f>
        <v>19.671600000000002</v>
      </c>
      <c r="V7745">
        <f>INDEX(RawData!U$2:U$1048576,MATCH(FmtData!$B$4+(ROW()-10),RawData!$A$2:$A$1048576,0))</f>
        <v>19.836400000000001</v>
      </c>
      <c r="W7745" s="8">
        <f t="shared" si="2645"/>
        <v>0.16479999999999961</v>
      </c>
      <c r="X7745" s="8">
        <f t="shared" si="2646"/>
        <v>-0.26073607999999993</v>
      </c>
      <c r="Y7745" s="8">
        <f t="shared" si="2647"/>
        <v>-0.15884651999999996</v>
      </c>
      <c r="Z7745" s="8">
        <f t="shared" si="2648"/>
        <v>10.152691814042056</v>
      </c>
      <c r="AA7745" s="8">
        <f t="shared" si="2649"/>
        <v>10.050802254042056</v>
      </c>
      <c r="AB7745" s="8">
        <f t="shared" si="2650"/>
        <v>10.101747034042056</v>
      </c>
      <c r="AC7745" s="6">
        <f t="shared" si="2665"/>
        <v>-281.19800000000004</v>
      </c>
      <c r="AD7745" s="15">
        <f t="shared" si="2662"/>
        <v>-21.425999999999988</v>
      </c>
      <c r="AE7745" s="15">
        <f t="shared" si="2663"/>
        <v>68.452791551277301</v>
      </c>
      <c r="AF7745" s="15">
        <f t="shared" si="2664"/>
        <v>41.299610510253387</v>
      </c>
      <c r="AG7745" s="15">
        <f t="shared" si="2651"/>
        <v>54.811079706319902</v>
      </c>
      <c r="AH7745" s="15">
        <f t="shared" si="2666"/>
        <v>-122.30460518134811</v>
      </c>
      <c r="AI7745" s="17">
        <f t="shared" si="2652"/>
        <v>1.1983117978382447</v>
      </c>
      <c r="AJ7745" s="17">
        <f t="shared" si="2653"/>
        <v>0.94912617490389384</v>
      </c>
      <c r="AK7745" s="17">
        <f t="shared" si="2654"/>
        <v>0.75951461028015788</v>
      </c>
      <c r="AL7745" s="17">
        <f t="shared" si="2655"/>
        <v>0.78174490703777533</v>
      </c>
      <c r="AM7745" s="17">
        <f t="shared" si="2656"/>
        <v>0.77052274714301561</v>
      </c>
      <c r="AN7745" s="17">
        <f t="shared" si="2657"/>
        <v>0.94912617490389384</v>
      </c>
      <c r="AO7745" s="17">
        <f t="shared" si="2661"/>
        <v>0</v>
      </c>
      <c r="AP7745" s="17">
        <f t="shared" si="2658"/>
        <v>7.7052274714301561</v>
      </c>
      <c r="AQ7745" s="17">
        <f t="shared" si="2659"/>
        <v>11.983117978382447</v>
      </c>
      <c r="AR7745" s="17">
        <f t="shared" si="2660"/>
        <v>20.011549605334785</v>
      </c>
    </row>
    <row r="7746" spans="2:44" x14ac:dyDescent="0.25">
      <c r="B7746">
        <f>INDEX(RawData!$A$2:$A$1048576,MATCH(FmtData!$B$4+(ROW()-10),RawData!$A$2:$A$1048576,0))</f>
        <v>7931</v>
      </c>
      <c r="C7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6)</f>
        <v>42237.458020833335</v>
      </c>
      <c r="D7746" s="46">
        <f>IF($B$6=1,MID(INDEX(RawData!$B$2:$B$1048576, MATCH(FmtData!$B$4+(ROW()-10),RawData!$A$2:$A$1048576,0)),12,8)+$B$5/24,INDEX(RawData!$C$2:$C$1048576, MATCH(FmtData!$B$4+(ROW()-10),RawData!$A$2:$A$1048576,0)))</f>
        <v>0.45802083333333332</v>
      </c>
      <c r="E7746">
        <f>INDEX(RawData!D$2:D$1048576,MATCH(FmtData!$B$4+(ROW()-10),RawData!$A$2:$A$1048576,0))</f>
        <v>2902.44</v>
      </c>
      <c r="F7746">
        <f>INDEX(RawData!E$2:E$1048576,MATCH(FmtData!$B$4+(ROW()-10),RawData!$A$2:$A$1048576,0))</f>
        <v>6.25</v>
      </c>
      <c r="G7746">
        <f>INDEX(RawData!F$2:F$1048576,MATCH(FmtData!$B$4+(ROW()-10),RawData!$A$2:$A$1048576,0))</f>
        <v>-269.125</v>
      </c>
      <c r="H7746">
        <f>INDEX(RawData!G$2:G$1048576,MATCH(FmtData!$B$4+(ROW()-10),RawData!$A$2:$A$1048576,0))</f>
        <v>0.49984099999999998</v>
      </c>
      <c r="I7746">
        <f>INDEX(RawData!H$2:H$1048576,MATCH(FmtData!$B$4+(ROW()-10),RawData!$A$2:$A$1048576,0))</f>
        <v>-3.71981E-3</v>
      </c>
      <c r="J7746">
        <f>INDEX(RawData!I$2:I$1048576,MATCH(FmtData!$B$4+(ROW()-10),RawData!$A$2:$A$1048576,0))</f>
        <v>195.3</v>
      </c>
      <c r="K7746">
        <f>INDEX(RawData!J$2:J$1048576,MATCH(FmtData!$B$4+(ROW()-10),RawData!$A$2:$A$1048576,0))</f>
        <v>196.3</v>
      </c>
      <c r="L7746">
        <f>INDEX(RawData!K$2:K$1048576,MATCH(FmtData!$B$4+(ROW()-10),RawData!$A$2:$A$1048576,0))</f>
        <v>194.1</v>
      </c>
      <c r="M7746">
        <f>INDEX(RawData!L$2:L$1048576,MATCH(FmtData!$B$4+(ROW()-10),RawData!$A$2:$A$1048576,0))</f>
        <v>23.2</v>
      </c>
      <c r="N7746">
        <f>INDEX(RawData!M$2:M$1048576,MATCH(FmtData!$B$4+(ROW()-10),RawData!$A$2:$A$1048576,0))</f>
        <v>21.8</v>
      </c>
      <c r="O7746">
        <f>INDEX(RawData!N$2:N$1048576,MATCH(FmtData!$B$4+(ROW()-10),RawData!$A$2:$A$1048576,0))</f>
        <v>176.3</v>
      </c>
      <c r="P7746">
        <f>INDEX(RawData!O$2:O$1048576,MATCH(FmtData!$B$4+(ROW()-10),RawData!$A$2:$A$1048576,0))</f>
        <v>35.819800000000001</v>
      </c>
      <c r="Q7746">
        <f>INDEX(RawData!P$2:P$1048576,MATCH(FmtData!$B$4+(ROW()-10),RawData!$A$2:$A$1048576,0))</f>
        <v>226.13499999999999</v>
      </c>
      <c r="R7746">
        <f>INDEX(RawData!Q$2:Q$1048576,MATCH(FmtData!$B$4+(ROW()-10),RawData!$A$2:$A$1048576,0))</f>
        <v>1.8310500000000001E-3</v>
      </c>
      <c r="S7746">
        <f>INDEX(RawData!R$2:R$1048576,MATCH(FmtData!$B$4+(ROW()-10),RawData!$A$2:$A$1048576,0))</f>
        <v>0.51633799999999996</v>
      </c>
      <c r="T7746">
        <f>INDEX(RawData!S$2:S$1048576,MATCH(FmtData!$B$4+(ROW()-10),RawData!$A$2:$A$1048576,0))</f>
        <v>0.52676999999999996</v>
      </c>
      <c r="U7746">
        <f>INDEX(RawData!T$2:T$1048576,MATCH(FmtData!$B$4+(ROW()-10),RawData!$A$2:$A$1048576,0))</f>
        <v>19.569400000000002</v>
      </c>
      <c r="V7746">
        <f>INDEX(RawData!U$2:U$1048576,MATCH(FmtData!$B$4+(ROW()-10),RawData!$A$2:$A$1048576,0))</f>
        <v>19.790600000000001</v>
      </c>
      <c r="W7746" s="8">
        <f t="shared" si="2645"/>
        <v>0.22119999999999962</v>
      </c>
      <c r="X7746" s="8">
        <f t="shared" si="2646"/>
        <v>-0.26073607999999993</v>
      </c>
      <c r="Y7746" s="8">
        <f t="shared" si="2647"/>
        <v>-0.15884651999999996</v>
      </c>
      <c r="Z7746" s="8">
        <f t="shared" si="2648"/>
        <v>10.152691814042056</v>
      </c>
      <c r="AA7746" s="8">
        <f t="shared" si="2649"/>
        <v>10.050802254042056</v>
      </c>
      <c r="AB7746" s="8">
        <f t="shared" si="2650"/>
        <v>10.101747034042056</v>
      </c>
      <c r="AC7746" s="6">
        <f t="shared" si="2665"/>
        <v>-281.19800000000004</v>
      </c>
      <c r="AD7746" s="15">
        <f t="shared" si="2662"/>
        <v>-21.425999999999988</v>
      </c>
      <c r="AE7746" s="15">
        <f t="shared" si="2663"/>
        <v>68.452791551277301</v>
      </c>
      <c r="AF7746" s="15">
        <f t="shared" si="2664"/>
        <v>41.299610510253387</v>
      </c>
      <c r="AG7746" s="15">
        <f t="shared" si="2651"/>
        <v>54.811079706319902</v>
      </c>
      <c r="AH7746" s="15">
        <f t="shared" si="2666"/>
        <v>-122.30460518134811</v>
      </c>
      <c r="AI7746" s="17">
        <f t="shared" si="2652"/>
        <v>1.1983117978382447</v>
      </c>
      <c r="AJ7746" s="17">
        <f t="shared" si="2653"/>
        <v>0.94912617490389384</v>
      </c>
      <c r="AK7746" s="17">
        <f t="shared" si="2654"/>
        <v>0.75951461028015788</v>
      </c>
      <c r="AL7746" s="17">
        <f t="shared" si="2655"/>
        <v>0.78174490703777533</v>
      </c>
      <c r="AM7746" s="17">
        <f t="shared" si="2656"/>
        <v>0.77052274714301561</v>
      </c>
      <c r="AN7746" s="17">
        <f t="shared" si="2657"/>
        <v>0.94912617490389384</v>
      </c>
      <c r="AO7746" s="17">
        <f t="shared" si="2661"/>
        <v>0</v>
      </c>
      <c r="AP7746" s="17">
        <f t="shared" si="2658"/>
        <v>7.7052274714301561</v>
      </c>
      <c r="AQ7746" s="17">
        <f t="shared" si="2659"/>
        <v>11.983117978382447</v>
      </c>
      <c r="AR7746" s="17">
        <f t="shared" si="2660"/>
        <v>20.011549605334785</v>
      </c>
    </row>
    <row r="7747" spans="2:44" x14ac:dyDescent="0.25">
      <c r="B7747">
        <f>INDEX(RawData!$A$2:$A$1048576,MATCH(FmtData!$B$4+(ROW()-10),RawData!$A$2:$A$1048576,0))</f>
        <v>7932</v>
      </c>
      <c r="C7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7)</f>
        <v>42237.458136574074</v>
      </c>
      <c r="D7747" s="46">
        <f>IF($B$6=1,MID(INDEX(RawData!$B$2:$B$1048576, MATCH(FmtData!$B$4+(ROW()-10),RawData!$A$2:$A$1048576,0)),12,8)+$B$5/24,INDEX(RawData!$C$2:$C$1048576, MATCH(FmtData!$B$4+(ROW()-10),RawData!$A$2:$A$1048576,0)))</f>
        <v>0.4581365740740741</v>
      </c>
      <c r="E7747">
        <f>INDEX(RawData!D$2:D$1048576,MATCH(FmtData!$B$4+(ROW()-10),RawData!$A$2:$A$1048576,0))</f>
        <v>2902.44</v>
      </c>
      <c r="F7747">
        <f>INDEX(RawData!E$2:E$1048576,MATCH(FmtData!$B$4+(ROW()-10),RawData!$A$2:$A$1048576,0))</f>
        <v>5.0183099999999996</v>
      </c>
      <c r="G7747">
        <f>INDEX(RawData!F$2:F$1048576,MATCH(FmtData!$B$4+(ROW()-10),RawData!$A$2:$A$1048576,0))</f>
        <v>-257.93900000000002</v>
      </c>
      <c r="H7747">
        <f>INDEX(RawData!G$2:G$1048576,MATCH(FmtData!$B$4+(ROW()-10),RawData!$A$2:$A$1048576,0))</f>
        <v>0.49984099999999998</v>
      </c>
      <c r="I7747">
        <f>INDEX(RawData!H$2:H$1048576,MATCH(FmtData!$B$4+(ROW()-10),RawData!$A$2:$A$1048576,0))</f>
        <v>-3.71981E-3</v>
      </c>
      <c r="J7747">
        <f>INDEX(RawData!I$2:I$1048576,MATCH(FmtData!$B$4+(ROW()-10),RawData!$A$2:$A$1048576,0))</f>
        <v>195.1</v>
      </c>
      <c r="K7747">
        <f>INDEX(RawData!J$2:J$1048576,MATCH(FmtData!$B$4+(ROW()-10),RawData!$A$2:$A$1048576,0))</f>
        <v>195.8</v>
      </c>
      <c r="L7747">
        <f>INDEX(RawData!K$2:K$1048576,MATCH(FmtData!$B$4+(ROW()-10),RawData!$A$2:$A$1048576,0))</f>
        <v>194.1</v>
      </c>
      <c r="M7747">
        <f>INDEX(RawData!L$2:L$1048576,MATCH(FmtData!$B$4+(ROW()-10),RawData!$A$2:$A$1048576,0))</f>
        <v>23.2</v>
      </c>
      <c r="N7747">
        <f>INDEX(RawData!M$2:M$1048576,MATCH(FmtData!$B$4+(ROW()-10),RawData!$A$2:$A$1048576,0))</f>
        <v>21.8</v>
      </c>
      <c r="O7747">
        <f>INDEX(RawData!N$2:N$1048576,MATCH(FmtData!$B$4+(ROW()-10),RawData!$A$2:$A$1048576,0))</f>
        <v>176.3</v>
      </c>
      <c r="P7747">
        <f>INDEX(RawData!O$2:O$1048576,MATCH(FmtData!$B$4+(ROW()-10),RawData!$A$2:$A$1048576,0))</f>
        <v>35.819800000000001</v>
      </c>
      <c r="Q7747">
        <f>INDEX(RawData!P$2:P$1048576,MATCH(FmtData!$B$4+(ROW()-10),RawData!$A$2:$A$1048576,0))</f>
        <v>226.13499999999999</v>
      </c>
      <c r="R7747">
        <f>INDEX(RawData!Q$2:Q$1048576,MATCH(FmtData!$B$4+(ROW()-10),RawData!$A$2:$A$1048576,0))</f>
        <v>1.8310500000000001E-3</v>
      </c>
      <c r="S7747">
        <f>INDEX(RawData!R$2:R$1048576,MATCH(FmtData!$B$4+(ROW()-10),RawData!$A$2:$A$1048576,0))</f>
        <v>0.51633799999999996</v>
      </c>
      <c r="T7747">
        <f>INDEX(RawData!S$2:S$1048576,MATCH(FmtData!$B$4+(ROW()-10),RawData!$A$2:$A$1048576,0))</f>
        <v>0.52676999999999996</v>
      </c>
      <c r="U7747">
        <f>INDEX(RawData!T$2:T$1048576,MATCH(FmtData!$B$4+(ROW()-10),RawData!$A$2:$A$1048576,0))</f>
        <v>19.462599999999998</v>
      </c>
      <c r="V7747">
        <f>INDEX(RawData!U$2:U$1048576,MATCH(FmtData!$B$4+(ROW()-10),RawData!$A$2:$A$1048576,0))</f>
        <v>19.607500000000002</v>
      </c>
      <c r="W7747" s="8">
        <f t="shared" si="2645"/>
        <v>0.14490000000000336</v>
      </c>
      <c r="X7747" s="8">
        <f t="shared" si="2646"/>
        <v>-0.26073607999999993</v>
      </c>
      <c r="Y7747" s="8">
        <f t="shared" si="2647"/>
        <v>-0.15884651999999996</v>
      </c>
      <c r="Z7747" s="8">
        <f t="shared" si="2648"/>
        <v>10.152691814042056</v>
      </c>
      <c r="AA7747" s="8">
        <f t="shared" si="2649"/>
        <v>10.050802254042056</v>
      </c>
      <c r="AB7747" s="8">
        <f t="shared" si="2650"/>
        <v>10.101747034042056</v>
      </c>
      <c r="AC7747" s="6">
        <f t="shared" si="2665"/>
        <v>-281.19800000000004</v>
      </c>
      <c r="AD7747" s="15">
        <f t="shared" si="2662"/>
        <v>-21.425999999999988</v>
      </c>
      <c r="AE7747" s="15">
        <f t="shared" si="2663"/>
        <v>68.452791551277301</v>
      </c>
      <c r="AF7747" s="15">
        <f t="shared" si="2664"/>
        <v>41.299610510253387</v>
      </c>
      <c r="AG7747" s="15">
        <f t="shared" si="2651"/>
        <v>54.811079706319902</v>
      </c>
      <c r="AH7747" s="15">
        <f t="shared" si="2666"/>
        <v>-122.30460518134811</v>
      </c>
      <c r="AI7747" s="17">
        <f t="shared" si="2652"/>
        <v>1.1983117978382447</v>
      </c>
      <c r="AJ7747" s="17">
        <f t="shared" si="2653"/>
        <v>0.94912617490389384</v>
      </c>
      <c r="AK7747" s="17">
        <f t="shared" si="2654"/>
        <v>0.75951461028015788</v>
      </c>
      <c r="AL7747" s="17">
        <f t="shared" si="2655"/>
        <v>0.78174490703777533</v>
      </c>
      <c r="AM7747" s="17">
        <f t="shared" si="2656"/>
        <v>0.77052274714301561</v>
      </c>
      <c r="AN7747" s="17">
        <f t="shared" si="2657"/>
        <v>0.94912617490389384</v>
      </c>
      <c r="AO7747" s="17">
        <f t="shared" si="2661"/>
        <v>0</v>
      </c>
      <c r="AP7747" s="17">
        <f t="shared" si="2658"/>
        <v>7.7052274714301561</v>
      </c>
      <c r="AQ7747" s="17">
        <f t="shared" si="2659"/>
        <v>11.983117978382447</v>
      </c>
      <c r="AR7747" s="17">
        <f t="shared" si="2660"/>
        <v>20.011549605334785</v>
      </c>
    </row>
    <row r="7748" spans="2:44" x14ac:dyDescent="0.25">
      <c r="B7748">
        <f>INDEX(RawData!$A$2:$A$1048576,MATCH(FmtData!$B$4+(ROW()-10),RawData!$A$2:$A$1048576,0))</f>
        <v>7933</v>
      </c>
      <c r="C7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8)</f>
        <v>42237.458252314813</v>
      </c>
      <c r="D7748" s="46">
        <f>IF($B$6=1,MID(INDEX(RawData!$B$2:$B$1048576, MATCH(FmtData!$B$4+(ROW()-10),RawData!$A$2:$A$1048576,0)),12,8)+$B$5/24,INDEX(RawData!$C$2:$C$1048576, MATCH(FmtData!$B$4+(ROW()-10),RawData!$A$2:$A$1048576,0)))</f>
        <v>0.45825231481481482</v>
      </c>
      <c r="E7748">
        <f>INDEX(RawData!D$2:D$1048576,MATCH(FmtData!$B$4+(ROW()-10),RawData!$A$2:$A$1048576,0))</f>
        <v>2902.44</v>
      </c>
      <c r="F7748">
        <f>INDEX(RawData!E$2:E$1048576,MATCH(FmtData!$B$4+(ROW()-10),RawData!$A$2:$A$1048576,0))</f>
        <v>6.25</v>
      </c>
      <c r="G7748">
        <f>INDEX(RawData!F$2:F$1048576,MATCH(FmtData!$B$4+(ROW()-10),RawData!$A$2:$A$1048576,0))</f>
        <v>-257.93900000000002</v>
      </c>
      <c r="H7748">
        <f>INDEX(RawData!G$2:G$1048576,MATCH(FmtData!$B$4+(ROW()-10),RawData!$A$2:$A$1048576,0))</f>
        <v>0.49984099999999998</v>
      </c>
      <c r="I7748">
        <f>INDEX(RawData!H$2:H$1048576,MATCH(FmtData!$B$4+(ROW()-10),RawData!$A$2:$A$1048576,0))</f>
        <v>-3.71981E-3</v>
      </c>
      <c r="J7748">
        <f>INDEX(RawData!I$2:I$1048576,MATCH(FmtData!$B$4+(ROW()-10),RawData!$A$2:$A$1048576,0))</f>
        <v>194.9</v>
      </c>
      <c r="K7748">
        <f>INDEX(RawData!J$2:J$1048576,MATCH(FmtData!$B$4+(ROW()-10),RawData!$A$2:$A$1048576,0))</f>
        <v>195.4</v>
      </c>
      <c r="L7748">
        <f>INDEX(RawData!K$2:K$1048576,MATCH(FmtData!$B$4+(ROW()-10),RawData!$A$2:$A$1048576,0))</f>
        <v>194.1</v>
      </c>
      <c r="M7748">
        <f>INDEX(RawData!L$2:L$1048576,MATCH(FmtData!$B$4+(ROW()-10),RawData!$A$2:$A$1048576,0))</f>
        <v>23.3</v>
      </c>
      <c r="N7748">
        <f>INDEX(RawData!M$2:M$1048576,MATCH(FmtData!$B$4+(ROW()-10),RawData!$A$2:$A$1048576,0))</f>
        <v>21.8</v>
      </c>
      <c r="O7748">
        <f>INDEX(RawData!N$2:N$1048576,MATCH(FmtData!$B$4+(ROW()-10),RawData!$A$2:$A$1048576,0))</f>
        <v>176.3</v>
      </c>
      <c r="P7748">
        <f>INDEX(RawData!O$2:O$1048576,MATCH(FmtData!$B$4+(ROW()-10),RawData!$A$2:$A$1048576,0))</f>
        <v>35.819800000000001</v>
      </c>
      <c r="Q7748">
        <f>INDEX(RawData!P$2:P$1048576,MATCH(FmtData!$B$4+(ROW()-10),RawData!$A$2:$A$1048576,0))</f>
        <v>226.13499999999999</v>
      </c>
      <c r="R7748">
        <f>INDEX(RawData!Q$2:Q$1048576,MATCH(FmtData!$B$4+(ROW()-10),RawData!$A$2:$A$1048576,0))</f>
        <v>1.8310500000000001E-3</v>
      </c>
      <c r="S7748">
        <f>INDEX(RawData!R$2:R$1048576,MATCH(FmtData!$B$4+(ROW()-10),RawData!$A$2:$A$1048576,0))</f>
        <v>0.51633799999999996</v>
      </c>
      <c r="T7748">
        <f>INDEX(RawData!S$2:S$1048576,MATCH(FmtData!$B$4+(ROW()-10),RawData!$A$2:$A$1048576,0))</f>
        <v>0.52676999999999996</v>
      </c>
      <c r="U7748">
        <f>INDEX(RawData!T$2:T$1048576,MATCH(FmtData!$B$4+(ROW()-10),RawData!$A$2:$A$1048576,0))</f>
        <v>19.340499999999999</v>
      </c>
      <c r="V7748">
        <f>INDEX(RawData!U$2:U$1048576,MATCH(FmtData!$B$4+(ROW()-10),RawData!$A$2:$A$1048576,0))</f>
        <v>19.607500000000002</v>
      </c>
      <c r="W7748" s="8">
        <f t="shared" ref="W7748:W7811" si="2667">V7748-U7748</f>
        <v>0.26700000000000301</v>
      </c>
      <c r="X7748" s="8">
        <f t="shared" ref="X7748:X7811" si="2668">-(S7748-$S$10)*2.54</f>
        <v>-0.26073607999999993</v>
      </c>
      <c r="Y7748" s="8">
        <f t="shared" ref="Y7748:Y7811" si="2669">-(T7748-$T$10)*2.54</f>
        <v>-0.15884651999999996</v>
      </c>
      <c r="Z7748" s="8">
        <f t="shared" ref="Z7748:Z7811" si="2670">$S$6-X7748</f>
        <v>10.152691814042056</v>
      </c>
      <c r="AA7748" s="8">
        <f t="shared" ref="AA7748:AA7811" si="2671">$S$6-Y7748</f>
        <v>10.050802254042056</v>
      </c>
      <c r="AB7748" s="8">
        <f t="shared" ref="AB7748:AB7811" si="2672">(Z7748+AA7748)/2</f>
        <v>10.101747034042056</v>
      </c>
      <c r="AC7748" s="6">
        <f t="shared" si="2665"/>
        <v>-281.19800000000004</v>
      </c>
      <c r="AD7748" s="15">
        <f t="shared" si="2662"/>
        <v>-21.425999999999988</v>
      </c>
      <c r="AE7748" s="15">
        <f t="shared" si="2663"/>
        <v>68.452791551277301</v>
      </c>
      <c r="AF7748" s="15">
        <f t="shared" si="2664"/>
        <v>41.299610510253387</v>
      </c>
      <c r="AG7748" s="15">
        <f t="shared" ref="AG7748:AG7811" si="2673">PI()*AB7748^2/4*($P$4+(AB7748-$AB$10))-$S$5</f>
        <v>54.811079706319902</v>
      </c>
      <c r="AH7748" s="15">
        <f t="shared" si="2666"/>
        <v>-122.30460518134811</v>
      </c>
      <c r="AI7748" s="17">
        <f t="shared" ref="AI7748:AI7811" si="2674">$L$6/(($S$5+AC7748)*2160)*100^3</f>
        <v>1.1983117978382447</v>
      </c>
      <c r="AJ7748" s="17">
        <f t="shared" ref="AJ7748:AJ7811" si="2675">$L$6/(($S$5+AH7748)*2160)*100^3</f>
        <v>0.94912617490389384</v>
      </c>
      <c r="AK7748" s="17">
        <f t="shared" ref="AK7748:AK7811" si="2676">$L$6/(($S$5+AE7748)*2160)*100^3</f>
        <v>0.75951461028015788</v>
      </c>
      <c r="AL7748" s="17">
        <f t="shared" ref="AL7748:AL7811" si="2677">$L$6/(($S$5+AF7748)*2160)*100^3</f>
        <v>0.78174490703777533</v>
      </c>
      <c r="AM7748" s="17">
        <f t="shared" ref="AM7748:AM7811" si="2678">$L$6/(($S$3+AG7748)*2160)*100^3</f>
        <v>0.77052274714301561</v>
      </c>
      <c r="AN7748" s="17">
        <f t="shared" ref="AN7748:AN7811" si="2679">$L$6/(($S$5+AH7748)*2160)*100^3</f>
        <v>0.94912617490389384</v>
      </c>
      <c r="AO7748" s="17">
        <f t="shared" si="2661"/>
        <v>0</v>
      </c>
      <c r="AP7748" s="17">
        <f t="shared" ref="AP7748:AP7811" si="2680">AM7748*10</f>
        <v>7.7052274714301561</v>
      </c>
      <c r="AQ7748" s="17">
        <f t="shared" ref="AQ7748:AQ7811" si="2681">AI7748*10</f>
        <v>11.983117978382447</v>
      </c>
      <c r="AR7748" s="17">
        <f t="shared" ref="AR7748:AR7811" si="2682">E7748*0.101325/14.696</f>
        <v>20.011549605334785</v>
      </c>
    </row>
    <row r="7749" spans="2:44" x14ac:dyDescent="0.25">
      <c r="B7749">
        <f>INDEX(RawData!$A$2:$A$1048576,MATCH(FmtData!$B$4+(ROW()-10),RawData!$A$2:$A$1048576,0))</f>
        <v>7934</v>
      </c>
      <c r="C7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9)</f>
        <v>42237.458368055559</v>
      </c>
      <c r="D7749" s="46">
        <f>IF($B$6=1,MID(INDEX(RawData!$B$2:$B$1048576, MATCH(FmtData!$B$4+(ROW()-10),RawData!$A$2:$A$1048576,0)),12,8)+$B$5/24,INDEX(RawData!$C$2:$C$1048576, MATCH(FmtData!$B$4+(ROW()-10),RawData!$A$2:$A$1048576,0)))</f>
        <v>0.45836805555555554</v>
      </c>
      <c r="E7749">
        <f>INDEX(RawData!D$2:D$1048576,MATCH(FmtData!$B$4+(ROW()-10),RawData!$A$2:$A$1048576,0))</f>
        <v>2902.44</v>
      </c>
      <c r="F7749">
        <f>INDEX(RawData!E$2:E$1048576,MATCH(FmtData!$B$4+(ROW()-10),RawData!$A$2:$A$1048576,0))</f>
        <v>6.25</v>
      </c>
      <c r="G7749">
        <f>INDEX(RawData!F$2:F$1048576,MATCH(FmtData!$B$4+(ROW()-10),RawData!$A$2:$A$1048576,0))</f>
        <v>-257.93900000000002</v>
      </c>
      <c r="H7749">
        <f>INDEX(RawData!G$2:G$1048576,MATCH(FmtData!$B$4+(ROW()-10),RawData!$A$2:$A$1048576,0))</f>
        <v>0.49984099999999998</v>
      </c>
      <c r="I7749">
        <f>INDEX(RawData!H$2:H$1048576,MATCH(FmtData!$B$4+(ROW()-10),RawData!$A$2:$A$1048576,0))</f>
        <v>-3.71981E-3</v>
      </c>
      <c r="J7749">
        <f>INDEX(RawData!I$2:I$1048576,MATCH(FmtData!$B$4+(ROW()-10),RawData!$A$2:$A$1048576,0))</f>
        <v>194.7</v>
      </c>
      <c r="K7749">
        <f>INDEX(RawData!J$2:J$1048576,MATCH(FmtData!$B$4+(ROW()-10),RawData!$A$2:$A$1048576,0))</f>
        <v>194.9</v>
      </c>
      <c r="L7749">
        <f>INDEX(RawData!K$2:K$1048576,MATCH(FmtData!$B$4+(ROW()-10),RawData!$A$2:$A$1048576,0))</f>
        <v>194.1</v>
      </c>
      <c r="M7749">
        <f>INDEX(RawData!L$2:L$1048576,MATCH(FmtData!$B$4+(ROW()-10),RawData!$A$2:$A$1048576,0))</f>
        <v>23.2</v>
      </c>
      <c r="N7749">
        <f>INDEX(RawData!M$2:M$1048576,MATCH(FmtData!$B$4+(ROW()-10),RawData!$A$2:$A$1048576,0))</f>
        <v>21.8</v>
      </c>
      <c r="O7749">
        <f>INDEX(RawData!N$2:N$1048576,MATCH(FmtData!$B$4+(ROW()-10),RawData!$A$2:$A$1048576,0))</f>
        <v>176.3</v>
      </c>
      <c r="P7749">
        <f>INDEX(RawData!O$2:O$1048576,MATCH(FmtData!$B$4+(ROW()-10),RawData!$A$2:$A$1048576,0))</f>
        <v>35.8078</v>
      </c>
      <c r="Q7749">
        <f>INDEX(RawData!P$2:P$1048576,MATCH(FmtData!$B$4+(ROW()-10),RawData!$A$2:$A$1048576,0))</f>
        <v>226.13499999999999</v>
      </c>
      <c r="R7749">
        <f>INDEX(RawData!Q$2:Q$1048576,MATCH(FmtData!$B$4+(ROW()-10),RawData!$A$2:$A$1048576,0))</f>
        <v>1.8310500000000001E-3</v>
      </c>
      <c r="S7749">
        <f>INDEX(RawData!R$2:R$1048576,MATCH(FmtData!$B$4+(ROW()-10),RawData!$A$2:$A$1048576,0))</f>
        <v>0.51633799999999996</v>
      </c>
      <c r="T7749">
        <f>INDEX(RawData!S$2:S$1048576,MATCH(FmtData!$B$4+(ROW()-10),RawData!$A$2:$A$1048576,0))</f>
        <v>0.52676999999999996</v>
      </c>
      <c r="U7749">
        <f>INDEX(RawData!T$2:T$1048576,MATCH(FmtData!$B$4+(ROW()-10),RawData!$A$2:$A$1048576,0))</f>
        <v>19.230699999999999</v>
      </c>
      <c r="V7749">
        <f>INDEX(RawData!U$2:U$1048576,MATCH(FmtData!$B$4+(ROW()-10),RawData!$A$2:$A$1048576,0))</f>
        <v>19.378699999999998</v>
      </c>
      <c r="W7749" s="8">
        <f t="shared" si="2667"/>
        <v>0.14799999999999969</v>
      </c>
      <c r="X7749" s="8">
        <f t="shared" si="2668"/>
        <v>-0.26073607999999993</v>
      </c>
      <c r="Y7749" s="8">
        <f t="shared" si="2669"/>
        <v>-0.15884651999999996</v>
      </c>
      <c r="Z7749" s="8">
        <f t="shared" si="2670"/>
        <v>10.152691814042056</v>
      </c>
      <c r="AA7749" s="8">
        <f t="shared" si="2671"/>
        <v>10.050802254042056</v>
      </c>
      <c r="AB7749" s="8">
        <f t="shared" si="2672"/>
        <v>10.101747034042056</v>
      </c>
      <c r="AC7749" s="6">
        <f t="shared" si="2665"/>
        <v>-281.19800000000004</v>
      </c>
      <c r="AD7749" s="15">
        <f t="shared" si="2662"/>
        <v>-21.425999999999988</v>
      </c>
      <c r="AE7749" s="15">
        <f t="shared" si="2663"/>
        <v>68.452791551277301</v>
      </c>
      <c r="AF7749" s="15">
        <f t="shared" si="2664"/>
        <v>41.299610510253387</v>
      </c>
      <c r="AG7749" s="15">
        <f t="shared" si="2673"/>
        <v>54.811079706319902</v>
      </c>
      <c r="AH7749" s="15">
        <f t="shared" si="2666"/>
        <v>-122.30460518134811</v>
      </c>
      <c r="AI7749" s="17">
        <f t="shared" si="2674"/>
        <v>1.1983117978382447</v>
      </c>
      <c r="AJ7749" s="17">
        <f t="shared" si="2675"/>
        <v>0.94912617490389384</v>
      </c>
      <c r="AK7749" s="17">
        <f t="shared" si="2676"/>
        <v>0.75951461028015788</v>
      </c>
      <c r="AL7749" s="17">
        <f t="shared" si="2677"/>
        <v>0.78174490703777533</v>
      </c>
      <c r="AM7749" s="17">
        <f t="shared" si="2678"/>
        <v>0.77052274714301561</v>
      </c>
      <c r="AN7749" s="17">
        <f t="shared" si="2679"/>
        <v>0.94912617490389384</v>
      </c>
      <c r="AO7749" s="17">
        <f t="shared" si="2661"/>
        <v>0</v>
      </c>
      <c r="AP7749" s="17">
        <f t="shared" si="2680"/>
        <v>7.7052274714301561</v>
      </c>
      <c r="AQ7749" s="17">
        <f t="shared" si="2681"/>
        <v>11.983117978382447</v>
      </c>
      <c r="AR7749" s="17">
        <f t="shared" si="2682"/>
        <v>20.011549605334785</v>
      </c>
    </row>
    <row r="7750" spans="2:44" x14ac:dyDescent="0.25">
      <c r="B7750">
        <f>INDEX(RawData!$A$2:$A$1048576,MATCH(FmtData!$B$4+(ROW()-10),RawData!$A$2:$A$1048576,0))</f>
        <v>7935</v>
      </c>
      <c r="C7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0)</f>
        <v>42237.458483796298</v>
      </c>
      <c r="D7750" s="46">
        <f>IF($B$6=1,MID(INDEX(RawData!$B$2:$B$1048576, MATCH(FmtData!$B$4+(ROW()-10),RawData!$A$2:$A$1048576,0)),12,8)+$B$5/24,INDEX(RawData!$C$2:$C$1048576, MATCH(FmtData!$B$4+(ROW()-10),RawData!$A$2:$A$1048576,0)))</f>
        <v>0.45848379629629626</v>
      </c>
      <c r="E7750">
        <f>INDEX(RawData!D$2:D$1048576,MATCH(FmtData!$B$4+(ROW()-10),RawData!$A$2:$A$1048576,0))</f>
        <v>2901.19</v>
      </c>
      <c r="F7750">
        <f>INDEX(RawData!E$2:E$1048576,MATCH(FmtData!$B$4+(ROW()-10),RawData!$A$2:$A$1048576,0))</f>
        <v>6.25</v>
      </c>
      <c r="G7750">
        <f>INDEX(RawData!F$2:F$1048576,MATCH(FmtData!$B$4+(ROW()-10),RawData!$A$2:$A$1048576,0))</f>
        <v>-269.125</v>
      </c>
      <c r="H7750">
        <f>INDEX(RawData!G$2:G$1048576,MATCH(FmtData!$B$4+(ROW()-10),RawData!$A$2:$A$1048576,0))</f>
        <v>0.49982199999999999</v>
      </c>
      <c r="I7750">
        <f>INDEX(RawData!H$2:H$1048576,MATCH(FmtData!$B$4+(ROW()-10),RawData!$A$2:$A$1048576,0))</f>
        <v>-3.71981E-3</v>
      </c>
      <c r="J7750">
        <f>INDEX(RawData!I$2:I$1048576,MATCH(FmtData!$B$4+(ROW()-10),RawData!$A$2:$A$1048576,0))</f>
        <v>194.5</v>
      </c>
      <c r="K7750">
        <f>INDEX(RawData!J$2:J$1048576,MATCH(FmtData!$B$4+(ROW()-10),RawData!$A$2:$A$1048576,0))</f>
        <v>194.3</v>
      </c>
      <c r="L7750">
        <f>INDEX(RawData!K$2:K$1048576,MATCH(FmtData!$B$4+(ROW()-10),RawData!$A$2:$A$1048576,0))</f>
        <v>194.1</v>
      </c>
      <c r="M7750">
        <f>INDEX(RawData!L$2:L$1048576,MATCH(FmtData!$B$4+(ROW()-10),RawData!$A$2:$A$1048576,0))</f>
        <v>23.2</v>
      </c>
      <c r="N7750">
        <f>INDEX(RawData!M$2:M$1048576,MATCH(FmtData!$B$4+(ROW()-10),RawData!$A$2:$A$1048576,0))</f>
        <v>21.8</v>
      </c>
      <c r="O7750">
        <f>INDEX(RawData!N$2:N$1048576,MATCH(FmtData!$B$4+(ROW()-10),RawData!$A$2:$A$1048576,0))</f>
        <v>176.3</v>
      </c>
      <c r="P7750">
        <f>INDEX(RawData!O$2:O$1048576,MATCH(FmtData!$B$4+(ROW()-10),RawData!$A$2:$A$1048576,0))</f>
        <v>35.819800000000001</v>
      </c>
      <c r="Q7750">
        <f>INDEX(RawData!P$2:P$1048576,MATCH(FmtData!$B$4+(ROW()-10),RawData!$A$2:$A$1048576,0))</f>
        <v>226.13499999999999</v>
      </c>
      <c r="R7750">
        <f>INDEX(RawData!Q$2:Q$1048576,MATCH(FmtData!$B$4+(ROW()-10),RawData!$A$2:$A$1048576,0))</f>
        <v>1.8310500000000001E-3</v>
      </c>
      <c r="S7750">
        <f>INDEX(RawData!R$2:R$1048576,MATCH(FmtData!$B$4+(ROW()-10),RawData!$A$2:$A$1048576,0))</f>
        <v>0.51633799999999996</v>
      </c>
      <c r="T7750">
        <f>INDEX(RawData!S$2:S$1048576,MATCH(FmtData!$B$4+(ROW()-10),RawData!$A$2:$A$1048576,0))</f>
        <v>0.52676999999999996</v>
      </c>
      <c r="U7750">
        <f>INDEX(RawData!T$2:T$1048576,MATCH(FmtData!$B$4+(ROW()-10),RawData!$A$2:$A$1048576,0))</f>
        <v>19.128399999999999</v>
      </c>
      <c r="V7750">
        <f>INDEX(RawData!U$2:U$1048576,MATCH(FmtData!$B$4+(ROW()-10),RawData!$A$2:$A$1048576,0))</f>
        <v>19.332899999999999</v>
      </c>
      <c r="W7750" s="8">
        <f t="shared" si="2667"/>
        <v>0.20449999999999946</v>
      </c>
      <c r="X7750" s="8">
        <f t="shared" si="2668"/>
        <v>-0.26073607999999993</v>
      </c>
      <c r="Y7750" s="8">
        <f t="shared" si="2669"/>
        <v>-0.15884651999999996</v>
      </c>
      <c r="Z7750" s="8">
        <f t="shared" si="2670"/>
        <v>10.152691814042056</v>
      </c>
      <c r="AA7750" s="8">
        <f t="shared" si="2671"/>
        <v>10.050802254042056</v>
      </c>
      <c r="AB7750" s="8">
        <f t="shared" si="2672"/>
        <v>10.101747034042056</v>
      </c>
      <c r="AC7750" s="6">
        <f t="shared" si="2665"/>
        <v>-281.19800000000004</v>
      </c>
      <c r="AD7750" s="15">
        <f t="shared" si="2662"/>
        <v>-21.425999999999988</v>
      </c>
      <c r="AE7750" s="15">
        <f t="shared" si="2663"/>
        <v>68.452791551277301</v>
      </c>
      <c r="AF7750" s="15">
        <f t="shared" si="2664"/>
        <v>41.299610510253387</v>
      </c>
      <c r="AG7750" s="15">
        <f t="shared" si="2673"/>
        <v>54.811079706319902</v>
      </c>
      <c r="AH7750" s="15">
        <f t="shared" si="2666"/>
        <v>-122.30460518134811</v>
      </c>
      <c r="AI7750" s="17">
        <f t="shared" si="2674"/>
        <v>1.1983117978382447</v>
      </c>
      <c r="AJ7750" s="17">
        <f t="shared" si="2675"/>
        <v>0.94912617490389384</v>
      </c>
      <c r="AK7750" s="17">
        <f t="shared" si="2676"/>
        <v>0.75951461028015788</v>
      </c>
      <c r="AL7750" s="17">
        <f t="shared" si="2677"/>
        <v>0.78174490703777533</v>
      </c>
      <c r="AM7750" s="17">
        <f t="shared" si="2678"/>
        <v>0.77052274714301561</v>
      </c>
      <c r="AN7750" s="17">
        <f t="shared" si="2679"/>
        <v>0.94912617490389384</v>
      </c>
      <c r="AO7750" s="17">
        <f t="shared" si="2661"/>
        <v>0</v>
      </c>
      <c r="AP7750" s="17">
        <f t="shared" si="2680"/>
        <v>7.7052274714301561</v>
      </c>
      <c r="AQ7750" s="17">
        <f t="shared" si="2681"/>
        <v>11.983117978382447</v>
      </c>
      <c r="AR7750" s="17">
        <f t="shared" si="2682"/>
        <v>20.002931188758847</v>
      </c>
    </row>
    <row r="7751" spans="2:44" x14ac:dyDescent="0.25">
      <c r="B7751">
        <f>INDEX(RawData!$A$2:$A$1048576,MATCH(FmtData!$B$4+(ROW()-10),RawData!$A$2:$A$1048576,0))</f>
        <v>7936</v>
      </c>
      <c r="C7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1)</f>
        <v>42237.458611111113</v>
      </c>
      <c r="D7751" s="46">
        <f>IF($B$6=1,MID(INDEX(RawData!$B$2:$B$1048576, MATCH(FmtData!$B$4+(ROW()-10),RawData!$A$2:$A$1048576,0)),12,8)+$B$5/24,INDEX(RawData!$C$2:$C$1048576, MATCH(FmtData!$B$4+(ROW()-10),RawData!$A$2:$A$1048576,0)))</f>
        <v>0.45861111111111108</v>
      </c>
      <c r="E7751">
        <f>INDEX(RawData!D$2:D$1048576,MATCH(FmtData!$B$4+(ROW()-10),RawData!$A$2:$A$1048576,0))</f>
        <v>2901.19</v>
      </c>
      <c r="F7751">
        <f>INDEX(RawData!E$2:E$1048576,MATCH(FmtData!$B$4+(ROW()-10),RawData!$A$2:$A$1048576,0))</f>
        <v>6.25</v>
      </c>
      <c r="G7751">
        <f>INDEX(RawData!F$2:F$1048576,MATCH(FmtData!$B$4+(ROW()-10),RawData!$A$2:$A$1048576,0))</f>
        <v>-257.93900000000002</v>
      </c>
      <c r="H7751">
        <f>INDEX(RawData!G$2:G$1048576,MATCH(FmtData!$B$4+(ROW()-10),RawData!$A$2:$A$1048576,0))</f>
        <v>0.49986599999999998</v>
      </c>
      <c r="I7751">
        <f>INDEX(RawData!H$2:H$1048576,MATCH(FmtData!$B$4+(ROW()-10),RawData!$A$2:$A$1048576,0))</f>
        <v>-3.71981E-3</v>
      </c>
      <c r="J7751">
        <f>INDEX(RawData!I$2:I$1048576,MATCH(FmtData!$B$4+(ROW()-10),RawData!$A$2:$A$1048576,0))</f>
        <v>194.2</v>
      </c>
      <c r="K7751">
        <f>INDEX(RawData!J$2:J$1048576,MATCH(FmtData!$B$4+(ROW()-10),RawData!$A$2:$A$1048576,0))</f>
        <v>193.8</v>
      </c>
      <c r="L7751">
        <f>INDEX(RawData!K$2:K$1048576,MATCH(FmtData!$B$4+(ROW()-10),RawData!$A$2:$A$1048576,0))</f>
        <v>194.1</v>
      </c>
      <c r="M7751">
        <f>INDEX(RawData!L$2:L$1048576,MATCH(FmtData!$B$4+(ROW()-10),RawData!$A$2:$A$1048576,0))</f>
        <v>23.2</v>
      </c>
      <c r="N7751">
        <f>INDEX(RawData!M$2:M$1048576,MATCH(FmtData!$B$4+(ROW()-10),RawData!$A$2:$A$1048576,0))</f>
        <v>21.8</v>
      </c>
      <c r="O7751">
        <f>INDEX(RawData!N$2:N$1048576,MATCH(FmtData!$B$4+(ROW()-10),RawData!$A$2:$A$1048576,0))</f>
        <v>176.3</v>
      </c>
      <c r="P7751">
        <f>INDEX(RawData!O$2:O$1048576,MATCH(FmtData!$B$4+(ROW()-10),RawData!$A$2:$A$1048576,0))</f>
        <v>35.8078</v>
      </c>
      <c r="Q7751">
        <f>INDEX(RawData!P$2:P$1048576,MATCH(FmtData!$B$4+(ROW()-10),RawData!$A$2:$A$1048576,0))</f>
        <v>226.13499999999999</v>
      </c>
      <c r="R7751">
        <f>INDEX(RawData!Q$2:Q$1048576,MATCH(FmtData!$B$4+(ROW()-10),RawData!$A$2:$A$1048576,0))</f>
        <v>1.8310500000000001E-3</v>
      </c>
      <c r="S7751">
        <f>INDEX(RawData!R$2:R$1048576,MATCH(FmtData!$B$4+(ROW()-10),RawData!$A$2:$A$1048576,0))</f>
        <v>0.51633799999999996</v>
      </c>
      <c r="T7751">
        <f>INDEX(RawData!S$2:S$1048576,MATCH(FmtData!$B$4+(ROW()-10),RawData!$A$2:$A$1048576,0))</f>
        <v>0.52676999999999996</v>
      </c>
      <c r="U7751">
        <f>INDEX(RawData!T$2:T$1048576,MATCH(FmtData!$B$4+(ROW()-10),RawData!$A$2:$A$1048576,0))</f>
        <v>19.018599999999999</v>
      </c>
      <c r="V7751">
        <f>INDEX(RawData!U$2:U$1048576,MATCH(FmtData!$B$4+(ROW()-10),RawData!$A$2:$A$1048576,0))</f>
        <v>19.256599999999999</v>
      </c>
      <c r="W7751" s="8">
        <f t="shared" si="2667"/>
        <v>0.23799999999999955</v>
      </c>
      <c r="X7751" s="8">
        <f t="shared" si="2668"/>
        <v>-0.26073607999999993</v>
      </c>
      <c r="Y7751" s="8">
        <f t="shared" si="2669"/>
        <v>-0.15884651999999996</v>
      </c>
      <c r="Z7751" s="8">
        <f t="shared" si="2670"/>
        <v>10.152691814042056</v>
      </c>
      <c r="AA7751" s="8">
        <f t="shared" si="2671"/>
        <v>10.050802254042056</v>
      </c>
      <c r="AB7751" s="8">
        <f t="shared" si="2672"/>
        <v>10.101747034042056</v>
      </c>
      <c r="AC7751" s="6">
        <f t="shared" si="2665"/>
        <v>-281.19800000000004</v>
      </c>
      <c r="AD7751" s="15">
        <f t="shared" si="2662"/>
        <v>-21.425999999999988</v>
      </c>
      <c r="AE7751" s="15">
        <f t="shared" si="2663"/>
        <v>68.452791551277301</v>
      </c>
      <c r="AF7751" s="15">
        <f t="shared" si="2664"/>
        <v>41.299610510253387</v>
      </c>
      <c r="AG7751" s="15">
        <f t="shared" si="2673"/>
        <v>54.811079706319902</v>
      </c>
      <c r="AH7751" s="15">
        <f t="shared" si="2666"/>
        <v>-122.30460518134811</v>
      </c>
      <c r="AI7751" s="17">
        <f t="shared" si="2674"/>
        <v>1.1983117978382447</v>
      </c>
      <c r="AJ7751" s="17">
        <f t="shared" si="2675"/>
        <v>0.94912617490389384</v>
      </c>
      <c r="AK7751" s="17">
        <f t="shared" si="2676"/>
        <v>0.75951461028015788</v>
      </c>
      <c r="AL7751" s="17">
        <f t="shared" si="2677"/>
        <v>0.78174490703777533</v>
      </c>
      <c r="AM7751" s="17">
        <f t="shared" si="2678"/>
        <v>0.77052274714301561</v>
      </c>
      <c r="AN7751" s="17">
        <f t="shared" si="2679"/>
        <v>0.94912617490389384</v>
      </c>
      <c r="AO7751" s="17">
        <f t="shared" si="2661"/>
        <v>0</v>
      </c>
      <c r="AP7751" s="17">
        <f t="shared" si="2680"/>
        <v>7.7052274714301561</v>
      </c>
      <c r="AQ7751" s="17">
        <f t="shared" si="2681"/>
        <v>11.983117978382447</v>
      </c>
      <c r="AR7751" s="17">
        <f t="shared" si="2682"/>
        <v>20.002931188758847</v>
      </c>
    </row>
    <row r="7752" spans="2:44" x14ac:dyDescent="0.25">
      <c r="B7752">
        <f>INDEX(RawData!$A$2:$A$1048576,MATCH(FmtData!$B$4+(ROW()-10),RawData!$A$2:$A$1048576,0))</f>
        <v>7937</v>
      </c>
      <c r="C7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2)</f>
        <v>42237.458715277775</v>
      </c>
      <c r="D7752" s="46">
        <f>IF($B$6=1,MID(INDEX(RawData!$B$2:$B$1048576, MATCH(FmtData!$B$4+(ROW()-10),RawData!$A$2:$A$1048576,0)),12,8)+$B$5/24,INDEX(RawData!$C$2:$C$1048576, MATCH(FmtData!$B$4+(ROW()-10),RawData!$A$2:$A$1048576,0)))</f>
        <v>0.45871527777777782</v>
      </c>
      <c r="E7752">
        <f>INDEX(RawData!D$2:D$1048576,MATCH(FmtData!$B$4+(ROW()-10),RawData!$A$2:$A$1048576,0))</f>
        <v>2900.26</v>
      </c>
      <c r="F7752">
        <f>INDEX(RawData!E$2:E$1048576,MATCH(FmtData!$B$4+(ROW()-10),RawData!$A$2:$A$1048576,0))</f>
        <v>6.25</v>
      </c>
      <c r="G7752">
        <f>INDEX(RawData!F$2:F$1048576,MATCH(FmtData!$B$4+(ROW()-10),RawData!$A$2:$A$1048576,0))</f>
        <v>-257.93900000000002</v>
      </c>
      <c r="H7752">
        <f>INDEX(RawData!G$2:G$1048576,MATCH(FmtData!$B$4+(ROW()-10),RawData!$A$2:$A$1048576,0))</f>
        <v>0.49984099999999998</v>
      </c>
      <c r="I7752">
        <f>INDEX(RawData!H$2:H$1048576,MATCH(FmtData!$B$4+(ROW()-10),RawData!$A$2:$A$1048576,0))</f>
        <v>-3.71981E-3</v>
      </c>
      <c r="J7752">
        <f>INDEX(RawData!I$2:I$1048576,MATCH(FmtData!$B$4+(ROW()-10),RawData!$A$2:$A$1048576,0))</f>
        <v>194.2</v>
      </c>
      <c r="K7752">
        <f>INDEX(RawData!J$2:J$1048576,MATCH(FmtData!$B$4+(ROW()-10),RawData!$A$2:$A$1048576,0))</f>
        <v>193.7</v>
      </c>
      <c r="L7752">
        <f>INDEX(RawData!K$2:K$1048576,MATCH(FmtData!$B$4+(ROW()-10),RawData!$A$2:$A$1048576,0))</f>
        <v>194.1</v>
      </c>
      <c r="M7752">
        <f>INDEX(RawData!L$2:L$1048576,MATCH(FmtData!$B$4+(ROW()-10),RawData!$A$2:$A$1048576,0))</f>
        <v>23.3</v>
      </c>
      <c r="N7752">
        <f>INDEX(RawData!M$2:M$1048576,MATCH(FmtData!$B$4+(ROW()-10),RawData!$A$2:$A$1048576,0))</f>
        <v>21.8</v>
      </c>
      <c r="O7752">
        <f>INDEX(RawData!N$2:N$1048576,MATCH(FmtData!$B$4+(ROW()-10),RawData!$A$2:$A$1048576,0))</f>
        <v>176.3</v>
      </c>
      <c r="P7752">
        <f>INDEX(RawData!O$2:O$1048576,MATCH(FmtData!$B$4+(ROW()-10),RawData!$A$2:$A$1048576,0))</f>
        <v>35.819800000000001</v>
      </c>
      <c r="Q7752">
        <f>INDEX(RawData!P$2:P$1048576,MATCH(FmtData!$B$4+(ROW()-10),RawData!$A$2:$A$1048576,0))</f>
        <v>226.011</v>
      </c>
      <c r="R7752">
        <f>INDEX(RawData!Q$2:Q$1048576,MATCH(FmtData!$B$4+(ROW()-10),RawData!$A$2:$A$1048576,0))</f>
        <v>2.4414100000000002E-3</v>
      </c>
      <c r="S7752">
        <f>INDEX(RawData!R$2:R$1048576,MATCH(FmtData!$B$4+(ROW()-10),RawData!$A$2:$A$1048576,0))</f>
        <v>0.51633799999999996</v>
      </c>
      <c r="T7752">
        <f>INDEX(RawData!S$2:S$1048576,MATCH(FmtData!$B$4+(ROW()-10),RawData!$A$2:$A$1048576,0))</f>
        <v>0.52676999999999996</v>
      </c>
      <c r="U7752">
        <f>INDEX(RawData!T$2:T$1048576,MATCH(FmtData!$B$4+(ROW()-10),RawData!$A$2:$A$1048576,0))</f>
        <v>18.9163</v>
      </c>
      <c r="V7752">
        <f>INDEX(RawData!U$2:U$1048576,MATCH(FmtData!$B$4+(ROW()-10),RawData!$A$2:$A$1048576,0))</f>
        <v>19.073499999999999</v>
      </c>
      <c r="W7752" s="8">
        <f t="shared" si="2667"/>
        <v>0.15719999999999956</v>
      </c>
      <c r="X7752" s="8">
        <f t="shared" si="2668"/>
        <v>-0.26073607999999993</v>
      </c>
      <c r="Y7752" s="8">
        <f t="shared" si="2669"/>
        <v>-0.15884651999999996</v>
      </c>
      <c r="Z7752" s="8">
        <f t="shared" si="2670"/>
        <v>10.152691814042056</v>
      </c>
      <c r="AA7752" s="8">
        <f t="shared" si="2671"/>
        <v>10.050802254042056</v>
      </c>
      <c r="AB7752" s="8">
        <f t="shared" si="2672"/>
        <v>10.101747034042056</v>
      </c>
      <c r="AC7752" s="6">
        <f t="shared" si="2665"/>
        <v>-281.322</v>
      </c>
      <c r="AD7752" s="15">
        <f t="shared" si="2662"/>
        <v>-21.549999999999955</v>
      </c>
      <c r="AE7752" s="15">
        <f t="shared" si="2663"/>
        <v>68.452791551277301</v>
      </c>
      <c r="AF7752" s="15">
        <f t="shared" si="2664"/>
        <v>41.299610510253387</v>
      </c>
      <c r="AG7752" s="15">
        <f t="shared" si="2673"/>
        <v>54.811079706319902</v>
      </c>
      <c r="AH7752" s="15">
        <f t="shared" si="2666"/>
        <v>-122.42860518134808</v>
      </c>
      <c r="AI7752" s="17">
        <f t="shared" si="2674"/>
        <v>1.1985573669265441</v>
      </c>
      <c r="AJ7752" s="17">
        <f t="shared" si="2675"/>
        <v>0.94928022551368207</v>
      </c>
      <c r="AK7752" s="17">
        <f t="shared" si="2676"/>
        <v>0.75951461028015788</v>
      </c>
      <c r="AL7752" s="17">
        <f t="shared" si="2677"/>
        <v>0.78174490703777533</v>
      </c>
      <c r="AM7752" s="17">
        <f t="shared" si="2678"/>
        <v>0.77052274714301561</v>
      </c>
      <c r="AN7752" s="17">
        <f t="shared" si="2679"/>
        <v>0.94928022551368207</v>
      </c>
      <c r="AO7752" s="17">
        <f t="shared" si="2661"/>
        <v>0</v>
      </c>
      <c r="AP7752" s="17">
        <f t="shared" si="2680"/>
        <v>7.7052274714301561</v>
      </c>
      <c r="AQ7752" s="17">
        <f t="shared" si="2681"/>
        <v>11.985573669265442</v>
      </c>
      <c r="AR7752" s="17">
        <f t="shared" si="2682"/>
        <v>19.99651908682635</v>
      </c>
    </row>
    <row r="7753" spans="2:44" x14ac:dyDescent="0.25">
      <c r="B7753">
        <f>INDEX(RawData!$A$2:$A$1048576,MATCH(FmtData!$B$4+(ROW()-10),RawData!$A$2:$A$1048576,0))</f>
        <v>7938</v>
      </c>
      <c r="C7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3)</f>
        <v>42237.458831018521</v>
      </c>
      <c r="D7753" s="46">
        <f>IF($B$6=1,MID(INDEX(RawData!$B$2:$B$1048576, MATCH(FmtData!$B$4+(ROW()-10),RawData!$A$2:$A$1048576,0)),12,8)+$B$5/24,INDEX(RawData!$C$2:$C$1048576, MATCH(FmtData!$B$4+(ROW()-10),RawData!$A$2:$A$1048576,0)))</f>
        <v>0.45883101851851849</v>
      </c>
      <c r="E7753">
        <f>INDEX(RawData!D$2:D$1048576,MATCH(FmtData!$B$4+(ROW()-10),RawData!$A$2:$A$1048576,0))</f>
        <v>2900.26</v>
      </c>
      <c r="F7753">
        <f>INDEX(RawData!E$2:E$1048576,MATCH(FmtData!$B$4+(ROW()-10),RawData!$A$2:$A$1048576,0))</f>
        <v>6.25</v>
      </c>
      <c r="G7753">
        <f>INDEX(RawData!F$2:F$1048576,MATCH(FmtData!$B$4+(ROW()-10),RawData!$A$2:$A$1048576,0))</f>
        <v>-257.93900000000002</v>
      </c>
      <c r="H7753">
        <f>INDEX(RawData!G$2:G$1048576,MATCH(FmtData!$B$4+(ROW()-10),RawData!$A$2:$A$1048576,0))</f>
        <v>0.49982199999999999</v>
      </c>
      <c r="I7753">
        <f>INDEX(RawData!H$2:H$1048576,MATCH(FmtData!$B$4+(ROW()-10),RawData!$A$2:$A$1048576,0))</f>
        <v>-3.71981E-3</v>
      </c>
      <c r="J7753">
        <f>INDEX(RawData!I$2:I$1048576,MATCH(FmtData!$B$4+(ROW()-10),RawData!$A$2:$A$1048576,0))</f>
        <v>194.6</v>
      </c>
      <c r="K7753">
        <f>INDEX(RawData!J$2:J$1048576,MATCH(FmtData!$B$4+(ROW()-10),RawData!$A$2:$A$1048576,0))</f>
        <v>193.9</v>
      </c>
      <c r="L7753">
        <f>INDEX(RawData!K$2:K$1048576,MATCH(FmtData!$B$4+(ROW()-10),RawData!$A$2:$A$1048576,0))</f>
        <v>194.1</v>
      </c>
      <c r="M7753">
        <f>INDEX(RawData!L$2:L$1048576,MATCH(FmtData!$B$4+(ROW()-10),RawData!$A$2:$A$1048576,0))</f>
        <v>23.2</v>
      </c>
      <c r="N7753">
        <f>INDEX(RawData!M$2:M$1048576,MATCH(FmtData!$B$4+(ROW()-10),RawData!$A$2:$A$1048576,0))</f>
        <v>21.8</v>
      </c>
      <c r="O7753">
        <f>INDEX(RawData!N$2:N$1048576,MATCH(FmtData!$B$4+(ROW()-10),RawData!$A$2:$A$1048576,0))</f>
        <v>176.2</v>
      </c>
      <c r="P7753">
        <f>INDEX(RawData!O$2:O$1048576,MATCH(FmtData!$B$4+(ROW()-10),RawData!$A$2:$A$1048576,0))</f>
        <v>35.819800000000001</v>
      </c>
      <c r="Q7753">
        <f>INDEX(RawData!P$2:P$1048576,MATCH(FmtData!$B$4+(ROW()-10),RawData!$A$2:$A$1048576,0))</f>
        <v>225.90299999999999</v>
      </c>
      <c r="R7753">
        <f>INDEX(RawData!Q$2:Q$1048576,MATCH(FmtData!$B$4+(ROW()-10),RawData!$A$2:$A$1048576,0))</f>
        <v>1.8310500000000001E-3</v>
      </c>
      <c r="S7753">
        <f>INDEX(RawData!R$2:R$1048576,MATCH(FmtData!$B$4+(ROW()-10),RawData!$A$2:$A$1048576,0))</f>
        <v>0.51633799999999996</v>
      </c>
      <c r="T7753">
        <f>INDEX(RawData!S$2:S$1048576,MATCH(FmtData!$B$4+(ROW()-10),RawData!$A$2:$A$1048576,0))</f>
        <v>0.52676999999999996</v>
      </c>
      <c r="U7753">
        <f>INDEX(RawData!T$2:T$1048576,MATCH(FmtData!$B$4+(ROW()-10),RawData!$A$2:$A$1048576,0))</f>
        <v>18.7943</v>
      </c>
      <c r="V7753">
        <f>INDEX(RawData!U$2:U$1048576,MATCH(FmtData!$B$4+(ROW()-10),RawData!$A$2:$A$1048576,0))</f>
        <v>19.027699999999999</v>
      </c>
      <c r="W7753" s="8">
        <f t="shared" si="2667"/>
        <v>0.23339999999999961</v>
      </c>
      <c r="X7753" s="8">
        <f t="shared" si="2668"/>
        <v>-0.26073607999999993</v>
      </c>
      <c r="Y7753" s="8">
        <f t="shared" si="2669"/>
        <v>-0.15884651999999996</v>
      </c>
      <c r="Z7753" s="8">
        <f t="shared" si="2670"/>
        <v>10.152691814042056</v>
      </c>
      <c r="AA7753" s="8">
        <f t="shared" si="2671"/>
        <v>10.050802254042056</v>
      </c>
      <c r="AB7753" s="8">
        <f t="shared" si="2672"/>
        <v>10.101747034042056</v>
      </c>
      <c r="AC7753" s="6">
        <f t="shared" si="2665"/>
        <v>-281.43000000000006</v>
      </c>
      <c r="AD7753" s="15">
        <f t="shared" si="2662"/>
        <v>-21.658000000000015</v>
      </c>
      <c r="AE7753" s="15">
        <f t="shared" si="2663"/>
        <v>68.452791551277301</v>
      </c>
      <c r="AF7753" s="15">
        <f t="shared" si="2664"/>
        <v>41.299610510253387</v>
      </c>
      <c r="AG7753" s="15">
        <f t="shared" si="2673"/>
        <v>54.811079706319902</v>
      </c>
      <c r="AH7753" s="15">
        <f t="shared" si="2666"/>
        <v>-122.53660518134814</v>
      </c>
      <c r="AI7753" s="17">
        <f t="shared" si="2674"/>
        <v>1.1987713317015662</v>
      </c>
      <c r="AJ7753" s="17">
        <f t="shared" si="2675"/>
        <v>0.94941443937590686</v>
      </c>
      <c r="AK7753" s="17">
        <f t="shared" si="2676"/>
        <v>0.75951461028015788</v>
      </c>
      <c r="AL7753" s="17">
        <f t="shared" si="2677"/>
        <v>0.78174490703777533</v>
      </c>
      <c r="AM7753" s="17">
        <f t="shared" si="2678"/>
        <v>0.77052274714301561</v>
      </c>
      <c r="AN7753" s="17">
        <f t="shared" si="2679"/>
        <v>0.94941443937590686</v>
      </c>
      <c r="AO7753" s="17">
        <f t="shared" si="2661"/>
        <v>0</v>
      </c>
      <c r="AP7753" s="17">
        <f t="shared" si="2680"/>
        <v>7.7052274714301561</v>
      </c>
      <c r="AQ7753" s="17">
        <f t="shared" si="2681"/>
        <v>11.987713317015663</v>
      </c>
      <c r="AR7753" s="17">
        <f t="shared" si="2682"/>
        <v>19.99651908682635</v>
      </c>
    </row>
    <row r="7754" spans="2:44" x14ac:dyDescent="0.25">
      <c r="B7754">
        <f>INDEX(RawData!$A$2:$A$1048576,MATCH(FmtData!$B$4+(ROW()-10),RawData!$A$2:$A$1048576,0))</f>
        <v>7939</v>
      </c>
      <c r="C7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4)</f>
        <v>42237.45894675926</v>
      </c>
      <c r="D7754" s="46">
        <f>IF($B$6=1,MID(INDEX(RawData!$B$2:$B$1048576, MATCH(FmtData!$B$4+(ROW()-10),RawData!$A$2:$A$1048576,0)),12,8)+$B$5/24,INDEX(RawData!$C$2:$C$1048576, MATCH(FmtData!$B$4+(ROW()-10),RawData!$A$2:$A$1048576,0)))</f>
        <v>0.45894675925925926</v>
      </c>
      <c r="E7754">
        <f>INDEX(RawData!D$2:D$1048576,MATCH(FmtData!$B$4+(ROW()-10),RawData!$A$2:$A$1048576,0))</f>
        <v>2901.19</v>
      </c>
      <c r="F7754">
        <f>INDEX(RawData!E$2:E$1048576,MATCH(FmtData!$B$4+(ROW()-10),RawData!$A$2:$A$1048576,0))</f>
        <v>6.25</v>
      </c>
      <c r="G7754">
        <f>INDEX(RawData!F$2:F$1048576,MATCH(FmtData!$B$4+(ROW()-10),RawData!$A$2:$A$1048576,0))</f>
        <v>-257.93900000000002</v>
      </c>
      <c r="H7754">
        <f>INDEX(RawData!G$2:G$1048576,MATCH(FmtData!$B$4+(ROW()-10),RawData!$A$2:$A$1048576,0))</f>
        <v>0.49980400000000003</v>
      </c>
      <c r="I7754">
        <f>INDEX(RawData!H$2:H$1048576,MATCH(FmtData!$B$4+(ROW()-10),RawData!$A$2:$A$1048576,0))</f>
        <v>-3.71981E-3</v>
      </c>
      <c r="J7754">
        <f>INDEX(RawData!I$2:I$1048576,MATCH(FmtData!$B$4+(ROW()-10),RawData!$A$2:$A$1048576,0))</f>
        <v>195</v>
      </c>
      <c r="K7754">
        <f>INDEX(RawData!J$2:J$1048576,MATCH(FmtData!$B$4+(ROW()-10),RawData!$A$2:$A$1048576,0))</f>
        <v>193.9</v>
      </c>
      <c r="L7754">
        <f>INDEX(RawData!K$2:K$1048576,MATCH(FmtData!$B$4+(ROW()-10),RawData!$A$2:$A$1048576,0))</f>
        <v>194.1</v>
      </c>
      <c r="M7754">
        <f>INDEX(RawData!L$2:L$1048576,MATCH(FmtData!$B$4+(ROW()-10),RawData!$A$2:$A$1048576,0))</f>
        <v>23.2</v>
      </c>
      <c r="N7754">
        <f>INDEX(RawData!M$2:M$1048576,MATCH(FmtData!$B$4+(ROW()-10),RawData!$A$2:$A$1048576,0))</f>
        <v>21.8</v>
      </c>
      <c r="O7754">
        <f>INDEX(RawData!N$2:N$1048576,MATCH(FmtData!$B$4+(ROW()-10),RawData!$A$2:$A$1048576,0))</f>
        <v>176.2</v>
      </c>
      <c r="P7754">
        <f>INDEX(RawData!O$2:O$1048576,MATCH(FmtData!$B$4+(ROW()-10),RawData!$A$2:$A$1048576,0))</f>
        <v>35.819800000000001</v>
      </c>
      <c r="Q7754">
        <f>INDEX(RawData!P$2:P$1048576,MATCH(FmtData!$B$4+(ROW()-10),RawData!$A$2:$A$1048576,0))</f>
        <v>225.90299999999999</v>
      </c>
      <c r="R7754">
        <f>INDEX(RawData!Q$2:Q$1048576,MATCH(FmtData!$B$4+(ROW()-10),RawData!$A$2:$A$1048576,0))</f>
        <v>1.8310500000000001E-3</v>
      </c>
      <c r="S7754">
        <f>INDEX(RawData!R$2:R$1048576,MATCH(FmtData!$B$4+(ROW()-10),RawData!$A$2:$A$1048576,0))</f>
        <v>0.51633799999999996</v>
      </c>
      <c r="T7754">
        <f>INDEX(RawData!S$2:S$1048576,MATCH(FmtData!$B$4+(ROW()-10),RawData!$A$2:$A$1048576,0))</f>
        <v>0.52676999999999996</v>
      </c>
      <c r="U7754">
        <f>INDEX(RawData!T$2:T$1048576,MATCH(FmtData!$B$4+(ROW()-10),RawData!$A$2:$A$1048576,0))</f>
        <v>18.6996</v>
      </c>
      <c r="V7754">
        <f>INDEX(RawData!U$2:U$1048576,MATCH(FmtData!$B$4+(ROW()-10),RawData!$A$2:$A$1048576,0))</f>
        <v>18.7988</v>
      </c>
      <c r="W7754" s="8">
        <f t="shared" si="2667"/>
        <v>9.9199999999999733E-2</v>
      </c>
      <c r="X7754" s="8">
        <f t="shared" si="2668"/>
        <v>-0.26073607999999993</v>
      </c>
      <c r="Y7754" s="8">
        <f t="shared" si="2669"/>
        <v>-0.15884651999999996</v>
      </c>
      <c r="Z7754" s="8">
        <f t="shared" si="2670"/>
        <v>10.152691814042056</v>
      </c>
      <c r="AA7754" s="8">
        <f t="shared" si="2671"/>
        <v>10.050802254042056</v>
      </c>
      <c r="AB7754" s="8">
        <f t="shared" si="2672"/>
        <v>10.101747034042056</v>
      </c>
      <c r="AC7754" s="6">
        <f t="shared" si="2665"/>
        <v>-281.43000000000006</v>
      </c>
      <c r="AD7754" s="15">
        <f t="shared" si="2662"/>
        <v>-21.658000000000015</v>
      </c>
      <c r="AE7754" s="15">
        <f t="shared" si="2663"/>
        <v>68.452791551277301</v>
      </c>
      <c r="AF7754" s="15">
        <f t="shared" si="2664"/>
        <v>41.299610510253387</v>
      </c>
      <c r="AG7754" s="15">
        <f t="shared" si="2673"/>
        <v>54.811079706319902</v>
      </c>
      <c r="AH7754" s="15">
        <f t="shared" si="2666"/>
        <v>-122.53660518134814</v>
      </c>
      <c r="AI7754" s="17">
        <f t="shared" si="2674"/>
        <v>1.1987713317015662</v>
      </c>
      <c r="AJ7754" s="17">
        <f t="shared" si="2675"/>
        <v>0.94941443937590686</v>
      </c>
      <c r="AK7754" s="17">
        <f t="shared" si="2676"/>
        <v>0.75951461028015788</v>
      </c>
      <c r="AL7754" s="17">
        <f t="shared" si="2677"/>
        <v>0.78174490703777533</v>
      </c>
      <c r="AM7754" s="17">
        <f t="shared" si="2678"/>
        <v>0.77052274714301561</v>
      </c>
      <c r="AN7754" s="17">
        <f t="shared" si="2679"/>
        <v>0.94941443937590686</v>
      </c>
      <c r="AO7754" s="17">
        <f t="shared" ref="AO7754:AO7817" si="2683">INDEX($AN$10:$AN$2627,MATCH(C7754+1/24,$C$10:$C$2627,1))-INDEX($AN$10:$AN$2627,MATCH(C7754,$C$10:$C$2627,1))</f>
        <v>0</v>
      </c>
      <c r="AP7754" s="17">
        <f t="shared" si="2680"/>
        <v>7.7052274714301561</v>
      </c>
      <c r="AQ7754" s="17">
        <f t="shared" si="2681"/>
        <v>11.987713317015663</v>
      </c>
      <c r="AR7754" s="17">
        <f t="shared" si="2682"/>
        <v>20.002931188758847</v>
      </c>
    </row>
    <row r="7755" spans="2:44" x14ac:dyDescent="0.25">
      <c r="B7755">
        <f>INDEX(RawData!$A$2:$A$1048576,MATCH(FmtData!$B$4+(ROW()-10),RawData!$A$2:$A$1048576,0))</f>
        <v>7940</v>
      </c>
      <c r="C7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5)</f>
        <v>42237.459062499998</v>
      </c>
      <c r="D7755" s="46">
        <f>IF($B$6=1,MID(INDEX(RawData!$B$2:$B$1048576, MATCH(FmtData!$B$4+(ROW()-10),RawData!$A$2:$A$1048576,0)),12,8)+$B$5/24,INDEX(RawData!$C$2:$C$1048576, MATCH(FmtData!$B$4+(ROW()-10),RawData!$A$2:$A$1048576,0)))</f>
        <v>0.45906249999999998</v>
      </c>
      <c r="E7755">
        <f>INDEX(RawData!D$2:D$1048576,MATCH(FmtData!$B$4+(ROW()-10),RawData!$A$2:$A$1048576,0))</f>
        <v>2900.26</v>
      </c>
      <c r="F7755">
        <f>INDEX(RawData!E$2:E$1048576,MATCH(FmtData!$B$4+(ROW()-10),RawData!$A$2:$A$1048576,0))</f>
        <v>6.25</v>
      </c>
      <c r="G7755">
        <f>INDEX(RawData!F$2:F$1048576,MATCH(FmtData!$B$4+(ROW()-10),RawData!$A$2:$A$1048576,0))</f>
        <v>-257.93900000000002</v>
      </c>
      <c r="H7755">
        <f>INDEX(RawData!G$2:G$1048576,MATCH(FmtData!$B$4+(ROW()-10),RawData!$A$2:$A$1048576,0))</f>
        <v>0.49984099999999998</v>
      </c>
      <c r="I7755">
        <f>INDEX(RawData!H$2:H$1048576,MATCH(FmtData!$B$4+(ROW()-10),RawData!$A$2:$A$1048576,0))</f>
        <v>-3.71981E-3</v>
      </c>
      <c r="J7755">
        <f>INDEX(RawData!I$2:I$1048576,MATCH(FmtData!$B$4+(ROW()-10),RawData!$A$2:$A$1048576,0))</f>
        <v>195.5</v>
      </c>
      <c r="K7755">
        <f>INDEX(RawData!J$2:J$1048576,MATCH(FmtData!$B$4+(ROW()-10),RawData!$A$2:$A$1048576,0))</f>
        <v>194.4</v>
      </c>
      <c r="L7755">
        <f>INDEX(RawData!K$2:K$1048576,MATCH(FmtData!$B$4+(ROW()-10),RawData!$A$2:$A$1048576,0))</f>
        <v>194.1</v>
      </c>
      <c r="M7755">
        <f>INDEX(RawData!L$2:L$1048576,MATCH(FmtData!$B$4+(ROW()-10),RawData!$A$2:$A$1048576,0))</f>
        <v>23.2</v>
      </c>
      <c r="N7755">
        <f>INDEX(RawData!M$2:M$1048576,MATCH(FmtData!$B$4+(ROW()-10),RawData!$A$2:$A$1048576,0))</f>
        <v>21.8</v>
      </c>
      <c r="O7755">
        <f>INDEX(RawData!N$2:N$1048576,MATCH(FmtData!$B$4+(ROW()-10),RawData!$A$2:$A$1048576,0))</f>
        <v>176.2</v>
      </c>
      <c r="P7755">
        <f>INDEX(RawData!O$2:O$1048576,MATCH(FmtData!$B$4+(ROW()-10),RawData!$A$2:$A$1048576,0))</f>
        <v>35.819800000000001</v>
      </c>
      <c r="Q7755">
        <f>INDEX(RawData!P$2:P$1048576,MATCH(FmtData!$B$4+(ROW()-10),RawData!$A$2:$A$1048576,0))</f>
        <v>225.779</v>
      </c>
      <c r="R7755">
        <f>INDEX(RawData!Q$2:Q$1048576,MATCH(FmtData!$B$4+(ROW()-10),RawData!$A$2:$A$1048576,0))</f>
        <v>2.4414100000000002E-3</v>
      </c>
      <c r="S7755">
        <f>INDEX(RawData!R$2:R$1048576,MATCH(FmtData!$B$4+(ROW()-10),RawData!$A$2:$A$1048576,0))</f>
        <v>0.51633799999999996</v>
      </c>
      <c r="T7755">
        <f>INDEX(RawData!S$2:S$1048576,MATCH(FmtData!$B$4+(ROW()-10),RawData!$A$2:$A$1048576,0))</f>
        <v>0.52676999999999996</v>
      </c>
      <c r="U7755">
        <f>INDEX(RawData!T$2:T$1048576,MATCH(FmtData!$B$4+(ROW()-10),RawData!$A$2:$A$1048576,0))</f>
        <v>18.5959</v>
      </c>
      <c r="V7755">
        <f>INDEX(RawData!U$2:U$1048576,MATCH(FmtData!$B$4+(ROW()-10),RawData!$A$2:$A$1048576,0))</f>
        <v>18.7988</v>
      </c>
      <c r="W7755" s="8">
        <f t="shared" si="2667"/>
        <v>0.20289999999999964</v>
      </c>
      <c r="X7755" s="8">
        <f t="shared" si="2668"/>
        <v>-0.26073607999999993</v>
      </c>
      <c r="Y7755" s="8">
        <f t="shared" si="2669"/>
        <v>-0.15884651999999996</v>
      </c>
      <c r="Z7755" s="8">
        <f t="shared" si="2670"/>
        <v>10.152691814042056</v>
      </c>
      <c r="AA7755" s="8">
        <f t="shared" si="2671"/>
        <v>10.050802254042056</v>
      </c>
      <c r="AB7755" s="8">
        <f t="shared" si="2672"/>
        <v>10.101747034042056</v>
      </c>
      <c r="AC7755" s="6">
        <f t="shared" si="2665"/>
        <v>-281.55400000000003</v>
      </c>
      <c r="AD7755" s="15">
        <f t="shared" ref="AD7755:AD7818" si="2684">AC7755+$AD$4</f>
        <v>-21.781999999999982</v>
      </c>
      <c r="AE7755" s="15">
        <f t="shared" ref="AE7755:AE7818" si="2685">PI()*Z7755^2/4*($P$4+(Z7755-$Z$10))-$S$5</f>
        <v>68.452791551277301</v>
      </c>
      <c r="AF7755" s="15">
        <f t="shared" ref="AF7755:AF7818" si="2686">PI()*AA7755^2/4*($P$4+(AA7755-$AA$10))-$S$5</f>
        <v>41.299610510253387</v>
      </c>
      <c r="AG7755" s="15">
        <f t="shared" si="2673"/>
        <v>54.811079706319902</v>
      </c>
      <c r="AH7755" s="15">
        <f t="shared" si="2666"/>
        <v>-122.6606051813481</v>
      </c>
      <c r="AI7755" s="17">
        <f t="shared" si="2674"/>
        <v>1.1990170891891145</v>
      </c>
      <c r="AJ7755" s="17">
        <f t="shared" si="2675"/>
        <v>0.94956858358266549</v>
      </c>
      <c r="AK7755" s="17">
        <f t="shared" si="2676"/>
        <v>0.75951461028015788</v>
      </c>
      <c r="AL7755" s="17">
        <f t="shared" si="2677"/>
        <v>0.78174490703777533</v>
      </c>
      <c r="AM7755" s="17">
        <f t="shared" si="2678"/>
        <v>0.77052274714301561</v>
      </c>
      <c r="AN7755" s="17">
        <f t="shared" si="2679"/>
        <v>0.94956858358266549</v>
      </c>
      <c r="AO7755" s="17">
        <f t="shared" si="2683"/>
        <v>0</v>
      </c>
      <c r="AP7755" s="17">
        <f t="shared" si="2680"/>
        <v>7.7052274714301561</v>
      </c>
      <c r="AQ7755" s="17">
        <f t="shared" si="2681"/>
        <v>11.990170891891145</v>
      </c>
      <c r="AR7755" s="17">
        <f t="shared" si="2682"/>
        <v>19.99651908682635</v>
      </c>
    </row>
    <row r="7756" spans="2:44" x14ac:dyDescent="0.25">
      <c r="B7756">
        <f>INDEX(RawData!$A$2:$A$1048576,MATCH(FmtData!$B$4+(ROW()-10),RawData!$A$2:$A$1048576,0))</f>
        <v>7941</v>
      </c>
      <c r="C7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6)</f>
        <v>42237.459178240744</v>
      </c>
      <c r="D7756" s="46">
        <f>IF($B$6=1,MID(INDEX(RawData!$B$2:$B$1048576, MATCH(FmtData!$B$4+(ROW()-10),RawData!$A$2:$A$1048576,0)),12,8)+$B$5/24,INDEX(RawData!$C$2:$C$1048576, MATCH(FmtData!$B$4+(ROW()-10),RawData!$A$2:$A$1048576,0)))</f>
        <v>0.45917824074074076</v>
      </c>
      <c r="E7756">
        <f>INDEX(RawData!D$2:D$1048576,MATCH(FmtData!$B$4+(ROW()-10),RawData!$A$2:$A$1048576,0))</f>
        <v>2901.19</v>
      </c>
      <c r="F7756">
        <f>INDEX(RawData!E$2:E$1048576,MATCH(FmtData!$B$4+(ROW()-10),RawData!$A$2:$A$1048576,0))</f>
        <v>6.25</v>
      </c>
      <c r="G7756">
        <f>INDEX(RawData!F$2:F$1048576,MATCH(FmtData!$B$4+(ROW()-10),RawData!$A$2:$A$1048576,0))</f>
        <v>-269.125</v>
      </c>
      <c r="H7756">
        <f>INDEX(RawData!G$2:G$1048576,MATCH(FmtData!$B$4+(ROW()-10),RawData!$A$2:$A$1048576,0))</f>
        <v>0.49984099999999998</v>
      </c>
      <c r="I7756">
        <f>INDEX(RawData!H$2:H$1048576,MATCH(FmtData!$B$4+(ROW()-10),RawData!$A$2:$A$1048576,0))</f>
        <v>-3.71981E-3</v>
      </c>
      <c r="J7756">
        <f>INDEX(RawData!I$2:I$1048576,MATCH(FmtData!$B$4+(ROW()-10),RawData!$A$2:$A$1048576,0))</f>
        <v>196.1</v>
      </c>
      <c r="K7756">
        <f>INDEX(RawData!J$2:J$1048576,MATCH(FmtData!$B$4+(ROW()-10),RawData!$A$2:$A$1048576,0))</f>
        <v>194.9</v>
      </c>
      <c r="L7756">
        <f>INDEX(RawData!K$2:K$1048576,MATCH(FmtData!$B$4+(ROW()-10),RawData!$A$2:$A$1048576,0))</f>
        <v>194.1</v>
      </c>
      <c r="M7756">
        <f>INDEX(RawData!L$2:L$1048576,MATCH(FmtData!$B$4+(ROW()-10),RawData!$A$2:$A$1048576,0))</f>
        <v>23.2</v>
      </c>
      <c r="N7756">
        <f>INDEX(RawData!M$2:M$1048576,MATCH(FmtData!$B$4+(ROW()-10),RawData!$A$2:$A$1048576,0))</f>
        <v>21.8</v>
      </c>
      <c r="O7756">
        <f>INDEX(RawData!N$2:N$1048576,MATCH(FmtData!$B$4+(ROW()-10),RawData!$A$2:$A$1048576,0))</f>
        <v>176.2</v>
      </c>
      <c r="P7756">
        <f>INDEX(RawData!O$2:O$1048576,MATCH(FmtData!$B$4+(ROW()-10),RawData!$A$2:$A$1048576,0))</f>
        <v>35.819800000000001</v>
      </c>
      <c r="Q7756">
        <f>INDEX(RawData!P$2:P$1048576,MATCH(FmtData!$B$4+(ROW()-10),RawData!$A$2:$A$1048576,0))</f>
        <v>225.67</v>
      </c>
      <c r="R7756">
        <f>INDEX(RawData!Q$2:Q$1048576,MATCH(FmtData!$B$4+(ROW()-10),RawData!$A$2:$A$1048576,0))</f>
        <v>1.8310500000000001E-3</v>
      </c>
      <c r="S7756">
        <f>INDEX(RawData!R$2:R$1048576,MATCH(FmtData!$B$4+(ROW()-10),RawData!$A$2:$A$1048576,0))</f>
        <v>0.51633799999999996</v>
      </c>
      <c r="T7756">
        <f>INDEX(RawData!S$2:S$1048576,MATCH(FmtData!$B$4+(ROW()-10),RawData!$A$2:$A$1048576,0))</f>
        <v>0.52676999999999996</v>
      </c>
      <c r="U7756">
        <f>INDEX(RawData!T$2:T$1048576,MATCH(FmtData!$B$4+(ROW()-10),RawData!$A$2:$A$1048576,0))</f>
        <v>18.4937</v>
      </c>
      <c r="V7756">
        <f>INDEX(RawData!U$2:U$1048576,MATCH(FmtData!$B$4+(ROW()-10),RawData!$A$2:$A$1048576,0))</f>
        <v>18.6462</v>
      </c>
      <c r="W7756" s="8">
        <f t="shared" si="2667"/>
        <v>0.15249999999999986</v>
      </c>
      <c r="X7756" s="8">
        <f t="shared" si="2668"/>
        <v>-0.26073607999999993</v>
      </c>
      <c r="Y7756" s="8">
        <f t="shared" si="2669"/>
        <v>-0.15884651999999996</v>
      </c>
      <c r="Z7756" s="8">
        <f t="shared" si="2670"/>
        <v>10.152691814042056</v>
      </c>
      <c r="AA7756" s="8">
        <f t="shared" si="2671"/>
        <v>10.050802254042056</v>
      </c>
      <c r="AB7756" s="8">
        <f t="shared" si="2672"/>
        <v>10.101747034042056</v>
      </c>
      <c r="AC7756" s="6">
        <f t="shared" ref="AC7756:AC7819" si="2687">Q7756-$Q$10</f>
        <v>-281.66300000000001</v>
      </c>
      <c r="AD7756" s="15">
        <f t="shared" si="2684"/>
        <v>-21.890999999999963</v>
      </c>
      <c r="AE7756" s="15">
        <f t="shared" si="2685"/>
        <v>68.452791551277301</v>
      </c>
      <c r="AF7756" s="15">
        <f t="shared" si="2686"/>
        <v>41.299610510253387</v>
      </c>
      <c r="AG7756" s="15">
        <f t="shared" si="2673"/>
        <v>54.811079706319902</v>
      </c>
      <c r="AH7756" s="15">
        <f t="shared" si="2666"/>
        <v>-122.76960518134808</v>
      </c>
      <c r="AI7756" s="17">
        <f t="shared" si="2674"/>
        <v>1.1992332011811271</v>
      </c>
      <c r="AJ7756" s="17">
        <f t="shared" si="2675"/>
        <v>0.94970412265557469</v>
      </c>
      <c r="AK7756" s="17">
        <f t="shared" si="2676"/>
        <v>0.75951461028015788</v>
      </c>
      <c r="AL7756" s="17">
        <f t="shared" si="2677"/>
        <v>0.78174490703777533</v>
      </c>
      <c r="AM7756" s="17">
        <f t="shared" si="2678"/>
        <v>0.77052274714301561</v>
      </c>
      <c r="AN7756" s="17">
        <f t="shared" si="2679"/>
        <v>0.94970412265557469</v>
      </c>
      <c r="AO7756" s="17">
        <f t="shared" si="2683"/>
        <v>0</v>
      </c>
      <c r="AP7756" s="17">
        <f t="shared" si="2680"/>
        <v>7.7052274714301561</v>
      </c>
      <c r="AQ7756" s="17">
        <f t="shared" si="2681"/>
        <v>11.992332011811271</v>
      </c>
      <c r="AR7756" s="17">
        <f t="shared" si="2682"/>
        <v>20.002931188758847</v>
      </c>
    </row>
    <row r="7757" spans="2:44" x14ac:dyDescent="0.25">
      <c r="B7757">
        <f>INDEX(RawData!$A$2:$A$1048576,MATCH(FmtData!$B$4+(ROW()-10),RawData!$A$2:$A$1048576,0))</f>
        <v>7942</v>
      </c>
      <c r="C7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7)</f>
        <v>42237.459293981483</v>
      </c>
      <c r="D7757" s="46">
        <f>IF($B$6=1,MID(INDEX(RawData!$B$2:$B$1048576, MATCH(FmtData!$B$4+(ROW()-10),RawData!$A$2:$A$1048576,0)),12,8)+$B$5/24,INDEX(RawData!$C$2:$C$1048576, MATCH(FmtData!$B$4+(ROW()-10),RawData!$A$2:$A$1048576,0)))</f>
        <v>0.45929398148148143</v>
      </c>
      <c r="E7757">
        <f>INDEX(RawData!D$2:D$1048576,MATCH(FmtData!$B$4+(ROW()-10),RawData!$A$2:$A$1048576,0))</f>
        <v>2901.19</v>
      </c>
      <c r="F7757">
        <f>INDEX(RawData!E$2:E$1048576,MATCH(FmtData!$B$4+(ROW()-10),RawData!$A$2:$A$1048576,0))</f>
        <v>5.0183099999999996</v>
      </c>
      <c r="G7757">
        <f>INDEX(RawData!F$2:F$1048576,MATCH(FmtData!$B$4+(ROW()-10),RawData!$A$2:$A$1048576,0))</f>
        <v>-269.125</v>
      </c>
      <c r="H7757">
        <f>INDEX(RawData!G$2:G$1048576,MATCH(FmtData!$B$4+(ROW()-10),RawData!$A$2:$A$1048576,0))</f>
        <v>0.49984099999999998</v>
      </c>
      <c r="I7757">
        <f>INDEX(RawData!H$2:H$1048576,MATCH(FmtData!$B$4+(ROW()-10),RawData!$A$2:$A$1048576,0))</f>
        <v>-3.71981E-3</v>
      </c>
      <c r="J7757">
        <f>INDEX(RawData!I$2:I$1048576,MATCH(FmtData!$B$4+(ROW()-10),RawData!$A$2:$A$1048576,0))</f>
        <v>196.7</v>
      </c>
      <c r="K7757">
        <f>INDEX(RawData!J$2:J$1048576,MATCH(FmtData!$B$4+(ROW()-10),RawData!$A$2:$A$1048576,0))</f>
        <v>195.5</v>
      </c>
      <c r="L7757">
        <f>INDEX(RawData!K$2:K$1048576,MATCH(FmtData!$B$4+(ROW()-10),RawData!$A$2:$A$1048576,0))</f>
        <v>194.2</v>
      </c>
      <c r="M7757">
        <f>INDEX(RawData!L$2:L$1048576,MATCH(FmtData!$B$4+(ROW()-10),RawData!$A$2:$A$1048576,0))</f>
        <v>23.2</v>
      </c>
      <c r="N7757">
        <f>INDEX(RawData!M$2:M$1048576,MATCH(FmtData!$B$4+(ROW()-10),RawData!$A$2:$A$1048576,0))</f>
        <v>21.8</v>
      </c>
      <c r="O7757">
        <f>INDEX(RawData!N$2:N$1048576,MATCH(FmtData!$B$4+(ROW()-10),RawData!$A$2:$A$1048576,0))</f>
        <v>176.2</v>
      </c>
      <c r="P7757">
        <f>INDEX(RawData!O$2:O$1048576,MATCH(FmtData!$B$4+(ROW()-10),RawData!$A$2:$A$1048576,0))</f>
        <v>35.8078</v>
      </c>
      <c r="Q7757">
        <f>INDEX(RawData!P$2:P$1048576,MATCH(FmtData!$B$4+(ROW()-10),RawData!$A$2:$A$1048576,0))</f>
        <v>225.67</v>
      </c>
      <c r="R7757">
        <f>INDEX(RawData!Q$2:Q$1048576,MATCH(FmtData!$B$4+(ROW()-10),RawData!$A$2:$A$1048576,0))</f>
        <v>2.4414100000000002E-3</v>
      </c>
      <c r="S7757">
        <f>INDEX(RawData!R$2:R$1048576,MATCH(FmtData!$B$4+(ROW()-10),RawData!$A$2:$A$1048576,0))</f>
        <v>0.51633799999999996</v>
      </c>
      <c r="T7757">
        <f>INDEX(RawData!S$2:S$1048576,MATCH(FmtData!$B$4+(ROW()-10),RawData!$A$2:$A$1048576,0))</f>
        <v>0.52676999999999996</v>
      </c>
      <c r="U7757">
        <f>INDEX(RawData!T$2:T$1048576,MATCH(FmtData!$B$4+(ROW()-10),RawData!$A$2:$A$1048576,0))</f>
        <v>18.383800000000001</v>
      </c>
      <c r="V7757">
        <f>INDEX(RawData!U$2:U$1048576,MATCH(FmtData!$B$4+(ROW()-10),RawData!$A$2:$A$1048576,0))</f>
        <v>18.569900000000001</v>
      </c>
      <c r="W7757" s="8">
        <f t="shared" si="2667"/>
        <v>0.18609999999999971</v>
      </c>
      <c r="X7757" s="8">
        <f t="shared" si="2668"/>
        <v>-0.26073607999999993</v>
      </c>
      <c r="Y7757" s="8">
        <f t="shared" si="2669"/>
        <v>-0.15884651999999996</v>
      </c>
      <c r="Z7757" s="8">
        <f t="shared" si="2670"/>
        <v>10.152691814042056</v>
      </c>
      <c r="AA7757" s="8">
        <f t="shared" si="2671"/>
        <v>10.050802254042056</v>
      </c>
      <c r="AB7757" s="8">
        <f t="shared" si="2672"/>
        <v>10.101747034042056</v>
      </c>
      <c r="AC7757" s="6">
        <f t="shared" si="2687"/>
        <v>-281.66300000000001</v>
      </c>
      <c r="AD7757" s="15">
        <f t="shared" si="2684"/>
        <v>-21.890999999999963</v>
      </c>
      <c r="AE7757" s="15">
        <f t="shared" si="2685"/>
        <v>68.452791551277301</v>
      </c>
      <c r="AF7757" s="15">
        <f t="shared" si="2686"/>
        <v>41.299610510253387</v>
      </c>
      <c r="AG7757" s="15">
        <f t="shared" si="2673"/>
        <v>54.811079706319902</v>
      </c>
      <c r="AH7757" s="15">
        <f t="shared" si="2666"/>
        <v>-122.76960518134808</v>
      </c>
      <c r="AI7757" s="17">
        <f t="shared" si="2674"/>
        <v>1.1992332011811271</v>
      </c>
      <c r="AJ7757" s="17">
        <f t="shared" si="2675"/>
        <v>0.94970412265557469</v>
      </c>
      <c r="AK7757" s="17">
        <f t="shared" si="2676"/>
        <v>0.75951461028015788</v>
      </c>
      <c r="AL7757" s="17">
        <f t="shared" si="2677"/>
        <v>0.78174490703777533</v>
      </c>
      <c r="AM7757" s="17">
        <f t="shared" si="2678"/>
        <v>0.77052274714301561</v>
      </c>
      <c r="AN7757" s="17">
        <f t="shared" si="2679"/>
        <v>0.94970412265557469</v>
      </c>
      <c r="AO7757" s="17">
        <f t="shared" si="2683"/>
        <v>0</v>
      </c>
      <c r="AP7757" s="17">
        <f t="shared" si="2680"/>
        <v>7.7052274714301561</v>
      </c>
      <c r="AQ7757" s="17">
        <f t="shared" si="2681"/>
        <v>11.992332011811271</v>
      </c>
      <c r="AR7757" s="17">
        <f t="shared" si="2682"/>
        <v>20.002931188758847</v>
      </c>
    </row>
    <row r="7758" spans="2:44" x14ac:dyDescent="0.25">
      <c r="B7758">
        <f>INDEX(RawData!$A$2:$A$1048576,MATCH(FmtData!$B$4+(ROW()-10),RawData!$A$2:$A$1048576,0))</f>
        <v>7943</v>
      </c>
      <c r="C7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8)</f>
        <v>42237.459421296298</v>
      </c>
      <c r="D7758" s="46">
        <f>IF($B$6=1,MID(INDEX(RawData!$B$2:$B$1048576, MATCH(FmtData!$B$4+(ROW()-10),RawData!$A$2:$A$1048576,0)),12,8)+$B$5/24,INDEX(RawData!$C$2:$C$1048576, MATCH(FmtData!$B$4+(ROW()-10),RawData!$A$2:$A$1048576,0)))</f>
        <v>0.4594212962962963</v>
      </c>
      <c r="E7758">
        <f>INDEX(RawData!D$2:D$1048576,MATCH(FmtData!$B$4+(ROW()-10),RawData!$A$2:$A$1048576,0))</f>
        <v>2902.44</v>
      </c>
      <c r="F7758">
        <f>INDEX(RawData!E$2:E$1048576,MATCH(FmtData!$B$4+(ROW()-10),RawData!$A$2:$A$1048576,0))</f>
        <v>5.0183099999999996</v>
      </c>
      <c r="G7758">
        <f>INDEX(RawData!F$2:F$1048576,MATCH(FmtData!$B$4+(ROW()-10),RawData!$A$2:$A$1048576,0))</f>
        <v>-269.125</v>
      </c>
      <c r="H7758">
        <f>INDEX(RawData!G$2:G$1048576,MATCH(FmtData!$B$4+(ROW()-10),RawData!$A$2:$A$1048576,0))</f>
        <v>0.49982199999999999</v>
      </c>
      <c r="I7758">
        <f>INDEX(RawData!H$2:H$1048576,MATCH(FmtData!$B$4+(ROW()-10),RawData!$A$2:$A$1048576,0))</f>
        <v>-3.71981E-3</v>
      </c>
      <c r="J7758">
        <f>INDEX(RawData!I$2:I$1048576,MATCH(FmtData!$B$4+(ROW()-10),RawData!$A$2:$A$1048576,0))</f>
        <v>197.3</v>
      </c>
      <c r="K7758">
        <f>INDEX(RawData!J$2:J$1048576,MATCH(FmtData!$B$4+(ROW()-10),RawData!$A$2:$A$1048576,0))</f>
        <v>196.2</v>
      </c>
      <c r="L7758">
        <f>INDEX(RawData!K$2:K$1048576,MATCH(FmtData!$B$4+(ROW()-10),RawData!$A$2:$A$1048576,0))</f>
        <v>194.2</v>
      </c>
      <c r="M7758">
        <f>INDEX(RawData!L$2:L$1048576,MATCH(FmtData!$B$4+(ROW()-10),RawData!$A$2:$A$1048576,0))</f>
        <v>23.2</v>
      </c>
      <c r="N7758">
        <f>INDEX(RawData!M$2:M$1048576,MATCH(FmtData!$B$4+(ROW()-10),RawData!$A$2:$A$1048576,0))</f>
        <v>21.8</v>
      </c>
      <c r="O7758">
        <f>INDEX(RawData!N$2:N$1048576,MATCH(FmtData!$B$4+(ROW()-10),RawData!$A$2:$A$1048576,0))</f>
        <v>176</v>
      </c>
      <c r="P7758">
        <f>INDEX(RawData!O$2:O$1048576,MATCH(FmtData!$B$4+(ROW()-10),RawData!$A$2:$A$1048576,0))</f>
        <v>35.819800000000001</v>
      </c>
      <c r="Q7758">
        <f>INDEX(RawData!P$2:P$1048576,MATCH(FmtData!$B$4+(ROW()-10),RawData!$A$2:$A$1048576,0))</f>
        <v>225.624</v>
      </c>
      <c r="R7758">
        <f>INDEX(RawData!Q$2:Q$1048576,MATCH(FmtData!$B$4+(ROW()-10),RawData!$A$2:$A$1048576,0))</f>
        <v>1.8310500000000001E-3</v>
      </c>
      <c r="S7758">
        <f>INDEX(RawData!R$2:R$1048576,MATCH(FmtData!$B$4+(ROW()-10),RawData!$A$2:$A$1048576,0))</f>
        <v>0.51633799999999996</v>
      </c>
      <c r="T7758">
        <f>INDEX(RawData!S$2:S$1048576,MATCH(FmtData!$B$4+(ROW()-10),RawData!$A$2:$A$1048576,0))</f>
        <v>0.52676999999999996</v>
      </c>
      <c r="U7758">
        <f>INDEX(RawData!T$2:T$1048576,MATCH(FmtData!$B$4+(ROW()-10),RawData!$A$2:$A$1048576,0))</f>
        <v>18.289200000000001</v>
      </c>
      <c r="V7758">
        <f>INDEX(RawData!U$2:U$1048576,MATCH(FmtData!$B$4+(ROW()-10),RawData!$A$2:$A$1048576,0))</f>
        <v>18.463100000000001</v>
      </c>
      <c r="W7758" s="8">
        <f t="shared" si="2667"/>
        <v>0.17389999999999972</v>
      </c>
      <c r="X7758" s="8">
        <f t="shared" si="2668"/>
        <v>-0.26073607999999993</v>
      </c>
      <c r="Y7758" s="8">
        <f t="shared" si="2669"/>
        <v>-0.15884651999999996</v>
      </c>
      <c r="Z7758" s="8">
        <f t="shared" si="2670"/>
        <v>10.152691814042056</v>
      </c>
      <c r="AA7758" s="8">
        <f t="shared" si="2671"/>
        <v>10.050802254042056</v>
      </c>
      <c r="AB7758" s="8">
        <f t="shared" si="2672"/>
        <v>10.101747034042056</v>
      </c>
      <c r="AC7758" s="6">
        <f t="shared" si="2687"/>
        <v>-281.70900000000006</v>
      </c>
      <c r="AD7758" s="15">
        <f t="shared" si="2684"/>
        <v>-21.937000000000012</v>
      </c>
      <c r="AE7758" s="15">
        <f t="shared" si="2685"/>
        <v>68.452791551277301</v>
      </c>
      <c r="AF7758" s="15">
        <f t="shared" si="2686"/>
        <v>41.299610510253387</v>
      </c>
      <c r="AG7758" s="15">
        <f t="shared" si="2673"/>
        <v>54.811079706319902</v>
      </c>
      <c r="AH7758" s="15">
        <f t="shared" si="2666"/>
        <v>-122.81560518134813</v>
      </c>
      <c r="AI7758" s="17">
        <f t="shared" si="2674"/>
        <v>1.1993244277848221</v>
      </c>
      <c r="AJ7758" s="17">
        <f t="shared" si="2675"/>
        <v>0.94976133424218434</v>
      </c>
      <c r="AK7758" s="17">
        <f t="shared" si="2676"/>
        <v>0.75951461028015788</v>
      </c>
      <c r="AL7758" s="17">
        <f t="shared" si="2677"/>
        <v>0.78174490703777533</v>
      </c>
      <c r="AM7758" s="17">
        <f t="shared" si="2678"/>
        <v>0.77052274714301561</v>
      </c>
      <c r="AN7758" s="17">
        <f t="shared" si="2679"/>
        <v>0.94976133424218434</v>
      </c>
      <c r="AO7758" s="17">
        <f t="shared" si="2683"/>
        <v>0</v>
      </c>
      <c r="AP7758" s="17">
        <f t="shared" si="2680"/>
        <v>7.7052274714301561</v>
      </c>
      <c r="AQ7758" s="17">
        <f t="shared" si="2681"/>
        <v>11.99324427784822</v>
      </c>
      <c r="AR7758" s="17">
        <f t="shared" si="2682"/>
        <v>20.011549605334785</v>
      </c>
    </row>
    <row r="7759" spans="2:44" x14ac:dyDescent="0.25">
      <c r="B7759">
        <f>INDEX(RawData!$A$2:$A$1048576,MATCH(FmtData!$B$4+(ROW()-10),RawData!$A$2:$A$1048576,0))</f>
        <v>7944</v>
      </c>
      <c r="C7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9)</f>
        <v>42237.45952546296</v>
      </c>
      <c r="D7759" s="46">
        <f>IF($B$6=1,MID(INDEX(RawData!$B$2:$B$1048576, MATCH(FmtData!$B$4+(ROW()-10),RawData!$A$2:$A$1048576,0)),12,8)+$B$5/24,INDEX(RawData!$C$2:$C$1048576, MATCH(FmtData!$B$4+(ROW()-10),RawData!$A$2:$A$1048576,0)))</f>
        <v>0.45952546296296298</v>
      </c>
      <c r="E7759">
        <f>INDEX(RawData!D$2:D$1048576,MATCH(FmtData!$B$4+(ROW()-10),RawData!$A$2:$A$1048576,0))</f>
        <v>2903.37</v>
      </c>
      <c r="F7759">
        <f>INDEX(RawData!E$2:E$1048576,MATCH(FmtData!$B$4+(ROW()-10),RawData!$A$2:$A$1048576,0))</f>
        <v>5.0183099999999996</v>
      </c>
      <c r="G7759">
        <f>INDEX(RawData!F$2:F$1048576,MATCH(FmtData!$B$4+(ROW()-10),RawData!$A$2:$A$1048576,0))</f>
        <v>-257.93900000000002</v>
      </c>
      <c r="H7759">
        <f>INDEX(RawData!G$2:G$1048576,MATCH(FmtData!$B$4+(ROW()-10),RawData!$A$2:$A$1048576,0))</f>
        <v>0.49984099999999998</v>
      </c>
      <c r="I7759">
        <f>INDEX(RawData!H$2:H$1048576,MATCH(FmtData!$B$4+(ROW()-10),RawData!$A$2:$A$1048576,0))</f>
        <v>-3.71981E-3</v>
      </c>
      <c r="J7759">
        <f>INDEX(RawData!I$2:I$1048576,MATCH(FmtData!$B$4+(ROW()-10),RawData!$A$2:$A$1048576,0))</f>
        <v>197.6</v>
      </c>
      <c r="K7759">
        <f>INDEX(RawData!J$2:J$1048576,MATCH(FmtData!$B$4+(ROW()-10),RawData!$A$2:$A$1048576,0))</f>
        <v>196.5</v>
      </c>
      <c r="L7759">
        <f>INDEX(RawData!K$2:K$1048576,MATCH(FmtData!$B$4+(ROW()-10),RawData!$A$2:$A$1048576,0))</f>
        <v>194.2</v>
      </c>
      <c r="M7759">
        <f>INDEX(RawData!L$2:L$1048576,MATCH(FmtData!$B$4+(ROW()-10),RawData!$A$2:$A$1048576,0))</f>
        <v>23.2</v>
      </c>
      <c r="N7759">
        <f>INDEX(RawData!M$2:M$1048576,MATCH(FmtData!$B$4+(ROW()-10),RawData!$A$2:$A$1048576,0))</f>
        <v>21.8</v>
      </c>
      <c r="O7759">
        <f>INDEX(RawData!N$2:N$1048576,MATCH(FmtData!$B$4+(ROW()-10),RawData!$A$2:$A$1048576,0))</f>
        <v>176.2</v>
      </c>
      <c r="P7759">
        <f>INDEX(RawData!O$2:O$1048576,MATCH(FmtData!$B$4+(ROW()-10),RawData!$A$2:$A$1048576,0))</f>
        <v>35.819800000000001</v>
      </c>
      <c r="Q7759">
        <f>INDEX(RawData!P$2:P$1048576,MATCH(FmtData!$B$4+(ROW()-10),RawData!$A$2:$A$1048576,0))</f>
        <v>225.624</v>
      </c>
      <c r="R7759">
        <f>INDEX(RawData!Q$2:Q$1048576,MATCH(FmtData!$B$4+(ROW()-10),RawData!$A$2:$A$1048576,0))</f>
        <v>1.8310500000000001E-3</v>
      </c>
      <c r="S7759">
        <f>INDEX(RawData!R$2:R$1048576,MATCH(FmtData!$B$4+(ROW()-10),RawData!$A$2:$A$1048576,0))</f>
        <v>0.51633799999999996</v>
      </c>
      <c r="T7759">
        <f>INDEX(RawData!S$2:S$1048576,MATCH(FmtData!$B$4+(ROW()-10),RawData!$A$2:$A$1048576,0))</f>
        <v>0.52676999999999996</v>
      </c>
      <c r="U7759">
        <f>INDEX(RawData!T$2:T$1048576,MATCH(FmtData!$B$4+(ROW()-10),RawData!$A$2:$A$1048576,0))</f>
        <v>18.182400000000001</v>
      </c>
      <c r="V7759">
        <f>INDEX(RawData!U$2:U$1048576,MATCH(FmtData!$B$4+(ROW()-10),RawData!$A$2:$A$1048576,0))</f>
        <v>18.432600000000001</v>
      </c>
      <c r="W7759" s="8">
        <f t="shared" si="2667"/>
        <v>0.25019999999999953</v>
      </c>
      <c r="X7759" s="8">
        <f t="shared" si="2668"/>
        <v>-0.26073607999999993</v>
      </c>
      <c r="Y7759" s="8">
        <f t="shared" si="2669"/>
        <v>-0.15884651999999996</v>
      </c>
      <c r="Z7759" s="8">
        <f t="shared" si="2670"/>
        <v>10.152691814042056</v>
      </c>
      <c r="AA7759" s="8">
        <f t="shared" si="2671"/>
        <v>10.050802254042056</v>
      </c>
      <c r="AB7759" s="8">
        <f t="shared" si="2672"/>
        <v>10.101747034042056</v>
      </c>
      <c r="AC7759" s="6">
        <f t="shared" si="2687"/>
        <v>-281.70900000000006</v>
      </c>
      <c r="AD7759" s="15">
        <f t="shared" si="2684"/>
        <v>-21.937000000000012</v>
      </c>
      <c r="AE7759" s="15">
        <f t="shared" si="2685"/>
        <v>68.452791551277301</v>
      </c>
      <c r="AF7759" s="15">
        <f t="shared" si="2686"/>
        <v>41.299610510253387</v>
      </c>
      <c r="AG7759" s="15">
        <f t="shared" si="2673"/>
        <v>54.811079706319902</v>
      </c>
      <c r="AH7759" s="15">
        <f t="shared" si="2666"/>
        <v>-122.81560518134813</v>
      </c>
      <c r="AI7759" s="17">
        <f t="shared" si="2674"/>
        <v>1.1993244277848221</v>
      </c>
      <c r="AJ7759" s="17">
        <f t="shared" si="2675"/>
        <v>0.94976133424218434</v>
      </c>
      <c r="AK7759" s="17">
        <f t="shared" si="2676"/>
        <v>0.75951461028015788</v>
      </c>
      <c r="AL7759" s="17">
        <f t="shared" si="2677"/>
        <v>0.78174490703777533</v>
      </c>
      <c r="AM7759" s="17">
        <f t="shared" si="2678"/>
        <v>0.77052274714301561</v>
      </c>
      <c r="AN7759" s="17">
        <f t="shared" si="2679"/>
        <v>0.94976133424218434</v>
      </c>
      <c r="AO7759" s="17">
        <f t="shared" si="2683"/>
        <v>0</v>
      </c>
      <c r="AP7759" s="17">
        <f t="shared" si="2680"/>
        <v>7.7052274714301561</v>
      </c>
      <c r="AQ7759" s="17">
        <f t="shared" si="2681"/>
        <v>11.99324427784822</v>
      </c>
      <c r="AR7759" s="17">
        <f t="shared" si="2682"/>
        <v>20.017961707267283</v>
      </c>
    </row>
    <row r="7760" spans="2:44" x14ac:dyDescent="0.25">
      <c r="B7760">
        <f>INDEX(RawData!$A$2:$A$1048576,MATCH(FmtData!$B$4+(ROW()-10),RawData!$A$2:$A$1048576,0))</f>
        <v>7945</v>
      </c>
      <c r="C7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0)</f>
        <v>42237.459641203706</v>
      </c>
      <c r="D7760" s="46">
        <f>IF($B$6=1,MID(INDEX(RawData!$B$2:$B$1048576, MATCH(FmtData!$B$4+(ROW()-10),RawData!$A$2:$A$1048576,0)),12,8)+$B$5/24,INDEX(RawData!$C$2:$C$1048576, MATCH(FmtData!$B$4+(ROW()-10),RawData!$A$2:$A$1048576,0)))</f>
        <v>0.4596412037037037</v>
      </c>
      <c r="E7760">
        <f>INDEX(RawData!D$2:D$1048576,MATCH(FmtData!$B$4+(ROW()-10),RawData!$A$2:$A$1048576,0))</f>
        <v>2904.3</v>
      </c>
      <c r="F7760">
        <f>INDEX(RawData!E$2:E$1048576,MATCH(FmtData!$B$4+(ROW()-10),RawData!$A$2:$A$1048576,0))</f>
        <v>6.25</v>
      </c>
      <c r="G7760">
        <f>INDEX(RawData!F$2:F$1048576,MATCH(FmtData!$B$4+(ROW()-10),RawData!$A$2:$A$1048576,0))</f>
        <v>-269.125</v>
      </c>
      <c r="H7760">
        <f>INDEX(RawData!G$2:G$1048576,MATCH(FmtData!$B$4+(ROW()-10),RawData!$A$2:$A$1048576,0))</f>
        <v>0.49984099999999998</v>
      </c>
      <c r="I7760">
        <f>INDEX(RawData!H$2:H$1048576,MATCH(FmtData!$B$4+(ROW()-10),RawData!$A$2:$A$1048576,0))</f>
        <v>-3.71981E-3</v>
      </c>
      <c r="J7760">
        <f>INDEX(RawData!I$2:I$1048576,MATCH(FmtData!$B$4+(ROW()-10),RawData!$A$2:$A$1048576,0))</f>
        <v>197.6</v>
      </c>
      <c r="K7760">
        <f>INDEX(RawData!J$2:J$1048576,MATCH(FmtData!$B$4+(ROW()-10),RawData!$A$2:$A$1048576,0))</f>
        <v>196.3</v>
      </c>
      <c r="L7760">
        <f>INDEX(RawData!K$2:K$1048576,MATCH(FmtData!$B$4+(ROW()-10),RawData!$A$2:$A$1048576,0))</f>
        <v>194.2</v>
      </c>
      <c r="M7760">
        <f>INDEX(RawData!L$2:L$1048576,MATCH(FmtData!$B$4+(ROW()-10),RawData!$A$2:$A$1048576,0))</f>
        <v>23.2</v>
      </c>
      <c r="N7760">
        <f>INDEX(RawData!M$2:M$1048576,MATCH(FmtData!$B$4+(ROW()-10),RawData!$A$2:$A$1048576,0))</f>
        <v>21.8</v>
      </c>
      <c r="O7760">
        <f>INDEX(RawData!N$2:N$1048576,MATCH(FmtData!$B$4+(ROW()-10),RawData!$A$2:$A$1048576,0))</f>
        <v>176.2</v>
      </c>
      <c r="P7760">
        <f>INDEX(RawData!O$2:O$1048576,MATCH(FmtData!$B$4+(ROW()-10),RawData!$A$2:$A$1048576,0))</f>
        <v>35.819800000000001</v>
      </c>
      <c r="Q7760">
        <f>INDEX(RawData!P$2:P$1048576,MATCH(FmtData!$B$4+(ROW()-10),RawData!$A$2:$A$1048576,0))</f>
        <v>225.624</v>
      </c>
      <c r="R7760">
        <f>INDEX(RawData!Q$2:Q$1048576,MATCH(FmtData!$B$4+(ROW()-10),RawData!$A$2:$A$1048576,0))</f>
        <v>1.8310500000000001E-3</v>
      </c>
      <c r="S7760">
        <f>INDEX(RawData!R$2:R$1048576,MATCH(FmtData!$B$4+(ROW()-10),RawData!$A$2:$A$1048576,0))</f>
        <v>0.51633799999999996</v>
      </c>
      <c r="T7760">
        <f>INDEX(RawData!S$2:S$1048576,MATCH(FmtData!$B$4+(ROW()-10),RawData!$A$2:$A$1048576,0))</f>
        <v>0.52676999999999996</v>
      </c>
      <c r="U7760">
        <f>INDEX(RawData!T$2:T$1048576,MATCH(FmtData!$B$4+(ROW()-10),RawData!$A$2:$A$1048576,0))</f>
        <v>18.083200000000001</v>
      </c>
      <c r="V7760">
        <f>INDEX(RawData!U$2:U$1048576,MATCH(FmtData!$B$4+(ROW()-10),RawData!$A$2:$A$1048576,0))</f>
        <v>18.234300000000001</v>
      </c>
      <c r="W7760" s="8">
        <f t="shared" si="2667"/>
        <v>0.15109999999999957</v>
      </c>
      <c r="X7760" s="8">
        <f t="shared" si="2668"/>
        <v>-0.26073607999999993</v>
      </c>
      <c r="Y7760" s="8">
        <f t="shared" si="2669"/>
        <v>-0.15884651999999996</v>
      </c>
      <c r="Z7760" s="8">
        <f t="shared" si="2670"/>
        <v>10.152691814042056</v>
      </c>
      <c r="AA7760" s="8">
        <f t="shared" si="2671"/>
        <v>10.050802254042056</v>
      </c>
      <c r="AB7760" s="8">
        <f t="shared" si="2672"/>
        <v>10.101747034042056</v>
      </c>
      <c r="AC7760" s="6">
        <f t="shared" si="2687"/>
        <v>-281.70900000000006</v>
      </c>
      <c r="AD7760" s="15">
        <f t="shared" si="2684"/>
        <v>-21.937000000000012</v>
      </c>
      <c r="AE7760" s="15">
        <f t="shared" si="2685"/>
        <v>68.452791551277301</v>
      </c>
      <c r="AF7760" s="15">
        <f t="shared" si="2686"/>
        <v>41.299610510253387</v>
      </c>
      <c r="AG7760" s="15">
        <f t="shared" si="2673"/>
        <v>54.811079706319902</v>
      </c>
      <c r="AH7760" s="15">
        <f t="shared" si="2666"/>
        <v>-122.81560518134813</v>
      </c>
      <c r="AI7760" s="17">
        <f t="shared" si="2674"/>
        <v>1.1993244277848221</v>
      </c>
      <c r="AJ7760" s="17">
        <f t="shared" si="2675"/>
        <v>0.94976133424218434</v>
      </c>
      <c r="AK7760" s="17">
        <f t="shared" si="2676"/>
        <v>0.75951461028015788</v>
      </c>
      <c r="AL7760" s="17">
        <f t="shared" si="2677"/>
        <v>0.78174490703777533</v>
      </c>
      <c r="AM7760" s="17">
        <f t="shared" si="2678"/>
        <v>0.77052274714301561</v>
      </c>
      <c r="AN7760" s="17">
        <f t="shared" si="2679"/>
        <v>0.94976133424218434</v>
      </c>
      <c r="AO7760" s="17">
        <f t="shared" si="2683"/>
        <v>0</v>
      </c>
      <c r="AP7760" s="17">
        <f t="shared" si="2680"/>
        <v>7.7052274714301561</v>
      </c>
      <c r="AQ7760" s="17">
        <f t="shared" si="2681"/>
        <v>11.99324427784822</v>
      </c>
      <c r="AR7760" s="17">
        <f t="shared" si="2682"/>
        <v>20.024373809199783</v>
      </c>
    </row>
    <row r="7761" spans="2:44" x14ac:dyDescent="0.25">
      <c r="B7761">
        <f>INDEX(RawData!$A$2:$A$1048576,MATCH(FmtData!$B$4+(ROW()-10),RawData!$A$2:$A$1048576,0))</f>
        <v>7946</v>
      </c>
      <c r="C7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1)</f>
        <v>42237.459756944445</v>
      </c>
      <c r="D7761" s="46">
        <f>IF($B$6=1,MID(INDEX(RawData!$B$2:$B$1048576, MATCH(FmtData!$B$4+(ROW()-10),RawData!$A$2:$A$1048576,0)),12,8)+$B$5/24,INDEX(RawData!$C$2:$C$1048576, MATCH(FmtData!$B$4+(ROW()-10),RawData!$A$2:$A$1048576,0)))</f>
        <v>0.45975694444444443</v>
      </c>
      <c r="E7761">
        <f>INDEX(RawData!D$2:D$1048576,MATCH(FmtData!$B$4+(ROW()-10),RawData!$A$2:$A$1048576,0))</f>
        <v>2900.26</v>
      </c>
      <c r="F7761">
        <f>INDEX(RawData!E$2:E$1048576,MATCH(FmtData!$B$4+(ROW()-10),RawData!$A$2:$A$1048576,0))</f>
        <v>5.0183099999999996</v>
      </c>
      <c r="G7761">
        <f>INDEX(RawData!F$2:F$1048576,MATCH(FmtData!$B$4+(ROW()-10),RawData!$A$2:$A$1048576,0))</f>
        <v>-257.93900000000002</v>
      </c>
      <c r="H7761">
        <f>INDEX(RawData!G$2:G$1048576,MATCH(FmtData!$B$4+(ROW()-10),RawData!$A$2:$A$1048576,0))</f>
        <v>0.49986599999999998</v>
      </c>
      <c r="I7761">
        <f>INDEX(RawData!H$2:H$1048576,MATCH(FmtData!$B$4+(ROW()-10),RawData!$A$2:$A$1048576,0))</f>
        <v>-3.71981E-3</v>
      </c>
      <c r="J7761">
        <f>INDEX(RawData!I$2:I$1048576,MATCH(FmtData!$B$4+(ROW()-10),RawData!$A$2:$A$1048576,0))</f>
        <v>197.6</v>
      </c>
      <c r="K7761">
        <f>INDEX(RawData!J$2:J$1048576,MATCH(FmtData!$B$4+(ROW()-10),RawData!$A$2:$A$1048576,0))</f>
        <v>195.8</v>
      </c>
      <c r="L7761">
        <f>INDEX(RawData!K$2:K$1048576,MATCH(FmtData!$B$4+(ROW()-10),RawData!$A$2:$A$1048576,0))</f>
        <v>194.2</v>
      </c>
      <c r="M7761">
        <f>INDEX(RawData!L$2:L$1048576,MATCH(FmtData!$B$4+(ROW()-10),RawData!$A$2:$A$1048576,0))</f>
        <v>23.2</v>
      </c>
      <c r="N7761">
        <f>INDEX(RawData!M$2:M$1048576,MATCH(FmtData!$B$4+(ROW()-10),RawData!$A$2:$A$1048576,0))</f>
        <v>21.8</v>
      </c>
      <c r="O7761">
        <f>INDEX(RawData!N$2:N$1048576,MATCH(FmtData!$B$4+(ROW()-10),RawData!$A$2:$A$1048576,0))</f>
        <v>176.2</v>
      </c>
      <c r="P7761">
        <f>INDEX(RawData!O$2:O$1048576,MATCH(FmtData!$B$4+(ROW()-10),RawData!$A$2:$A$1048576,0))</f>
        <v>35.819800000000001</v>
      </c>
      <c r="Q7761">
        <f>INDEX(RawData!P$2:P$1048576,MATCH(FmtData!$B$4+(ROW()-10),RawData!$A$2:$A$1048576,0))</f>
        <v>225.90299999999999</v>
      </c>
      <c r="R7761">
        <f>INDEX(RawData!Q$2:Q$1048576,MATCH(FmtData!$B$4+(ROW()-10),RawData!$A$2:$A$1048576,0))</f>
        <v>1.8310500000000001E-3</v>
      </c>
      <c r="S7761">
        <f>INDEX(RawData!R$2:R$1048576,MATCH(FmtData!$B$4+(ROW()-10),RawData!$A$2:$A$1048576,0))</f>
        <v>0.51633799999999996</v>
      </c>
      <c r="T7761">
        <f>INDEX(RawData!S$2:S$1048576,MATCH(FmtData!$B$4+(ROW()-10),RawData!$A$2:$A$1048576,0))</f>
        <v>0.52676999999999996</v>
      </c>
      <c r="U7761">
        <f>INDEX(RawData!T$2:T$1048576,MATCH(FmtData!$B$4+(ROW()-10),RawData!$A$2:$A$1048576,0))</f>
        <v>17.993200000000002</v>
      </c>
      <c r="V7761">
        <f>INDEX(RawData!U$2:U$1048576,MATCH(FmtData!$B$4+(ROW()-10),RawData!$A$2:$A$1048576,0))</f>
        <v>18.203700000000001</v>
      </c>
      <c r="W7761" s="8">
        <f t="shared" si="2667"/>
        <v>0.21049999999999969</v>
      </c>
      <c r="X7761" s="8">
        <f t="shared" si="2668"/>
        <v>-0.26073607999999993</v>
      </c>
      <c r="Y7761" s="8">
        <f t="shared" si="2669"/>
        <v>-0.15884651999999996</v>
      </c>
      <c r="Z7761" s="8">
        <f t="shared" si="2670"/>
        <v>10.152691814042056</v>
      </c>
      <c r="AA7761" s="8">
        <f t="shared" si="2671"/>
        <v>10.050802254042056</v>
      </c>
      <c r="AB7761" s="8">
        <f t="shared" si="2672"/>
        <v>10.101747034042056</v>
      </c>
      <c r="AC7761" s="6">
        <f t="shared" si="2687"/>
        <v>-281.43000000000006</v>
      </c>
      <c r="AD7761" s="15">
        <f t="shared" si="2684"/>
        <v>-21.658000000000015</v>
      </c>
      <c r="AE7761" s="15">
        <f t="shared" si="2685"/>
        <v>68.452791551277301</v>
      </c>
      <c r="AF7761" s="15">
        <f t="shared" si="2686"/>
        <v>41.299610510253387</v>
      </c>
      <c r="AG7761" s="15">
        <f t="shared" si="2673"/>
        <v>54.811079706319902</v>
      </c>
      <c r="AH7761" s="15">
        <f t="shared" si="2666"/>
        <v>-122.53660518134814</v>
      </c>
      <c r="AI7761" s="17">
        <f t="shared" si="2674"/>
        <v>1.1987713317015662</v>
      </c>
      <c r="AJ7761" s="17">
        <f t="shared" si="2675"/>
        <v>0.94941443937590686</v>
      </c>
      <c r="AK7761" s="17">
        <f t="shared" si="2676"/>
        <v>0.75951461028015788</v>
      </c>
      <c r="AL7761" s="17">
        <f t="shared" si="2677"/>
        <v>0.78174490703777533</v>
      </c>
      <c r="AM7761" s="17">
        <f t="shared" si="2678"/>
        <v>0.77052274714301561</v>
      </c>
      <c r="AN7761" s="17">
        <f t="shared" si="2679"/>
        <v>0.94941443937590686</v>
      </c>
      <c r="AO7761" s="17">
        <f t="shared" si="2683"/>
        <v>0</v>
      </c>
      <c r="AP7761" s="17">
        <f t="shared" si="2680"/>
        <v>7.7052274714301561</v>
      </c>
      <c r="AQ7761" s="17">
        <f t="shared" si="2681"/>
        <v>11.987713317015663</v>
      </c>
      <c r="AR7761" s="17">
        <f t="shared" si="2682"/>
        <v>19.99651908682635</v>
      </c>
    </row>
    <row r="7762" spans="2:44" x14ac:dyDescent="0.25">
      <c r="B7762">
        <f>INDEX(RawData!$A$2:$A$1048576,MATCH(FmtData!$B$4+(ROW()-10),RawData!$A$2:$A$1048576,0))</f>
        <v>7947</v>
      </c>
      <c r="C7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2)</f>
        <v>42237.459872685184</v>
      </c>
      <c r="D7762" s="46">
        <f>IF($B$6=1,MID(INDEX(RawData!$B$2:$B$1048576, MATCH(FmtData!$B$4+(ROW()-10),RawData!$A$2:$A$1048576,0)),12,8)+$B$5/24,INDEX(RawData!$C$2:$C$1048576, MATCH(FmtData!$B$4+(ROW()-10),RawData!$A$2:$A$1048576,0)))</f>
        <v>0.45987268518518515</v>
      </c>
      <c r="E7762">
        <f>INDEX(RawData!D$2:D$1048576,MATCH(FmtData!$B$4+(ROW()-10),RawData!$A$2:$A$1048576,0))</f>
        <v>2901.19</v>
      </c>
      <c r="F7762">
        <f>INDEX(RawData!E$2:E$1048576,MATCH(FmtData!$B$4+(ROW()-10),RawData!$A$2:$A$1048576,0))</f>
        <v>6.25</v>
      </c>
      <c r="G7762">
        <f>INDEX(RawData!F$2:F$1048576,MATCH(FmtData!$B$4+(ROW()-10),RawData!$A$2:$A$1048576,0))</f>
        <v>-269.125</v>
      </c>
      <c r="H7762">
        <f>INDEX(RawData!G$2:G$1048576,MATCH(FmtData!$B$4+(ROW()-10),RawData!$A$2:$A$1048576,0))</f>
        <v>0.49982199999999999</v>
      </c>
      <c r="I7762">
        <f>INDEX(RawData!H$2:H$1048576,MATCH(FmtData!$B$4+(ROW()-10),RawData!$A$2:$A$1048576,0))</f>
        <v>-3.71981E-3</v>
      </c>
      <c r="J7762">
        <f>INDEX(RawData!I$2:I$1048576,MATCH(FmtData!$B$4+(ROW()-10),RawData!$A$2:$A$1048576,0))</f>
        <v>197.4</v>
      </c>
      <c r="K7762">
        <f>INDEX(RawData!J$2:J$1048576,MATCH(FmtData!$B$4+(ROW()-10),RawData!$A$2:$A$1048576,0))</f>
        <v>195.3</v>
      </c>
      <c r="L7762">
        <f>INDEX(RawData!K$2:K$1048576,MATCH(FmtData!$B$4+(ROW()-10),RawData!$A$2:$A$1048576,0))</f>
        <v>194.2</v>
      </c>
      <c r="M7762">
        <f>INDEX(RawData!L$2:L$1048576,MATCH(FmtData!$B$4+(ROW()-10),RawData!$A$2:$A$1048576,0))</f>
        <v>23.2</v>
      </c>
      <c r="N7762">
        <f>INDEX(RawData!M$2:M$1048576,MATCH(FmtData!$B$4+(ROW()-10),RawData!$A$2:$A$1048576,0))</f>
        <v>21.8</v>
      </c>
      <c r="O7762">
        <f>INDEX(RawData!N$2:N$1048576,MATCH(FmtData!$B$4+(ROW()-10),RawData!$A$2:$A$1048576,0))</f>
        <v>176.2</v>
      </c>
      <c r="P7762">
        <f>INDEX(RawData!O$2:O$1048576,MATCH(FmtData!$B$4+(ROW()-10),RawData!$A$2:$A$1048576,0))</f>
        <v>35.819800000000001</v>
      </c>
      <c r="Q7762">
        <f>INDEX(RawData!P$2:P$1048576,MATCH(FmtData!$B$4+(ROW()-10),RawData!$A$2:$A$1048576,0))</f>
        <v>225.90299999999999</v>
      </c>
      <c r="R7762">
        <f>INDEX(RawData!Q$2:Q$1048576,MATCH(FmtData!$B$4+(ROW()-10),RawData!$A$2:$A$1048576,0))</f>
        <v>1.8310500000000001E-3</v>
      </c>
      <c r="S7762">
        <f>INDEX(RawData!R$2:R$1048576,MATCH(FmtData!$B$4+(ROW()-10),RawData!$A$2:$A$1048576,0))</f>
        <v>0.51633799999999996</v>
      </c>
      <c r="T7762">
        <f>INDEX(RawData!S$2:S$1048576,MATCH(FmtData!$B$4+(ROW()-10),RawData!$A$2:$A$1048576,0))</f>
        <v>0.52676999999999996</v>
      </c>
      <c r="U7762">
        <f>INDEX(RawData!T$2:T$1048576,MATCH(FmtData!$B$4+(ROW()-10),RawData!$A$2:$A$1048576,0))</f>
        <v>17.886399999999998</v>
      </c>
      <c r="V7762">
        <f>INDEX(RawData!U$2:U$1048576,MATCH(FmtData!$B$4+(ROW()-10),RawData!$A$2:$A$1048576,0))</f>
        <v>18.005400000000002</v>
      </c>
      <c r="W7762" s="8">
        <f t="shared" si="2667"/>
        <v>0.11900000000000333</v>
      </c>
      <c r="X7762" s="8">
        <f t="shared" si="2668"/>
        <v>-0.26073607999999993</v>
      </c>
      <c r="Y7762" s="8">
        <f t="shared" si="2669"/>
        <v>-0.15884651999999996</v>
      </c>
      <c r="Z7762" s="8">
        <f t="shared" si="2670"/>
        <v>10.152691814042056</v>
      </c>
      <c r="AA7762" s="8">
        <f t="shared" si="2671"/>
        <v>10.050802254042056</v>
      </c>
      <c r="AB7762" s="8">
        <f t="shared" si="2672"/>
        <v>10.101747034042056</v>
      </c>
      <c r="AC7762" s="6">
        <f t="shared" si="2687"/>
        <v>-281.43000000000006</v>
      </c>
      <c r="AD7762" s="15">
        <f t="shared" si="2684"/>
        <v>-21.658000000000015</v>
      </c>
      <c r="AE7762" s="15">
        <f t="shared" si="2685"/>
        <v>68.452791551277301</v>
      </c>
      <c r="AF7762" s="15">
        <f t="shared" si="2686"/>
        <v>41.299610510253387</v>
      </c>
      <c r="AG7762" s="15">
        <f t="shared" si="2673"/>
        <v>54.811079706319902</v>
      </c>
      <c r="AH7762" s="15">
        <f t="shared" si="2666"/>
        <v>-122.53660518134814</v>
      </c>
      <c r="AI7762" s="17">
        <f t="shared" si="2674"/>
        <v>1.1987713317015662</v>
      </c>
      <c r="AJ7762" s="17">
        <f t="shared" si="2675"/>
        <v>0.94941443937590686</v>
      </c>
      <c r="AK7762" s="17">
        <f t="shared" si="2676"/>
        <v>0.75951461028015788</v>
      </c>
      <c r="AL7762" s="17">
        <f t="shared" si="2677"/>
        <v>0.78174490703777533</v>
      </c>
      <c r="AM7762" s="17">
        <f t="shared" si="2678"/>
        <v>0.77052274714301561</v>
      </c>
      <c r="AN7762" s="17">
        <f t="shared" si="2679"/>
        <v>0.94941443937590686</v>
      </c>
      <c r="AO7762" s="17">
        <f t="shared" si="2683"/>
        <v>0</v>
      </c>
      <c r="AP7762" s="17">
        <f t="shared" si="2680"/>
        <v>7.7052274714301561</v>
      </c>
      <c r="AQ7762" s="17">
        <f t="shared" si="2681"/>
        <v>11.987713317015663</v>
      </c>
      <c r="AR7762" s="17">
        <f t="shared" si="2682"/>
        <v>20.002931188758847</v>
      </c>
    </row>
    <row r="7763" spans="2:44" x14ac:dyDescent="0.25">
      <c r="B7763">
        <f>INDEX(RawData!$A$2:$A$1048576,MATCH(FmtData!$B$4+(ROW()-10),RawData!$A$2:$A$1048576,0))</f>
        <v>7948</v>
      </c>
      <c r="C7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3)</f>
        <v>42237.459988425922</v>
      </c>
      <c r="D7763" s="46">
        <f>IF($B$6=1,MID(INDEX(RawData!$B$2:$B$1048576, MATCH(FmtData!$B$4+(ROW()-10),RawData!$A$2:$A$1048576,0)),12,8)+$B$5/24,INDEX(RawData!$C$2:$C$1048576, MATCH(FmtData!$B$4+(ROW()-10),RawData!$A$2:$A$1048576,0)))</f>
        <v>0.45998842592592593</v>
      </c>
      <c r="E7763">
        <f>INDEX(RawData!D$2:D$1048576,MATCH(FmtData!$B$4+(ROW()-10),RawData!$A$2:$A$1048576,0))</f>
        <v>2903.37</v>
      </c>
      <c r="F7763">
        <f>INDEX(RawData!E$2:E$1048576,MATCH(FmtData!$B$4+(ROW()-10),RawData!$A$2:$A$1048576,0))</f>
        <v>6.25</v>
      </c>
      <c r="G7763">
        <f>INDEX(RawData!F$2:F$1048576,MATCH(FmtData!$B$4+(ROW()-10),RawData!$A$2:$A$1048576,0))</f>
        <v>-269.125</v>
      </c>
      <c r="H7763">
        <f>INDEX(RawData!G$2:G$1048576,MATCH(FmtData!$B$4+(ROW()-10),RawData!$A$2:$A$1048576,0))</f>
        <v>0.49984099999999998</v>
      </c>
      <c r="I7763">
        <f>INDEX(RawData!H$2:H$1048576,MATCH(FmtData!$B$4+(ROW()-10),RawData!$A$2:$A$1048576,0))</f>
        <v>-3.71981E-3</v>
      </c>
      <c r="J7763">
        <f>INDEX(RawData!I$2:I$1048576,MATCH(FmtData!$B$4+(ROW()-10),RawData!$A$2:$A$1048576,0))</f>
        <v>197.1</v>
      </c>
      <c r="K7763">
        <f>INDEX(RawData!J$2:J$1048576,MATCH(FmtData!$B$4+(ROW()-10),RawData!$A$2:$A$1048576,0))</f>
        <v>194.8</v>
      </c>
      <c r="L7763">
        <f>INDEX(RawData!K$2:K$1048576,MATCH(FmtData!$B$4+(ROW()-10),RawData!$A$2:$A$1048576,0))</f>
        <v>194.2</v>
      </c>
      <c r="M7763">
        <f>INDEX(RawData!L$2:L$1048576,MATCH(FmtData!$B$4+(ROW()-10),RawData!$A$2:$A$1048576,0))</f>
        <v>23.2</v>
      </c>
      <c r="N7763">
        <f>INDEX(RawData!M$2:M$1048576,MATCH(FmtData!$B$4+(ROW()-10),RawData!$A$2:$A$1048576,0))</f>
        <v>21.8</v>
      </c>
      <c r="O7763">
        <f>INDEX(RawData!N$2:N$1048576,MATCH(FmtData!$B$4+(ROW()-10),RawData!$A$2:$A$1048576,0))</f>
        <v>176.2</v>
      </c>
      <c r="P7763">
        <f>INDEX(RawData!O$2:O$1048576,MATCH(FmtData!$B$4+(ROW()-10),RawData!$A$2:$A$1048576,0))</f>
        <v>35.819800000000001</v>
      </c>
      <c r="Q7763">
        <f>INDEX(RawData!P$2:P$1048576,MATCH(FmtData!$B$4+(ROW()-10),RawData!$A$2:$A$1048576,0))</f>
        <v>225.90299999999999</v>
      </c>
      <c r="R7763">
        <f>INDEX(RawData!Q$2:Q$1048576,MATCH(FmtData!$B$4+(ROW()-10),RawData!$A$2:$A$1048576,0))</f>
        <v>1.8310500000000001E-3</v>
      </c>
      <c r="S7763">
        <f>INDEX(RawData!R$2:R$1048576,MATCH(FmtData!$B$4+(ROW()-10),RawData!$A$2:$A$1048576,0))</f>
        <v>0.51633799999999996</v>
      </c>
      <c r="T7763">
        <f>INDEX(RawData!S$2:S$1048576,MATCH(FmtData!$B$4+(ROW()-10),RawData!$A$2:$A$1048576,0))</f>
        <v>0.52676999999999996</v>
      </c>
      <c r="U7763">
        <f>INDEX(RawData!T$2:T$1048576,MATCH(FmtData!$B$4+(ROW()-10),RawData!$A$2:$A$1048576,0))</f>
        <v>17.787199999999999</v>
      </c>
      <c r="V7763">
        <f>INDEX(RawData!U$2:U$1048576,MATCH(FmtData!$B$4+(ROW()-10),RawData!$A$2:$A$1048576,0))</f>
        <v>17.974900000000002</v>
      </c>
      <c r="W7763" s="8">
        <f t="shared" si="2667"/>
        <v>0.18770000000000309</v>
      </c>
      <c r="X7763" s="8">
        <f t="shared" si="2668"/>
        <v>-0.26073607999999993</v>
      </c>
      <c r="Y7763" s="8">
        <f t="shared" si="2669"/>
        <v>-0.15884651999999996</v>
      </c>
      <c r="Z7763" s="8">
        <f t="shared" si="2670"/>
        <v>10.152691814042056</v>
      </c>
      <c r="AA7763" s="8">
        <f t="shared" si="2671"/>
        <v>10.050802254042056</v>
      </c>
      <c r="AB7763" s="8">
        <f t="shared" si="2672"/>
        <v>10.101747034042056</v>
      </c>
      <c r="AC7763" s="6">
        <f t="shared" si="2687"/>
        <v>-281.43000000000006</v>
      </c>
      <c r="AD7763" s="15">
        <f t="shared" si="2684"/>
        <v>-21.658000000000015</v>
      </c>
      <c r="AE7763" s="15">
        <f t="shared" si="2685"/>
        <v>68.452791551277301</v>
      </c>
      <c r="AF7763" s="15">
        <f t="shared" si="2686"/>
        <v>41.299610510253387</v>
      </c>
      <c r="AG7763" s="15">
        <f t="shared" si="2673"/>
        <v>54.811079706319902</v>
      </c>
      <c r="AH7763" s="15">
        <f t="shared" si="2666"/>
        <v>-122.53660518134814</v>
      </c>
      <c r="AI7763" s="17">
        <f t="shared" si="2674"/>
        <v>1.1987713317015662</v>
      </c>
      <c r="AJ7763" s="17">
        <f t="shared" si="2675"/>
        <v>0.94941443937590686</v>
      </c>
      <c r="AK7763" s="17">
        <f t="shared" si="2676"/>
        <v>0.75951461028015788</v>
      </c>
      <c r="AL7763" s="17">
        <f t="shared" si="2677"/>
        <v>0.78174490703777533</v>
      </c>
      <c r="AM7763" s="17">
        <f t="shared" si="2678"/>
        <v>0.77052274714301561</v>
      </c>
      <c r="AN7763" s="17">
        <f t="shared" si="2679"/>
        <v>0.94941443937590686</v>
      </c>
      <c r="AO7763" s="17">
        <f t="shared" si="2683"/>
        <v>0</v>
      </c>
      <c r="AP7763" s="17">
        <f t="shared" si="2680"/>
        <v>7.7052274714301561</v>
      </c>
      <c r="AQ7763" s="17">
        <f t="shared" si="2681"/>
        <v>11.987713317015663</v>
      </c>
      <c r="AR7763" s="17">
        <f t="shared" si="2682"/>
        <v>20.017961707267283</v>
      </c>
    </row>
    <row r="7764" spans="2:44" x14ac:dyDescent="0.25">
      <c r="B7764">
        <f>INDEX(RawData!$A$2:$A$1048576,MATCH(FmtData!$B$4+(ROW()-10),RawData!$A$2:$A$1048576,0))</f>
        <v>7949</v>
      </c>
      <c r="C7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4)</f>
        <v>42237.460104166668</v>
      </c>
      <c r="D7764" s="46">
        <f>IF($B$6=1,MID(INDEX(RawData!$B$2:$B$1048576, MATCH(FmtData!$B$4+(ROW()-10),RawData!$A$2:$A$1048576,0)),12,8)+$B$5/24,INDEX(RawData!$C$2:$C$1048576, MATCH(FmtData!$B$4+(ROW()-10),RawData!$A$2:$A$1048576,0)))</f>
        <v>0.4601041666666667</v>
      </c>
      <c r="E7764">
        <f>INDEX(RawData!D$2:D$1048576,MATCH(FmtData!$B$4+(ROW()-10),RawData!$A$2:$A$1048576,0))</f>
        <v>2904.3</v>
      </c>
      <c r="F7764">
        <f>INDEX(RawData!E$2:E$1048576,MATCH(FmtData!$B$4+(ROW()-10),RawData!$A$2:$A$1048576,0))</f>
        <v>6.25</v>
      </c>
      <c r="G7764">
        <f>INDEX(RawData!F$2:F$1048576,MATCH(FmtData!$B$4+(ROW()-10),RawData!$A$2:$A$1048576,0))</f>
        <v>-269.125</v>
      </c>
      <c r="H7764">
        <f>INDEX(RawData!G$2:G$1048576,MATCH(FmtData!$B$4+(ROW()-10),RawData!$A$2:$A$1048576,0))</f>
        <v>0.49984099999999998</v>
      </c>
      <c r="I7764">
        <f>INDEX(RawData!H$2:H$1048576,MATCH(FmtData!$B$4+(ROW()-10),RawData!$A$2:$A$1048576,0))</f>
        <v>-3.71981E-3</v>
      </c>
      <c r="J7764">
        <f>INDEX(RawData!I$2:I$1048576,MATCH(FmtData!$B$4+(ROW()-10),RawData!$A$2:$A$1048576,0))</f>
        <v>196.9</v>
      </c>
      <c r="K7764">
        <f>INDEX(RawData!J$2:J$1048576,MATCH(FmtData!$B$4+(ROW()-10),RawData!$A$2:$A$1048576,0))</f>
        <v>194.3</v>
      </c>
      <c r="L7764">
        <f>INDEX(RawData!K$2:K$1048576,MATCH(FmtData!$B$4+(ROW()-10),RawData!$A$2:$A$1048576,0))</f>
        <v>194.2</v>
      </c>
      <c r="M7764">
        <f>INDEX(RawData!L$2:L$1048576,MATCH(FmtData!$B$4+(ROW()-10),RawData!$A$2:$A$1048576,0))</f>
        <v>23.2</v>
      </c>
      <c r="N7764">
        <f>INDEX(RawData!M$2:M$1048576,MATCH(FmtData!$B$4+(ROW()-10),RawData!$A$2:$A$1048576,0))</f>
        <v>21.8</v>
      </c>
      <c r="O7764">
        <f>INDEX(RawData!N$2:N$1048576,MATCH(FmtData!$B$4+(ROW()-10),RawData!$A$2:$A$1048576,0))</f>
        <v>176.2</v>
      </c>
      <c r="P7764">
        <f>INDEX(RawData!O$2:O$1048576,MATCH(FmtData!$B$4+(ROW()-10),RawData!$A$2:$A$1048576,0))</f>
        <v>35.819800000000001</v>
      </c>
      <c r="Q7764">
        <f>INDEX(RawData!P$2:P$1048576,MATCH(FmtData!$B$4+(ROW()-10),RawData!$A$2:$A$1048576,0))</f>
        <v>226.011</v>
      </c>
      <c r="R7764">
        <f>INDEX(RawData!Q$2:Q$1048576,MATCH(FmtData!$B$4+(ROW()-10),RawData!$A$2:$A$1048576,0))</f>
        <v>1.8310500000000001E-3</v>
      </c>
      <c r="S7764">
        <f>INDEX(RawData!R$2:R$1048576,MATCH(FmtData!$B$4+(ROW()-10),RawData!$A$2:$A$1048576,0))</f>
        <v>0.51633799999999996</v>
      </c>
      <c r="T7764">
        <f>INDEX(RawData!S$2:S$1048576,MATCH(FmtData!$B$4+(ROW()-10),RawData!$A$2:$A$1048576,0))</f>
        <v>0.52676999999999996</v>
      </c>
      <c r="U7764">
        <f>INDEX(RawData!T$2:T$1048576,MATCH(FmtData!$B$4+(ROW()-10),RawData!$A$2:$A$1048576,0))</f>
        <v>17.692599999999999</v>
      </c>
      <c r="V7764">
        <f>INDEX(RawData!U$2:U$1048576,MATCH(FmtData!$B$4+(ROW()-10),RawData!$A$2:$A$1048576,0))</f>
        <v>17.929099999999998</v>
      </c>
      <c r="W7764" s="8">
        <f t="shared" si="2667"/>
        <v>0.23649999999999949</v>
      </c>
      <c r="X7764" s="8">
        <f t="shared" si="2668"/>
        <v>-0.26073607999999993</v>
      </c>
      <c r="Y7764" s="8">
        <f t="shared" si="2669"/>
        <v>-0.15884651999999996</v>
      </c>
      <c r="Z7764" s="8">
        <f t="shared" si="2670"/>
        <v>10.152691814042056</v>
      </c>
      <c r="AA7764" s="8">
        <f t="shared" si="2671"/>
        <v>10.050802254042056</v>
      </c>
      <c r="AB7764" s="8">
        <f t="shared" si="2672"/>
        <v>10.101747034042056</v>
      </c>
      <c r="AC7764" s="6">
        <f t="shared" si="2687"/>
        <v>-281.322</v>
      </c>
      <c r="AD7764" s="15">
        <f t="shared" si="2684"/>
        <v>-21.549999999999955</v>
      </c>
      <c r="AE7764" s="15">
        <f t="shared" si="2685"/>
        <v>68.452791551277301</v>
      </c>
      <c r="AF7764" s="15">
        <f t="shared" si="2686"/>
        <v>41.299610510253387</v>
      </c>
      <c r="AG7764" s="15">
        <f t="shared" si="2673"/>
        <v>54.811079706319902</v>
      </c>
      <c r="AH7764" s="15">
        <f t="shared" si="2666"/>
        <v>-122.42860518134808</v>
      </c>
      <c r="AI7764" s="17">
        <f t="shared" si="2674"/>
        <v>1.1985573669265441</v>
      </c>
      <c r="AJ7764" s="17">
        <f t="shared" si="2675"/>
        <v>0.94928022551368207</v>
      </c>
      <c r="AK7764" s="17">
        <f t="shared" si="2676"/>
        <v>0.75951461028015788</v>
      </c>
      <c r="AL7764" s="17">
        <f t="shared" si="2677"/>
        <v>0.78174490703777533</v>
      </c>
      <c r="AM7764" s="17">
        <f t="shared" si="2678"/>
        <v>0.77052274714301561</v>
      </c>
      <c r="AN7764" s="17">
        <f t="shared" si="2679"/>
        <v>0.94928022551368207</v>
      </c>
      <c r="AO7764" s="17">
        <f t="shared" si="2683"/>
        <v>0</v>
      </c>
      <c r="AP7764" s="17">
        <f t="shared" si="2680"/>
        <v>7.7052274714301561</v>
      </c>
      <c r="AQ7764" s="17">
        <f t="shared" si="2681"/>
        <v>11.985573669265442</v>
      </c>
      <c r="AR7764" s="17">
        <f t="shared" si="2682"/>
        <v>20.024373809199783</v>
      </c>
    </row>
    <row r="7765" spans="2:44" x14ac:dyDescent="0.25">
      <c r="B7765">
        <f>INDEX(RawData!$A$2:$A$1048576,MATCH(FmtData!$B$4+(ROW()-10),RawData!$A$2:$A$1048576,0))</f>
        <v>7950</v>
      </c>
      <c r="C7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5)</f>
        <v>42237.460231481484</v>
      </c>
      <c r="D7765" s="46">
        <f>IF($B$6=1,MID(INDEX(RawData!$B$2:$B$1048576, MATCH(FmtData!$B$4+(ROW()-10),RawData!$A$2:$A$1048576,0)),12,8)+$B$5/24,INDEX(RawData!$C$2:$C$1048576, MATCH(FmtData!$B$4+(ROW()-10),RawData!$A$2:$A$1048576,0)))</f>
        <v>0.46023148148148146</v>
      </c>
      <c r="E7765">
        <f>INDEX(RawData!D$2:D$1048576,MATCH(FmtData!$B$4+(ROW()-10),RawData!$A$2:$A$1048576,0))</f>
        <v>2900.26</v>
      </c>
      <c r="F7765">
        <f>INDEX(RawData!E$2:E$1048576,MATCH(FmtData!$B$4+(ROW()-10),RawData!$A$2:$A$1048576,0))</f>
        <v>6.25</v>
      </c>
      <c r="G7765">
        <f>INDEX(RawData!F$2:F$1048576,MATCH(FmtData!$B$4+(ROW()-10),RawData!$A$2:$A$1048576,0))</f>
        <v>-257.93900000000002</v>
      </c>
      <c r="H7765">
        <f>INDEX(RawData!G$2:G$1048576,MATCH(FmtData!$B$4+(ROW()-10),RawData!$A$2:$A$1048576,0))</f>
        <v>0.49982199999999999</v>
      </c>
      <c r="I7765">
        <f>INDEX(RawData!H$2:H$1048576,MATCH(FmtData!$B$4+(ROW()-10),RawData!$A$2:$A$1048576,0))</f>
        <v>-3.71981E-3</v>
      </c>
      <c r="J7765">
        <f>INDEX(RawData!I$2:I$1048576,MATCH(FmtData!$B$4+(ROW()-10),RawData!$A$2:$A$1048576,0))</f>
        <v>196.6</v>
      </c>
      <c r="K7765">
        <f>INDEX(RawData!J$2:J$1048576,MATCH(FmtData!$B$4+(ROW()-10),RawData!$A$2:$A$1048576,0))</f>
        <v>193.8</v>
      </c>
      <c r="L7765">
        <f>INDEX(RawData!K$2:K$1048576,MATCH(FmtData!$B$4+(ROW()-10),RawData!$A$2:$A$1048576,0))</f>
        <v>194.2</v>
      </c>
      <c r="M7765">
        <f>INDEX(RawData!L$2:L$1048576,MATCH(FmtData!$B$4+(ROW()-10),RawData!$A$2:$A$1048576,0))</f>
        <v>23.2</v>
      </c>
      <c r="N7765">
        <f>INDEX(RawData!M$2:M$1048576,MATCH(FmtData!$B$4+(ROW()-10),RawData!$A$2:$A$1048576,0))</f>
        <v>21.8</v>
      </c>
      <c r="O7765">
        <f>INDEX(RawData!N$2:N$1048576,MATCH(FmtData!$B$4+(ROW()-10),RawData!$A$2:$A$1048576,0))</f>
        <v>176.2</v>
      </c>
      <c r="P7765">
        <f>INDEX(RawData!O$2:O$1048576,MATCH(FmtData!$B$4+(ROW()-10),RawData!$A$2:$A$1048576,0))</f>
        <v>35.8078</v>
      </c>
      <c r="Q7765">
        <f>INDEX(RawData!P$2:P$1048576,MATCH(FmtData!$B$4+(ROW()-10),RawData!$A$2:$A$1048576,0))</f>
        <v>226.13499999999999</v>
      </c>
      <c r="R7765">
        <f>INDEX(RawData!Q$2:Q$1048576,MATCH(FmtData!$B$4+(ROW()-10),RawData!$A$2:$A$1048576,0))</f>
        <v>1.8310500000000001E-3</v>
      </c>
      <c r="S7765">
        <f>INDEX(RawData!R$2:R$1048576,MATCH(FmtData!$B$4+(ROW()-10),RawData!$A$2:$A$1048576,0))</f>
        <v>0.51633799999999996</v>
      </c>
      <c r="T7765">
        <f>INDEX(RawData!S$2:S$1048576,MATCH(FmtData!$B$4+(ROW()-10),RawData!$A$2:$A$1048576,0))</f>
        <v>0.52676999999999996</v>
      </c>
      <c r="U7765">
        <f>INDEX(RawData!T$2:T$1048576,MATCH(FmtData!$B$4+(ROW()-10),RawData!$A$2:$A$1048576,0))</f>
        <v>17.597999999999999</v>
      </c>
      <c r="V7765">
        <f>INDEX(RawData!U$2:U$1048576,MATCH(FmtData!$B$4+(ROW()-10),RawData!$A$2:$A$1048576,0))</f>
        <v>17.700199999999999</v>
      </c>
      <c r="W7765" s="8">
        <f t="shared" si="2667"/>
        <v>0.10219999999999985</v>
      </c>
      <c r="X7765" s="8">
        <f t="shared" si="2668"/>
        <v>-0.26073607999999993</v>
      </c>
      <c r="Y7765" s="8">
        <f t="shared" si="2669"/>
        <v>-0.15884651999999996</v>
      </c>
      <c r="Z7765" s="8">
        <f t="shared" si="2670"/>
        <v>10.152691814042056</v>
      </c>
      <c r="AA7765" s="8">
        <f t="shared" si="2671"/>
        <v>10.050802254042056</v>
      </c>
      <c r="AB7765" s="8">
        <f t="shared" si="2672"/>
        <v>10.101747034042056</v>
      </c>
      <c r="AC7765" s="6">
        <f t="shared" si="2687"/>
        <v>-281.19800000000004</v>
      </c>
      <c r="AD7765" s="15">
        <f t="shared" si="2684"/>
        <v>-21.425999999999988</v>
      </c>
      <c r="AE7765" s="15">
        <f t="shared" si="2685"/>
        <v>68.452791551277301</v>
      </c>
      <c r="AF7765" s="15">
        <f t="shared" si="2686"/>
        <v>41.299610510253387</v>
      </c>
      <c r="AG7765" s="15">
        <f t="shared" si="2673"/>
        <v>54.811079706319902</v>
      </c>
      <c r="AH7765" s="15">
        <f t="shared" si="2666"/>
        <v>-122.30460518134811</v>
      </c>
      <c r="AI7765" s="17">
        <f t="shared" si="2674"/>
        <v>1.1983117978382447</v>
      </c>
      <c r="AJ7765" s="17">
        <f t="shared" si="2675"/>
        <v>0.94912617490389384</v>
      </c>
      <c r="AK7765" s="17">
        <f t="shared" si="2676"/>
        <v>0.75951461028015788</v>
      </c>
      <c r="AL7765" s="17">
        <f t="shared" si="2677"/>
        <v>0.78174490703777533</v>
      </c>
      <c r="AM7765" s="17">
        <f t="shared" si="2678"/>
        <v>0.77052274714301561</v>
      </c>
      <c r="AN7765" s="17">
        <f t="shared" si="2679"/>
        <v>0.94912617490389384</v>
      </c>
      <c r="AO7765" s="17">
        <f t="shared" si="2683"/>
        <v>0</v>
      </c>
      <c r="AP7765" s="17">
        <f t="shared" si="2680"/>
        <v>7.7052274714301561</v>
      </c>
      <c r="AQ7765" s="17">
        <f t="shared" si="2681"/>
        <v>11.983117978382447</v>
      </c>
      <c r="AR7765" s="17">
        <f t="shared" si="2682"/>
        <v>19.99651908682635</v>
      </c>
    </row>
    <row r="7766" spans="2:44" x14ac:dyDescent="0.25">
      <c r="B7766">
        <f>INDEX(RawData!$A$2:$A$1048576,MATCH(FmtData!$B$4+(ROW()-10),RawData!$A$2:$A$1048576,0))</f>
        <v>7951</v>
      </c>
      <c r="C7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6)</f>
        <v>42237.460347222222</v>
      </c>
      <c r="D7766" s="46">
        <f>IF($B$6=1,MID(INDEX(RawData!$B$2:$B$1048576, MATCH(FmtData!$B$4+(ROW()-10),RawData!$A$2:$A$1048576,0)),12,8)+$B$5/24,INDEX(RawData!$C$2:$C$1048576, MATCH(FmtData!$B$4+(ROW()-10),RawData!$A$2:$A$1048576,0)))</f>
        <v>0.46034722222222224</v>
      </c>
      <c r="E7766">
        <f>INDEX(RawData!D$2:D$1048576,MATCH(FmtData!$B$4+(ROW()-10),RawData!$A$2:$A$1048576,0))</f>
        <v>2901.19</v>
      </c>
      <c r="F7766">
        <f>INDEX(RawData!E$2:E$1048576,MATCH(FmtData!$B$4+(ROW()-10),RawData!$A$2:$A$1048576,0))</f>
        <v>6.25</v>
      </c>
      <c r="G7766">
        <f>INDEX(RawData!F$2:F$1048576,MATCH(FmtData!$B$4+(ROW()-10),RawData!$A$2:$A$1048576,0))</f>
        <v>-257.93900000000002</v>
      </c>
      <c r="H7766">
        <f>INDEX(RawData!G$2:G$1048576,MATCH(FmtData!$B$4+(ROW()-10),RawData!$A$2:$A$1048576,0))</f>
        <v>0.499884</v>
      </c>
      <c r="I7766">
        <f>INDEX(RawData!H$2:H$1048576,MATCH(FmtData!$B$4+(ROW()-10),RawData!$A$2:$A$1048576,0))</f>
        <v>-3.71981E-3</v>
      </c>
      <c r="J7766">
        <f>INDEX(RawData!I$2:I$1048576,MATCH(FmtData!$B$4+(ROW()-10),RawData!$A$2:$A$1048576,0))</f>
        <v>196.3</v>
      </c>
      <c r="K7766">
        <f>INDEX(RawData!J$2:J$1048576,MATCH(FmtData!$B$4+(ROW()-10),RawData!$A$2:$A$1048576,0))</f>
        <v>193.6</v>
      </c>
      <c r="L7766">
        <f>INDEX(RawData!K$2:K$1048576,MATCH(FmtData!$B$4+(ROW()-10),RawData!$A$2:$A$1048576,0))</f>
        <v>194.2</v>
      </c>
      <c r="M7766">
        <f>INDEX(RawData!L$2:L$1048576,MATCH(FmtData!$B$4+(ROW()-10),RawData!$A$2:$A$1048576,0))</f>
        <v>23.2</v>
      </c>
      <c r="N7766">
        <f>INDEX(RawData!M$2:M$1048576,MATCH(FmtData!$B$4+(ROW()-10),RawData!$A$2:$A$1048576,0))</f>
        <v>21.8</v>
      </c>
      <c r="O7766">
        <f>INDEX(RawData!N$2:N$1048576,MATCH(FmtData!$B$4+(ROW()-10),RawData!$A$2:$A$1048576,0))</f>
        <v>176.2</v>
      </c>
      <c r="P7766">
        <f>INDEX(RawData!O$2:O$1048576,MATCH(FmtData!$B$4+(ROW()-10),RawData!$A$2:$A$1048576,0))</f>
        <v>35.819800000000001</v>
      </c>
      <c r="Q7766">
        <f>INDEX(RawData!P$2:P$1048576,MATCH(FmtData!$B$4+(ROW()-10),RawData!$A$2:$A$1048576,0))</f>
        <v>226.13499999999999</v>
      </c>
      <c r="R7766">
        <f>INDEX(RawData!Q$2:Q$1048576,MATCH(FmtData!$B$4+(ROW()-10),RawData!$A$2:$A$1048576,0))</f>
        <v>1.8310500000000001E-3</v>
      </c>
      <c r="S7766">
        <f>INDEX(RawData!R$2:R$1048576,MATCH(FmtData!$B$4+(ROW()-10),RawData!$A$2:$A$1048576,0))</f>
        <v>0.51633799999999996</v>
      </c>
      <c r="T7766">
        <f>INDEX(RawData!S$2:S$1048576,MATCH(FmtData!$B$4+(ROW()-10),RawData!$A$2:$A$1048576,0))</f>
        <v>0.52676999999999996</v>
      </c>
      <c r="U7766">
        <f>INDEX(RawData!T$2:T$1048576,MATCH(FmtData!$B$4+(ROW()-10),RawData!$A$2:$A$1048576,0))</f>
        <v>17.501799999999999</v>
      </c>
      <c r="V7766">
        <f>INDEX(RawData!U$2:U$1048576,MATCH(FmtData!$B$4+(ROW()-10),RawData!$A$2:$A$1048576,0))</f>
        <v>17.700199999999999</v>
      </c>
      <c r="W7766" s="8">
        <f t="shared" si="2667"/>
        <v>0.19839999999999947</v>
      </c>
      <c r="X7766" s="8">
        <f t="shared" si="2668"/>
        <v>-0.26073607999999993</v>
      </c>
      <c r="Y7766" s="8">
        <f t="shared" si="2669"/>
        <v>-0.15884651999999996</v>
      </c>
      <c r="Z7766" s="8">
        <f t="shared" si="2670"/>
        <v>10.152691814042056</v>
      </c>
      <c r="AA7766" s="8">
        <f t="shared" si="2671"/>
        <v>10.050802254042056</v>
      </c>
      <c r="AB7766" s="8">
        <f t="shared" si="2672"/>
        <v>10.101747034042056</v>
      </c>
      <c r="AC7766" s="6">
        <f t="shared" si="2687"/>
        <v>-281.19800000000004</v>
      </c>
      <c r="AD7766" s="15">
        <f t="shared" si="2684"/>
        <v>-21.425999999999988</v>
      </c>
      <c r="AE7766" s="15">
        <f t="shared" si="2685"/>
        <v>68.452791551277301</v>
      </c>
      <c r="AF7766" s="15">
        <f t="shared" si="2686"/>
        <v>41.299610510253387</v>
      </c>
      <c r="AG7766" s="15">
        <f t="shared" si="2673"/>
        <v>54.811079706319902</v>
      </c>
      <c r="AH7766" s="15">
        <f t="shared" si="2666"/>
        <v>-122.30460518134811</v>
      </c>
      <c r="AI7766" s="17">
        <f t="shared" si="2674"/>
        <v>1.1983117978382447</v>
      </c>
      <c r="AJ7766" s="17">
        <f t="shared" si="2675"/>
        <v>0.94912617490389384</v>
      </c>
      <c r="AK7766" s="17">
        <f t="shared" si="2676"/>
        <v>0.75951461028015788</v>
      </c>
      <c r="AL7766" s="17">
        <f t="shared" si="2677"/>
        <v>0.78174490703777533</v>
      </c>
      <c r="AM7766" s="17">
        <f t="shared" si="2678"/>
        <v>0.77052274714301561</v>
      </c>
      <c r="AN7766" s="17">
        <f t="shared" si="2679"/>
        <v>0.94912617490389384</v>
      </c>
      <c r="AO7766" s="17">
        <f t="shared" si="2683"/>
        <v>0</v>
      </c>
      <c r="AP7766" s="17">
        <f t="shared" si="2680"/>
        <v>7.7052274714301561</v>
      </c>
      <c r="AQ7766" s="17">
        <f t="shared" si="2681"/>
        <v>11.983117978382447</v>
      </c>
      <c r="AR7766" s="17">
        <f t="shared" si="2682"/>
        <v>20.002931188758847</v>
      </c>
    </row>
    <row r="7767" spans="2:44" x14ac:dyDescent="0.25">
      <c r="B7767">
        <f>INDEX(RawData!$A$2:$A$1048576,MATCH(FmtData!$B$4+(ROW()-10),RawData!$A$2:$A$1048576,0))</f>
        <v>7952</v>
      </c>
      <c r="C7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7)</f>
        <v>42237.460451388892</v>
      </c>
      <c r="D7767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7767">
        <f>INDEX(RawData!D$2:D$1048576,MATCH(FmtData!$B$4+(ROW()-10),RawData!$A$2:$A$1048576,0))</f>
        <v>2902.44</v>
      </c>
      <c r="F7767">
        <f>INDEX(RawData!E$2:E$1048576,MATCH(FmtData!$B$4+(ROW()-10),RawData!$A$2:$A$1048576,0))</f>
        <v>6.25</v>
      </c>
      <c r="G7767">
        <f>INDEX(RawData!F$2:F$1048576,MATCH(FmtData!$B$4+(ROW()-10),RawData!$A$2:$A$1048576,0))</f>
        <v>-257.93900000000002</v>
      </c>
      <c r="H7767">
        <f>INDEX(RawData!G$2:G$1048576,MATCH(FmtData!$B$4+(ROW()-10),RawData!$A$2:$A$1048576,0))</f>
        <v>0.49984099999999998</v>
      </c>
      <c r="I7767">
        <f>INDEX(RawData!H$2:H$1048576,MATCH(FmtData!$B$4+(ROW()-10),RawData!$A$2:$A$1048576,0))</f>
        <v>-3.71981E-3</v>
      </c>
      <c r="J7767">
        <f>INDEX(RawData!I$2:I$1048576,MATCH(FmtData!$B$4+(ROW()-10),RawData!$A$2:$A$1048576,0))</f>
        <v>196.2</v>
      </c>
      <c r="K7767">
        <f>INDEX(RawData!J$2:J$1048576,MATCH(FmtData!$B$4+(ROW()-10),RawData!$A$2:$A$1048576,0))</f>
        <v>193.9</v>
      </c>
      <c r="L7767">
        <f>INDEX(RawData!K$2:K$1048576,MATCH(FmtData!$B$4+(ROW()-10),RawData!$A$2:$A$1048576,0))</f>
        <v>194.2</v>
      </c>
      <c r="M7767">
        <f>INDEX(RawData!L$2:L$1048576,MATCH(FmtData!$B$4+(ROW()-10),RawData!$A$2:$A$1048576,0))</f>
        <v>23.2</v>
      </c>
      <c r="N7767">
        <f>INDEX(RawData!M$2:M$1048576,MATCH(FmtData!$B$4+(ROW()-10),RawData!$A$2:$A$1048576,0))</f>
        <v>21.8</v>
      </c>
      <c r="O7767">
        <f>INDEX(RawData!N$2:N$1048576,MATCH(FmtData!$B$4+(ROW()-10),RawData!$A$2:$A$1048576,0))</f>
        <v>176.3</v>
      </c>
      <c r="P7767">
        <f>INDEX(RawData!O$2:O$1048576,MATCH(FmtData!$B$4+(ROW()-10),RawData!$A$2:$A$1048576,0))</f>
        <v>35.8078</v>
      </c>
      <c r="Q7767">
        <f>INDEX(RawData!P$2:P$1048576,MATCH(FmtData!$B$4+(ROW()-10),RawData!$A$2:$A$1048576,0))</f>
        <v>226.13499999999999</v>
      </c>
      <c r="R7767">
        <f>INDEX(RawData!Q$2:Q$1048576,MATCH(FmtData!$B$4+(ROW()-10),RawData!$A$2:$A$1048576,0))</f>
        <v>1.8310500000000001E-3</v>
      </c>
      <c r="S7767">
        <f>INDEX(RawData!R$2:R$1048576,MATCH(FmtData!$B$4+(ROW()-10),RawData!$A$2:$A$1048576,0))</f>
        <v>0.51633799999999996</v>
      </c>
      <c r="T7767">
        <f>INDEX(RawData!S$2:S$1048576,MATCH(FmtData!$B$4+(ROW()-10),RawData!$A$2:$A$1048576,0))</f>
        <v>0.52676999999999996</v>
      </c>
      <c r="U7767">
        <f>INDEX(RawData!T$2:T$1048576,MATCH(FmtData!$B$4+(ROW()-10),RawData!$A$2:$A$1048576,0))</f>
        <v>17.4072</v>
      </c>
      <c r="V7767">
        <f>INDEX(RawData!U$2:U$1048576,MATCH(FmtData!$B$4+(ROW()-10),RawData!$A$2:$A$1048576,0))</f>
        <v>17.623899999999999</v>
      </c>
      <c r="W7767" s="8">
        <f t="shared" si="2667"/>
        <v>0.21669999999999945</v>
      </c>
      <c r="X7767" s="8">
        <f t="shared" si="2668"/>
        <v>-0.26073607999999993</v>
      </c>
      <c r="Y7767" s="8">
        <f t="shared" si="2669"/>
        <v>-0.15884651999999996</v>
      </c>
      <c r="Z7767" s="8">
        <f t="shared" si="2670"/>
        <v>10.152691814042056</v>
      </c>
      <c r="AA7767" s="8">
        <f t="shared" si="2671"/>
        <v>10.050802254042056</v>
      </c>
      <c r="AB7767" s="8">
        <f t="shared" si="2672"/>
        <v>10.101747034042056</v>
      </c>
      <c r="AC7767" s="6">
        <f t="shared" si="2687"/>
        <v>-281.19800000000004</v>
      </c>
      <c r="AD7767" s="15">
        <f t="shared" si="2684"/>
        <v>-21.425999999999988</v>
      </c>
      <c r="AE7767" s="15">
        <f t="shared" si="2685"/>
        <v>68.452791551277301</v>
      </c>
      <c r="AF7767" s="15">
        <f t="shared" si="2686"/>
        <v>41.299610510253387</v>
      </c>
      <c r="AG7767" s="15">
        <f t="shared" si="2673"/>
        <v>54.811079706319902</v>
      </c>
      <c r="AH7767" s="15">
        <f t="shared" si="2666"/>
        <v>-122.30460518134811</v>
      </c>
      <c r="AI7767" s="17">
        <f t="shared" si="2674"/>
        <v>1.1983117978382447</v>
      </c>
      <c r="AJ7767" s="17">
        <f t="shared" si="2675"/>
        <v>0.94912617490389384</v>
      </c>
      <c r="AK7767" s="17">
        <f t="shared" si="2676"/>
        <v>0.75951461028015788</v>
      </c>
      <c r="AL7767" s="17">
        <f t="shared" si="2677"/>
        <v>0.78174490703777533</v>
      </c>
      <c r="AM7767" s="17">
        <f t="shared" si="2678"/>
        <v>0.77052274714301561</v>
      </c>
      <c r="AN7767" s="17">
        <f t="shared" si="2679"/>
        <v>0.94912617490389384</v>
      </c>
      <c r="AO7767" s="17">
        <f t="shared" si="2683"/>
        <v>0</v>
      </c>
      <c r="AP7767" s="17">
        <f t="shared" si="2680"/>
        <v>7.7052274714301561</v>
      </c>
      <c r="AQ7767" s="17">
        <f t="shared" si="2681"/>
        <v>11.983117978382447</v>
      </c>
      <c r="AR7767" s="17">
        <f t="shared" si="2682"/>
        <v>20.011549605334785</v>
      </c>
    </row>
    <row r="7768" spans="2:44" x14ac:dyDescent="0.25">
      <c r="B7768">
        <f>INDEX(RawData!$A$2:$A$1048576,MATCH(FmtData!$B$4+(ROW()-10),RawData!$A$2:$A$1048576,0))</f>
        <v>7953</v>
      </c>
      <c r="C7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8)</f>
        <v>42237.46056712963</v>
      </c>
      <c r="D7768" s="46">
        <f>IF($B$6=1,MID(INDEX(RawData!$B$2:$B$1048576, MATCH(FmtData!$B$4+(ROW()-10),RawData!$A$2:$A$1048576,0)),12,8)+$B$5/24,INDEX(RawData!$C$2:$C$1048576, MATCH(FmtData!$B$4+(ROW()-10),RawData!$A$2:$A$1048576,0)))</f>
        <v>0.46056712962962965</v>
      </c>
      <c r="E7768">
        <f>INDEX(RawData!D$2:D$1048576,MATCH(FmtData!$B$4+(ROW()-10),RawData!$A$2:$A$1048576,0))</f>
        <v>2902.44</v>
      </c>
      <c r="F7768">
        <f>INDEX(RawData!E$2:E$1048576,MATCH(FmtData!$B$4+(ROW()-10),RawData!$A$2:$A$1048576,0))</f>
        <v>6.25</v>
      </c>
      <c r="G7768">
        <f>INDEX(RawData!F$2:F$1048576,MATCH(FmtData!$B$4+(ROW()-10),RawData!$A$2:$A$1048576,0))</f>
        <v>-269.125</v>
      </c>
      <c r="H7768">
        <f>INDEX(RawData!G$2:G$1048576,MATCH(FmtData!$B$4+(ROW()-10),RawData!$A$2:$A$1048576,0))</f>
        <v>0.49984099999999998</v>
      </c>
      <c r="I7768">
        <f>INDEX(RawData!H$2:H$1048576,MATCH(FmtData!$B$4+(ROW()-10),RawData!$A$2:$A$1048576,0))</f>
        <v>-3.71981E-3</v>
      </c>
      <c r="J7768">
        <f>INDEX(RawData!I$2:I$1048576,MATCH(FmtData!$B$4+(ROW()-10),RawData!$A$2:$A$1048576,0))</f>
        <v>195.8</v>
      </c>
      <c r="K7768">
        <f>INDEX(RawData!J$2:J$1048576,MATCH(FmtData!$B$4+(ROW()-10),RawData!$A$2:$A$1048576,0))</f>
        <v>194.1</v>
      </c>
      <c r="L7768">
        <f>INDEX(RawData!K$2:K$1048576,MATCH(FmtData!$B$4+(ROW()-10),RawData!$A$2:$A$1048576,0))</f>
        <v>194.2</v>
      </c>
      <c r="M7768">
        <f>INDEX(RawData!L$2:L$1048576,MATCH(FmtData!$B$4+(ROW()-10),RawData!$A$2:$A$1048576,0))</f>
        <v>23.2</v>
      </c>
      <c r="N7768">
        <f>INDEX(RawData!M$2:M$1048576,MATCH(FmtData!$B$4+(ROW()-10),RawData!$A$2:$A$1048576,0))</f>
        <v>21.8</v>
      </c>
      <c r="O7768">
        <f>INDEX(RawData!N$2:N$1048576,MATCH(FmtData!$B$4+(ROW()-10),RawData!$A$2:$A$1048576,0))</f>
        <v>176.3</v>
      </c>
      <c r="P7768">
        <f>INDEX(RawData!O$2:O$1048576,MATCH(FmtData!$B$4+(ROW()-10),RawData!$A$2:$A$1048576,0))</f>
        <v>35.8078</v>
      </c>
      <c r="Q7768">
        <f>INDEX(RawData!P$2:P$1048576,MATCH(FmtData!$B$4+(ROW()-10),RawData!$A$2:$A$1048576,0))</f>
        <v>226.13499999999999</v>
      </c>
      <c r="R7768">
        <f>INDEX(RawData!Q$2:Q$1048576,MATCH(FmtData!$B$4+(ROW()-10),RawData!$A$2:$A$1048576,0))</f>
        <v>1.8310500000000001E-3</v>
      </c>
      <c r="S7768">
        <f>INDEX(RawData!R$2:R$1048576,MATCH(FmtData!$B$4+(ROW()-10),RawData!$A$2:$A$1048576,0))</f>
        <v>0.51633799999999996</v>
      </c>
      <c r="T7768">
        <f>INDEX(RawData!S$2:S$1048576,MATCH(FmtData!$B$4+(ROW()-10),RawData!$A$2:$A$1048576,0))</f>
        <v>0.52676999999999996</v>
      </c>
      <c r="U7768">
        <f>INDEX(RawData!T$2:T$1048576,MATCH(FmtData!$B$4+(ROW()-10),RawData!$A$2:$A$1048576,0))</f>
        <v>17.3004</v>
      </c>
      <c r="V7768">
        <f>INDEX(RawData!U$2:U$1048576,MATCH(FmtData!$B$4+(ROW()-10),RawData!$A$2:$A$1048576,0))</f>
        <v>17.395</v>
      </c>
      <c r="W7768" s="8">
        <f t="shared" si="2667"/>
        <v>9.4599999999999795E-2</v>
      </c>
      <c r="X7768" s="8">
        <f t="shared" si="2668"/>
        <v>-0.26073607999999993</v>
      </c>
      <c r="Y7768" s="8">
        <f t="shared" si="2669"/>
        <v>-0.15884651999999996</v>
      </c>
      <c r="Z7768" s="8">
        <f t="shared" si="2670"/>
        <v>10.152691814042056</v>
      </c>
      <c r="AA7768" s="8">
        <f t="shared" si="2671"/>
        <v>10.050802254042056</v>
      </c>
      <c r="AB7768" s="8">
        <f t="shared" si="2672"/>
        <v>10.101747034042056</v>
      </c>
      <c r="AC7768" s="6">
        <f t="shared" si="2687"/>
        <v>-281.19800000000004</v>
      </c>
      <c r="AD7768" s="15">
        <f t="shared" si="2684"/>
        <v>-21.425999999999988</v>
      </c>
      <c r="AE7768" s="15">
        <f t="shared" si="2685"/>
        <v>68.452791551277301</v>
      </c>
      <c r="AF7768" s="15">
        <f t="shared" si="2686"/>
        <v>41.299610510253387</v>
      </c>
      <c r="AG7768" s="15">
        <f t="shared" si="2673"/>
        <v>54.811079706319902</v>
      </c>
      <c r="AH7768" s="15">
        <f t="shared" si="2666"/>
        <v>-122.30460518134811</v>
      </c>
      <c r="AI7768" s="17">
        <f t="shared" si="2674"/>
        <v>1.1983117978382447</v>
      </c>
      <c r="AJ7768" s="17">
        <f t="shared" si="2675"/>
        <v>0.94912617490389384</v>
      </c>
      <c r="AK7768" s="17">
        <f t="shared" si="2676"/>
        <v>0.75951461028015788</v>
      </c>
      <c r="AL7768" s="17">
        <f t="shared" si="2677"/>
        <v>0.78174490703777533</v>
      </c>
      <c r="AM7768" s="17">
        <f t="shared" si="2678"/>
        <v>0.77052274714301561</v>
      </c>
      <c r="AN7768" s="17">
        <f t="shared" si="2679"/>
        <v>0.94912617490389384</v>
      </c>
      <c r="AO7768" s="17">
        <f t="shared" si="2683"/>
        <v>0</v>
      </c>
      <c r="AP7768" s="17">
        <f t="shared" si="2680"/>
        <v>7.7052274714301561</v>
      </c>
      <c r="AQ7768" s="17">
        <f t="shared" si="2681"/>
        <v>11.983117978382447</v>
      </c>
      <c r="AR7768" s="17">
        <f t="shared" si="2682"/>
        <v>20.011549605334785</v>
      </c>
    </row>
    <row r="7769" spans="2:44" x14ac:dyDescent="0.25">
      <c r="B7769">
        <f>INDEX(RawData!$A$2:$A$1048576,MATCH(FmtData!$B$4+(ROW()-10),RawData!$A$2:$A$1048576,0))</f>
        <v>7954</v>
      </c>
      <c r="C7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9)</f>
        <v>42237.460682870369</v>
      </c>
      <c r="D7769" s="46">
        <f>IF($B$6=1,MID(INDEX(RawData!$B$2:$B$1048576, MATCH(FmtData!$B$4+(ROW()-10),RawData!$A$2:$A$1048576,0)),12,8)+$B$5/24,INDEX(RawData!$C$2:$C$1048576, MATCH(FmtData!$B$4+(ROW()-10),RawData!$A$2:$A$1048576,0)))</f>
        <v>0.46068287037037042</v>
      </c>
      <c r="E7769">
        <f>INDEX(RawData!D$2:D$1048576,MATCH(FmtData!$B$4+(ROW()-10),RawData!$A$2:$A$1048576,0))</f>
        <v>2902.44</v>
      </c>
      <c r="F7769">
        <f>INDEX(RawData!E$2:E$1048576,MATCH(FmtData!$B$4+(ROW()-10),RawData!$A$2:$A$1048576,0))</f>
        <v>6.25</v>
      </c>
      <c r="G7769">
        <f>INDEX(RawData!F$2:F$1048576,MATCH(FmtData!$B$4+(ROW()-10),RawData!$A$2:$A$1048576,0))</f>
        <v>-269.125</v>
      </c>
      <c r="H7769">
        <f>INDEX(RawData!G$2:G$1048576,MATCH(FmtData!$B$4+(ROW()-10),RawData!$A$2:$A$1048576,0))</f>
        <v>0.49980400000000003</v>
      </c>
      <c r="I7769">
        <f>INDEX(RawData!H$2:H$1048576,MATCH(FmtData!$B$4+(ROW()-10),RawData!$A$2:$A$1048576,0))</f>
        <v>-3.71981E-3</v>
      </c>
      <c r="J7769">
        <f>INDEX(RawData!I$2:I$1048576,MATCH(FmtData!$B$4+(ROW()-10),RawData!$A$2:$A$1048576,0))</f>
        <v>195.6</v>
      </c>
      <c r="K7769">
        <f>INDEX(RawData!J$2:J$1048576,MATCH(FmtData!$B$4+(ROW()-10),RawData!$A$2:$A$1048576,0))</f>
        <v>194.7</v>
      </c>
      <c r="L7769">
        <f>INDEX(RawData!K$2:K$1048576,MATCH(FmtData!$B$4+(ROW()-10),RawData!$A$2:$A$1048576,0))</f>
        <v>194.2</v>
      </c>
      <c r="M7769">
        <f>INDEX(RawData!L$2:L$1048576,MATCH(FmtData!$B$4+(ROW()-10),RawData!$A$2:$A$1048576,0))</f>
        <v>23.2</v>
      </c>
      <c r="N7769">
        <f>INDEX(RawData!M$2:M$1048576,MATCH(FmtData!$B$4+(ROW()-10),RawData!$A$2:$A$1048576,0))</f>
        <v>21.8</v>
      </c>
      <c r="O7769">
        <f>INDEX(RawData!N$2:N$1048576,MATCH(FmtData!$B$4+(ROW()-10),RawData!$A$2:$A$1048576,0))</f>
        <v>176.3</v>
      </c>
      <c r="P7769">
        <f>INDEX(RawData!O$2:O$1048576,MATCH(FmtData!$B$4+(ROW()-10),RawData!$A$2:$A$1048576,0))</f>
        <v>35.819800000000001</v>
      </c>
      <c r="Q7769">
        <f>INDEX(RawData!P$2:P$1048576,MATCH(FmtData!$B$4+(ROW()-10),RawData!$A$2:$A$1048576,0))</f>
        <v>226.166</v>
      </c>
      <c r="R7769">
        <f>INDEX(RawData!Q$2:Q$1048576,MATCH(FmtData!$B$4+(ROW()-10),RawData!$A$2:$A$1048576,0))</f>
        <v>1.8310500000000001E-3</v>
      </c>
      <c r="S7769">
        <f>INDEX(RawData!R$2:R$1048576,MATCH(FmtData!$B$4+(ROW()-10),RawData!$A$2:$A$1048576,0))</f>
        <v>0.51633799999999996</v>
      </c>
      <c r="T7769">
        <f>INDEX(RawData!S$2:S$1048576,MATCH(FmtData!$B$4+(ROW()-10),RawData!$A$2:$A$1048576,0))</f>
        <v>0.52676999999999996</v>
      </c>
      <c r="U7769">
        <f>INDEX(RawData!T$2:T$1048576,MATCH(FmtData!$B$4+(ROW()-10),RawData!$A$2:$A$1048576,0))</f>
        <v>17.2211</v>
      </c>
      <c r="V7769">
        <f>INDEX(RawData!U$2:U$1048576,MATCH(FmtData!$B$4+(ROW()-10),RawData!$A$2:$A$1048576,0))</f>
        <v>17.395</v>
      </c>
      <c r="W7769" s="8">
        <f t="shared" si="2667"/>
        <v>0.17389999999999972</v>
      </c>
      <c r="X7769" s="8">
        <f t="shared" si="2668"/>
        <v>-0.26073607999999993</v>
      </c>
      <c r="Y7769" s="8">
        <f t="shared" si="2669"/>
        <v>-0.15884651999999996</v>
      </c>
      <c r="Z7769" s="8">
        <f t="shared" si="2670"/>
        <v>10.152691814042056</v>
      </c>
      <c r="AA7769" s="8">
        <f t="shared" si="2671"/>
        <v>10.050802254042056</v>
      </c>
      <c r="AB7769" s="8">
        <f t="shared" si="2672"/>
        <v>10.101747034042056</v>
      </c>
      <c r="AC7769" s="6">
        <f t="shared" si="2687"/>
        <v>-281.16700000000003</v>
      </c>
      <c r="AD7769" s="15">
        <f t="shared" si="2684"/>
        <v>-21.394999999999982</v>
      </c>
      <c r="AE7769" s="15">
        <f t="shared" si="2685"/>
        <v>68.452791551277301</v>
      </c>
      <c r="AF7769" s="15">
        <f t="shared" si="2686"/>
        <v>41.299610510253387</v>
      </c>
      <c r="AG7769" s="15">
        <f t="shared" si="2673"/>
        <v>54.811079706319902</v>
      </c>
      <c r="AH7769" s="15">
        <f t="shared" si="2666"/>
        <v>-122.2736051813481</v>
      </c>
      <c r="AI7769" s="17">
        <f t="shared" si="2674"/>
        <v>1.1982504212884795</v>
      </c>
      <c r="AJ7769" s="17">
        <f t="shared" si="2675"/>
        <v>0.94908767006349315</v>
      </c>
      <c r="AK7769" s="17">
        <f t="shared" si="2676"/>
        <v>0.75951461028015788</v>
      </c>
      <c r="AL7769" s="17">
        <f t="shared" si="2677"/>
        <v>0.78174490703777533</v>
      </c>
      <c r="AM7769" s="17">
        <f t="shared" si="2678"/>
        <v>0.77052274714301561</v>
      </c>
      <c r="AN7769" s="17">
        <f t="shared" si="2679"/>
        <v>0.94908767006349315</v>
      </c>
      <c r="AO7769" s="17">
        <f t="shared" si="2683"/>
        <v>0</v>
      </c>
      <c r="AP7769" s="17">
        <f t="shared" si="2680"/>
        <v>7.7052274714301561</v>
      </c>
      <c r="AQ7769" s="17">
        <f t="shared" si="2681"/>
        <v>11.982504212884795</v>
      </c>
      <c r="AR7769" s="17">
        <f t="shared" si="2682"/>
        <v>20.011549605334785</v>
      </c>
    </row>
    <row r="7770" spans="2:44" x14ac:dyDescent="0.25">
      <c r="B7770">
        <f>INDEX(RawData!$A$2:$A$1048576,MATCH(FmtData!$B$4+(ROW()-10),RawData!$A$2:$A$1048576,0))</f>
        <v>7955</v>
      </c>
      <c r="C7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0)</f>
        <v>42237.460798611108</v>
      </c>
      <c r="D7770" s="46">
        <f>IF($B$6=1,MID(INDEX(RawData!$B$2:$B$1048576, MATCH(FmtData!$B$4+(ROW()-10),RawData!$A$2:$A$1048576,0)),12,8)+$B$5/24,INDEX(RawData!$C$2:$C$1048576, MATCH(FmtData!$B$4+(ROW()-10),RawData!$A$2:$A$1048576,0)))</f>
        <v>0.46079861111111109</v>
      </c>
      <c r="E7770">
        <f>INDEX(RawData!D$2:D$1048576,MATCH(FmtData!$B$4+(ROW()-10),RawData!$A$2:$A$1048576,0))</f>
        <v>2903.37</v>
      </c>
      <c r="F7770">
        <f>INDEX(RawData!E$2:E$1048576,MATCH(FmtData!$B$4+(ROW()-10),RawData!$A$2:$A$1048576,0))</f>
        <v>6.25</v>
      </c>
      <c r="G7770">
        <f>INDEX(RawData!F$2:F$1048576,MATCH(FmtData!$B$4+(ROW()-10),RawData!$A$2:$A$1048576,0))</f>
        <v>-269.125</v>
      </c>
      <c r="H7770">
        <f>INDEX(RawData!G$2:G$1048576,MATCH(FmtData!$B$4+(ROW()-10),RawData!$A$2:$A$1048576,0))</f>
        <v>0.49980400000000003</v>
      </c>
      <c r="I7770">
        <f>INDEX(RawData!H$2:H$1048576,MATCH(FmtData!$B$4+(ROW()-10),RawData!$A$2:$A$1048576,0))</f>
        <v>-3.71981E-3</v>
      </c>
      <c r="J7770">
        <f>INDEX(RawData!I$2:I$1048576,MATCH(FmtData!$B$4+(ROW()-10),RawData!$A$2:$A$1048576,0))</f>
        <v>195.4</v>
      </c>
      <c r="K7770">
        <f>INDEX(RawData!J$2:J$1048576,MATCH(FmtData!$B$4+(ROW()-10),RawData!$A$2:$A$1048576,0))</f>
        <v>195.2</v>
      </c>
      <c r="L7770">
        <f>INDEX(RawData!K$2:K$1048576,MATCH(FmtData!$B$4+(ROW()-10),RawData!$A$2:$A$1048576,0))</f>
        <v>194.2</v>
      </c>
      <c r="M7770">
        <f>INDEX(RawData!L$2:L$1048576,MATCH(FmtData!$B$4+(ROW()-10),RawData!$A$2:$A$1048576,0))</f>
        <v>23.2</v>
      </c>
      <c r="N7770">
        <f>INDEX(RawData!M$2:M$1048576,MATCH(FmtData!$B$4+(ROW()-10),RawData!$A$2:$A$1048576,0))</f>
        <v>21.8</v>
      </c>
      <c r="O7770">
        <f>INDEX(RawData!N$2:N$1048576,MATCH(FmtData!$B$4+(ROW()-10),RawData!$A$2:$A$1048576,0))</f>
        <v>176.3</v>
      </c>
      <c r="P7770">
        <f>INDEX(RawData!O$2:O$1048576,MATCH(FmtData!$B$4+(ROW()-10),RawData!$A$2:$A$1048576,0))</f>
        <v>35.819800000000001</v>
      </c>
      <c r="Q7770">
        <f>INDEX(RawData!P$2:P$1048576,MATCH(FmtData!$B$4+(ROW()-10),RawData!$A$2:$A$1048576,0))</f>
        <v>226.13499999999999</v>
      </c>
      <c r="R7770">
        <f>INDEX(RawData!Q$2:Q$1048576,MATCH(FmtData!$B$4+(ROW()-10),RawData!$A$2:$A$1048576,0))</f>
        <v>1.8310500000000001E-3</v>
      </c>
      <c r="S7770">
        <f>INDEX(RawData!R$2:R$1048576,MATCH(FmtData!$B$4+(ROW()-10),RawData!$A$2:$A$1048576,0))</f>
        <v>0.51633799999999996</v>
      </c>
      <c r="T7770">
        <f>INDEX(RawData!S$2:S$1048576,MATCH(FmtData!$B$4+(ROW()-10),RawData!$A$2:$A$1048576,0))</f>
        <v>0.52676999999999996</v>
      </c>
      <c r="U7770">
        <f>INDEX(RawData!T$2:T$1048576,MATCH(FmtData!$B$4+(ROW()-10),RawData!$A$2:$A$1048576,0))</f>
        <v>17.1295</v>
      </c>
      <c r="V7770">
        <f>INDEX(RawData!U$2:U$1048576,MATCH(FmtData!$B$4+(ROW()-10),RawData!$A$2:$A$1048576,0))</f>
        <v>17.3645</v>
      </c>
      <c r="W7770" s="8">
        <f t="shared" si="2667"/>
        <v>0.23499999999999943</v>
      </c>
      <c r="X7770" s="8">
        <f t="shared" si="2668"/>
        <v>-0.26073607999999993</v>
      </c>
      <c r="Y7770" s="8">
        <f t="shared" si="2669"/>
        <v>-0.15884651999999996</v>
      </c>
      <c r="Z7770" s="8">
        <f t="shared" si="2670"/>
        <v>10.152691814042056</v>
      </c>
      <c r="AA7770" s="8">
        <f t="shared" si="2671"/>
        <v>10.050802254042056</v>
      </c>
      <c r="AB7770" s="8">
        <f t="shared" si="2672"/>
        <v>10.101747034042056</v>
      </c>
      <c r="AC7770" s="6">
        <f t="shared" si="2687"/>
        <v>-281.19800000000004</v>
      </c>
      <c r="AD7770" s="15">
        <f t="shared" si="2684"/>
        <v>-21.425999999999988</v>
      </c>
      <c r="AE7770" s="15">
        <f t="shared" si="2685"/>
        <v>68.452791551277301</v>
      </c>
      <c r="AF7770" s="15">
        <f t="shared" si="2686"/>
        <v>41.299610510253387</v>
      </c>
      <c r="AG7770" s="15">
        <f t="shared" si="2673"/>
        <v>54.811079706319902</v>
      </c>
      <c r="AH7770" s="15">
        <f t="shared" si="2666"/>
        <v>-122.30460518134811</v>
      </c>
      <c r="AI7770" s="17">
        <f t="shared" si="2674"/>
        <v>1.1983117978382447</v>
      </c>
      <c r="AJ7770" s="17">
        <f t="shared" si="2675"/>
        <v>0.94912617490389384</v>
      </c>
      <c r="AK7770" s="17">
        <f t="shared" si="2676"/>
        <v>0.75951461028015788</v>
      </c>
      <c r="AL7770" s="17">
        <f t="shared" si="2677"/>
        <v>0.78174490703777533</v>
      </c>
      <c r="AM7770" s="17">
        <f t="shared" si="2678"/>
        <v>0.77052274714301561</v>
      </c>
      <c r="AN7770" s="17">
        <f t="shared" si="2679"/>
        <v>0.94912617490389384</v>
      </c>
      <c r="AO7770" s="17">
        <f t="shared" si="2683"/>
        <v>0</v>
      </c>
      <c r="AP7770" s="17">
        <f t="shared" si="2680"/>
        <v>7.7052274714301561</v>
      </c>
      <c r="AQ7770" s="17">
        <f t="shared" si="2681"/>
        <v>11.983117978382447</v>
      </c>
      <c r="AR7770" s="17">
        <f t="shared" si="2682"/>
        <v>20.017961707267283</v>
      </c>
    </row>
    <row r="7771" spans="2:44" x14ac:dyDescent="0.25">
      <c r="B7771">
        <f>INDEX(RawData!$A$2:$A$1048576,MATCH(FmtData!$B$4+(ROW()-10),RawData!$A$2:$A$1048576,0))</f>
        <v>7956</v>
      </c>
      <c r="C7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1)</f>
        <v>42237.460914351854</v>
      </c>
      <c r="D7771" s="46">
        <f>IF($B$6=1,MID(INDEX(RawData!$B$2:$B$1048576, MATCH(FmtData!$B$4+(ROW()-10),RawData!$A$2:$A$1048576,0)),12,8)+$B$5/24,INDEX(RawData!$C$2:$C$1048576, MATCH(FmtData!$B$4+(ROW()-10),RawData!$A$2:$A$1048576,0)))</f>
        <v>0.46091435185185187</v>
      </c>
      <c r="E7771">
        <f>INDEX(RawData!D$2:D$1048576,MATCH(FmtData!$B$4+(ROW()-10),RawData!$A$2:$A$1048576,0))</f>
        <v>2902.44</v>
      </c>
      <c r="F7771">
        <f>INDEX(RawData!E$2:E$1048576,MATCH(FmtData!$B$4+(ROW()-10),RawData!$A$2:$A$1048576,0))</f>
        <v>5.0183099999999996</v>
      </c>
      <c r="G7771">
        <f>INDEX(RawData!F$2:F$1048576,MATCH(FmtData!$B$4+(ROW()-10),RawData!$A$2:$A$1048576,0))</f>
        <v>-269.125</v>
      </c>
      <c r="H7771">
        <f>INDEX(RawData!G$2:G$1048576,MATCH(FmtData!$B$4+(ROW()-10),RawData!$A$2:$A$1048576,0))</f>
        <v>0.49982199999999999</v>
      </c>
      <c r="I7771">
        <f>INDEX(RawData!H$2:H$1048576,MATCH(FmtData!$B$4+(ROW()-10),RawData!$A$2:$A$1048576,0))</f>
        <v>-3.71981E-3</v>
      </c>
      <c r="J7771">
        <f>INDEX(RawData!I$2:I$1048576,MATCH(FmtData!$B$4+(ROW()-10),RawData!$A$2:$A$1048576,0))</f>
        <v>195.1</v>
      </c>
      <c r="K7771">
        <f>INDEX(RawData!J$2:J$1048576,MATCH(FmtData!$B$4+(ROW()-10),RawData!$A$2:$A$1048576,0))</f>
        <v>195.7</v>
      </c>
      <c r="L7771">
        <f>INDEX(RawData!K$2:K$1048576,MATCH(FmtData!$B$4+(ROW()-10),RawData!$A$2:$A$1048576,0))</f>
        <v>194.2</v>
      </c>
      <c r="M7771">
        <f>INDEX(RawData!L$2:L$1048576,MATCH(FmtData!$B$4+(ROW()-10),RawData!$A$2:$A$1048576,0))</f>
        <v>23.2</v>
      </c>
      <c r="N7771">
        <f>INDEX(RawData!M$2:M$1048576,MATCH(FmtData!$B$4+(ROW()-10),RawData!$A$2:$A$1048576,0))</f>
        <v>21.8</v>
      </c>
      <c r="O7771">
        <f>INDEX(RawData!N$2:N$1048576,MATCH(FmtData!$B$4+(ROW()-10),RawData!$A$2:$A$1048576,0))</f>
        <v>176.2</v>
      </c>
      <c r="P7771">
        <f>INDEX(RawData!O$2:O$1048576,MATCH(FmtData!$B$4+(ROW()-10),RawData!$A$2:$A$1048576,0))</f>
        <v>35.819800000000001</v>
      </c>
      <c r="Q7771">
        <f>INDEX(RawData!P$2:P$1048576,MATCH(FmtData!$B$4+(ROW()-10),RawData!$A$2:$A$1048576,0))</f>
        <v>226.13499999999999</v>
      </c>
      <c r="R7771">
        <f>INDEX(RawData!Q$2:Q$1048576,MATCH(FmtData!$B$4+(ROW()-10),RawData!$A$2:$A$1048576,0))</f>
        <v>1.8310500000000001E-3</v>
      </c>
      <c r="S7771">
        <f>INDEX(RawData!R$2:R$1048576,MATCH(FmtData!$B$4+(ROW()-10),RawData!$A$2:$A$1048576,0))</f>
        <v>0.51633799999999996</v>
      </c>
      <c r="T7771">
        <f>INDEX(RawData!S$2:S$1048576,MATCH(FmtData!$B$4+(ROW()-10),RawData!$A$2:$A$1048576,0))</f>
        <v>0.52676999999999996</v>
      </c>
      <c r="U7771">
        <f>INDEX(RawData!T$2:T$1048576,MATCH(FmtData!$B$4+(ROW()-10),RawData!$A$2:$A$1048576,0))</f>
        <v>17.0395</v>
      </c>
      <c r="V7771">
        <f>INDEX(RawData!U$2:U$1048576,MATCH(FmtData!$B$4+(ROW()-10),RawData!$A$2:$A$1048576,0))</f>
        <v>17.2882</v>
      </c>
      <c r="W7771" s="8">
        <f t="shared" si="2667"/>
        <v>0.24869999999999948</v>
      </c>
      <c r="X7771" s="8">
        <f t="shared" si="2668"/>
        <v>-0.26073607999999993</v>
      </c>
      <c r="Y7771" s="8">
        <f t="shared" si="2669"/>
        <v>-0.15884651999999996</v>
      </c>
      <c r="Z7771" s="8">
        <f t="shared" si="2670"/>
        <v>10.152691814042056</v>
      </c>
      <c r="AA7771" s="8">
        <f t="shared" si="2671"/>
        <v>10.050802254042056</v>
      </c>
      <c r="AB7771" s="8">
        <f t="shared" si="2672"/>
        <v>10.101747034042056</v>
      </c>
      <c r="AC7771" s="6">
        <f t="shared" si="2687"/>
        <v>-281.19800000000004</v>
      </c>
      <c r="AD7771" s="15">
        <f t="shared" si="2684"/>
        <v>-21.425999999999988</v>
      </c>
      <c r="AE7771" s="15">
        <f t="shared" si="2685"/>
        <v>68.452791551277301</v>
      </c>
      <c r="AF7771" s="15">
        <f t="shared" si="2686"/>
        <v>41.299610510253387</v>
      </c>
      <c r="AG7771" s="15">
        <f t="shared" si="2673"/>
        <v>54.811079706319902</v>
      </c>
      <c r="AH7771" s="15">
        <f t="shared" si="2666"/>
        <v>-122.30460518134811</v>
      </c>
      <c r="AI7771" s="17">
        <f t="shared" si="2674"/>
        <v>1.1983117978382447</v>
      </c>
      <c r="AJ7771" s="17">
        <f t="shared" si="2675"/>
        <v>0.94912617490389384</v>
      </c>
      <c r="AK7771" s="17">
        <f t="shared" si="2676"/>
        <v>0.75951461028015788</v>
      </c>
      <c r="AL7771" s="17">
        <f t="shared" si="2677"/>
        <v>0.78174490703777533</v>
      </c>
      <c r="AM7771" s="17">
        <f t="shared" si="2678"/>
        <v>0.77052274714301561</v>
      </c>
      <c r="AN7771" s="17">
        <f t="shared" si="2679"/>
        <v>0.94912617490389384</v>
      </c>
      <c r="AO7771" s="17">
        <f t="shared" si="2683"/>
        <v>0</v>
      </c>
      <c r="AP7771" s="17">
        <f t="shared" si="2680"/>
        <v>7.7052274714301561</v>
      </c>
      <c r="AQ7771" s="17">
        <f t="shared" si="2681"/>
        <v>11.983117978382447</v>
      </c>
      <c r="AR7771" s="17">
        <f t="shared" si="2682"/>
        <v>20.011549605334785</v>
      </c>
    </row>
    <row r="7772" spans="2:44" x14ac:dyDescent="0.25">
      <c r="B7772">
        <f>INDEX(RawData!$A$2:$A$1048576,MATCH(FmtData!$B$4+(ROW()-10),RawData!$A$2:$A$1048576,0))</f>
        <v>7957</v>
      </c>
      <c r="C7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2)</f>
        <v>42237.461041666669</v>
      </c>
      <c r="D7772" s="46">
        <f>IF($B$6=1,MID(INDEX(RawData!$B$2:$B$1048576, MATCH(FmtData!$B$4+(ROW()-10),RawData!$A$2:$A$1048576,0)),12,8)+$B$5/24,INDEX(RawData!$C$2:$C$1048576, MATCH(FmtData!$B$4+(ROW()-10),RawData!$A$2:$A$1048576,0)))</f>
        <v>0.46104166666666663</v>
      </c>
      <c r="E7772">
        <f>INDEX(RawData!D$2:D$1048576,MATCH(FmtData!$B$4+(ROW()-10),RawData!$A$2:$A$1048576,0))</f>
        <v>2902.44</v>
      </c>
      <c r="F7772">
        <f>INDEX(RawData!E$2:E$1048576,MATCH(FmtData!$B$4+(ROW()-10),RawData!$A$2:$A$1048576,0))</f>
        <v>5.0183099999999996</v>
      </c>
      <c r="G7772">
        <f>INDEX(RawData!F$2:F$1048576,MATCH(FmtData!$B$4+(ROW()-10),RawData!$A$2:$A$1048576,0))</f>
        <v>-257.93900000000002</v>
      </c>
      <c r="H7772">
        <f>INDEX(RawData!G$2:G$1048576,MATCH(FmtData!$B$4+(ROW()-10),RawData!$A$2:$A$1048576,0))</f>
        <v>0.49982199999999999</v>
      </c>
      <c r="I7772">
        <f>INDEX(RawData!H$2:H$1048576,MATCH(FmtData!$B$4+(ROW()-10),RawData!$A$2:$A$1048576,0))</f>
        <v>-3.71981E-3</v>
      </c>
      <c r="J7772">
        <f>INDEX(RawData!I$2:I$1048576,MATCH(FmtData!$B$4+(ROW()-10),RawData!$A$2:$A$1048576,0))</f>
        <v>194.9</v>
      </c>
      <c r="K7772">
        <f>INDEX(RawData!J$2:J$1048576,MATCH(FmtData!$B$4+(ROW()-10),RawData!$A$2:$A$1048576,0))</f>
        <v>196</v>
      </c>
      <c r="L7772">
        <f>INDEX(RawData!K$2:K$1048576,MATCH(FmtData!$B$4+(ROW()-10),RawData!$A$2:$A$1048576,0))</f>
        <v>194.2</v>
      </c>
      <c r="M7772">
        <f>INDEX(RawData!L$2:L$1048576,MATCH(FmtData!$B$4+(ROW()-10),RawData!$A$2:$A$1048576,0))</f>
        <v>23.2</v>
      </c>
      <c r="N7772">
        <f>INDEX(RawData!M$2:M$1048576,MATCH(FmtData!$B$4+(ROW()-10),RawData!$A$2:$A$1048576,0))</f>
        <v>21.8</v>
      </c>
      <c r="O7772">
        <f>INDEX(RawData!N$2:N$1048576,MATCH(FmtData!$B$4+(ROW()-10),RawData!$A$2:$A$1048576,0))</f>
        <v>176.3</v>
      </c>
      <c r="P7772">
        <f>INDEX(RawData!O$2:O$1048576,MATCH(FmtData!$B$4+(ROW()-10),RawData!$A$2:$A$1048576,0))</f>
        <v>35.8078</v>
      </c>
      <c r="Q7772">
        <f>INDEX(RawData!P$2:P$1048576,MATCH(FmtData!$B$4+(ROW()-10),RawData!$A$2:$A$1048576,0))</f>
        <v>226.13499999999999</v>
      </c>
      <c r="R7772">
        <f>INDEX(RawData!Q$2:Q$1048576,MATCH(FmtData!$B$4+(ROW()-10),RawData!$A$2:$A$1048576,0))</f>
        <v>1.8310500000000001E-3</v>
      </c>
      <c r="S7772">
        <f>INDEX(RawData!R$2:R$1048576,MATCH(FmtData!$B$4+(ROW()-10),RawData!$A$2:$A$1048576,0))</f>
        <v>0.51633799999999996</v>
      </c>
      <c r="T7772">
        <f>INDEX(RawData!S$2:S$1048576,MATCH(FmtData!$B$4+(ROW()-10),RawData!$A$2:$A$1048576,0))</f>
        <v>0.52676999999999996</v>
      </c>
      <c r="U7772">
        <f>INDEX(RawData!T$2:T$1048576,MATCH(FmtData!$B$4+(ROW()-10),RawData!$A$2:$A$1048576,0))</f>
        <v>16.9434</v>
      </c>
      <c r="V7772">
        <f>INDEX(RawData!U$2:U$1048576,MATCH(FmtData!$B$4+(ROW()-10),RawData!$A$2:$A$1048576,0))</f>
        <v>17.1661</v>
      </c>
      <c r="W7772" s="8">
        <f t="shared" si="2667"/>
        <v>0.22269999999999968</v>
      </c>
      <c r="X7772" s="8">
        <f t="shared" si="2668"/>
        <v>-0.26073607999999993</v>
      </c>
      <c r="Y7772" s="8">
        <f t="shared" si="2669"/>
        <v>-0.15884651999999996</v>
      </c>
      <c r="Z7772" s="8">
        <f t="shared" si="2670"/>
        <v>10.152691814042056</v>
      </c>
      <c r="AA7772" s="8">
        <f t="shared" si="2671"/>
        <v>10.050802254042056</v>
      </c>
      <c r="AB7772" s="8">
        <f t="shared" si="2672"/>
        <v>10.101747034042056</v>
      </c>
      <c r="AC7772" s="6">
        <f t="shared" si="2687"/>
        <v>-281.19800000000004</v>
      </c>
      <c r="AD7772" s="15">
        <f t="shared" si="2684"/>
        <v>-21.425999999999988</v>
      </c>
      <c r="AE7772" s="15">
        <f t="shared" si="2685"/>
        <v>68.452791551277301</v>
      </c>
      <c r="AF7772" s="15">
        <f t="shared" si="2686"/>
        <v>41.299610510253387</v>
      </c>
      <c r="AG7772" s="15">
        <f t="shared" si="2673"/>
        <v>54.811079706319902</v>
      </c>
      <c r="AH7772" s="15">
        <f t="shared" si="2666"/>
        <v>-122.30460518134811</v>
      </c>
      <c r="AI7772" s="17">
        <f t="shared" si="2674"/>
        <v>1.1983117978382447</v>
      </c>
      <c r="AJ7772" s="17">
        <f t="shared" si="2675"/>
        <v>0.94912617490389384</v>
      </c>
      <c r="AK7772" s="17">
        <f t="shared" si="2676"/>
        <v>0.75951461028015788</v>
      </c>
      <c r="AL7772" s="17">
        <f t="shared" si="2677"/>
        <v>0.78174490703777533</v>
      </c>
      <c r="AM7772" s="17">
        <f t="shared" si="2678"/>
        <v>0.77052274714301561</v>
      </c>
      <c r="AN7772" s="17">
        <f t="shared" si="2679"/>
        <v>0.94912617490389384</v>
      </c>
      <c r="AO7772" s="17">
        <f t="shared" si="2683"/>
        <v>0</v>
      </c>
      <c r="AP7772" s="17">
        <f t="shared" si="2680"/>
        <v>7.7052274714301561</v>
      </c>
      <c r="AQ7772" s="17">
        <f t="shared" si="2681"/>
        <v>11.983117978382447</v>
      </c>
      <c r="AR7772" s="17">
        <f t="shared" si="2682"/>
        <v>20.011549605334785</v>
      </c>
    </row>
    <row r="7773" spans="2:44" x14ac:dyDescent="0.25">
      <c r="B7773">
        <f>INDEX(RawData!$A$2:$A$1048576,MATCH(FmtData!$B$4+(ROW()-10),RawData!$A$2:$A$1048576,0))</f>
        <v>7958</v>
      </c>
      <c r="C7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3)</f>
        <v>42237.461157407408</v>
      </c>
      <c r="D7773" s="46">
        <f>IF($B$6=1,MID(INDEX(RawData!$B$2:$B$1048576, MATCH(FmtData!$B$4+(ROW()-10),RawData!$A$2:$A$1048576,0)),12,8)+$B$5/24,INDEX(RawData!$C$2:$C$1048576, MATCH(FmtData!$B$4+(ROW()-10),RawData!$A$2:$A$1048576,0)))</f>
        <v>0.4611574074074074</v>
      </c>
      <c r="E7773">
        <f>INDEX(RawData!D$2:D$1048576,MATCH(FmtData!$B$4+(ROW()-10),RawData!$A$2:$A$1048576,0))</f>
        <v>2901.19</v>
      </c>
      <c r="F7773">
        <f>INDEX(RawData!E$2:E$1048576,MATCH(FmtData!$B$4+(ROW()-10),RawData!$A$2:$A$1048576,0))</f>
        <v>5.0183099999999996</v>
      </c>
      <c r="G7773">
        <f>INDEX(RawData!F$2:F$1048576,MATCH(FmtData!$B$4+(ROW()-10),RawData!$A$2:$A$1048576,0))</f>
        <v>-269.125</v>
      </c>
      <c r="H7773">
        <f>INDEX(RawData!G$2:G$1048576,MATCH(FmtData!$B$4+(ROW()-10),RawData!$A$2:$A$1048576,0))</f>
        <v>0.49984099999999998</v>
      </c>
      <c r="I7773">
        <f>INDEX(RawData!H$2:H$1048576,MATCH(FmtData!$B$4+(ROW()-10),RawData!$A$2:$A$1048576,0))</f>
        <v>-3.71981E-3</v>
      </c>
      <c r="J7773">
        <f>INDEX(RawData!I$2:I$1048576,MATCH(FmtData!$B$4+(ROW()-10),RawData!$A$2:$A$1048576,0))</f>
        <v>194.8</v>
      </c>
      <c r="K7773">
        <f>INDEX(RawData!J$2:J$1048576,MATCH(FmtData!$B$4+(ROW()-10),RawData!$A$2:$A$1048576,0))</f>
        <v>196.3</v>
      </c>
      <c r="L7773">
        <f>INDEX(RawData!K$2:K$1048576,MATCH(FmtData!$B$4+(ROW()-10),RawData!$A$2:$A$1048576,0))</f>
        <v>194.2</v>
      </c>
      <c r="M7773">
        <f>INDEX(RawData!L$2:L$1048576,MATCH(FmtData!$B$4+(ROW()-10),RawData!$A$2:$A$1048576,0))</f>
        <v>23.1</v>
      </c>
      <c r="N7773">
        <f>INDEX(RawData!M$2:M$1048576,MATCH(FmtData!$B$4+(ROW()-10),RawData!$A$2:$A$1048576,0))</f>
        <v>21.8</v>
      </c>
      <c r="O7773">
        <f>INDEX(RawData!N$2:N$1048576,MATCH(FmtData!$B$4+(ROW()-10),RawData!$A$2:$A$1048576,0))</f>
        <v>176.3</v>
      </c>
      <c r="P7773">
        <f>INDEX(RawData!O$2:O$1048576,MATCH(FmtData!$B$4+(ROW()-10),RawData!$A$2:$A$1048576,0))</f>
        <v>35.819800000000001</v>
      </c>
      <c r="Q7773">
        <f>INDEX(RawData!P$2:P$1048576,MATCH(FmtData!$B$4+(ROW()-10),RawData!$A$2:$A$1048576,0))</f>
        <v>226.166</v>
      </c>
      <c r="R7773">
        <f>INDEX(RawData!Q$2:Q$1048576,MATCH(FmtData!$B$4+(ROW()-10),RawData!$A$2:$A$1048576,0))</f>
        <v>2.4414100000000002E-3</v>
      </c>
      <c r="S7773">
        <f>INDEX(RawData!R$2:R$1048576,MATCH(FmtData!$B$4+(ROW()-10),RawData!$A$2:$A$1048576,0))</f>
        <v>0.51633799999999996</v>
      </c>
      <c r="T7773">
        <f>INDEX(RawData!S$2:S$1048576,MATCH(FmtData!$B$4+(ROW()-10),RawData!$A$2:$A$1048576,0))</f>
        <v>0.52676999999999996</v>
      </c>
      <c r="U7773">
        <f>INDEX(RawData!T$2:T$1048576,MATCH(FmtData!$B$4+(ROW()-10),RawData!$A$2:$A$1048576,0))</f>
        <v>1.2207000000000001E-2</v>
      </c>
      <c r="V7773">
        <f>INDEX(RawData!U$2:U$1048576,MATCH(FmtData!$B$4+(ROW()-10),RawData!$A$2:$A$1048576,0))</f>
        <v>0.12207</v>
      </c>
      <c r="W7773" s="8">
        <f t="shared" si="2667"/>
        <v>0.109863</v>
      </c>
      <c r="X7773" s="8">
        <f t="shared" si="2668"/>
        <v>-0.26073607999999993</v>
      </c>
      <c r="Y7773" s="8">
        <f t="shared" si="2669"/>
        <v>-0.15884651999999996</v>
      </c>
      <c r="Z7773" s="8">
        <f t="shared" si="2670"/>
        <v>10.152691814042056</v>
      </c>
      <c r="AA7773" s="8">
        <f t="shared" si="2671"/>
        <v>10.050802254042056</v>
      </c>
      <c r="AB7773" s="8">
        <f t="shared" si="2672"/>
        <v>10.101747034042056</v>
      </c>
      <c r="AC7773" s="6">
        <f t="shared" si="2687"/>
        <v>-281.16700000000003</v>
      </c>
      <c r="AD7773" s="15">
        <f t="shared" si="2684"/>
        <v>-21.394999999999982</v>
      </c>
      <c r="AE7773" s="15">
        <f t="shared" si="2685"/>
        <v>68.452791551277301</v>
      </c>
      <c r="AF7773" s="15">
        <f t="shared" si="2686"/>
        <v>41.299610510253387</v>
      </c>
      <c r="AG7773" s="15">
        <f t="shared" si="2673"/>
        <v>54.811079706319902</v>
      </c>
      <c r="AH7773" s="15">
        <f t="shared" si="2666"/>
        <v>-122.2736051813481</v>
      </c>
      <c r="AI7773" s="17">
        <f t="shared" si="2674"/>
        <v>1.1982504212884795</v>
      </c>
      <c r="AJ7773" s="17">
        <f t="shared" si="2675"/>
        <v>0.94908767006349315</v>
      </c>
      <c r="AK7773" s="17">
        <f t="shared" si="2676"/>
        <v>0.75951461028015788</v>
      </c>
      <c r="AL7773" s="17">
        <f t="shared" si="2677"/>
        <v>0.78174490703777533</v>
      </c>
      <c r="AM7773" s="17">
        <f t="shared" si="2678"/>
        <v>0.77052274714301561</v>
      </c>
      <c r="AN7773" s="17">
        <f t="shared" si="2679"/>
        <v>0.94908767006349315</v>
      </c>
      <c r="AO7773" s="17">
        <f t="shared" si="2683"/>
        <v>0</v>
      </c>
      <c r="AP7773" s="17">
        <f t="shared" si="2680"/>
        <v>7.7052274714301561</v>
      </c>
      <c r="AQ7773" s="17">
        <f t="shared" si="2681"/>
        <v>11.982504212884795</v>
      </c>
      <c r="AR7773" s="17">
        <f t="shared" si="2682"/>
        <v>20.002931188758847</v>
      </c>
    </row>
    <row r="7774" spans="2:44" x14ac:dyDescent="0.25">
      <c r="B7774">
        <f>INDEX(RawData!$A$2:$A$1048576,MATCH(FmtData!$B$4+(ROW()-10),RawData!$A$2:$A$1048576,0))</f>
        <v>7959</v>
      </c>
      <c r="C7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4)</f>
        <v>42237.461273148147</v>
      </c>
      <c r="D7774" s="46">
        <f>IF($B$6=1,MID(INDEX(RawData!$B$2:$B$1048576, MATCH(FmtData!$B$4+(ROW()-10),RawData!$A$2:$A$1048576,0)),12,8)+$B$5/24,INDEX(RawData!$C$2:$C$1048576, MATCH(FmtData!$B$4+(ROW()-10),RawData!$A$2:$A$1048576,0)))</f>
        <v>0.46127314814814818</v>
      </c>
      <c r="E7774">
        <f>INDEX(RawData!D$2:D$1048576,MATCH(FmtData!$B$4+(ROW()-10),RawData!$A$2:$A$1048576,0))</f>
        <v>2901.19</v>
      </c>
      <c r="F7774">
        <f>INDEX(RawData!E$2:E$1048576,MATCH(FmtData!$B$4+(ROW()-10),RawData!$A$2:$A$1048576,0))</f>
        <v>5.0183099999999996</v>
      </c>
      <c r="G7774">
        <f>INDEX(RawData!F$2:F$1048576,MATCH(FmtData!$B$4+(ROW()-10),RawData!$A$2:$A$1048576,0))</f>
        <v>-257.93900000000002</v>
      </c>
      <c r="H7774">
        <f>INDEX(RawData!G$2:G$1048576,MATCH(FmtData!$B$4+(ROW()-10),RawData!$A$2:$A$1048576,0))</f>
        <v>0.49982199999999999</v>
      </c>
      <c r="I7774">
        <f>INDEX(RawData!H$2:H$1048576,MATCH(FmtData!$B$4+(ROW()-10),RawData!$A$2:$A$1048576,0))</f>
        <v>-3.71981E-3</v>
      </c>
      <c r="J7774">
        <f>INDEX(RawData!I$2:I$1048576,MATCH(FmtData!$B$4+(ROW()-10),RawData!$A$2:$A$1048576,0))</f>
        <v>194.5</v>
      </c>
      <c r="K7774">
        <f>INDEX(RawData!J$2:J$1048576,MATCH(FmtData!$B$4+(ROW()-10),RawData!$A$2:$A$1048576,0))</f>
        <v>196.1</v>
      </c>
      <c r="L7774">
        <f>INDEX(RawData!K$2:K$1048576,MATCH(FmtData!$B$4+(ROW()-10),RawData!$A$2:$A$1048576,0))</f>
        <v>194.2</v>
      </c>
      <c r="M7774">
        <f>INDEX(RawData!L$2:L$1048576,MATCH(FmtData!$B$4+(ROW()-10),RawData!$A$2:$A$1048576,0))</f>
        <v>23.2</v>
      </c>
      <c r="N7774">
        <f>INDEX(RawData!M$2:M$1048576,MATCH(FmtData!$B$4+(ROW()-10),RawData!$A$2:$A$1048576,0))</f>
        <v>21.8</v>
      </c>
      <c r="O7774">
        <f>INDEX(RawData!N$2:N$1048576,MATCH(FmtData!$B$4+(ROW()-10),RawData!$A$2:$A$1048576,0))</f>
        <v>176.2</v>
      </c>
      <c r="P7774">
        <f>INDEX(RawData!O$2:O$1048576,MATCH(FmtData!$B$4+(ROW()-10),RawData!$A$2:$A$1048576,0))</f>
        <v>35.8078</v>
      </c>
      <c r="Q7774">
        <f>INDEX(RawData!P$2:P$1048576,MATCH(FmtData!$B$4+(ROW()-10),RawData!$A$2:$A$1048576,0))</f>
        <v>226.13499999999999</v>
      </c>
      <c r="R7774">
        <f>INDEX(RawData!Q$2:Q$1048576,MATCH(FmtData!$B$4+(ROW()-10),RawData!$A$2:$A$1048576,0))</f>
        <v>1.8310500000000001E-3</v>
      </c>
      <c r="S7774">
        <f>INDEX(RawData!R$2:R$1048576,MATCH(FmtData!$B$4+(ROW()-10),RawData!$A$2:$A$1048576,0))</f>
        <v>0.51633799999999996</v>
      </c>
      <c r="T7774">
        <f>INDEX(RawData!S$2:S$1048576,MATCH(FmtData!$B$4+(ROW()-10),RawData!$A$2:$A$1048576,0))</f>
        <v>0.52676999999999996</v>
      </c>
      <c r="U7774">
        <f>INDEX(RawData!T$2:T$1048576,MATCH(FmtData!$B$4+(ROW()-10),RawData!$A$2:$A$1048576,0))</f>
        <v>0</v>
      </c>
      <c r="V7774">
        <f>INDEX(RawData!U$2:U$1048576,MATCH(FmtData!$B$4+(ROW()-10),RawData!$A$2:$A$1048576,0))</f>
        <v>0.12207</v>
      </c>
      <c r="W7774" s="8">
        <f t="shared" si="2667"/>
        <v>0.12207</v>
      </c>
      <c r="X7774" s="8">
        <f t="shared" si="2668"/>
        <v>-0.26073607999999993</v>
      </c>
      <c r="Y7774" s="8">
        <f t="shared" si="2669"/>
        <v>-0.15884651999999996</v>
      </c>
      <c r="Z7774" s="8">
        <f t="shared" si="2670"/>
        <v>10.152691814042056</v>
      </c>
      <c r="AA7774" s="8">
        <f t="shared" si="2671"/>
        <v>10.050802254042056</v>
      </c>
      <c r="AB7774" s="8">
        <f t="shared" si="2672"/>
        <v>10.101747034042056</v>
      </c>
      <c r="AC7774" s="6">
        <f t="shared" si="2687"/>
        <v>-281.19800000000004</v>
      </c>
      <c r="AD7774" s="15">
        <f t="shared" si="2684"/>
        <v>-21.425999999999988</v>
      </c>
      <c r="AE7774" s="15">
        <f t="shared" si="2685"/>
        <v>68.452791551277301</v>
      </c>
      <c r="AF7774" s="15">
        <f t="shared" si="2686"/>
        <v>41.299610510253387</v>
      </c>
      <c r="AG7774" s="15">
        <f t="shared" si="2673"/>
        <v>54.811079706319902</v>
      </c>
      <c r="AH7774" s="15">
        <f t="shared" si="2666"/>
        <v>-122.30460518134811</v>
      </c>
      <c r="AI7774" s="17">
        <f t="shared" si="2674"/>
        <v>1.1983117978382447</v>
      </c>
      <c r="AJ7774" s="17">
        <f t="shared" si="2675"/>
        <v>0.94912617490389384</v>
      </c>
      <c r="AK7774" s="17">
        <f t="shared" si="2676"/>
        <v>0.75951461028015788</v>
      </c>
      <c r="AL7774" s="17">
        <f t="shared" si="2677"/>
        <v>0.78174490703777533</v>
      </c>
      <c r="AM7774" s="17">
        <f t="shared" si="2678"/>
        <v>0.77052274714301561</v>
      </c>
      <c r="AN7774" s="17">
        <f t="shared" si="2679"/>
        <v>0.94912617490389384</v>
      </c>
      <c r="AO7774" s="17">
        <f t="shared" si="2683"/>
        <v>0</v>
      </c>
      <c r="AP7774" s="17">
        <f t="shared" si="2680"/>
        <v>7.7052274714301561</v>
      </c>
      <c r="AQ7774" s="17">
        <f t="shared" si="2681"/>
        <v>11.983117978382447</v>
      </c>
      <c r="AR7774" s="17">
        <f t="shared" si="2682"/>
        <v>20.002931188758847</v>
      </c>
    </row>
    <row r="7775" spans="2:44" x14ac:dyDescent="0.25">
      <c r="B7775">
        <f>INDEX(RawData!$A$2:$A$1048576,MATCH(FmtData!$B$4+(ROW()-10),RawData!$A$2:$A$1048576,0))</f>
        <v>7960</v>
      </c>
      <c r="C7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5)</f>
        <v>42237.461377314816</v>
      </c>
      <c r="D7775" s="46">
        <f>IF($B$6=1,MID(INDEX(RawData!$B$2:$B$1048576, MATCH(FmtData!$B$4+(ROW()-10),RawData!$A$2:$A$1048576,0)),12,8)+$B$5/24,INDEX(RawData!$C$2:$C$1048576, MATCH(FmtData!$B$4+(ROW()-10),RawData!$A$2:$A$1048576,0)))</f>
        <v>0.46137731481481481</v>
      </c>
      <c r="E7775">
        <f>INDEX(RawData!D$2:D$1048576,MATCH(FmtData!$B$4+(ROW()-10),RawData!$A$2:$A$1048576,0))</f>
        <v>2900.26</v>
      </c>
      <c r="F7775">
        <f>INDEX(RawData!E$2:E$1048576,MATCH(FmtData!$B$4+(ROW()-10),RawData!$A$2:$A$1048576,0))</f>
        <v>5.0183099999999996</v>
      </c>
      <c r="G7775">
        <f>INDEX(RawData!F$2:F$1048576,MATCH(FmtData!$B$4+(ROW()-10),RawData!$A$2:$A$1048576,0))</f>
        <v>-257.93900000000002</v>
      </c>
      <c r="H7775">
        <f>INDEX(RawData!G$2:G$1048576,MATCH(FmtData!$B$4+(ROW()-10),RawData!$A$2:$A$1048576,0))</f>
        <v>0.49984099999999998</v>
      </c>
      <c r="I7775">
        <f>INDEX(RawData!H$2:H$1048576,MATCH(FmtData!$B$4+(ROW()-10),RawData!$A$2:$A$1048576,0))</f>
        <v>-3.71981E-3</v>
      </c>
      <c r="J7775">
        <f>INDEX(RawData!I$2:I$1048576,MATCH(FmtData!$B$4+(ROW()-10),RawData!$A$2:$A$1048576,0))</f>
        <v>194.4</v>
      </c>
      <c r="K7775">
        <f>INDEX(RawData!J$2:J$1048576,MATCH(FmtData!$B$4+(ROW()-10),RawData!$A$2:$A$1048576,0))</f>
        <v>195.7</v>
      </c>
      <c r="L7775">
        <f>INDEX(RawData!K$2:K$1048576,MATCH(FmtData!$B$4+(ROW()-10),RawData!$A$2:$A$1048576,0))</f>
        <v>194.2</v>
      </c>
      <c r="M7775">
        <f>INDEX(RawData!L$2:L$1048576,MATCH(FmtData!$B$4+(ROW()-10),RawData!$A$2:$A$1048576,0))</f>
        <v>23.2</v>
      </c>
      <c r="N7775">
        <f>INDEX(RawData!M$2:M$1048576,MATCH(FmtData!$B$4+(ROW()-10),RawData!$A$2:$A$1048576,0))</f>
        <v>21.8</v>
      </c>
      <c r="O7775">
        <f>INDEX(RawData!N$2:N$1048576,MATCH(FmtData!$B$4+(ROW()-10),RawData!$A$2:$A$1048576,0))</f>
        <v>176.3</v>
      </c>
      <c r="P7775">
        <f>INDEX(RawData!O$2:O$1048576,MATCH(FmtData!$B$4+(ROW()-10),RawData!$A$2:$A$1048576,0))</f>
        <v>35.819800000000001</v>
      </c>
      <c r="Q7775">
        <f>INDEX(RawData!P$2:P$1048576,MATCH(FmtData!$B$4+(ROW()-10),RawData!$A$2:$A$1048576,0))</f>
        <v>226.13499999999999</v>
      </c>
      <c r="R7775">
        <f>INDEX(RawData!Q$2:Q$1048576,MATCH(FmtData!$B$4+(ROW()-10),RawData!$A$2:$A$1048576,0))</f>
        <v>1.8310500000000001E-3</v>
      </c>
      <c r="S7775">
        <f>INDEX(RawData!R$2:R$1048576,MATCH(FmtData!$B$4+(ROW()-10),RawData!$A$2:$A$1048576,0))</f>
        <v>0.51633799999999996</v>
      </c>
      <c r="T7775">
        <f>INDEX(RawData!S$2:S$1048576,MATCH(FmtData!$B$4+(ROW()-10),RawData!$A$2:$A$1048576,0))</f>
        <v>0.52676999999999996</v>
      </c>
      <c r="U7775">
        <f>INDEX(RawData!T$2:T$1048576,MATCH(FmtData!$B$4+(ROW()-10),RawData!$A$2:$A$1048576,0))</f>
        <v>-3.0517600000000001E-3</v>
      </c>
      <c r="V7775">
        <f>INDEX(RawData!U$2:U$1048576,MATCH(FmtData!$B$4+(ROW()-10),RawData!$A$2:$A$1048576,0))</f>
        <v>0.12207</v>
      </c>
      <c r="W7775" s="8">
        <f t="shared" si="2667"/>
        <v>0.12512176</v>
      </c>
      <c r="X7775" s="8">
        <f t="shared" si="2668"/>
        <v>-0.26073607999999993</v>
      </c>
      <c r="Y7775" s="8">
        <f t="shared" si="2669"/>
        <v>-0.15884651999999996</v>
      </c>
      <c r="Z7775" s="8">
        <f t="shared" si="2670"/>
        <v>10.152691814042056</v>
      </c>
      <c r="AA7775" s="8">
        <f t="shared" si="2671"/>
        <v>10.050802254042056</v>
      </c>
      <c r="AB7775" s="8">
        <f t="shared" si="2672"/>
        <v>10.101747034042056</v>
      </c>
      <c r="AC7775" s="6">
        <f t="shared" si="2687"/>
        <v>-281.19800000000004</v>
      </c>
      <c r="AD7775" s="15">
        <f t="shared" si="2684"/>
        <v>-21.425999999999988</v>
      </c>
      <c r="AE7775" s="15">
        <f t="shared" si="2685"/>
        <v>68.452791551277301</v>
      </c>
      <c r="AF7775" s="15">
        <f t="shared" si="2686"/>
        <v>41.299610510253387</v>
      </c>
      <c r="AG7775" s="15">
        <f t="shared" si="2673"/>
        <v>54.811079706319902</v>
      </c>
      <c r="AH7775" s="15">
        <f t="shared" si="2666"/>
        <v>-122.30460518134811</v>
      </c>
      <c r="AI7775" s="17">
        <f t="shared" si="2674"/>
        <v>1.1983117978382447</v>
      </c>
      <c r="AJ7775" s="17">
        <f t="shared" si="2675"/>
        <v>0.94912617490389384</v>
      </c>
      <c r="AK7775" s="17">
        <f t="shared" si="2676"/>
        <v>0.75951461028015788</v>
      </c>
      <c r="AL7775" s="17">
        <f t="shared" si="2677"/>
        <v>0.78174490703777533</v>
      </c>
      <c r="AM7775" s="17">
        <f t="shared" si="2678"/>
        <v>0.77052274714301561</v>
      </c>
      <c r="AN7775" s="17">
        <f t="shared" si="2679"/>
        <v>0.94912617490389384</v>
      </c>
      <c r="AO7775" s="17">
        <f t="shared" si="2683"/>
        <v>0</v>
      </c>
      <c r="AP7775" s="17">
        <f t="shared" si="2680"/>
        <v>7.7052274714301561</v>
      </c>
      <c r="AQ7775" s="17">
        <f t="shared" si="2681"/>
        <v>11.983117978382447</v>
      </c>
      <c r="AR7775" s="17">
        <f t="shared" si="2682"/>
        <v>19.99651908682635</v>
      </c>
    </row>
    <row r="7776" spans="2:44" x14ac:dyDescent="0.25">
      <c r="B7776">
        <f>INDEX(RawData!$A$2:$A$1048576,MATCH(FmtData!$B$4+(ROW()-10),RawData!$A$2:$A$1048576,0))</f>
        <v>7961</v>
      </c>
      <c r="C7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6)</f>
        <v>42237.461493055554</v>
      </c>
      <c r="D7776" s="46">
        <f>IF($B$6=1,MID(INDEX(RawData!$B$2:$B$1048576, MATCH(FmtData!$B$4+(ROW()-10),RawData!$A$2:$A$1048576,0)),12,8)+$B$5/24,INDEX(RawData!$C$2:$C$1048576, MATCH(FmtData!$B$4+(ROW()-10),RawData!$A$2:$A$1048576,0)))</f>
        <v>0.46149305555555559</v>
      </c>
      <c r="E7776">
        <f>INDEX(RawData!D$2:D$1048576,MATCH(FmtData!$B$4+(ROW()-10),RawData!$A$2:$A$1048576,0))</f>
        <v>2900.26</v>
      </c>
      <c r="F7776">
        <f>INDEX(RawData!E$2:E$1048576,MATCH(FmtData!$B$4+(ROW()-10),RawData!$A$2:$A$1048576,0))</f>
        <v>5.0183099999999996</v>
      </c>
      <c r="G7776">
        <f>INDEX(RawData!F$2:F$1048576,MATCH(FmtData!$B$4+(ROW()-10),RawData!$A$2:$A$1048576,0))</f>
        <v>-269.125</v>
      </c>
      <c r="H7776">
        <f>INDEX(RawData!G$2:G$1048576,MATCH(FmtData!$B$4+(ROW()-10),RawData!$A$2:$A$1048576,0))</f>
        <v>0.49986599999999998</v>
      </c>
      <c r="I7776">
        <f>INDEX(RawData!H$2:H$1048576,MATCH(FmtData!$B$4+(ROW()-10),RawData!$A$2:$A$1048576,0))</f>
        <v>-3.71981E-3</v>
      </c>
      <c r="J7776">
        <f>INDEX(RawData!I$2:I$1048576,MATCH(FmtData!$B$4+(ROW()-10),RawData!$A$2:$A$1048576,0))</f>
        <v>194.3</v>
      </c>
      <c r="K7776">
        <f>INDEX(RawData!J$2:J$1048576,MATCH(FmtData!$B$4+(ROW()-10),RawData!$A$2:$A$1048576,0))</f>
        <v>195.2</v>
      </c>
      <c r="L7776">
        <f>INDEX(RawData!K$2:K$1048576,MATCH(FmtData!$B$4+(ROW()-10),RawData!$A$2:$A$1048576,0))</f>
        <v>194.2</v>
      </c>
      <c r="M7776">
        <f>INDEX(RawData!L$2:L$1048576,MATCH(FmtData!$B$4+(ROW()-10),RawData!$A$2:$A$1048576,0))</f>
        <v>23.2</v>
      </c>
      <c r="N7776">
        <f>INDEX(RawData!M$2:M$1048576,MATCH(FmtData!$B$4+(ROW()-10),RawData!$A$2:$A$1048576,0))</f>
        <v>21.8</v>
      </c>
      <c r="O7776">
        <f>INDEX(RawData!N$2:N$1048576,MATCH(FmtData!$B$4+(ROW()-10),RawData!$A$2:$A$1048576,0))</f>
        <v>176.2</v>
      </c>
      <c r="P7776">
        <f>INDEX(RawData!O$2:O$1048576,MATCH(FmtData!$B$4+(ROW()-10),RawData!$A$2:$A$1048576,0))</f>
        <v>35.819800000000001</v>
      </c>
      <c r="Q7776">
        <f>INDEX(RawData!P$2:P$1048576,MATCH(FmtData!$B$4+(ROW()-10),RawData!$A$2:$A$1048576,0))</f>
        <v>226.011</v>
      </c>
      <c r="R7776">
        <f>INDEX(RawData!Q$2:Q$1048576,MATCH(FmtData!$B$4+(ROW()-10),RawData!$A$2:$A$1048576,0))</f>
        <v>1.8310500000000001E-3</v>
      </c>
      <c r="S7776">
        <f>INDEX(RawData!R$2:R$1048576,MATCH(FmtData!$B$4+(ROW()-10),RawData!$A$2:$A$1048576,0))</f>
        <v>0.51633799999999996</v>
      </c>
      <c r="T7776">
        <f>INDEX(RawData!S$2:S$1048576,MATCH(FmtData!$B$4+(ROW()-10),RawData!$A$2:$A$1048576,0))</f>
        <v>0.52676999999999996</v>
      </c>
      <c r="U7776">
        <f>INDEX(RawData!T$2:T$1048576,MATCH(FmtData!$B$4+(ROW()-10),RawData!$A$2:$A$1048576,0))</f>
        <v>-7.6293899999999998E-3</v>
      </c>
      <c r="V7776">
        <f>INDEX(RawData!U$2:U$1048576,MATCH(FmtData!$B$4+(ROW()-10),RawData!$A$2:$A$1048576,0))</f>
        <v>0.12207</v>
      </c>
      <c r="W7776" s="8">
        <f t="shared" si="2667"/>
        <v>0.12969939</v>
      </c>
      <c r="X7776" s="8">
        <f t="shared" si="2668"/>
        <v>-0.26073607999999993</v>
      </c>
      <c r="Y7776" s="8">
        <f t="shared" si="2669"/>
        <v>-0.15884651999999996</v>
      </c>
      <c r="Z7776" s="8">
        <f t="shared" si="2670"/>
        <v>10.152691814042056</v>
      </c>
      <c r="AA7776" s="8">
        <f t="shared" si="2671"/>
        <v>10.050802254042056</v>
      </c>
      <c r="AB7776" s="8">
        <f t="shared" si="2672"/>
        <v>10.101747034042056</v>
      </c>
      <c r="AC7776" s="6">
        <f t="shared" si="2687"/>
        <v>-281.322</v>
      </c>
      <c r="AD7776" s="15">
        <f t="shared" si="2684"/>
        <v>-21.549999999999955</v>
      </c>
      <c r="AE7776" s="15">
        <f t="shared" si="2685"/>
        <v>68.452791551277301</v>
      </c>
      <c r="AF7776" s="15">
        <f t="shared" si="2686"/>
        <v>41.299610510253387</v>
      </c>
      <c r="AG7776" s="15">
        <f t="shared" si="2673"/>
        <v>54.811079706319902</v>
      </c>
      <c r="AH7776" s="15">
        <f t="shared" si="2666"/>
        <v>-122.42860518134808</v>
      </c>
      <c r="AI7776" s="17">
        <f t="shared" si="2674"/>
        <v>1.1985573669265441</v>
      </c>
      <c r="AJ7776" s="17">
        <f t="shared" si="2675"/>
        <v>0.94928022551368207</v>
      </c>
      <c r="AK7776" s="17">
        <f t="shared" si="2676"/>
        <v>0.75951461028015788</v>
      </c>
      <c r="AL7776" s="17">
        <f t="shared" si="2677"/>
        <v>0.78174490703777533</v>
      </c>
      <c r="AM7776" s="17">
        <f t="shared" si="2678"/>
        <v>0.77052274714301561</v>
      </c>
      <c r="AN7776" s="17">
        <f t="shared" si="2679"/>
        <v>0.94928022551368207</v>
      </c>
      <c r="AO7776" s="17">
        <f t="shared" si="2683"/>
        <v>0</v>
      </c>
      <c r="AP7776" s="17">
        <f t="shared" si="2680"/>
        <v>7.7052274714301561</v>
      </c>
      <c r="AQ7776" s="17">
        <f t="shared" si="2681"/>
        <v>11.985573669265442</v>
      </c>
      <c r="AR7776" s="17">
        <f t="shared" si="2682"/>
        <v>19.99651908682635</v>
      </c>
    </row>
    <row r="7777" spans="2:44" x14ac:dyDescent="0.25">
      <c r="B7777">
        <f>INDEX(RawData!$A$2:$A$1048576,MATCH(FmtData!$B$4+(ROW()-10),RawData!$A$2:$A$1048576,0))</f>
        <v>7962</v>
      </c>
      <c r="C7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7)</f>
        <v>42237.461608796293</v>
      </c>
      <c r="D7777" s="46">
        <f>IF($B$6=1,MID(INDEX(RawData!$B$2:$B$1048576, MATCH(FmtData!$B$4+(ROW()-10),RawData!$A$2:$A$1048576,0)),12,8)+$B$5/24,INDEX(RawData!$C$2:$C$1048576, MATCH(FmtData!$B$4+(ROW()-10),RawData!$A$2:$A$1048576,0)))</f>
        <v>0.46160879629629631</v>
      </c>
      <c r="E7777">
        <f>INDEX(RawData!D$2:D$1048576,MATCH(FmtData!$B$4+(ROW()-10),RawData!$A$2:$A$1048576,0))</f>
        <v>2901.19</v>
      </c>
      <c r="F7777">
        <f>INDEX(RawData!E$2:E$1048576,MATCH(FmtData!$B$4+(ROW()-10),RawData!$A$2:$A$1048576,0))</f>
        <v>6.25</v>
      </c>
      <c r="G7777">
        <f>INDEX(RawData!F$2:F$1048576,MATCH(FmtData!$B$4+(ROW()-10),RawData!$A$2:$A$1048576,0))</f>
        <v>-269.125</v>
      </c>
      <c r="H7777">
        <f>INDEX(RawData!G$2:G$1048576,MATCH(FmtData!$B$4+(ROW()-10),RawData!$A$2:$A$1048576,0))</f>
        <v>0.49982199999999999</v>
      </c>
      <c r="I7777">
        <f>INDEX(RawData!H$2:H$1048576,MATCH(FmtData!$B$4+(ROW()-10),RawData!$A$2:$A$1048576,0))</f>
        <v>-3.71981E-3</v>
      </c>
      <c r="J7777">
        <f>INDEX(RawData!I$2:I$1048576,MATCH(FmtData!$B$4+(ROW()-10),RawData!$A$2:$A$1048576,0))</f>
        <v>194.7</v>
      </c>
      <c r="K7777">
        <f>INDEX(RawData!J$2:J$1048576,MATCH(FmtData!$B$4+(ROW()-10),RawData!$A$2:$A$1048576,0))</f>
        <v>194.6</v>
      </c>
      <c r="L7777">
        <f>INDEX(RawData!K$2:K$1048576,MATCH(FmtData!$B$4+(ROW()-10),RawData!$A$2:$A$1048576,0))</f>
        <v>194.2</v>
      </c>
      <c r="M7777">
        <f>INDEX(RawData!L$2:L$1048576,MATCH(FmtData!$B$4+(ROW()-10),RawData!$A$2:$A$1048576,0))</f>
        <v>23.2</v>
      </c>
      <c r="N7777">
        <f>INDEX(RawData!M$2:M$1048576,MATCH(FmtData!$B$4+(ROW()-10),RawData!$A$2:$A$1048576,0))</f>
        <v>21.8</v>
      </c>
      <c r="O7777">
        <f>INDEX(RawData!N$2:N$1048576,MATCH(FmtData!$B$4+(ROW()-10),RawData!$A$2:$A$1048576,0))</f>
        <v>176.2</v>
      </c>
      <c r="P7777">
        <f>INDEX(RawData!O$2:O$1048576,MATCH(FmtData!$B$4+(ROW()-10),RawData!$A$2:$A$1048576,0))</f>
        <v>35.819800000000001</v>
      </c>
      <c r="Q7777">
        <f>INDEX(RawData!P$2:P$1048576,MATCH(FmtData!$B$4+(ROW()-10),RawData!$A$2:$A$1048576,0))</f>
        <v>226.011</v>
      </c>
      <c r="R7777">
        <f>INDEX(RawData!Q$2:Q$1048576,MATCH(FmtData!$B$4+(ROW()-10),RawData!$A$2:$A$1048576,0))</f>
        <v>1.8310500000000001E-3</v>
      </c>
      <c r="S7777">
        <f>INDEX(RawData!R$2:R$1048576,MATCH(FmtData!$B$4+(ROW()-10),RawData!$A$2:$A$1048576,0))</f>
        <v>0.51633799999999996</v>
      </c>
      <c r="T7777">
        <f>INDEX(RawData!S$2:S$1048576,MATCH(FmtData!$B$4+(ROW()-10),RawData!$A$2:$A$1048576,0))</f>
        <v>0.52676999999999996</v>
      </c>
      <c r="U7777">
        <f>INDEX(RawData!T$2:T$1048576,MATCH(FmtData!$B$4+(ROW()-10),RawData!$A$2:$A$1048576,0))</f>
        <v>-7.6293899999999998E-3</v>
      </c>
      <c r="V7777">
        <f>INDEX(RawData!U$2:U$1048576,MATCH(FmtData!$B$4+(ROW()-10),RawData!$A$2:$A$1048576,0))</f>
        <v>0.12207</v>
      </c>
      <c r="W7777" s="8">
        <f t="shared" si="2667"/>
        <v>0.12969939</v>
      </c>
      <c r="X7777" s="8">
        <f t="shared" si="2668"/>
        <v>-0.26073607999999993</v>
      </c>
      <c r="Y7777" s="8">
        <f t="shared" si="2669"/>
        <v>-0.15884651999999996</v>
      </c>
      <c r="Z7777" s="8">
        <f t="shared" si="2670"/>
        <v>10.152691814042056</v>
      </c>
      <c r="AA7777" s="8">
        <f t="shared" si="2671"/>
        <v>10.050802254042056</v>
      </c>
      <c r="AB7777" s="8">
        <f t="shared" si="2672"/>
        <v>10.101747034042056</v>
      </c>
      <c r="AC7777" s="6">
        <f t="shared" si="2687"/>
        <v>-281.322</v>
      </c>
      <c r="AD7777" s="15">
        <f t="shared" si="2684"/>
        <v>-21.549999999999955</v>
      </c>
      <c r="AE7777" s="15">
        <f t="shared" si="2685"/>
        <v>68.452791551277301</v>
      </c>
      <c r="AF7777" s="15">
        <f t="shared" si="2686"/>
        <v>41.299610510253387</v>
      </c>
      <c r="AG7777" s="15">
        <f t="shared" si="2673"/>
        <v>54.811079706319902</v>
      </c>
      <c r="AH7777" s="15">
        <f t="shared" si="2666"/>
        <v>-122.42860518134808</v>
      </c>
      <c r="AI7777" s="17">
        <f t="shared" si="2674"/>
        <v>1.1985573669265441</v>
      </c>
      <c r="AJ7777" s="17">
        <f t="shared" si="2675"/>
        <v>0.94928022551368207</v>
      </c>
      <c r="AK7777" s="17">
        <f t="shared" si="2676"/>
        <v>0.75951461028015788</v>
      </c>
      <c r="AL7777" s="17">
        <f t="shared" si="2677"/>
        <v>0.78174490703777533</v>
      </c>
      <c r="AM7777" s="17">
        <f t="shared" si="2678"/>
        <v>0.77052274714301561</v>
      </c>
      <c r="AN7777" s="17">
        <f t="shared" si="2679"/>
        <v>0.94928022551368207</v>
      </c>
      <c r="AO7777" s="17">
        <f t="shared" si="2683"/>
        <v>0</v>
      </c>
      <c r="AP7777" s="17">
        <f t="shared" si="2680"/>
        <v>7.7052274714301561</v>
      </c>
      <c r="AQ7777" s="17">
        <f t="shared" si="2681"/>
        <v>11.985573669265442</v>
      </c>
      <c r="AR7777" s="17">
        <f t="shared" si="2682"/>
        <v>20.002931188758847</v>
      </c>
    </row>
    <row r="7778" spans="2:44" x14ac:dyDescent="0.25">
      <c r="B7778">
        <f>INDEX(RawData!$A$2:$A$1048576,MATCH(FmtData!$B$4+(ROW()-10),RawData!$A$2:$A$1048576,0))</f>
        <v>7963</v>
      </c>
      <c r="C7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8)</f>
        <v>42237.461724537039</v>
      </c>
      <c r="D7778" s="46">
        <f>IF($B$6=1,MID(INDEX(RawData!$B$2:$B$1048576, MATCH(FmtData!$B$4+(ROW()-10),RawData!$A$2:$A$1048576,0)),12,8)+$B$5/24,INDEX(RawData!$C$2:$C$1048576, MATCH(FmtData!$B$4+(ROW()-10),RawData!$A$2:$A$1048576,0)))</f>
        <v>0.46172453703703703</v>
      </c>
      <c r="E7778">
        <f>INDEX(RawData!D$2:D$1048576,MATCH(FmtData!$B$4+(ROW()-10),RawData!$A$2:$A$1048576,0))</f>
        <v>2901.19</v>
      </c>
      <c r="F7778">
        <f>INDEX(RawData!E$2:E$1048576,MATCH(FmtData!$B$4+(ROW()-10),RawData!$A$2:$A$1048576,0))</f>
        <v>6.25</v>
      </c>
      <c r="G7778">
        <f>INDEX(RawData!F$2:F$1048576,MATCH(FmtData!$B$4+(ROW()-10),RawData!$A$2:$A$1048576,0))</f>
        <v>-257.93900000000002</v>
      </c>
      <c r="H7778">
        <f>INDEX(RawData!G$2:G$1048576,MATCH(FmtData!$B$4+(ROW()-10),RawData!$A$2:$A$1048576,0))</f>
        <v>0.49984099999999998</v>
      </c>
      <c r="I7778">
        <f>INDEX(RawData!H$2:H$1048576,MATCH(FmtData!$B$4+(ROW()-10),RawData!$A$2:$A$1048576,0))</f>
        <v>-3.71981E-3</v>
      </c>
      <c r="J7778">
        <f>INDEX(RawData!I$2:I$1048576,MATCH(FmtData!$B$4+(ROW()-10),RawData!$A$2:$A$1048576,0))</f>
        <v>195.1</v>
      </c>
      <c r="K7778">
        <f>INDEX(RawData!J$2:J$1048576,MATCH(FmtData!$B$4+(ROW()-10),RawData!$A$2:$A$1048576,0))</f>
        <v>194.1</v>
      </c>
      <c r="L7778">
        <f>INDEX(RawData!K$2:K$1048576,MATCH(FmtData!$B$4+(ROW()-10),RawData!$A$2:$A$1048576,0))</f>
        <v>194.2</v>
      </c>
      <c r="M7778">
        <f>INDEX(RawData!L$2:L$1048576,MATCH(FmtData!$B$4+(ROW()-10),RawData!$A$2:$A$1048576,0))</f>
        <v>23.2</v>
      </c>
      <c r="N7778">
        <f>INDEX(RawData!M$2:M$1048576,MATCH(FmtData!$B$4+(ROW()-10),RawData!$A$2:$A$1048576,0))</f>
        <v>21.8</v>
      </c>
      <c r="O7778">
        <f>INDEX(RawData!N$2:N$1048576,MATCH(FmtData!$B$4+(ROW()-10),RawData!$A$2:$A$1048576,0))</f>
        <v>176.3</v>
      </c>
      <c r="P7778">
        <f>INDEX(RawData!O$2:O$1048576,MATCH(FmtData!$B$4+(ROW()-10),RawData!$A$2:$A$1048576,0))</f>
        <v>35.819800000000001</v>
      </c>
      <c r="Q7778">
        <f>INDEX(RawData!P$2:P$1048576,MATCH(FmtData!$B$4+(ROW()-10),RawData!$A$2:$A$1048576,0))</f>
        <v>225.90299999999999</v>
      </c>
      <c r="R7778">
        <f>INDEX(RawData!Q$2:Q$1048576,MATCH(FmtData!$B$4+(ROW()-10),RawData!$A$2:$A$1048576,0))</f>
        <v>1.8310500000000001E-3</v>
      </c>
      <c r="S7778">
        <f>INDEX(RawData!R$2:R$1048576,MATCH(FmtData!$B$4+(ROW()-10),RawData!$A$2:$A$1048576,0))</f>
        <v>0.51633799999999996</v>
      </c>
      <c r="T7778">
        <f>INDEX(RawData!S$2:S$1048576,MATCH(FmtData!$B$4+(ROW()-10),RawData!$A$2:$A$1048576,0))</f>
        <v>0.52676999999999996</v>
      </c>
      <c r="U7778">
        <f>INDEX(RawData!T$2:T$1048576,MATCH(FmtData!$B$4+(ROW()-10),RawData!$A$2:$A$1048576,0))</f>
        <v>-7.6293899999999998E-3</v>
      </c>
      <c r="V7778">
        <f>INDEX(RawData!U$2:U$1048576,MATCH(FmtData!$B$4+(ROW()-10),RawData!$A$2:$A$1048576,0))</f>
        <v>0.12207</v>
      </c>
      <c r="W7778" s="8">
        <f t="shared" si="2667"/>
        <v>0.12969939</v>
      </c>
      <c r="X7778" s="8">
        <f t="shared" si="2668"/>
        <v>-0.26073607999999993</v>
      </c>
      <c r="Y7778" s="8">
        <f t="shared" si="2669"/>
        <v>-0.15884651999999996</v>
      </c>
      <c r="Z7778" s="8">
        <f t="shared" si="2670"/>
        <v>10.152691814042056</v>
      </c>
      <c r="AA7778" s="8">
        <f t="shared" si="2671"/>
        <v>10.050802254042056</v>
      </c>
      <c r="AB7778" s="8">
        <f t="shared" si="2672"/>
        <v>10.101747034042056</v>
      </c>
      <c r="AC7778" s="6">
        <f t="shared" si="2687"/>
        <v>-281.43000000000006</v>
      </c>
      <c r="AD7778" s="15">
        <f t="shared" si="2684"/>
        <v>-21.658000000000015</v>
      </c>
      <c r="AE7778" s="15">
        <f t="shared" si="2685"/>
        <v>68.452791551277301</v>
      </c>
      <c r="AF7778" s="15">
        <f t="shared" si="2686"/>
        <v>41.299610510253387</v>
      </c>
      <c r="AG7778" s="15">
        <f t="shared" si="2673"/>
        <v>54.811079706319902</v>
      </c>
      <c r="AH7778" s="15">
        <f t="shared" si="2666"/>
        <v>-122.53660518134814</v>
      </c>
      <c r="AI7778" s="17">
        <f t="shared" si="2674"/>
        <v>1.1987713317015662</v>
      </c>
      <c r="AJ7778" s="17">
        <f t="shared" si="2675"/>
        <v>0.94941443937590686</v>
      </c>
      <c r="AK7778" s="17">
        <f t="shared" si="2676"/>
        <v>0.75951461028015788</v>
      </c>
      <c r="AL7778" s="17">
        <f t="shared" si="2677"/>
        <v>0.78174490703777533</v>
      </c>
      <c r="AM7778" s="17">
        <f t="shared" si="2678"/>
        <v>0.77052274714301561</v>
      </c>
      <c r="AN7778" s="17">
        <f t="shared" si="2679"/>
        <v>0.94941443937590686</v>
      </c>
      <c r="AO7778" s="17">
        <f t="shared" si="2683"/>
        <v>0</v>
      </c>
      <c r="AP7778" s="17">
        <f t="shared" si="2680"/>
        <v>7.7052274714301561</v>
      </c>
      <c r="AQ7778" s="17">
        <f t="shared" si="2681"/>
        <v>11.987713317015663</v>
      </c>
      <c r="AR7778" s="17">
        <f t="shared" si="2682"/>
        <v>20.002931188758847</v>
      </c>
    </row>
    <row r="7779" spans="2:44" x14ac:dyDescent="0.25">
      <c r="B7779">
        <f>INDEX(RawData!$A$2:$A$1048576,MATCH(FmtData!$B$4+(ROW()-10),RawData!$A$2:$A$1048576,0))</f>
        <v>7964</v>
      </c>
      <c r="C7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9)</f>
        <v>42237.461840277778</v>
      </c>
      <c r="D7779" s="46">
        <f>IF($B$6=1,MID(INDEX(RawData!$B$2:$B$1048576, MATCH(FmtData!$B$4+(ROW()-10),RawData!$A$2:$A$1048576,0)),12,8)+$B$5/24,INDEX(RawData!$C$2:$C$1048576, MATCH(FmtData!$B$4+(ROW()-10),RawData!$A$2:$A$1048576,0)))</f>
        <v>0.46184027777777775</v>
      </c>
      <c r="E7779">
        <f>INDEX(RawData!D$2:D$1048576,MATCH(FmtData!$B$4+(ROW()-10),RawData!$A$2:$A$1048576,0))</f>
        <v>2901.19</v>
      </c>
      <c r="F7779">
        <f>INDEX(RawData!E$2:E$1048576,MATCH(FmtData!$B$4+(ROW()-10),RawData!$A$2:$A$1048576,0))</f>
        <v>6.25</v>
      </c>
      <c r="G7779">
        <f>INDEX(RawData!F$2:F$1048576,MATCH(FmtData!$B$4+(ROW()-10),RawData!$A$2:$A$1048576,0))</f>
        <v>-257.93900000000002</v>
      </c>
      <c r="H7779">
        <f>INDEX(RawData!G$2:G$1048576,MATCH(FmtData!$B$4+(ROW()-10),RawData!$A$2:$A$1048576,0))</f>
        <v>0.49980400000000003</v>
      </c>
      <c r="I7779">
        <f>INDEX(RawData!H$2:H$1048576,MATCH(FmtData!$B$4+(ROW()-10),RawData!$A$2:$A$1048576,0))</f>
        <v>-3.71981E-3</v>
      </c>
      <c r="J7779">
        <f>INDEX(RawData!I$2:I$1048576,MATCH(FmtData!$B$4+(ROW()-10),RawData!$A$2:$A$1048576,0))</f>
        <v>195.4</v>
      </c>
      <c r="K7779">
        <f>INDEX(RawData!J$2:J$1048576,MATCH(FmtData!$B$4+(ROW()-10),RawData!$A$2:$A$1048576,0))</f>
        <v>193.6</v>
      </c>
      <c r="L7779">
        <f>INDEX(RawData!K$2:K$1048576,MATCH(FmtData!$B$4+(ROW()-10),RawData!$A$2:$A$1048576,0))</f>
        <v>194.2</v>
      </c>
      <c r="M7779">
        <f>INDEX(RawData!L$2:L$1048576,MATCH(FmtData!$B$4+(ROW()-10),RawData!$A$2:$A$1048576,0))</f>
        <v>23.2</v>
      </c>
      <c r="N7779">
        <f>INDEX(RawData!M$2:M$1048576,MATCH(FmtData!$B$4+(ROW()-10),RawData!$A$2:$A$1048576,0))</f>
        <v>21.8</v>
      </c>
      <c r="O7779">
        <f>INDEX(RawData!N$2:N$1048576,MATCH(FmtData!$B$4+(ROW()-10),RawData!$A$2:$A$1048576,0))</f>
        <v>176.1</v>
      </c>
      <c r="P7779">
        <f>INDEX(RawData!O$2:O$1048576,MATCH(FmtData!$B$4+(ROW()-10),RawData!$A$2:$A$1048576,0))</f>
        <v>35.819800000000001</v>
      </c>
      <c r="Q7779">
        <f>INDEX(RawData!P$2:P$1048576,MATCH(FmtData!$B$4+(ROW()-10),RawData!$A$2:$A$1048576,0))</f>
        <v>225.779</v>
      </c>
      <c r="R7779">
        <f>INDEX(RawData!Q$2:Q$1048576,MATCH(FmtData!$B$4+(ROW()-10),RawData!$A$2:$A$1048576,0))</f>
        <v>2.4414100000000002E-3</v>
      </c>
      <c r="S7779">
        <f>INDEX(RawData!R$2:R$1048576,MATCH(FmtData!$B$4+(ROW()-10),RawData!$A$2:$A$1048576,0))</f>
        <v>0.51633799999999996</v>
      </c>
      <c r="T7779">
        <f>INDEX(RawData!S$2:S$1048576,MATCH(FmtData!$B$4+(ROW()-10),RawData!$A$2:$A$1048576,0))</f>
        <v>0.52676999999999996</v>
      </c>
      <c r="U7779">
        <f>INDEX(RawData!T$2:T$1048576,MATCH(FmtData!$B$4+(ROW()-10),RawData!$A$2:$A$1048576,0))</f>
        <v>-7.6293899999999998E-3</v>
      </c>
      <c r="V7779">
        <f>INDEX(RawData!U$2:U$1048576,MATCH(FmtData!$B$4+(ROW()-10),RawData!$A$2:$A$1048576,0))</f>
        <v>0.12207</v>
      </c>
      <c r="W7779" s="8">
        <f t="shared" si="2667"/>
        <v>0.12969939</v>
      </c>
      <c r="X7779" s="8">
        <f t="shared" si="2668"/>
        <v>-0.26073607999999993</v>
      </c>
      <c r="Y7779" s="8">
        <f t="shared" si="2669"/>
        <v>-0.15884651999999996</v>
      </c>
      <c r="Z7779" s="8">
        <f t="shared" si="2670"/>
        <v>10.152691814042056</v>
      </c>
      <c r="AA7779" s="8">
        <f t="shared" si="2671"/>
        <v>10.050802254042056</v>
      </c>
      <c r="AB7779" s="8">
        <f t="shared" si="2672"/>
        <v>10.101747034042056</v>
      </c>
      <c r="AC7779" s="6">
        <f t="shared" si="2687"/>
        <v>-281.55400000000003</v>
      </c>
      <c r="AD7779" s="15">
        <f t="shared" si="2684"/>
        <v>-21.781999999999982</v>
      </c>
      <c r="AE7779" s="15">
        <f t="shared" si="2685"/>
        <v>68.452791551277301</v>
      </c>
      <c r="AF7779" s="15">
        <f t="shared" si="2686"/>
        <v>41.299610510253387</v>
      </c>
      <c r="AG7779" s="15">
        <f t="shared" si="2673"/>
        <v>54.811079706319902</v>
      </c>
      <c r="AH7779" s="15">
        <f t="shared" si="2666"/>
        <v>-122.6606051813481</v>
      </c>
      <c r="AI7779" s="17">
        <f t="shared" si="2674"/>
        <v>1.1990170891891145</v>
      </c>
      <c r="AJ7779" s="17">
        <f t="shared" si="2675"/>
        <v>0.94956858358266549</v>
      </c>
      <c r="AK7779" s="17">
        <f t="shared" si="2676"/>
        <v>0.75951461028015788</v>
      </c>
      <c r="AL7779" s="17">
        <f t="shared" si="2677"/>
        <v>0.78174490703777533</v>
      </c>
      <c r="AM7779" s="17">
        <f t="shared" si="2678"/>
        <v>0.77052274714301561</v>
      </c>
      <c r="AN7779" s="17">
        <f t="shared" si="2679"/>
        <v>0.94956858358266549</v>
      </c>
      <c r="AO7779" s="17">
        <f t="shared" si="2683"/>
        <v>0</v>
      </c>
      <c r="AP7779" s="17">
        <f t="shared" si="2680"/>
        <v>7.7052274714301561</v>
      </c>
      <c r="AQ7779" s="17">
        <f t="shared" si="2681"/>
        <v>11.990170891891145</v>
      </c>
      <c r="AR7779" s="17">
        <f t="shared" si="2682"/>
        <v>20.002931188758847</v>
      </c>
    </row>
    <row r="7780" spans="2:44" x14ac:dyDescent="0.25">
      <c r="B7780">
        <f>INDEX(RawData!$A$2:$A$1048576,MATCH(FmtData!$B$4+(ROW()-10),RawData!$A$2:$A$1048576,0))</f>
        <v>7965</v>
      </c>
      <c r="C7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0)</f>
        <v>42237.461967592593</v>
      </c>
      <c r="D7780" s="46">
        <f>IF($B$6=1,MID(INDEX(RawData!$B$2:$B$1048576, MATCH(FmtData!$B$4+(ROW()-10),RawData!$A$2:$A$1048576,0)),12,8)+$B$5/24,INDEX(RawData!$C$2:$C$1048576, MATCH(FmtData!$B$4+(ROW()-10),RawData!$A$2:$A$1048576,0)))</f>
        <v>0.46196759259259257</v>
      </c>
      <c r="E7780">
        <f>INDEX(RawData!D$2:D$1048576,MATCH(FmtData!$B$4+(ROW()-10),RawData!$A$2:$A$1048576,0))</f>
        <v>2900.26</v>
      </c>
      <c r="F7780">
        <f>INDEX(RawData!E$2:E$1048576,MATCH(FmtData!$B$4+(ROW()-10),RawData!$A$2:$A$1048576,0))</f>
        <v>6.25</v>
      </c>
      <c r="G7780">
        <f>INDEX(RawData!F$2:F$1048576,MATCH(FmtData!$B$4+(ROW()-10),RawData!$A$2:$A$1048576,0))</f>
        <v>-257.93900000000002</v>
      </c>
      <c r="H7780">
        <f>INDEX(RawData!G$2:G$1048576,MATCH(FmtData!$B$4+(ROW()-10),RawData!$A$2:$A$1048576,0))</f>
        <v>0.49982199999999999</v>
      </c>
      <c r="I7780">
        <f>INDEX(RawData!H$2:H$1048576,MATCH(FmtData!$B$4+(ROW()-10),RawData!$A$2:$A$1048576,0))</f>
        <v>-3.71981E-3</v>
      </c>
      <c r="J7780">
        <f>INDEX(RawData!I$2:I$1048576,MATCH(FmtData!$B$4+(ROW()-10),RawData!$A$2:$A$1048576,0))</f>
        <v>195.9</v>
      </c>
      <c r="K7780">
        <f>INDEX(RawData!J$2:J$1048576,MATCH(FmtData!$B$4+(ROW()-10),RawData!$A$2:$A$1048576,0))</f>
        <v>193.4</v>
      </c>
      <c r="L7780">
        <f>INDEX(RawData!K$2:K$1048576,MATCH(FmtData!$B$4+(ROW()-10),RawData!$A$2:$A$1048576,0))</f>
        <v>194.2</v>
      </c>
      <c r="M7780">
        <f>INDEX(RawData!L$2:L$1048576,MATCH(FmtData!$B$4+(ROW()-10),RawData!$A$2:$A$1048576,0))</f>
        <v>23.2</v>
      </c>
      <c r="N7780">
        <f>INDEX(RawData!M$2:M$1048576,MATCH(FmtData!$B$4+(ROW()-10),RawData!$A$2:$A$1048576,0))</f>
        <v>21.8</v>
      </c>
      <c r="O7780">
        <f>INDEX(RawData!N$2:N$1048576,MATCH(FmtData!$B$4+(ROW()-10),RawData!$A$2:$A$1048576,0))</f>
        <v>176.3</v>
      </c>
      <c r="P7780">
        <f>INDEX(RawData!O$2:O$1048576,MATCH(FmtData!$B$4+(ROW()-10),RawData!$A$2:$A$1048576,0))</f>
        <v>35.819800000000001</v>
      </c>
      <c r="Q7780">
        <f>INDEX(RawData!P$2:P$1048576,MATCH(FmtData!$B$4+(ROW()-10),RawData!$A$2:$A$1048576,0))</f>
        <v>225.779</v>
      </c>
      <c r="R7780">
        <f>INDEX(RawData!Q$2:Q$1048576,MATCH(FmtData!$B$4+(ROW()-10),RawData!$A$2:$A$1048576,0))</f>
        <v>1.8310500000000001E-3</v>
      </c>
      <c r="S7780">
        <f>INDEX(RawData!R$2:R$1048576,MATCH(FmtData!$B$4+(ROW()-10),RawData!$A$2:$A$1048576,0))</f>
        <v>0.51633799999999996</v>
      </c>
      <c r="T7780">
        <f>INDEX(RawData!S$2:S$1048576,MATCH(FmtData!$B$4+(ROW()-10),RawData!$A$2:$A$1048576,0))</f>
        <v>0.52676999999999996</v>
      </c>
      <c r="U7780">
        <f>INDEX(RawData!T$2:T$1048576,MATCH(FmtData!$B$4+(ROW()-10),RawData!$A$2:$A$1048576,0))</f>
        <v>-7.6293899999999998E-3</v>
      </c>
      <c r="V7780">
        <f>INDEX(RawData!U$2:U$1048576,MATCH(FmtData!$B$4+(ROW()-10),RawData!$A$2:$A$1048576,0))</f>
        <v>0.12207</v>
      </c>
      <c r="W7780" s="8">
        <f t="shared" si="2667"/>
        <v>0.12969939</v>
      </c>
      <c r="X7780" s="8">
        <f t="shared" si="2668"/>
        <v>-0.26073607999999993</v>
      </c>
      <c r="Y7780" s="8">
        <f t="shared" si="2669"/>
        <v>-0.15884651999999996</v>
      </c>
      <c r="Z7780" s="8">
        <f t="shared" si="2670"/>
        <v>10.152691814042056</v>
      </c>
      <c r="AA7780" s="8">
        <f t="shared" si="2671"/>
        <v>10.050802254042056</v>
      </c>
      <c r="AB7780" s="8">
        <f t="shared" si="2672"/>
        <v>10.101747034042056</v>
      </c>
      <c r="AC7780" s="6">
        <f t="shared" si="2687"/>
        <v>-281.55400000000003</v>
      </c>
      <c r="AD7780" s="15">
        <f t="shared" si="2684"/>
        <v>-21.781999999999982</v>
      </c>
      <c r="AE7780" s="15">
        <f t="shared" si="2685"/>
        <v>68.452791551277301</v>
      </c>
      <c r="AF7780" s="15">
        <f t="shared" si="2686"/>
        <v>41.299610510253387</v>
      </c>
      <c r="AG7780" s="15">
        <f t="shared" si="2673"/>
        <v>54.811079706319902</v>
      </c>
      <c r="AH7780" s="15">
        <f t="shared" si="2666"/>
        <v>-122.6606051813481</v>
      </c>
      <c r="AI7780" s="17">
        <f t="shared" si="2674"/>
        <v>1.1990170891891145</v>
      </c>
      <c r="AJ7780" s="17">
        <f t="shared" si="2675"/>
        <v>0.94956858358266549</v>
      </c>
      <c r="AK7780" s="17">
        <f t="shared" si="2676"/>
        <v>0.75951461028015788</v>
      </c>
      <c r="AL7780" s="17">
        <f t="shared" si="2677"/>
        <v>0.78174490703777533</v>
      </c>
      <c r="AM7780" s="17">
        <f t="shared" si="2678"/>
        <v>0.77052274714301561</v>
      </c>
      <c r="AN7780" s="17">
        <f t="shared" si="2679"/>
        <v>0.94956858358266549</v>
      </c>
      <c r="AO7780" s="17">
        <f t="shared" si="2683"/>
        <v>0</v>
      </c>
      <c r="AP7780" s="17">
        <f t="shared" si="2680"/>
        <v>7.7052274714301561</v>
      </c>
      <c r="AQ7780" s="17">
        <f t="shared" si="2681"/>
        <v>11.990170891891145</v>
      </c>
      <c r="AR7780" s="17">
        <f t="shared" si="2682"/>
        <v>19.99651908682635</v>
      </c>
    </row>
    <row r="7781" spans="2:44" x14ac:dyDescent="0.25">
      <c r="B7781">
        <f>INDEX(RawData!$A$2:$A$1048576,MATCH(FmtData!$B$4+(ROW()-10),RawData!$A$2:$A$1048576,0))</f>
        <v>7966</v>
      </c>
      <c r="C7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1)</f>
        <v>42237.462083333332</v>
      </c>
      <c r="D7781" s="46">
        <f>IF($B$6=1,MID(INDEX(RawData!$B$2:$B$1048576, MATCH(FmtData!$B$4+(ROW()-10),RawData!$A$2:$A$1048576,0)),12,8)+$B$5/24,INDEX(RawData!$C$2:$C$1048576, MATCH(FmtData!$B$4+(ROW()-10),RawData!$A$2:$A$1048576,0)))</f>
        <v>0.46208333333333335</v>
      </c>
      <c r="E7781">
        <f>INDEX(RawData!D$2:D$1048576,MATCH(FmtData!$B$4+(ROW()-10),RawData!$A$2:$A$1048576,0))</f>
        <v>2901.19</v>
      </c>
      <c r="F7781">
        <f>INDEX(RawData!E$2:E$1048576,MATCH(FmtData!$B$4+(ROW()-10),RawData!$A$2:$A$1048576,0))</f>
        <v>6.25</v>
      </c>
      <c r="G7781">
        <f>INDEX(RawData!F$2:F$1048576,MATCH(FmtData!$B$4+(ROW()-10),RawData!$A$2:$A$1048576,0))</f>
        <v>-257.93900000000002</v>
      </c>
      <c r="H7781">
        <f>INDEX(RawData!G$2:G$1048576,MATCH(FmtData!$B$4+(ROW()-10),RawData!$A$2:$A$1048576,0))</f>
        <v>0.49982199999999999</v>
      </c>
      <c r="I7781">
        <f>INDEX(RawData!H$2:H$1048576,MATCH(FmtData!$B$4+(ROW()-10),RawData!$A$2:$A$1048576,0))</f>
        <v>-3.71981E-3</v>
      </c>
      <c r="J7781">
        <f>INDEX(RawData!I$2:I$1048576,MATCH(FmtData!$B$4+(ROW()-10),RawData!$A$2:$A$1048576,0))</f>
        <v>196.3</v>
      </c>
      <c r="K7781">
        <f>INDEX(RawData!J$2:J$1048576,MATCH(FmtData!$B$4+(ROW()-10),RawData!$A$2:$A$1048576,0))</f>
        <v>193.8</v>
      </c>
      <c r="L7781">
        <f>INDEX(RawData!K$2:K$1048576,MATCH(FmtData!$B$4+(ROW()-10),RawData!$A$2:$A$1048576,0))</f>
        <v>194.1</v>
      </c>
      <c r="M7781">
        <f>INDEX(RawData!L$2:L$1048576,MATCH(FmtData!$B$4+(ROW()-10),RawData!$A$2:$A$1048576,0))</f>
        <v>23.2</v>
      </c>
      <c r="N7781">
        <f>INDEX(RawData!M$2:M$1048576,MATCH(FmtData!$B$4+(ROW()-10),RawData!$A$2:$A$1048576,0))</f>
        <v>21.8</v>
      </c>
      <c r="O7781">
        <f>INDEX(RawData!N$2:N$1048576,MATCH(FmtData!$B$4+(ROW()-10),RawData!$A$2:$A$1048576,0))</f>
        <v>176.1</v>
      </c>
      <c r="P7781">
        <f>INDEX(RawData!O$2:O$1048576,MATCH(FmtData!$B$4+(ROW()-10),RawData!$A$2:$A$1048576,0))</f>
        <v>35.819800000000001</v>
      </c>
      <c r="Q7781">
        <f>INDEX(RawData!P$2:P$1048576,MATCH(FmtData!$B$4+(ROW()-10),RawData!$A$2:$A$1048576,0))</f>
        <v>225.779</v>
      </c>
      <c r="R7781">
        <f>INDEX(RawData!Q$2:Q$1048576,MATCH(FmtData!$B$4+(ROW()-10),RawData!$A$2:$A$1048576,0))</f>
        <v>1.8310500000000001E-3</v>
      </c>
      <c r="S7781">
        <f>INDEX(RawData!R$2:R$1048576,MATCH(FmtData!$B$4+(ROW()-10),RawData!$A$2:$A$1048576,0))</f>
        <v>0.51633799999999996</v>
      </c>
      <c r="T7781">
        <f>INDEX(RawData!S$2:S$1048576,MATCH(FmtData!$B$4+(ROW()-10),RawData!$A$2:$A$1048576,0))</f>
        <v>0.52676999999999996</v>
      </c>
      <c r="U7781">
        <f>INDEX(RawData!T$2:T$1048576,MATCH(FmtData!$B$4+(ROW()-10),RawData!$A$2:$A$1048576,0))</f>
        <v>-7.6293899999999998E-3</v>
      </c>
      <c r="V7781">
        <f>INDEX(RawData!U$2:U$1048576,MATCH(FmtData!$B$4+(ROW()-10),RawData!$A$2:$A$1048576,0))</f>
        <v>0.12207</v>
      </c>
      <c r="W7781" s="8">
        <f t="shared" si="2667"/>
        <v>0.12969939</v>
      </c>
      <c r="X7781" s="8">
        <f t="shared" si="2668"/>
        <v>-0.26073607999999993</v>
      </c>
      <c r="Y7781" s="8">
        <f t="shared" si="2669"/>
        <v>-0.15884651999999996</v>
      </c>
      <c r="Z7781" s="8">
        <f t="shared" si="2670"/>
        <v>10.152691814042056</v>
      </c>
      <c r="AA7781" s="8">
        <f t="shared" si="2671"/>
        <v>10.050802254042056</v>
      </c>
      <c r="AB7781" s="8">
        <f t="shared" si="2672"/>
        <v>10.101747034042056</v>
      </c>
      <c r="AC7781" s="6">
        <f t="shared" si="2687"/>
        <v>-281.55400000000003</v>
      </c>
      <c r="AD7781" s="15">
        <f t="shared" si="2684"/>
        <v>-21.781999999999982</v>
      </c>
      <c r="AE7781" s="15">
        <f t="shared" si="2685"/>
        <v>68.452791551277301</v>
      </c>
      <c r="AF7781" s="15">
        <f t="shared" si="2686"/>
        <v>41.299610510253387</v>
      </c>
      <c r="AG7781" s="15">
        <f t="shared" si="2673"/>
        <v>54.811079706319902</v>
      </c>
      <c r="AH7781" s="15">
        <f t="shared" si="2666"/>
        <v>-122.6606051813481</v>
      </c>
      <c r="AI7781" s="17">
        <f t="shared" si="2674"/>
        <v>1.1990170891891145</v>
      </c>
      <c r="AJ7781" s="17">
        <f t="shared" si="2675"/>
        <v>0.94956858358266549</v>
      </c>
      <c r="AK7781" s="17">
        <f t="shared" si="2676"/>
        <v>0.75951461028015788</v>
      </c>
      <c r="AL7781" s="17">
        <f t="shared" si="2677"/>
        <v>0.78174490703777533</v>
      </c>
      <c r="AM7781" s="17">
        <f t="shared" si="2678"/>
        <v>0.77052274714301561</v>
      </c>
      <c r="AN7781" s="17">
        <f t="shared" si="2679"/>
        <v>0.94956858358266549</v>
      </c>
      <c r="AO7781" s="17">
        <f t="shared" si="2683"/>
        <v>0</v>
      </c>
      <c r="AP7781" s="17">
        <f t="shared" si="2680"/>
        <v>7.7052274714301561</v>
      </c>
      <c r="AQ7781" s="17">
        <f t="shared" si="2681"/>
        <v>11.990170891891145</v>
      </c>
      <c r="AR7781" s="17">
        <f t="shared" si="2682"/>
        <v>20.002931188758847</v>
      </c>
    </row>
    <row r="7782" spans="2:44" x14ac:dyDescent="0.25">
      <c r="B7782">
        <f>INDEX(RawData!$A$2:$A$1048576,MATCH(FmtData!$B$4+(ROW()-10),RawData!$A$2:$A$1048576,0))</f>
        <v>7967</v>
      </c>
      <c r="C7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2)</f>
        <v>42237.462199074071</v>
      </c>
      <c r="D7782" s="46">
        <f>IF($B$6=1,MID(INDEX(RawData!$B$2:$B$1048576, MATCH(FmtData!$B$4+(ROW()-10),RawData!$A$2:$A$1048576,0)),12,8)+$B$5/24,INDEX(RawData!$C$2:$C$1048576, MATCH(FmtData!$B$4+(ROW()-10),RawData!$A$2:$A$1048576,0)))</f>
        <v>0.46219907407407407</v>
      </c>
      <c r="E7782">
        <f>INDEX(RawData!D$2:D$1048576,MATCH(FmtData!$B$4+(ROW()-10),RawData!$A$2:$A$1048576,0))</f>
        <v>2901.19</v>
      </c>
      <c r="F7782">
        <f>INDEX(RawData!E$2:E$1048576,MATCH(FmtData!$B$4+(ROW()-10),RawData!$A$2:$A$1048576,0))</f>
        <v>6.25</v>
      </c>
      <c r="G7782">
        <f>INDEX(RawData!F$2:F$1048576,MATCH(FmtData!$B$4+(ROW()-10),RawData!$A$2:$A$1048576,0))</f>
        <v>-269.125</v>
      </c>
      <c r="H7782">
        <f>INDEX(RawData!G$2:G$1048576,MATCH(FmtData!$B$4+(ROW()-10),RawData!$A$2:$A$1048576,0))</f>
        <v>0.49984099999999998</v>
      </c>
      <c r="I7782">
        <f>INDEX(RawData!H$2:H$1048576,MATCH(FmtData!$B$4+(ROW()-10),RawData!$A$2:$A$1048576,0))</f>
        <v>-3.71981E-3</v>
      </c>
      <c r="J7782">
        <f>INDEX(RawData!I$2:I$1048576,MATCH(FmtData!$B$4+(ROW()-10),RawData!$A$2:$A$1048576,0))</f>
        <v>196.9</v>
      </c>
      <c r="K7782">
        <f>INDEX(RawData!J$2:J$1048576,MATCH(FmtData!$B$4+(ROW()-10),RawData!$A$2:$A$1048576,0))</f>
        <v>193.9</v>
      </c>
      <c r="L7782">
        <f>INDEX(RawData!K$2:K$1048576,MATCH(FmtData!$B$4+(ROW()-10),RawData!$A$2:$A$1048576,0))</f>
        <v>194.1</v>
      </c>
      <c r="M7782">
        <f>INDEX(RawData!L$2:L$1048576,MATCH(FmtData!$B$4+(ROW()-10),RawData!$A$2:$A$1048576,0))</f>
        <v>23.2</v>
      </c>
      <c r="N7782">
        <f>INDEX(RawData!M$2:M$1048576,MATCH(FmtData!$B$4+(ROW()-10),RawData!$A$2:$A$1048576,0))</f>
        <v>21.8</v>
      </c>
      <c r="O7782">
        <f>INDEX(RawData!N$2:N$1048576,MATCH(FmtData!$B$4+(ROW()-10),RawData!$A$2:$A$1048576,0))</f>
        <v>176.1</v>
      </c>
      <c r="P7782">
        <f>INDEX(RawData!O$2:O$1048576,MATCH(FmtData!$B$4+(ROW()-10),RawData!$A$2:$A$1048576,0))</f>
        <v>35.8078</v>
      </c>
      <c r="Q7782">
        <f>INDEX(RawData!P$2:P$1048576,MATCH(FmtData!$B$4+(ROW()-10),RawData!$A$2:$A$1048576,0))</f>
        <v>225.779</v>
      </c>
      <c r="R7782">
        <f>INDEX(RawData!Q$2:Q$1048576,MATCH(FmtData!$B$4+(ROW()-10),RawData!$A$2:$A$1048576,0))</f>
        <v>1.8310500000000001E-3</v>
      </c>
      <c r="S7782">
        <f>INDEX(RawData!R$2:R$1048576,MATCH(FmtData!$B$4+(ROW()-10),RawData!$A$2:$A$1048576,0))</f>
        <v>0.51633799999999996</v>
      </c>
      <c r="T7782">
        <f>INDEX(RawData!S$2:S$1048576,MATCH(FmtData!$B$4+(ROW()-10),RawData!$A$2:$A$1048576,0))</f>
        <v>0.52676999999999996</v>
      </c>
      <c r="U7782">
        <f>INDEX(RawData!T$2:T$1048576,MATCH(FmtData!$B$4+(ROW()-10),RawData!$A$2:$A$1048576,0))</f>
        <v>-7.6293899999999998E-3</v>
      </c>
      <c r="V7782">
        <f>INDEX(RawData!U$2:U$1048576,MATCH(FmtData!$B$4+(ROW()-10),RawData!$A$2:$A$1048576,0))</f>
        <v>0.12207</v>
      </c>
      <c r="W7782" s="8">
        <f t="shared" si="2667"/>
        <v>0.12969939</v>
      </c>
      <c r="X7782" s="8">
        <f t="shared" si="2668"/>
        <v>-0.26073607999999993</v>
      </c>
      <c r="Y7782" s="8">
        <f t="shared" si="2669"/>
        <v>-0.15884651999999996</v>
      </c>
      <c r="Z7782" s="8">
        <f t="shared" si="2670"/>
        <v>10.152691814042056</v>
      </c>
      <c r="AA7782" s="8">
        <f t="shared" si="2671"/>
        <v>10.050802254042056</v>
      </c>
      <c r="AB7782" s="8">
        <f t="shared" si="2672"/>
        <v>10.101747034042056</v>
      </c>
      <c r="AC7782" s="6">
        <f t="shared" si="2687"/>
        <v>-281.55400000000003</v>
      </c>
      <c r="AD7782" s="15">
        <f t="shared" si="2684"/>
        <v>-21.781999999999982</v>
      </c>
      <c r="AE7782" s="15">
        <f t="shared" si="2685"/>
        <v>68.452791551277301</v>
      </c>
      <c r="AF7782" s="15">
        <f t="shared" si="2686"/>
        <v>41.299610510253387</v>
      </c>
      <c r="AG7782" s="15">
        <f t="shared" si="2673"/>
        <v>54.811079706319902</v>
      </c>
      <c r="AH7782" s="15">
        <f t="shared" si="2666"/>
        <v>-122.6606051813481</v>
      </c>
      <c r="AI7782" s="17">
        <f t="shared" si="2674"/>
        <v>1.1990170891891145</v>
      </c>
      <c r="AJ7782" s="17">
        <f t="shared" si="2675"/>
        <v>0.94956858358266549</v>
      </c>
      <c r="AK7782" s="17">
        <f t="shared" si="2676"/>
        <v>0.75951461028015788</v>
      </c>
      <c r="AL7782" s="17">
        <f t="shared" si="2677"/>
        <v>0.78174490703777533</v>
      </c>
      <c r="AM7782" s="17">
        <f t="shared" si="2678"/>
        <v>0.77052274714301561</v>
      </c>
      <c r="AN7782" s="17">
        <f t="shared" si="2679"/>
        <v>0.94956858358266549</v>
      </c>
      <c r="AO7782" s="17">
        <f t="shared" si="2683"/>
        <v>0</v>
      </c>
      <c r="AP7782" s="17">
        <f t="shared" si="2680"/>
        <v>7.7052274714301561</v>
      </c>
      <c r="AQ7782" s="17">
        <f t="shared" si="2681"/>
        <v>11.990170891891145</v>
      </c>
      <c r="AR7782" s="17">
        <f t="shared" si="2682"/>
        <v>20.002931188758847</v>
      </c>
    </row>
    <row r="7783" spans="2:44" x14ac:dyDescent="0.25">
      <c r="B7783">
        <f>INDEX(RawData!$A$2:$A$1048576,MATCH(FmtData!$B$4+(ROW()-10),RawData!$A$2:$A$1048576,0))</f>
        <v>7968</v>
      </c>
      <c r="C7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3)</f>
        <v>42237.46230324074</v>
      </c>
      <c r="D7783" s="46">
        <f>IF($B$6=1,MID(INDEX(RawData!$B$2:$B$1048576, MATCH(FmtData!$B$4+(ROW()-10),RawData!$A$2:$A$1048576,0)),12,8)+$B$5/24,INDEX(RawData!$C$2:$C$1048576, MATCH(FmtData!$B$4+(ROW()-10),RawData!$A$2:$A$1048576,0)))</f>
        <v>0.46230324074074075</v>
      </c>
      <c r="E7783">
        <f>INDEX(RawData!D$2:D$1048576,MATCH(FmtData!$B$4+(ROW()-10),RawData!$A$2:$A$1048576,0))</f>
        <v>2903.37</v>
      </c>
      <c r="F7783">
        <f>INDEX(RawData!E$2:E$1048576,MATCH(FmtData!$B$4+(ROW()-10),RawData!$A$2:$A$1048576,0))</f>
        <v>6.25</v>
      </c>
      <c r="G7783">
        <f>INDEX(RawData!F$2:F$1048576,MATCH(FmtData!$B$4+(ROW()-10),RawData!$A$2:$A$1048576,0))</f>
        <v>-257.93900000000002</v>
      </c>
      <c r="H7783">
        <f>INDEX(RawData!G$2:G$1048576,MATCH(FmtData!$B$4+(ROW()-10),RawData!$A$2:$A$1048576,0))</f>
        <v>0.49984099999999998</v>
      </c>
      <c r="I7783">
        <f>INDEX(RawData!H$2:H$1048576,MATCH(FmtData!$B$4+(ROW()-10),RawData!$A$2:$A$1048576,0))</f>
        <v>-3.71981E-3</v>
      </c>
      <c r="J7783">
        <f>INDEX(RawData!I$2:I$1048576,MATCH(FmtData!$B$4+(ROW()-10),RawData!$A$2:$A$1048576,0))</f>
        <v>197.3</v>
      </c>
      <c r="K7783">
        <f>INDEX(RawData!J$2:J$1048576,MATCH(FmtData!$B$4+(ROW()-10),RawData!$A$2:$A$1048576,0))</f>
        <v>194.5</v>
      </c>
      <c r="L7783">
        <f>INDEX(RawData!K$2:K$1048576,MATCH(FmtData!$B$4+(ROW()-10),RawData!$A$2:$A$1048576,0))</f>
        <v>194.1</v>
      </c>
      <c r="M7783">
        <f>INDEX(RawData!L$2:L$1048576,MATCH(FmtData!$B$4+(ROW()-10),RawData!$A$2:$A$1048576,0))</f>
        <v>23.2</v>
      </c>
      <c r="N7783">
        <f>INDEX(RawData!M$2:M$1048576,MATCH(FmtData!$B$4+(ROW()-10),RawData!$A$2:$A$1048576,0))</f>
        <v>21.9</v>
      </c>
      <c r="O7783">
        <f>INDEX(RawData!N$2:N$1048576,MATCH(FmtData!$B$4+(ROW()-10),RawData!$A$2:$A$1048576,0))</f>
        <v>176.2</v>
      </c>
      <c r="P7783">
        <f>INDEX(RawData!O$2:O$1048576,MATCH(FmtData!$B$4+(ROW()-10),RawData!$A$2:$A$1048576,0))</f>
        <v>35.8078</v>
      </c>
      <c r="Q7783">
        <f>INDEX(RawData!P$2:P$1048576,MATCH(FmtData!$B$4+(ROW()-10),RawData!$A$2:$A$1048576,0))</f>
        <v>225.779</v>
      </c>
      <c r="R7783">
        <f>INDEX(RawData!Q$2:Q$1048576,MATCH(FmtData!$B$4+(ROW()-10),RawData!$A$2:$A$1048576,0))</f>
        <v>1.8310500000000001E-3</v>
      </c>
      <c r="S7783">
        <f>INDEX(RawData!R$2:R$1048576,MATCH(FmtData!$B$4+(ROW()-10),RawData!$A$2:$A$1048576,0))</f>
        <v>0.51633799999999996</v>
      </c>
      <c r="T7783">
        <f>INDEX(RawData!S$2:S$1048576,MATCH(FmtData!$B$4+(ROW()-10),RawData!$A$2:$A$1048576,0))</f>
        <v>0.52676999999999996</v>
      </c>
      <c r="U7783">
        <f>INDEX(RawData!T$2:T$1048576,MATCH(FmtData!$B$4+(ROW()-10),RawData!$A$2:$A$1048576,0))</f>
        <v>-7.6293899999999998E-3</v>
      </c>
      <c r="V7783">
        <f>INDEX(RawData!U$2:U$1048576,MATCH(FmtData!$B$4+(ROW()-10),RawData!$A$2:$A$1048576,0))</f>
        <v>0.12207</v>
      </c>
      <c r="W7783" s="8">
        <f t="shared" si="2667"/>
        <v>0.12969939</v>
      </c>
      <c r="X7783" s="8">
        <f t="shared" si="2668"/>
        <v>-0.26073607999999993</v>
      </c>
      <c r="Y7783" s="8">
        <f t="shared" si="2669"/>
        <v>-0.15884651999999996</v>
      </c>
      <c r="Z7783" s="8">
        <f t="shared" si="2670"/>
        <v>10.152691814042056</v>
      </c>
      <c r="AA7783" s="8">
        <f t="shared" si="2671"/>
        <v>10.050802254042056</v>
      </c>
      <c r="AB7783" s="8">
        <f t="shared" si="2672"/>
        <v>10.101747034042056</v>
      </c>
      <c r="AC7783" s="6">
        <f t="shared" si="2687"/>
        <v>-281.55400000000003</v>
      </c>
      <c r="AD7783" s="15">
        <f t="shared" si="2684"/>
        <v>-21.781999999999982</v>
      </c>
      <c r="AE7783" s="15">
        <f t="shared" si="2685"/>
        <v>68.452791551277301</v>
      </c>
      <c r="AF7783" s="15">
        <f t="shared" si="2686"/>
        <v>41.299610510253387</v>
      </c>
      <c r="AG7783" s="15">
        <f t="shared" si="2673"/>
        <v>54.811079706319902</v>
      </c>
      <c r="AH7783" s="15">
        <f t="shared" si="2666"/>
        <v>-122.6606051813481</v>
      </c>
      <c r="AI7783" s="17">
        <f t="shared" si="2674"/>
        <v>1.1990170891891145</v>
      </c>
      <c r="AJ7783" s="17">
        <f t="shared" si="2675"/>
        <v>0.94956858358266549</v>
      </c>
      <c r="AK7783" s="17">
        <f t="shared" si="2676"/>
        <v>0.75951461028015788</v>
      </c>
      <c r="AL7783" s="17">
        <f t="shared" si="2677"/>
        <v>0.78174490703777533</v>
      </c>
      <c r="AM7783" s="17">
        <f t="shared" si="2678"/>
        <v>0.77052274714301561</v>
      </c>
      <c r="AN7783" s="17">
        <f t="shared" si="2679"/>
        <v>0.94956858358266549</v>
      </c>
      <c r="AO7783" s="17">
        <f t="shared" si="2683"/>
        <v>0</v>
      </c>
      <c r="AP7783" s="17">
        <f t="shared" si="2680"/>
        <v>7.7052274714301561</v>
      </c>
      <c r="AQ7783" s="17">
        <f t="shared" si="2681"/>
        <v>11.990170891891145</v>
      </c>
      <c r="AR7783" s="17">
        <f t="shared" si="2682"/>
        <v>20.017961707267283</v>
      </c>
    </row>
    <row r="7784" spans="2:44" x14ac:dyDescent="0.25">
      <c r="B7784">
        <f>INDEX(RawData!$A$2:$A$1048576,MATCH(FmtData!$B$4+(ROW()-10),RawData!$A$2:$A$1048576,0))</f>
        <v>7969</v>
      </c>
      <c r="C7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4)</f>
        <v>42237.462418981479</v>
      </c>
      <c r="D7784" s="46">
        <f>IF($B$6=1,MID(INDEX(RawData!$B$2:$B$1048576, MATCH(FmtData!$B$4+(ROW()-10),RawData!$A$2:$A$1048576,0)),12,8)+$B$5/24,INDEX(RawData!$C$2:$C$1048576, MATCH(FmtData!$B$4+(ROW()-10),RawData!$A$2:$A$1048576,0)))</f>
        <v>0.46241898148148147</v>
      </c>
      <c r="E7784">
        <f>INDEX(RawData!D$2:D$1048576,MATCH(FmtData!$B$4+(ROW()-10),RawData!$A$2:$A$1048576,0))</f>
        <v>2904.3</v>
      </c>
      <c r="F7784">
        <f>INDEX(RawData!E$2:E$1048576,MATCH(FmtData!$B$4+(ROW()-10),RawData!$A$2:$A$1048576,0))</f>
        <v>6.25</v>
      </c>
      <c r="G7784">
        <f>INDEX(RawData!F$2:F$1048576,MATCH(FmtData!$B$4+(ROW()-10),RawData!$A$2:$A$1048576,0))</f>
        <v>-269.125</v>
      </c>
      <c r="H7784">
        <f>INDEX(RawData!G$2:G$1048576,MATCH(FmtData!$B$4+(ROW()-10),RawData!$A$2:$A$1048576,0))</f>
        <v>0.49984099999999998</v>
      </c>
      <c r="I7784">
        <f>INDEX(RawData!H$2:H$1048576,MATCH(FmtData!$B$4+(ROW()-10),RawData!$A$2:$A$1048576,0))</f>
        <v>-3.71981E-3</v>
      </c>
      <c r="J7784">
        <f>INDEX(RawData!I$2:I$1048576,MATCH(FmtData!$B$4+(ROW()-10),RawData!$A$2:$A$1048576,0))</f>
        <v>197.2</v>
      </c>
      <c r="K7784">
        <f>INDEX(RawData!J$2:J$1048576,MATCH(FmtData!$B$4+(ROW()-10),RawData!$A$2:$A$1048576,0))</f>
        <v>195.1</v>
      </c>
      <c r="L7784">
        <f>INDEX(RawData!K$2:K$1048576,MATCH(FmtData!$B$4+(ROW()-10),RawData!$A$2:$A$1048576,0))</f>
        <v>194.1</v>
      </c>
      <c r="M7784">
        <f>INDEX(RawData!L$2:L$1048576,MATCH(FmtData!$B$4+(ROW()-10),RawData!$A$2:$A$1048576,0))</f>
        <v>23.2</v>
      </c>
      <c r="N7784">
        <f>INDEX(RawData!M$2:M$1048576,MATCH(FmtData!$B$4+(ROW()-10),RawData!$A$2:$A$1048576,0))</f>
        <v>21.9</v>
      </c>
      <c r="O7784">
        <f>INDEX(RawData!N$2:N$1048576,MATCH(FmtData!$B$4+(ROW()-10),RawData!$A$2:$A$1048576,0))</f>
        <v>176.1</v>
      </c>
      <c r="P7784">
        <f>INDEX(RawData!O$2:O$1048576,MATCH(FmtData!$B$4+(ROW()-10),RawData!$A$2:$A$1048576,0))</f>
        <v>35.819800000000001</v>
      </c>
      <c r="Q7784">
        <f>INDEX(RawData!P$2:P$1048576,MATCH(FmtData!$B$4+(ROW()-10),RawData!$A$2:$A$1048576,0))</f>
        <v>225.779</v>
      </c>
      <c r="R7784">
        <f>INDEX(RawData!Q$2:Q$1048576,MATCH(FmtData!$B$4+(ROW()-10),RawData!$A$2:$A$1048576,0))</f>
        <v>1.8310500000000001E-3</v>
      </c>
      <c r="S7784">
        <f>INDEX(RawData!R$2:R$1048576,MATCH(FmtData!$B$4+(ROW()-10),RawData!$A$2:$A$1048576,0))</f>
        <v>0.51633799999999996</v>
      </c>
      <c r="T7784">
        <f>INDEX(RawData!S$2:S$1048576,MATCH(FmtData!$B$4+(ROW()-10),RawData!$A$2:$A$1048576,0))</f>
        <v>0.52676999999999996</v>
      </c>
      <c r="U7784">
        <f>INDEX(RawData!T$2:T$1048576,MATCH(FmtData!$B$4+(ROW()-10),RawData!$A$2:$A$1048576,0))</f>
        <v>-7.6293899999999998E-3</v>
      </c>
      <c r="V7784">
        <f>INDEX(RawData!U$2:U$1048576,MATCH(FmtData!$B$4+(ROW()-10),RawData!$A$2:$A$1048576,0))</f>
        <v>0.12207</v>
      </c>
      <c r="W7784" s="8">
        <f t="shared" si="2667"/>
        <v>0.12969939</v>
      </c>
      <c r="X7784" s="8">
        <f t="shared" si="2668"/>
        <v>-0.26073607999999993</v>
      </c>
      <c r="Y7784" s="8">
        <f t="shared" si="2669"/>
        <v>-0.15884651999999996</v>
      </c>
      <c r="Z7784" s="8">
        <f t="shared" si="2670"/>
        <v>10.152691814042056</v>
      </c>
      <c r="AA7784" s="8">
        <f t="shared" si="2671"/>
        <v>10.050802254042056</v>
      </c>
      <c r="AB7784" s="8">
        <f t="shared" si="2672"/>
        <v>10.101747034042056</v>
      </c>
      <c r="AC7784" s="6">
        <f t="shared" si="2687"/>
        <v>-281.55400000000003</v>
      </c>
      <c r="AD7784" s="15">
        <f t="shared" si="2684"/>
        <v>-21.781999999999982</v>
      </c>
      <c r="AE7784" s="15">
        <f t="shared" si="2685"/>
        <v>68.452791551277301</v>
      </c>
      <c r="AF7784" s="15">
        <f t="shared" si="2686"/>
        <v>41.299610510253387</v>
      </c>
      <c r="AG7784" s="15">
        <f t="shared" si="2673"/>
        <v>54.811079706319902</v>
      </c>
      <c r="AH7784" s="15">
        <f t="shared" si="2666"/>
        <v>-122.6606051813481</v>
      </c>
      <c r="AI7784" s="17">
        <f t="shared" si="2674"/>
        <v>1.1990170891891145</v>
      </c>
      <c r="AJ7784" s="17">
        <f t="shared" si="2675"/>
        <v>0.94956858358266549</v>
      </c>
      <c r="AK7784" s="17">
        <f t="shared" si="2676"/>
        <v>0.75951461028015788</v>
      </c>
      <c r="AL7784" s="17">
        <f t="shared" si="2677"/>
        <v>0.78174490703777533</v>
      </c>
      <c r="AM7784" s="17">
        <f t="shared" si="2678"/>
        <v>0.77052274714301561</v>
      </c>
      <c r="AN7784" s="17">
        <f t="shared" si="2679"/>
        <v>0.94956858358266549</v>
      </c>
      <c r="AO7784" s="17">
        <f t="shared" si="2683"/>
        <v>0</v>
      </c>
      <c r="AP7784" s="17">
        <f t="shared" si="2680"/>
        <v>7.7052274714301561</v>
      </c>
      <c r="AQ7784" s="17">
        <f t="shared" si="2681"/>
        <v>11.990170891891145</v>
      </c>
      <c r="AR7784" s="17">
        <f t="shared" si="2682"/>
        <v>20.024373809199783</v>
      </c>
    </row>
    <row r="7785" spans="2:44" x14ac:dyDescent="0.25">
      <c r="B7785">
        <f>INDEX(RawData!$A$2:$A$1048576,MATCH(FmtData!$B$4+(ROW()-10),RawData!$A$2:$A$1048576,0))</f>
        <v>7970</v>
      </c>
      <c r="C7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5)</f>
        <v>42237.474074074074</v>
      </c>
      <c r="D7785" s="46">
        <f>IF($B$6=1,MID(INDEX(RawData!$B$2:$B$1048576, MATCH(FmtData!$B$4+(ROW()-10),RawData!$A$2:$A$1048576,0)),12,8)+$B$5/24,INDEX(RawData!$C$2:$C$1048576, MATCH(FmtData!$B$4+(ROW()-10),RawData!$A$2:$A$1048576,0)))</f>
        <v>0.47407407407407409</v>
      </c>
      <c r="E7785">
        <f>INDEX(RawData!D$2:D$1048576,MATCH(FmtData!$B$4+(ROW()-10),RawData!$A$2:$A$1048576,0))</f>
        <v>2904.3</v>
      </c>
      <c r="F7785">
        <f>INDEX(RawData!E$2:E$1048576,MATCH(FmtData!$B$4+(ROW()-10),RawData!$A$2:$A$1048576,0))</f>
        <v>6.25</v>
      </c>
      <c r="G7785">
        <f>INDEX(RawData!F$2:F$1048576,MATCH(FmtData!$B$4+(ROW()-10),RawData!$A$2:$A$1048576,0))</f>
        <v>-257.93900000000002</v>
      </c>
      <c r="H7785">
        <f>INDEX(RawData!G$2:G$1048576,MATCH(FmtData!$B$4+(ROW()-10),RawData!$A$2:$A$1048576,0))</f>
        <v>0.49984099999999998</v>
      </c>
      <c r="I7785">
        <f>INDEX(RawData!H$2:H$1048576,MATCH(FmtData!$B$4+(ROW()-10),RawData!$A$2:$A$1048576,0))</f>
        <v>-3.71981E-3</v>
      </c>
      <c r="J7785">
        <f>INDEX(RawData!I$2:I$1048576,MATCH(FmtData!$B$4+(ROW()-10),RawData!$A$2:$A$1048576,0))</f>
        <v>195.2</v>
      </c>
      <c r="K7785">
        <f>INDEX(RawData!J$2:J$1048576,MATCH(FmtData!$B$4+(ROW()-10),RawData!$A$2:$A$1048576,0))</f>
        <v>196.3</v>
      </c>
      <c r="L7785">
        <f>INDEX(RawData!K$2:K$1048576,MATCH(FmtData!$B$4+(ROW()-10),RawData!$A$2:$A$1048576,0))</f>
        <v>194.1</v>
      </c>
      <c r="M7785">
        <f>INDEX(RawData!L$2:L$1048576,MATCH(FmtData!$B$4+(ROW()-10),RawData!$A$2:$A$1048576,0))</f>
        <v>23.3</v>
      </c>
      <c r="N7785">
        <f>INDEX(RawData!M$2:M$1048576,MATCH(FmtData!$B$4+(ROW()-10),RawData!$A$2:$A$1048576,0))</f>
        <v>21.9</v>
      </c>
      <c r="O7785">
        <f>INDEX(RawData!N$2:N$1048576,MATCH(FmtData!$B$4+(ROW()-10),RawData!$A$2:$A$1048576,0))</f>
        <v>176.2</v>
      </c>
      <c r="P7785">
        <f>INDEX(RawData!O$2:O$1048576,MATCH(FmtData!$B$4+(ROW()-10),RawData!$A$2:$A$1048576,0))</f>
        <v>35.8078</v>
      </c>
      <c r="Q7785">
        <f>INDEX(RawData!P$2:P$1048576,MATCH(FmtData!$B$4+(ROW()-10),RawData!$A$2:$A$1048576,0))</f>
        <v>225.90299999999999</v>
      </c>
      <c r="R7785">
        <f>INDEX(RawData!Q$2:Q$1048576,MATCH(FmtData!$B$4+(ROW()-10),RawData!$A$2:$A$1048576,0))</f>
        <v>1.8310500000000001E-3</v>
      </c>
      <c r="S7785">
        <f>INDEX(RawData!R$2:R$1048576,MATCH(FmtData!$B$4+(ROW()-10),RawData!$A$2:$A$1048576,0))</f>
        <v>0.51633799999999996</v>
      </c>
      <c r="T7785">
        <f>INDEX(RawData!S$2:S$1048576,MATCH(FmtData!$B$4+(ROW()-10),RawData!$A$2:$A$1048576,0))</f>
        <v>0.52676999999999996</v>
      </c>
      <c r="U7785">
        <f>INDEX(RawData!T$2:T$1048576,MATCH(FmtData!$B$4+(ROW()-10),RawData!$A$2:$A$1048576,0))</f>
        <v>-7.6293899999999998E-3</v>
      </c>
      <c r="V7785">
        <f>INDEX(RawData!U$2:U$1048576,MATCH(FmtData!$B$4+(ROW()-10),RawData!$A$2:$A$1048576,0))</f>
        <v>0.12207</v>
      </c>
      <c r="W7785" s="8">
        <f t="shared" si="2667"/>
        <v>0.12969939</v>
      </c>
      <c r="X7785" s="8">
        <f t="shared" si="2668"/>
        <v>-0.26073607999999993</v>
      </c>
      <c r="Y7785" s="8">
        <f t="shared" si="2669"/>
        <v>-0.15884651999999996</v>
      </c>
      <c r="Z7785" s="8">
        <f t="shared" si="2670"/>
        <v>10.152691814042056</v>
      </c>
      <c r="AA7785" s="8">
        <f t="shared" si="2671"/>
        <v>10.050802254042056</v>
      </c>
      <c r="AB7785" s="8">
        <f t="shared" si="2672"/>
        <v>10.101747034042056</v>
      </c>
      <c r="AC7785" s="6">
        <f t="shared" si="2687"/>
        <v>-281.43000000000006</v>
      </c>
      <c r="AD7785" s="15">
        <f t="shared" si="2684"/>
        <v>-21.658000000000015</v>
      </c>
      <c r="AE7785" s="15">
        <f t="shared" si="2685"/>
        <v>68.452791551277301</v>
      </c>
      <c r="AF7785" s="15">
        <f t="shared" si="2686"/>
        <v>41.299610510253387</v>
      </c>
      <c r="AG7785" s="15">
        <f t="shared" si="2673"/>
        <v>54.811079706319902</v>
      </c>
      <c r="AH7785" s="15">
        <f t="shared" si="2666"/>
        <v>-122.53660518134814</v>
      </c>
      <c r="AI7785" s="17">
        <f t="shared" si="2674"/>
        <v>1.1987713317015662</v>
      </c>
      <c r="AJ7785" s="17">
        <f t="shared" si="2675"/>
        <v>0.94941443937590686</v>
      </c>
      <c r="AK7785" s="17">
        <f t="shared" si="2676"/>
        <v>0.75951461028015788</v>
      </c>
      <c r="AL7785" s="17">
        <f t="shared" si="2677"/>
        <v>0.78174490703777533</v>
      </c>
      <c r="AM7785" s="17">
        <f t="shared" si="2678"/>
        <v>0.77052274714301561</v>
      </c>
      <c r="AN7785" s="17">
        <f t="shared" si="2679"/>
        <v>0.94941443937590686</v>
      </c>
      <c r="AO7785" s="17">
        <f t="shared" si="2683"/>
        <v>0</v>
      </c>
      <c r="AP7785" s="17">
        <f t="shared" si="2680"/>
        <v>7.7052274714301561</v>
      </c>
      <c r="AQ7785" s="17">
        <f t="shared" si="2681"/>
        <v>11.987713317015663</v>
      </c>
      <c r="AR7785" s="17">
        <f t="shared" si="2682"/>
        <v>20.024373809199783</v>
      </c>
    </row>
    <row r="7786" spans="2:44" x14ac:dyDescent="0.25">
      <c r="B7786">
        <f>INDEX(RawData!$A$2:$A$1048576,MATCH(FmtData!$B$4+(ROW()-10),RawData!$A$2:$A$1048576,0))</f>
        <v>7971</v>
      </c>
      <c r="C7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6)</f>
        <v>42237.485659722224</v>
      </c>
      <c r="D7786" s="46">
        <f>IF($B$6=1,MID(INDEX(RawData!$B$2:$B$1048576, MATCH(FmtData!$B$4+(ROW()-10),RawData!$A$2:$A$1048576,0)),12,8)+$B$5/24,INDEX(RawData!$C$2:$C$1048576, MATCH(FmtData!$B$4+(ROW()-10),RawData!$A$2:$A$1048576,0)))</f>
        <v>0.48565972222222226</v>
      </c>
      <c r="E7786">
        <f>INDEX(RawData!D$2:D$1048576,MATCH(FmtData!$B$4+(ROW()-10),RawData!$A$2:$A$1048576,0))</f>
        <v>2901.19</v>
      </c>
      <c r="F7786">
        <f>INDEX(RawData!E$2:E$1048576,MATCH(FmtData!$B$4+(ROW()-10),RawData!$A$2:$A$1048576,0))</f>
        <v>7.1738299999999997</v>
      </c>
      <c r="G7786">
        <f>INDEX(RawData!F$2:F$1048576,MATCH(FmtData!$B$4+(ROW()-10),RawData!$A$2:$A$1048576,0))</f>
        <v>-257.93900000000002</v>
      </c>
      <c r="H7786">
        <f>INDEX(RawData!G$2:G$1048576,MATCH(FmtData!$B$4+(ROW()-10),RawData!$A$2:$A$1048576,0))</f>
        <v>0.49982199999999999</v>
      </c>
      <c r="I7786">
        <f>INDEX(RawData!H$2:H$1048576,MATCH(FmtData!$B$4+(ROW()-10),RawData!$A$2:$A$1048576,0))</f>
        <v>-3.71981E-3</v>
      </c>
      <c r="J7786">
        <f>INDEX(RawData!I$2:I$1048576,MATCH(FmtData!$B$4+(ROW()-10),RawData!$A$2:$A$1048576,0))</f>
        <v>195.2</v>
      </c>
      <c r="K7786">
        <f>INDEX(RawData!J$2:J$1048576,MATCH(FmtData!$B$4+(ROW()-10),RawData!$A$2:$A$1048576,0))</f>
        <v>194.8</v>
      </c>
      <c r="L7786">
        <f>INDEX(RawData!K$2:K$1048576,MATCH(FmtData!$B$4+(ROW()-10),RawData!$A$2:$A$1048576,0))</f>
        <v>194.2</v>
      </c>
      <c r="M7786">
        <f>INDEX(RawData!L$2:L$1048576,MATCH(FmtData!$B$4+(ROW()-10),RawData!$A$2:$A$1048576,0))</f>
        <v>23.3</v>
      </c>
      <c r="N7786">
        <f>INDEX(RawData!M$2:M$1048576,MATCH(FmtData!$B$4+(ROW()-10),RawData!$A$2:$A$1048576,0))</f>
        <v>22</v>
      </c>
      <c r="O7786">
        <f>INDEX(RawData!N$2:N$1048576,MATCH(FmtData!$B$4+(ROW()-10),RawData!$A$2:$A$1048576,0))</f>
        <v>176.2</v>
      </c>
      <c r="P7786">
        <f>INDEX(RawData!O$2:O$1048576,MATCH(FmtData!$B$4+(ROW()-10),RawData!$A$2:$A$1048576,0))</f>
        <v>35.819800000000001</v>
      </c>
      <c r="Q7786">
        <f>INDEX(RawData!P$2:P$1048576,MATCH(FmtData!$B$4+(ROW()-10),RawData!$A$2:$A$1048576,0))</f>
        <v>225.624</v>
      </c>
      <c r="R7786">
        <f>INDEX(RawData!Q$2:Q$1048576,MATCH(FmtData!$B$4+(ROW()-10),RawData!$A$2:$A$1048576,0))</f>
        <v>1.8310500000000001E-3</v>
      </c>
      <c r="S7786">
        <f>INDEX(RawData!R$2:R$1048576,MATCH(FmtData!$B$4+(ROW()-10),RawData!$A$2:$A$1048576,0))</f>
        <v>0.51633799999999996</v>
      </c>
      <c r="T7786">
        <f>INDEX(RawData!S$2:S$1048576,MATCH(FmtData!$B$4+(ROW()-10),RawData!$A$2:$A$1048576,0))</f>
        <v>0.52676999999999996</v>
      </c>
      <c r="U7786">
        <f>INDEX(RawData!T$2:T$1048576,MATCH(FmtData!$B$4+(ROW()-10),RawData!$A$2:$A$1048576,0))</f>
        <v>-7.6293899999999998E-3</v>
      </c>
      <c r="V7786">
        <f>INDEX(RawData!U$2:U$1048576,MATCH(FmtData!$B$4+(ROW()-10),RawData!$A$2:$A$1048576,0))</f>
        <v>0.12207</v>
      </c>
      <c r="W7786" s="8">
        <f t="shared" si="2667"/>
        <v>0.12969939</v>
      </c>
      <c r="X7786" s="8">
        <f t="shared" si="2668"/>
        <v>-0.26073607999999993</v>
      </c>
      <c r="Y7786" s="8">
        <f t="shared" si="2669"/>
        <v>-0.15884651999999996</v>
      </c>
      <c r="Z7786" s="8">
        <f t="shared" si="2670"/>
        <v>10.152691814042056</v>
      </c>
      <c r="AA7786" s="8">
        <f t="shared" si="2671"/>
        <v>10.050802254042056</v>
      </c>
      <c r="AB7786" s="8">
        <f t="shared" si="2672"/>
        <v>10.101747034042056</v>
      </c>
      <c r="AC7786" s="6">
        <f t="shared" si="2687"/>
        <v>-281.70900000000006</v>
      </c>
      <c r="AD7786" s="15">
        <f t="shared" si="2684"/>
        <v>-21.937000000000012</v>
      </c>
      <c r="AE7786" s="15">
        <f t="shared" si="2685"/>
        <v>68.452791551277301</v>
      </c>
      <c r="AF7786" s="15">
        <f t="shared" si="2686"/>
        <v>41.299610510253387</v>
      </c>
      <c r="AG7786" s="15">
        <f t="shared" si="2673"/>
        <v>54.811079706319902</v>
      </c>
      <c r="AH7786" s="15">
        <f t="shared" si="2666"/>
        <v>-122.81560518134813</v>
      </c>
      <c r="AI7786" s="17">
        <f t="shared" si="2674"/>
        <v>1.1993244277848221</v>
      </c>
      <c r="AJ7786" s="17">
        <f t="shared" si="2675"/>
        <v>0.94976133424218434</v>
      </c>
      <c r="AK7786" s="17">
        <f t="shared" si="2676"/>
        <v>0.75951461028015788</v>
      </c>
      <c r="AL7786" s="17">
        <f t="shared" si="2677"/>
        <v>0.78174490703777533</v>
      </c>
      <c r="AM7786" s="17">
        <f t="shared" si="2678"/>
        <v>0.77052274714301561</v>
      </c>
      <c r="AN7786" s="17">
        <f t="shared" si="2679"/>
        <v>0.94976133424218434</v>
      </c>
      <c r="AO7786" s="17">
        <f t="shared" si="2683"/>
        <v>0</v>
      </c>
      <c r="AP7786" s="17">
        <f t="shared" si="2680"/>
        <v>7.7052274714301561</v>
      </c>
      <c r="AQ7786" s="17">
        <f t="shared" si="2681"/>
        <v>11.99324427784822</v>
      </c>
      <c r="AR7786" s="17">
        <f t="shared" si="2682"/>
        <v>20.002931188758847</v>
      </c>
    </row>
    <row r="7787" spans="2:44" x14ac:dyDescent="0.25">
      <c r="B7787">
        <f>INDEX(RawData!$A$2:$A$1048576,MATCH(FmtData!$B$4+(ROW()-10),RawData!$A$2:$A$1048576,0))</f>
        <v>7972</v>
      </c>
      <c r="C7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7)</f>
        <v>42237.497233796297</v>
      </c>
      <c r="D7787" s="46">
        <f>IF($B$6=1,MID(INDEX(RawData!$B$2:$B$1048576, MATCH(FmtData!$B$4+(ROW()-10),RawData!$A$2:$A$1048576,0)),12,8)+$B$5/24,INDEX(RawData!$C$2:$C$1048576, MATCH(FmtData!$B$4+(ROW()-10),RawData!$A$2:$A$1048576,0)))</f>
        <v>0.49723379629629627</v>
      </c>
      <c r="E7787">
        <f>INDEX(RawData!D$2:D$1048576,MATCH(FmtData!$B$4+(ROW()-10),RawData!$A$2:$A$1048576,0))</f>
        <v>2904.3</v>
      </c>
      <c r="F7787">
        <f>INDEX(RawData!E$2:E$1048576,MATCH(FmtData!$B$4+(ROW()-10),RawData!$A$2:$A$1048576,0))</f>
        <v>6.25</v>
      </c>
      <c r="G7787">
        <f>INDEX(RawData!F$2:F$1048576,MATCH(FmtData!$B$4+(ROW()-10),RawData!$A$2:$A$1048576,0))</f>
        <v>-257.93900000000002</v>
      </c>
      <c r="H7787">
        <f>INDEX(RawData!G$2:G$1048576,MATCH(FmtData!$B$4+(ROW()-10),RawData!$A$2:$A$1048576,0))</f>
        <v>0.49984099999999998</v>
      </c>
      <c r="I7787">
        <f>INDEX(RawData!H$2:H$1048576,MATCH(FmtData!$B$4+(ROW()-10),RawData!$A$2:$A$1048576,0))</f>
        <v>-3.71981E-3</v>
      </c>
      <c r="J7787">
        <f>INDEX(RawData!I$2:I$1048576,MATCH(FmtData!$B$4+(ROW()-10),RawData!$A$2:$A$1048576,0))</f>
        <v>196.4</v>
      </c>
      <c r="K7787">
        <f>INDEX(RawData!J$2:J$1048576,MATCH(FmtData!$B$4+(ROW()-10),RawData!$A$2:$A$1048576,0))</f>
        <v>193.9</v>
      </c>
      <c r="L7787">
        <f>INDEX(RawData!K$2:K$1048576,MATCH(FmtData!$B$4+(ROW()-10),RawData!$A$2:$A$1048576,0))</f>
        <v>194.2</v>
      </c>
      <c r="M7787">
        <f>INDEX(RawData!L$2:L$1048576,MATCH(FmtData!$B$4+(ROW()-10),RawData!$A$2:$A$1048576,0))</f>
        <v>23.4</v>
      </c>
      <c r="N7787">
        <f>INDEX(RawData!M$2:M$1048576,MATCH(FmtData!$B$4+(ROW()-10),RawData!$A$2:$A$1048576,0))</f>
        <v>22</v>
      </c>
      <c r="O7787">
        <f>INDEX(RawData!N$2:N$1048576,MATCH(FmtData!$B$4+(ROW()-10),RawData!$A$2:$A$1048576,0))</f>
        <v>176.2</v>
      </c>
      <c r="P7787">
        <f>INDEX(RawData!O$2:O$1048576,MATCH(FmtData!$B$4+(ROW()-10),RawData!$A$2:$A$1048576,0))</f>
        <v>35.8078</v>
      </c>
      <c r="Q7787">
        <f>INDEX(RawData!P$2:P$1048576,MATCH(FmtData!$B$4+(ROW()-10),RawData!$A$2:$A$1048576,0))</f>
        <v>225.51599999999999</v>
      </c>
      <c r="R7787">
        <f>INDEX(RawData!Q$2:Q$1048576,MATCH(FmtData!$B$4+(ROW()-10),RawData!$A$2:$A$1048576,0))</f>
        <v>1.8310500000000001E-3</v>
      </c>
      <c r="S7787">
        <f>INDEX(RawData!R$2:R$1048576,MATCH(FmtData!$B$4+(ROW()-10),RawData!$A$2:$A$1048576,0))</f>
        <v>0.51633799999999996</v>
      </c>
      <c r="T7787">
        <f>INDEX(RawData!S$2:S$1048576,MATCH(FmtData!$B$4+(ROW()-10),RawData!$A$2:$A$1048576,0))</f>
        <v>0.52676999999999996</v>
      </c>
      <c r="U7787">
        <f>INDEX(RawData!T$2:T$1048576,MATCH(FmtData!$B$4+(ROW()-10),RawData!$A$2:$A$1048576,0))</f>
        <v>-7.6293899999999998E-3</v>
      </c>
      <c r="V7787">
        <f>INDEX(RawData!U$2:U$1048576,MATCH(FmtData!$B$4+(ROW()-10),RawData!$A$2:$A$1048576,0))</f>
        <v>0.12207</v>
      </c>
      <c r="W7787" s="8">
        <f t="shared" si="2667"/>
        <v>0.12969939</v>
      </c>
      <c r="X7787" s="8">
        <f t="shared" si="2668"/>
        <v>-0.26073607999999993</v>
      </c>
      <c r="Y7787" s="8">
        <f t="shared" si="2669"/>
        <v>-0.15884651999999996</v>
      </c>
      <c r="Z7787" s="8">
        <f t="shared" si="2670"/>
        <v>10.152691814042056</v>
      </c>
      <c r="AA7787" s="8">
        <f t="shared" si="2671"/>
        <v>10.050802254042056</v>
      </c>
      <c r="AB7787" s="8">
        <f t="shared" si="2672"/>
        <v>10.101747034042056</v>
      </c>
      <c r="AC7787" s="6">
        <f t="shared" si="2687"/>
        <v>-281.81700000000001</v>
      </c>
      <c r="AD7787" s="15">
        <f t="shared" si="2684"/>
        <v>-22.044999999999959</v>
      </c>
      <c r="AE7787" s="15">
        <f t="shared" si="2685"/>
        <v>68.452791551277301</v>
      </c>
      <c r="AF7787" s="15">
        <f t="shared" si="2686"/>
        <v>41.299610510253387</v>
      </c>
      <c r="AG7787" s="15">
        <f t="shared" si="2673"/>
        <v>54.811079706319902</v>
      </c>
      <c r="AH7787" s="15">
        <f t="shared" si="2666"/>
        <v>-122.92360518134808</v>
      </c>
      <c r="AI7787" s="17">
        <f t="shared" si="2674"/>
        <v>1.1995386665412076</v>
      </c>
      <c r="AJ7787" s="17">
        <f t="shared" si="2675"/>
        <v>0.94989568419150117</v>
      </c>
      <c r="AK7787" s="17">
        <f t="shared" si="2676"/>
        <v>0.75951461028015788</v>
      </c>
      <c r="AL7787" s="17">
        <f t="shared" si="2677"/>
        <v>0.78174490703777533</v>
      </c>
      <c r="AM7787" s="17">
        <f t="shared" si="2678"/>
        <v>0.77052274714301561</v>
      </c>
      <c r="AN7787" s="17">
        <f t="shared" si="2679"/>
        <v>0.94989568419150117</v>
      </c>
      <c r="AO7787" s="17">
        <f t="shared" si="2683"/>
        <v>0</v>
      </c>
      <c r="AP7787" s="17">
        <f t="shared" si="2680"/>
        <v>7.7052274714301561</v>
      </c>
      <c r="AQ7787" s="17">
        <f t="shared" si="2681"/>
        <v>11.995386665412076</v>
      </c>
      <c r="AR7787" s="17">
        <f t="shared" si="2682"/>
        <v>20.024373809199783</v>
      </c>
    </row>
    <row r="7788" spans="2:44" x14ac:dyDescent="0.25">
      <c r="B7788">
        <f>INDEX(RawData!$A$2:$A$1048576,MATCH(FmtData!$B$4+(ROW()-10),RawData!$A$2:$A$1048576,0))</f>
        <v>7973</v>
      </c>
      <c r="C7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8)</f>
        <v>42237.508796296293</v>
      </c>
      <c r="D7788" s="46">
        <f>IF($B$6=1,MID(INDEX(RawData!$B$2:$B$1048576, MATCH(FmtData!$B$4+(ROW()-10),RawData!$A$2:$A$1048576,0)),12,8)+$B$5/24,INDEX(RawData!$C$2:$C$1048576, MATCH(FmtData!$B$4+(ROW()-10),RawData!$A$2:$A$1048576,0)))</f>
        <v>0.5087962962962963</v>
      </c>
      <c r="E7788">
        <f>INDEX(RawData!D$2:D$1048576,MATCH(FmtData!$B$4+(ROW()-10),RawData!$A$2:$A$1048576,0))</f>
        <v>2903.37</v>
      </c>
      <c r="F7788">
        <f>INDEX(RawData!E$2:E$1048576,MATCH(FmtData!$B$4+(ROW()-10),RawData!$A$2:$A$1048576,0))</f>
        <v>6.25</v>
      </c>
      <c r="G7788">
        <f>INDEX(RawData!F$2:F$1048576,MATCH(FmtData!$B$4+(ROW()-10),RawData!$A$2:$A$1048576,0))</f>
        <v>-246.756</v>
      </c>
      <c r="H7788">
        <f>INDEX(RawData!G$2:G$1048576,MATCH(FmtData!$B$4+(ROW()-10),RawData!$A$2:$A$1048576,0))</f>
        <v>0.49984099999999998</v>
      </c>
      <c r="I7788">
        <f>INDEX(RawData!H$2:H$1048576,MATCH(FmtData!$B$4+(ROW()-10),RawData!$A$2:$A$1048576,0))</f>
        <v>-3.71981E-3</v>
      </c>
      <c r="J7788">
        <f>INDEX(RawData!I$2:I$1048576,MATCH(FmtData!$B$4+(ROW()-10),RawData!$A$2:$A$1048576,0))</f>
        <v>194.5</v>
      </c>
      <c r="K7788">
        <f>INDEX(RawData!J$2:J$1048576,MATCH(FmtData!$B$4+(ROW()-10),RawData!$A$2:$A$1048576,0))</f>
        <v>193.9</v>
      </c>
      <c r="L7788">
        <f>INDEX(RawData!K$2:K$1048576,MATCH(FmtData!$B$4+(ROW()-10),RawData!$A$2:$A$1048576,0))</f>
        <v>193.9</v>
      </c>
      <c r="M7788">
        <f>INDEX(RawData!L$2:L$1048576,MATCH(FmtData!$B$4+(ROW()-10),RawData!$A$2:$A$1048576,0))</f>
        <v>23.4</v>
      </c>
      <c r="N7788">
        <f>INDEX(RawData!M$2:M$1048576,MATCH(FmtData!$B$4+(ROW()-10),RawData!$A$2:$A$1048576,0))</f>
        <v>22.1</v>
      </c>
      <c r="O7788">
        <f>INDEX(RawData!N$2:N$1048576,MATCH(FmtData!$B$4+(ROW()-10),RawData!$A$2:$A$1048576,0))</f>
        <v>176.2</v>
      </c>
      <c r="P7788">
        <f>INDEX(RawData!O$2:O$1048576,MATCH(FmtData!$B$4+(ROW()-10),RawData!$A$2:$A$1048576,0))</f>
        <v>35.8078</v>
      </c>
      <c r="Q7788">
        <f>INDEX(RawData!P$2:P$1048576,MATCH(FmtData!$B$4+(ROW()-10),RawData!$A$2:$A$1048576,0))</f>
        <v>225.51599999999999</v>
      </c>
      <c r="R7788">
        <f>INDEX(RawData!Q$2:Q$1048576,MATCH(FmtData!$B$4+(ROW()-10),RawData!$A$2:$A$1048576,0))</f>
        <v>1.8310500000000001E-3</v>
      </c>
      <c r="S7788">
        <f>INDEX(RawData!R$2:R$1048576,MATCH(FmtData!$B$4+(ROW()-10),RawData!$A$2:$A$1048576,0))</f>
        <v>0.51633799999999996</v>
      </c>
      <c r="T7788">
        <f>INDEX(RawData!S$2:S$1048576,MATCH(FmtData!$B$4+(ROW()-10),RawData!$A$2:$A$1048576,0))</f>
        <v>0.52676999999999996</v>
      </c>
      <c r="U7788">
        <f>INDEX(RawData!T$2:T$1048576,MATCH(FmtData!$B$4+(ROW()-10),RawData!$A$2:$A$1048576,0))</f>
        <v>-1.06812E-2</v>
      </c>
      <c r="V7788">
        <f>INDEX(RawData!U$2:U$1048576,MATCH(FmtData!$B$4+(ROW()-10),RawData!$A$2:$A$1048576,0))</f>
        <v>0.12207</v>
      </c>
      <c r="W7788" s="8">
        <f t="shared" si="2667"/>
        <v>0.13275119999999999</v>
      </c>
      <c r="X7788" s="8">
        <f t="shared" si="2668"/>
        <v>-0.26073607999999993</v>
      </c>
      <c r="Y7788" s="8">
        <f t="shared" si="2669"/>
        <v>-0.15884651999999996</v>
      </c>
      <c r="Z7788" s="8">
        <f t="shared" si="2670"/>
        <v>10.152691814042056</v>
      </c>
      <c r="AA7788" s="8">
        <f t="shared" si="2671"/>
        <v>10.050802254042056</v>
      </c>
      <c r="AB7788" s="8">
        <f t="shared" si="2672"/>
        <v>10.101747034042056</v>
      </c>
      <c r="AC7788" s="6">
        <f t="shared" si="2687"/>
        <v>-281.81700000000001</v>
      </c>
      <c r="AD7788" s="15">
        <f t="shared" si="2684"/>
        <v>-22.044999999999959</v>
      </c>
      <c r="AE7788" s="15">
        <f t="shared" si="2685"/>
        <v>68.452791551277301</v>
      </c>
      <c r="AF7788" s="15">
        <f t="shared" si="2686"/>
        <v>41.299610510253387</v>
      </c>
      <c r="AG7788" s="15">
        <f t="shared" si="2673"/>
        <v>54.811079706319902</v>
      </c>
      <c r="AH7788" s="15">
        <f t="shared" si="2666"/>
        <v>-122.92360518134808</v>
      </c>
      <c r="AI7788" s="17">
        <f t="shared" si="2674"/>
        <v>1.1995386665412076</v>
      </c>
      <c r="AJ7788" s="17">
        <f t="shared" si="2675"/>
        <v>0.94989568419150117</v>
      </c>
      <c r="AK7788" s="17">
        <f t="shared" si="2676"/>
        <v>0.75951461028015788</v>
      </c>
      <c r="AL7788" s="17">
        <f t="shared" si="2677"/>
        <v>0.78174490703777533</v>
      </c>
      <c r="AM7788" s="17">
        <f t="shared" si="2678"/>
        <v>0.77052274714301561</v>
      </c>
      <c r="AN7788" s="17">
        <f t="shared" si="2679"/>
        <v>0.94989568419150117</v>
      </c>
      <c r="AO7788" s="17">
        <f t="shared" si="2683"/>
        <v>0</v>
      </c>
      <c r="AP7788" s="17">
        <f t="shared" si="2680"/>
        <v>7.7052274714301561</v>
      </c>
      <c r="AQ7788" s="17">
        <f t="shared" si="2681"/>
        <v>11.995386665412076</v>
      </c>
      <c r="AR7788" s="17">
        <f t="shared" si="2682"/>
        <v>20.017961707267283</v>
      </c>
    </row>
    <row r="7789" spans="2:44" x14ac:dyDescent="0.25">
      <c r="B7789">
        <f>INDEX(RawData!$A$2:$A$1048576,MATCH(FmtData!$B$4+(ROW()-10),RawData!$A$2:$A$1048576,0))</f>
        <v>7974</v>
      </c>
      <c r="C7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9)</f>
        <v>42237.520370370374</v>
      </c>
      <c r="D7789" s="46">
        <f>IF($B$6=1,MID(INDEX(RawData!$B$2:$B$1048576, MATCH(FmtData!$B$4+(ROW()-10),RawData!$A$2:$A$1048576,0)),12,8)+$B$5/24,INDEX(RawData!$C$2:$C$1048576, MATCH(FmtData!$B$4+(ROW()-10),RawData!$A$2:$A$1048576,0)))</f>
        <v>0.52037037037037037</v>
      </c>
      <c r="E7789">
        <f>INDEX(RawData!D$2:D$1048576,MATCH(FmtData!$B$4+(ROW()-10),RawData!$A$2:$A$1048576,0))</f>
        <v>2901.19</v>
      </c>
      <c r="F7789">
        <f>INDEX(RawData!E$2:E$1048576,MATCH(FmtData!$B$4+(ROW()-10),RawData!$A$2:$A$1048576,0))</f>
        <v>7.1738299999999997</v>
      </c>
      <c r="G7789">
        <f>INDEX(RawData!F$2:F$1048576,MATCH(FmtData!$B$4+(ROW()-10),RawData!$A$2:$A$1048576,0))</f>
        <v>-246.756</v>
      </c>
      <c r="H7789">
        <f>INDEX(RawData!G$2:G$1048576,MATCH(FmtData!$B$4+(ROW()-10),RawData!$A$2:$A$1048576,0))</f>
        <v>0.49982199999999999</v>
      </c>
      <c r="I7789">
        <f>INDEX(RawData!H$2:H$1048576,MATCH(FmtData!$B$4+(ROW()-10),RawData!$A$2:$A$1048576,0))</f>
        <v>-3.71981E-3</v>
      </c>
      <c r="J7789">
        <f>INDEX(RawData!I$2:I$1048576,MATCH(FmtData!$B$4+(ROW()-10),RawData!$A$2:$A$1048576,0))</f>
        <v>196.6</v>
      </c>
      <c r="K7789">
        <f>INDEX(RawData!J$2:J$1048576,MATCH(FmtData!$B$4+(ROW()-10),RawData!$A$2:$A$1048576,0))</f>
        <v>194.2</v>
      </c>
      <c r="L7789">
        <f>INDEX(RawData!K$2:K$1048576,MATCH(FmtData!$B$4+(ROW()-10),RawData!$A$2:$A$1048576,0))</f>
        <v>194.1</v>
      </c>
      <c r="M7789">
        <f>INDEX(RawData!L$2:L$1048576,MATCH(FmtData!$B$4+(ROW()-10),RawData!$A$2:$A$1048576,0))</f>
        <v>23.3</v>
      </c>
      <c r="N7789">
        <f>INDEX(RawData!M$2:M$1048576,MATCH(FmtData!$B$4+(ROW()-10),RawData!$A$2:$A$1048576,0))</f>
        <v>22</v>
      </c>
      <c r="O7789">
        <f>INDEX(RawData!N$2:N$1048576,MATCH(FmtData!$B$4+(ROW()-10),RawData!$A$2:$A$1048576,0))</f>
        <v>176.2</v>
      </c>
      <c r="P7789">
        <f>INDEX(RawData!O$2:O$1048576,MATCH(FmtData!$B$4+(ROW()-10),RawData!$A$2:$A$1048576,0))</f>
        <v>35.8078</v>
      </c>
      <c r="Q7789">
        <f>INDEX(RawData!P$2:P$1048576,MATCH(FmtData!$B$4+(ROW()-10),RawData!$A$2:$A$1048576,0))</f>
        <v>225.02</v>
      </c>
      <c r="R7789">
        <f>INDEX(RawData!Q$2:Q$1048576,MATCH(FmtData!$B$4+(ROW()-10),RawData!$A$2:$A$1048576,0))</f>
        <v>1.8310500000000001E-3</v>
      </c>
      <c r="S7789">
        <f>INDEX(RawData!R$2:R$1048576,MATCH(FmtData!$B$4+(ROW()-10),RawData!$A$2:$A$1048576,0))</f>
        <v>0.51633799999999996</v>
      </c>
      <c r="T7789">
        <f>INDEX(RawData!S$2:S$1048576,MATCH(FmtData!$B$4+(ROW()-10),RawData!$A$2:$A$1048576,0))</f>
        <v>0.52676999999999996</v>
      </c>
      <c r="U7789">
        <f>INDEX(RawData!T$2:T$1048576,MATCH(FmtData!$B$4+(ROW()-10),RawData!$A$2:$A$1048576,0))</f>
        <v>-7.6293899999999998E-3</v>
      </c>
      <c r="V7789">
        <f>INDEX(RawData!U$2:U$1048576,MATCH(FmtData!$B$4+(ROW()-10),RawData!$A$2:$A$1048576,0))</f>
        <v>0.12207</v>
      </c>
      <c r="W7789" s="8">
        <f t="shared" si="2667"/>
        <v>0.12969939</v>
      </c>
      <c r="X7789" s="8">
        <f t="shared" si="2668"/>
        <v>-0.26073607999999993</v>
      </c>
      <c r="Y7789" s="8">
        <f t="shared" si="2669"/>
        <v>-0.15884651999999996</v>
      </c>
      <c r="Z7789" s="8">
        <f t="shared" si="2670"/>
        <v>10.152691814042056</v>
      </c>
      <c r="AA7789" s="8">
        <f t="shared" si="2671"/>
        <v>10.050802254042056</v>
      </c>
      <c r="AB7789" s="8">
        <f t="shared" si="2672"/>
        <v>10.101747034042056</v>
      </c>
      <c r="AC7789" s="6">
        <f t="shared" si="2687"/>
        <v>-282.31299999999999</v>
      </c>
      <c r="AD7789" s="15">
        <f t="shared" si="2684"/>
        <v>-22.54099999999994</v>
      </c>
      <c r="AE7789" s="15">
        <f t="shared" si="2685"/>
        <v>68.452791551277301</v>
      </c>
      <c r="AF7789" s="15">
        <f t="shared" si="2686"/>
        <v>41.299610510253387</v>
      </c>
      <c r="AG7789" s="15">
        <f t="shared" si="2673"/>
        <v>54.811079706319902</v>
      </c>
      <c r="AH7789" s="15">
        <f t="shared" si="2666"/>
        <v>-123.41960518134806</v>
      </c>
      <c r="AI7789" s="17">
        <f t="shared" si="2674"/>
        <v>1.2005235616217982</v>
      </c>
      <c r="AJ7789" s="17">
        <f t="shared" si="2675"/>
        <v>0.95051318721652167</v>
      </c>
      <c r="AK7789" s="17">
        <f t="shared" si="2676"/>
        <v>0.75951461028015788</v>
      </c>
      <c r="AL7789" s="17">
        <f t="shared" si="2677"/>
        <v>0.78174490703777533</v>
      </c>
      <c r="AM7789" s="17">
        <f t="shared" si="2678"/>
        <v>0.77052274714301561</v>
      </c>
      <c r="AN7789" s="17">
        <f t="shared" si="2679"/>
        <v>0.95051318721652167</v>
      </c>
      <c r="AO7789" s="17">
        <f t="shared" si="2683"/>
        <v>0</v>
      </c>
      <c r="AP7789" s="17">
        <f t="shared" si="2680"/>
        <v>7.7052274714301561</v>
      </c>
      <c r="AQ7789" s="17">
        <f t="shared" si="2681"/>
        <v>12.005235616217982</v>
      </c>
      <c r="AR7789" s="17">
        <f t="shared" si="2682"/>
        <v>20.002931188758847</v>
      </c>
    </row>
    <row r="7790" spans="2:44" x14ac:dyDescent="0.25">
      <c r="B7790">
        <f>INDEX(RawData!$A$2:$A$1048576,MATCH(FmtData!$B$4+(ROW()-10),RawData!$A$2:$A$1048576,0))</f>
        <v>7975</v>
      </c>
      <c r="C7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0)</f>
        <v>42237.531944444447</v>
      </c>
      <c r="D7790" s="46">
        <f>IF($B$6=1,MID(INDEX(RawData!$B$2:$B$1048576, MATCH(FmtData!$B$4+(ROW()-10),RawData!$A$2:$A$1048576,0)),12,8)+$B$5/24,INDEX(RawData!$C$2:$C$1048576, MATCH(FmtData!$B$4+(ROW()-10),RawData!$A$2:$A$1048576,0)))</f>
        <v>0.53194444444444444</v>
      </c>
      <c r="E7790">
        <f>INDEX(RawData!D$2:D$1048576,MATCH(FmtData!$B$4+(ROW()-10),RawData!$A$2:$A$1048576,0))</f>
        <v>2900.26</v>
      </c>
      <c r="F7790">
        <f>INDEX(RawData!E$2:E$1048576,MATCH(FmtData!$B$4+(ROW()-10),RawData!$A$2:$A$1048576,0))</f>
        <v>6.25</v>
      </c>
      <c r="G7790">
        <f>INDEX(RawData!F$2:F$1048576,MATCH(FmtData!$B$4+(ROW()-10),RawData!$A$2:$A$1048576,0))</f>
        <v>-246.756</v>
      </c>
      <c r="H7790">
        <f>INDEX(RawData!G$2:G$1048576,MATCH(FmtData!$B$4+(ROW()-10),RawData!$A$2:$A$1048576,0))</f>
        <v>0.49984099999999998</v>
      </c>
      <c r="I7790">
        <f>INDEX(RawData!H$2:H$1048576,MATCH(FmtData!$B$4+(ROW()-10),RawData!$A$2:$A$1048576,0))</f>
        <v>-3.71981E-3</v>
      </c>
      <c r="J7790">
        <f>INDEX(RawData!I$2:I$1048576,MATCH(FmtData!$B$4+(ROW()-10),RawData!$A$2:$A$1048576,0))</f>
        <v>196.2</v>
      </c>
      <c r="K7790">
        <f>INDEX(RawData!J$2:J$1048576,MATCH(FmtData!$B$4+(ROW()-10),RawData!$A$2:$A$1048576,0))</f>
        <v>195.4</v>
      </c>
      <c r="L7790">
        <f>INDEX(RawData!K$2:K$1048576,MATCH(FmtData!$B$4+(ROW()-10),RawData!$A$2:$A$1048576,0))</f>
        <v>194.1</v>
      </c>
      <c r="M7790">
        <f>INDEX(RawData!L$2:L$1048576,MATCH(FmtData!$B$4+(ROW()-10),RawData!$A$2:$A$1048576,0))</f>
        <v>23.3</v>
      </c>
      <c r="N7790">
        <f>INDEX(RawData!M$2:M$1048576,MATCH(FmtData!$B$4+(ROW()-10),RawData!$A$2:$A$1048576,0))</f>
        <v>21.8</v>
      </c>
      <c r="O7790">
        <f>INDEX(RawData!N$2:N$1048576,MATCH(FmtData!$B$4+(ROW()-10),RawData!$A$2:$A$1048576,0))</f>
        <v>176.3</v>
      </c>
      <c r="P7790">
        <f>INDEX(RawData!O$2:O$1048576,MATCH(FmtData!$B$4+(ROW()-10),RawData!$A$2:$A$1048576,0))</f>
        <v>35.8078</v>
      </c>
      <c r="Q7790">
        <f>INDEX(RawData!P$2:P$1048576,MATCH(FmtData!$B$4+(ROW()-10),RawData!$A$2:$A$1048576,0))</f>
        <v>225.28299999999999</v>
      </c>
      <c r="R7790">
        <f>INDEX(RawData!Q$2:Q$1048576,MATCH(FmtData!$B$4+(ROW()-10),RawData!$A$2:$A$1048576,0))</f>
        <v>2.4414100000000002E-3</v>
      </c>
      <c r="S7790">
        <f>INDEX(RawData!R$2:R$1048576,MATCH(FmtData!$B$4+(ROW()-10),RawData!$A$2:$A$1048576,0))</f>
        <v>0.51633799999999996</v>
      </c>
      <c r="T7790">
        <f>INDEX(RawData!S$2:S$1048576,MATCH(FmtData!$B$4+(ROW()-10),RawData!$A$2:$A$1048576,0))</f>
        <v>0.52676999999999996</v>
      </c>
      <c r="U7790">
        <f>INDEX(RawData!T$2:T$1048576,MATCH(FmtData!$B$4+(ROW()-10),RawData!$A$2:$A$1048576,0))</f>
        <v>-7.6293899999999998E-3</v>
      </c>
      <c r="V7790">
        <f>INDEX(RawData!U$2:U$1048576,MATCH(FmtData!$B$4+(ROW()-10),RawData!$A$2:$A$1048576,0))</f>
        <v>0.12207</v>
      </c>
      <c r="W7790" s="8">
        <f t="shared" si="2667"/>
        <v>0.12969939</v>
      </c>
      <c r="X7790" s="8">
        <f t="shared" si="2668"/>
        <v>-0.26073607999999993</v>
      </c>
      <c r="Y7790" s="8">
        <f t="shared" si="2669"/>
        <v>-0.15884651999999996</v>
      </c>
      <c r="Z7790" s="8">
        <f t="shared" si="2670"/>
        <v>10.152691814042056</v>
      </c>
      <c r="AA7790" s="8">
        <f t="shared" si="2671"/>
        <v>10.050802254042056</v>
      </c>
      <c r="AB7790" s="8">
        <f t="shared" si="2672"/>
        <v>10.101747034042056</v>
      </c>
      <c r="AC7790" s="6">
        <f t="shared" si="2687"/>
        <v>-282.05000000000007</v>
      </c>
      <c r="AD7790" s="15">
        <f t="shared" si="2684"/>
        <v>-22.27800000000002</v>
      </c>
      <c r="AE7790" s="15">
        <f t="shared" si="2685"/>
        <v>68.452791551277301</v>
      </c>
      <c r="AF7790" s="15">
        <f t="shared" si="2686"/>
        <v>41.299610510253387</v>
      </c>
      <c r="AG7790" s="15">
        <f t="shared" si="2673"/>
        <v>54.811079706319902</v>
      </c>
      <c r="AH7790" s="15">
        <f t="shared" si="2666"/>
        <v>-123.15660518134814</v>
      </c>
      <c r="AI7790" s="17">
        <f t="shared" si="2674"/>
        <v>1.2000011276103806</v>
      </c>
      <c r="AJ7790" s="17">
        <f t="shared" si="2675"/>
        <v>0.95018566126320014</v>
      </c>
      <c r="AK7790" s="17">
        <f t="shared" si="2676"/>
        <v>0.75951461028015788</v>
      </c>
      <c r="AL7790" s="17">
        <f t="shared" si="2677"/>
        <v>0.78174490703777533</v>
      </c>
      <c r="AM7790" s="17">
        <f t="shared" si="2678"/>
        <v>0.77052274714301561</v>
      </c>
      <c r="AN7790" s="17">
        <f t="shared" si="2679"/>
        <v>0.95018566126320014</v>
      </c>
      <c r="AO7790" s="17">
        <f t="shared" si="2683"/>
        <v>0</v>
      </c>
      <c r="AP7790" s="17">
        <f t="shared" si="2680"/>
        <v>7.7052274714301561</v>
      </c>
      <c r="AQ7790" s="17">
        <f t="shared" si="2681"/>
        <v>12.000011276103805</v>
      </c>
      <c r="AR7790" s="17">
        <f t="shared" si="2682"/>
        <v>19.99651908682635</v>
      </c>
    </row>
    <row r="7791" spans="2:44" x14ac:dyDescent="0.25">
      <c r="B7791">
        <f>INDEX(RawData!$A$2:$A$1048576,MATCH(FmtData!$B$4+(ROW()-10),RawData!$A$2:$A$1048576,0))</f>
        <v>7976</v>
      </c>
      <c r="C7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1)</f>
        <v>42237.543530092589</v>
      </c>
      <c r="D7791" s="46">
        <f>IF($B$6=1,MID(INDEX(RawData!$B$2:$B$1048576, MATCH(FmtData!$B$4+(ROW()-10),RawData!$A$2:$A$1048576,0)),12,8)+$B$5/24,INDEX(RawData!$C$2:$C$1048576, MATCH(FmtData!$B$4+(ROW()-10),RawData!$A$2:$A$1048576,0)))</f>
        <v>0.54353009259259266</v>
      </c>
      <c r="E7791">
        <f>INDEX(RawData!D$2:D$1048576,MATCH(FmtData!$B$4+(ROW()-10),RawData!$A$2:$A$1048576,0))</f>
        <v>2901.19</v>
      </c>
      <c r="F7791">
        <f>INDEX(RawData!E$2:E$1048576,MATCH(FmtData!$B$4+(ROW()-10),RawData!$A$2:$A$1048576,0))</f>
        <v>6.25</v>
      </c>
      <c r="G7791">
        <f>INDEX(RawData!F$2:F$1048576,MATCH(FmtData!$B$4+(ROW()-10),RawData!$A$2:$A$1048576,0))</f>
        <v>-257.93900000000002</v>
      </c>
      <c r="H7791">
        <f>INDEX(RawData!G$2:G$1048576,MATCH(FmtData!$B$4+(ROW()-10),RawData!$A$2:$A$1048576,0))</f>
        <v>0.49984099999999998</v>
      </c>
      <c r="I7791">
        <f>INDEX(RawData!H$2:H$1048576,MATCH(FmtData!$B$4+(ROW()-10),RawData!$A$2:$A$1048576,0))</f>
        <v>-3.71981E-3</v>
      </c>
      <c r="J7791">
        <f>INDEX(RawData!I$2:I$1048576,MATCH(FmtData!$B$4+(ROW()-10),RawData!$A$2:$A$1048576,0))</f>
        <v>196.3</v>
      </c>
      <c r="K7791">
        <f>INDEX(RawData!J$2:J$1048576,MATCH(FmtData!$B$4+(ROW()-10),RawData!$A$2:$A$1048576,0))</f>
        <v>196.5</v>
      </c>
      <c r="L7791">
        <f>INDEX(RawData!K$2:K$1048576,MATCH(FmtData!$B$4+(ROW()-10),RawData!$A$2:$A$1048576,0))</f>
        <v>193.9</v>
      </c>
      <c r="M7791">
        <f>INDEX(RawData!L$2:L$1048576,MATCH(FmtData!$B$4+(ROW()-10),RawData!$A$2:$A$1048576,0))</f>
        <v>23.2</v>
      </c>
      <c r="N7791">
        <f>INDEX(RawData!M$2:M$1048576,MATCH(FmtData!$B$4+(ROW()-10),RawData!$A$2:$A$1048576,0))</f>
        <v>21.8</v>
      </c>
      <c r="O7791">
        <f>INDEX(RawData!N$2:N$1048576,MATCH(FmtData!$B$4+(ROW()-10),RawData!$A$2:$A$1048576,0))</f>
        <v>176.2</v>
      </c>
      <c r="P7791">
        <f>INDEX(RawData!O$2:O$1048576,MATCH(FmtData!$B$4+(ROW()-10),RawData!$A$2:$A$1048576,0))</f>
        <v>35.8078</v>
      </c>
      <c r="Q7791">
        <f>INDEX(RawData!P$2:P$1048576,MATCH(FmtData!$B$4+(ROW()-10),RawData!$A$2:$A$1048576,0))</f>
        <v>225.51599999999999</v>
      </c>
      <c r="R7791">
        <f>INDEX(RawData!Q$2:Q$1048576,MATCH(FmtData!$B$4+(ROW()-10),RawData!$A$2:$A$1048576,0))</f>
        <v>1.8310500000000001E-3</v>
      </c>
      <c r="S7791">
        <f>INDEX(RawData!R$2:R$1048576,MATCH(FmtData!$B$4+(ROW()-10),RawData!$A$2:$A$1048576,0))</f>
        <v>0.51633799999999996</v>
      </c>
      <c r="T7791">
        <f>INDEX(RawData!S$2:S$1048576,MATCH(FmtData!$B$4+(ROW()-10),RawData!$A$2:$A$1048576,0))</f>
        <v>0.52676999999999996</v>
      </c>
      <c r="U7791">
        <f>INDEX(RawData!T$2:T$1048576,MATCH(FmtData!$B$4+(ROW()-10),RawData!$A$2:$A$1048576,0))</f>
        <v>-7.6293899999999998E-3</v>
      </c>
      <c r="V7791">
        <f>INDEX(RawData!U$2:U$1048576,MATCH(FmtData!$B$4+(ROW()-10),RawData!$A$2:$A$1048576,0))</f>
        <v>0.12207</v>
      </c>
      <c r="W7791" s="8">
        <f t="shared" si="2667"/>
        <v>0.12969939</v>
      </c>
      <c r="X7791" s="8">
        <f t="shared" si="2668"/>
        <v>-0.26073607999999993</v>
      </c>
      <c r="Y7791" s="8">
        <f t="shared" si="2669"/>
        <v>-0.15884651999999996</v>
      </c>
      <c r="Z7791" s="8">
        <f t="shared" si="2670"/>
        <v>10.152691814042056</v>
      </c>
      <c r="AA7791" s="8">
        <f t="shared" si="2671"/>
        <v>10.050802254042056</v>
      </c>
      <c r="AB7791" s="8">
        <f t="shared" si="2672"/>
        <v>10.101747034042056</v>
      </c>
      <c r="AC7791" s="6">
        <f t="shared" si="2687"/>
        <v>-281.81700000000001</v>
      </c>
      <c r="AD7791" s="15">
        <f t="shared" si="2684"/>
        <v>-22.044999999999959</v>
      </c>
      <c r="AE7791" s="15">
        <f t="shared" si="2685"/>
        <v>68.452791551277301</v>
      </c>
      <c r="AF7791" s="15">
        <f t="shared" si="2686"/>
        <v>41.299610510253387</v>
      </c>
      <c r="AG7791" s="15">
        <f t="shared" si="2673"/>
        <v>54.811079706319902</v>
      </c>
      <c r="AH7791" s="15">
        <f t="shared" si="2666"/>
        <v>-122.92360518134808</v>
      </c>
      <c r="AI7791" s="17">
        <f t="shared" si="2674"/>
        <v>1.1995386665412076</v>
      </c>
      <c r="AJ7791" s="17">
        <f t="shared" si="2675"/>
        <v>0.94989568419150117</v>
      </c>
      <c r="AK7791" s="17">
        <f t="shared" si="2676"/>
        <v>0.75951461028015788</v>
      </c>
      <c r="AL7791" s="17">
        <f t="shared" si="2677"/>
        <v>0.78174490703777533</v>
      </c>
      <c r="AM7791" s="17">
        <f t="shared" si="2678"/>
        <v>0.77052274714301561</v>
      </c>
      <c r="AN7791" s="17">
        <f t="shared" si="2679"/>
        <v>0.94989568419150117</v>
      </c>
      <c r="AO7791" s="17">
        <f t="shared" si="2683"/>
        <v>0</v>
      </c>
      <c r="AP7791" s="17">
        <f t="shared" si="2680"/>
        <v>7.7052274714301561</v>
      </c>
      <c r="AQ7791" s="17">
        <f t="shared" si="2681"/>
        <v>11.995386665412076</v>
      </c>
      <c r="AR7791" s="17">
        <f t="shared" si="2682"/>
        <v>20.002931188758847</v>
      </c>
    </row>
    <row r="7792" spans="2:44" x14ac:dyDescent="0.25">
      <c r="B7792">
        <f>INDEX(RawData!$A$2:$A$1048576,MATCH(FmtData!$B$4+(ROW()-10),RawData!$A$2:$A$1048576,0))</f>
        <v>7977</v>
      </c>
      <c r="C7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2)</f>
        <v>42237.555104166669</v>
      </c>
      <c r="D7792" s="46">
        <f>IF($B$6=1,MID(INDEX(RawData!$B$2:$B$1048576, MATCH(FmtData!$B$4+(ROW()-10),RawData!$A$2:$A$1048576,0)),12,8)+$B$5/24,INDEX(RawData!$C$2:$C$1048576, MATCH(FmtData!$B$4+(ROW()-10),RawData!$A$2:$A$1048576,0)))</f>
        <v>0.55510416666666662</v>
      </c>
      <c r="E7792">
        <f>INDEX(RawData!D$2:D$1048576,MATCH(FmtData!$B$4+(ROW()-10),RawData!$A$2:$A$1048576,0))</f>
        <v>2902.44</v>
      </c>
      <c r="F7792">
        <f>INDEX(RawData!E$2:E$1048576,MATCH(FmtData!$B$4+(ROW()-10),RawData!$A$2:$A$1048576,0))</f>
        <v>5.0183099999999996</v>
      </c>
      <c r="G7792">
        <f>INDEX(RawData!F$2:F$1048576,MATCH(FmtData!$B$4+(ROW()-10),RawData!$A$2:$A$1048576,0))</f>
        <v>-246.756</v>
      </c>
      <c r="H7792">
        <f>INDEX(RawData!G$2:G$1048576,MATCH(FmtData!$B$4+(ROW()-10),RawData!$A$2:$A$1048576,0))</f>
        <v>0.49982199999999999</v>
      </c>
      <c r="I7792">
        <f>INDEX(RawData!H$2:H$1048576,MATCH(FmtData!$B$4+(ROW()-10),RawData!$A$2:$A$1048576,0))</f>
        <v>-3.71981E-3</v>
      </c>
      <c r="J7792">
        <f>INDEX(RawData!I$2:I$1048576,MATCH(FmtData!$B$4+(ROW()-10),RawData!$A$2:$A$1048576,0))</f>
        <v>194.7</v>
      </c>
      <c r="K7792">
        <f>INDEX(RawData!J$2:J$1048576,MATCH(FmtData!$B$4+(ROW()-10),RawData!$A$2:$A$1048576,0))</f>
        <v>196.2</v>
      </c>
      <c r="L7792">
        <f>INDEX(RawData!K$2:K$1048576,MATCH(FmtData!$B$4+(ROW()-10),RawData!$A$2:$A$1048576,0))</f>
        <v>194.1</v>
      </c>
      <c r="M7792">
        <f>INDEX(RawData!L$2:L$1048576,MATCH(FmtData!$B$4+(ROW()-10),RawData!$A$2:$A$1048576,0))</f>
        <v>23.3</v>
      </c>
      <c r="N7792">
        <f>INDEX(RawData!M$2:M$1048576,MATCH(FmtData!$B$4+(ROW()-10),RawData!$A$2:$A$1048576,0))</f>
        <v>21.9</v>
      </c>
      <c r="O7792">
        <f>INDEX(RawData!N$2:N$1048576,MATCH(FmtData!$B$4+(ROW()-10),RawData!$A$2:$A$1048576,0))</f>
        <v>176.2</v>
      </c>
      <c r="P7792">
        <f>INDEX(RawData!O$2:O$1048576,MATCH(FmtData!$B$4+(ROW()-10),RawData!$A$2:$A$1048576,0))</f>
        <v>35.819800000000001</v>
      </c>
      <c r="Q7792">
        <f>INDEX(RawData!P$2:P$1048576,MATCH(FmtData!$B$4+(ROW()-10),RawData!$A$2:$A$1048576,0))</f>
        <v>225.51599999999999</v>
      </c>
      <c r="R7792">
        <f>INDEX(RawData!Q$2:Q$1048576,MATCH(FmtData!$B$4+(ROW()-10),RawData!$A$2:$A$1048576,0))</f>
        <v>1.8310500000000001E-3</v>
      </c>
      <c r="S7792">
        <f>INDEX(RawData!R$2:R$1048576,MATCH(FmtData!$B$4+(ROW()-10),RawData!$A$2:$A$1048576,0))</f>
        <v>0.51633799999999996</v>
      </c>
      <c r="T7792">
        <f>INDEX(RawData!S$2:S$1048576,MATCH(FmtData!$B$4+(ROW()-10),RawData!$A$2:$A$1048576,0))</f>
        <v>0.52676999999999996</v>
      </c>
      <c r="U7792">
        <f>INDEX(RawData!T$2:T$1048576,MATCH(FmtData!$B$4+(ROW()-10),RawData!$A$2:$A$1048576,0))</f>
        <v>-7.6293899999999998E-3</v>
      </c>
      <c r="V7792">
        <f>INDEX(RawData!U$2:U$1048576,MATCH(FmtData!$B$4+(ROW()-10),RawData!$A$2:$A$1048576,0))</f>
        <v>0.12207</v>
      </c>
      <c r="W7792" s="8">
        <f t="shared" si="2667"/>
        <v>0.12969939</v>
      </c>
      <c r="X7792" s="8">
        <f t="shared" si="2668"/>
        <v>-0.26073607999999993</v>
      </c>
      <c r="Y7792" s="8">
        <f t="shared" si="2669"/>
        <v>-0.15884651999999996</v>
      </c>
      <c r="Z7792" s="8">
        <f t="shared" si="2670"/>
        <v>10.152691814042056</v>
      </c>
      <c r="AA7792" s="8">
        <f t="shared" si="2671"/>
        <v>10.050802254042056</v>
      </c>
      <c r="AB7792" s="8">
        <f t="shared" si="2672"/>
        <v>10.101747034042056</v>
      </c>
      <c r="AC7792" s="6">
        <f t="shared" si="2687"/>
        <v>-281.81700000000001</v>
      </c>
      <c r="AD7792" s="15">
        <f t="shared" si="2684"/>
        <v>-22.044999999999959</v>
      </c>
      <c r="AE7792" s="15">
        <f t="shared" si="2685"/>
        <v>68.452791551277301</v>
      </c>
      <c r="AF7792" s="15">
        <f t="shared" si="2686"/>
        <v>41.299610510253387</v>
      </c>
      <c r="AG7792" s="15">
        <f t="shared" si="2673"/>
        <v>54.811079706319902</v>
      </c>
      <c r="AH7792" s="15">
        <f t="shared" si="2666"/>
        <v>-122.92360518134808</v>
      </c>
      <c r="AI7792" s="17">
        <f t="shared" si="2674"/>
        <v>1.1995386665412076</v>
      </c>
      <c r="AJ7792" s="17">
        <f t="shared" si="2675"/>
        <v>0.94989568419150117</v>
      </c>
      <c r="AK7792" s="17">
        <f t="shared" si="2676"/>
        <v>0.75951461028015788</v>
      </c>
      <c r="AL7792" s="17">
        <f t="shared" si="2677"/>
        <v>0.78174490703777533</v>
      </c>
      <c r="AM7792" s="17">
        <f t="shared" si="2678"/>
        <v>0.77052274714301561</v>
      </c>
      <c r="AN7792" s="17">
        <f t="shared" si="2679"/>
        <v>0.94989568419150117</v>
      </c>
      <c r="AO7792" s="17">
        <f t="shared" si="2683"/>
        <v>0</v>
      </c>
      <c r="AP7792" s="17">
        <f t="shared" si="2680"/>
        <v>7.7052274714301561</v>
      </c>
      <c r="AQ7792" s="17">
        <f t="shared" si="2681"/>
        <v>11.995386665412076</v>
      </c>
      <c r="AR7792" s="17">
        <f t="shared" si="2682"/>
        <v>20.011549605334785</v>
      </c>
    </row>
    <row r="7793" spans="2:44" x14ac:dyDescent="0.25">
      <c r="B7793">
        <f>INDEX(RawData!$A$2:$A$1048576,MATCH(FmtData!$B$4+(ROW()-10),RawData!$A$2:$A$1048576,0))</f>
        <v>7978</v>
      </c>
      <c r="C7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3)</f>
        <v>42237.566678240742</v>
      </c>
      <c r="D7793" s="46">
        <f>IF($B$6=1,MID(INDEX(RawData!$B$2:$B$1048576, MATCH(FmtData!$B$4+(ROW()-10),RawData!$A$2:$A$1048576,0)),12,8)+$B$5/24,INDEX(RawData!$C$2:$C$1048576, MATCH(FmtData!$B$4+(ROW()-10),RawData!$A$2:$A$1048576,0)))</f>
        <v>0.5666782407407408</v>
      </c>
      <c r="E7793">
        <f>INDEX(RawData!D$2:D$1048576,MATCH(FmtData!$B$4+(ROW()-10),RawData!$A$2:$A$1048576,0))</f>
        <v>2903.37</v>
      </c>
      <c r="F7793">
        <f>INDEX(RawData!E$2:E$1048576,MATCH(FmtData!$B$4+(ROW()-10),RawData!$A$2:$A$1048576,0))</f>
        <v>6.25</v>
      </c>
      <c r="G7793">
        <f>INDEX(RawData!F$2:F$1048576,MATCH(FmtData!$B$4+(ROW()-10),RawData!$A$2:$A$1048576,0))</f>
        <v>-246.756</v>
      </c>
      <c r="H7793">
        <f>INDEX(RawData!G$2:G$1048576,MATCH(FmtData!$B$4+(ROW()-10),RawData!$A$2:$A$1048576,0))</f>
        <v>0.49984099999999998</v>
      </c>
      <c r="I7793">
        <f>INDEX(RawData!H$2:H$1048576,MATCH(FmtData!$B$4+(ROW()-10),RawData!$A$2:$A$1048576,0))</f>
        <v>-3.71981E-3</v>
      </c>
      <c r="J7793">
        <f>INDEX(RawData!I$2:I$1048576,MATCH(FmtData!$B$4+(ROW()-10),RawData!$A$2:$A$1048576,0))</f>
        <v>194.9</v>
      </c>
      <c r="K7793">
        <f>INDEX(RawData!J$2:J$1048576,MATCH(FmtData!$B$4+(ROW()-10),RawData!$A$2:$A$1048576,0))</f>
        <v>195</v>
      </c>
      <c r="L7793">
        <f>INDEX(RawData!K$2:K$1048576,MATCH(FmtData!$B$4+(ROW()-10),RawData!$A$2:$A$1048576,0))</f>
        <v>194.2</v>
      </c>
      <c r="M7793">
        <f>INDEX(RawData!L$2:L$1048576,MATCH(FmtData!$B$4+(ROW()-10),RawData!$A$2:$A$1048576,0))</f>
        <v>23.3</v>
      </c>
      <c r="N7793">
        <f>INDEX(RawData!M$2:M$1048576,MATCH(FmtData!$B$4+(ROW()-10),RawData!$A$2:$A$1048576,0))</f>
        <v>21.9</v>
      </c>
      <c r="O7793">
        <f>INDEX(RawData!N$2:N$1048576,MATCH(FmtData!$B$4+(ROW()-10),RawData!$A$2:$A$1048576,0))</f>
        <v>176.3</v>
      </c>
      <c r="P7793">
        <f>INDEX(RawData!O$2:O$1048576,MATCH(FmtData!$B$4+(ROW()-10),RawData!$A$2:$A$1048576,0))</f>
        <v>35.819800000000001</v>
      </c>
      <c r="Q7793">
        <f>INDEX(RawData!P$2:P$1048576,MATCH(FmtData!$B$4+(ROW()-10),RawData!$A$2:$A$1048576,0))</f>
        <v>225.51599999999999</v>
      </c>
      <c r="R7793">
        <f>INDEX(RawData!Q$2:Q$1048576,MATCH(FmtData!$B$4+(ROW()-10),RawData!$A$2:$A$1048576,0))</f>
        <v>1.8310500000000001E-3</v>
      </c>
      <c r="S7793">
        <f>INDEX(RawData!R$2:R$1048576,MATCH(FmtData!$B$4+(ROW()-10),RawData!$A$2:$A$1048576,0))</f>
        <v>0.51633799999999996</v>
      </c>
      <c r="T7793">
        <f>INDEX(RawData!S$2:S$1048576,MATCH(FmtData!$B$4+(ROW()-10),RawData!$A$2:$A$1048576,0))</f>
        <v>0.52676999999999996</v>
      </c>
      <c r="U7793">
        <f>INDEX(RawData!T$2:T$1048576,MATCH(FmtData!$B$4+(ROW()-10),RawData!$A$2:$A$1048576,0))</f>
        <v>-7.6293899999999998E-3</v>
      </c>
      <c r="V7793">
        <f>INDEX(RawData!U$2:U$1048576,MATCH(FmtData!$B$4+(ROW()-10),RawData!$A$2:$A$1048576,0))</f>
        <v>0.12207</v>
      </c>
      <c r="W7793" s="8">
        <f t="shared" si="2667"/>
        <v>0.12969939</v>
      </c>
      <c r="X7793" s="8">
        <f t="shared" si="2668"/>
        <v>-0.26073607999999993</v>
      </c>
      <c r="Y7793" s="8">
        <f t="shared" si="2669"/>
        <v>-0.15884651999999996</v>
      </c>
      <c r="Z7793" s="8">
        <f t="shared" si="2670"/>
        <v>10.152691814042056</v>
      </c>
      <c r="AA7793" s="8">
        <f t="shared" si="2671"/>
        <v>10.050802254042056</v>
      </c>
      <c r="AB7793" s="8">
        <f t="shared" si="2672"/>
        <v>10.101747034042056</v>
      </c>
      <c r="AC7793" s="6">
        <f t="shared" si="2687"/>
        <v>-281.81700000000001</v>
      </c>
      <c r="AD7793" s="15">
        <f t="shared" si="2684"/>
        <v>-22.044999999999959</v>
      </c>
      <c r="AE7793" s="15">
        <f t="shared" si="2685"/>
        <v>68.452791551277301</v>
      </c>
      <c r="AF7793" s="15">
        <f t="shared" si="2686"/>
        <v>41.299610510253387</v>
      </c>
      <c r="AG7793" s="15">
        <f t="shared" si="2673"/>
        <v>54.811079706319902</v>
      </c>
      <c r="AH7793" s="15">
        <f t="shared" si="2666"/>
        <v>-122.92360518134808</v>
      </c>
      <c r="AI7793" s="17">
        <f t="shared" si="2674"/>
        <v>1.1995386665412076</v>
      </c>
      <c r="AJ7793" s="17">
        <f t="shared" si="2675"/>
        <v>0.94989568419150117</v>
      </c>
      <c r="AK7793" s="17">
        <f t="shared" si="2676"/>
        <v>0.75951461028015788</v>
      </c>
      <c r="AL7793" s="17">
        <f t="shared" si="2677"/>
        <v>0.78174490703777533</v>
      </c>
      <c r="AM7793" s="17">
        <f t="shared" si="2678"/>
        <v>0.77052274714301561</v>
      </c>
      <c r="AN7793" s="17">
        <f t="shared" si="2679"/>
        <v>0.94989568419150117</v>
      </c>
      <c r="AO7793" s="17">
        <f t="shared" si="2683"/>
        <v>0</v>
      </c>
      <c r="AP7793" s="17">
        <f t="shared" si="2680"/>
        <v>7.7052274714301561</v>
      </c>
      <c r="AQ7793" s="17">
        <f t="shared" si="2681"/>
        <v>11.995386665412076</v>
      </c>
      <c r="AR7793" s="17">
        <f t="shared" si="2682"/>
        <v>20.017961707267283</v>
      </c>
    </row>
    <row r="7794" spans="2:44" x14ac:dyDescent="0.25">
      <c r="B7794">
        <f>INDEX(RawData!$A$2:$A$1048576,MATCH(FmtData!$B$4+(ROW()-10),RawData!$A$2:$A$1048576,0))</f>
        <v>7979</v>
      </c>
      <c r="C7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4)</f>
        <v>42237.578240740739</v>
      </c>
      <c r="D7794" s="46">
        <f>IF($B$6=1,MID(INDEX(RawData!$B$2:$B$1048576, MATCH(FmtData!$B$4+(ROW()-10),RawData!$A$2:$A$1048576,0)),12,8)+$B$5/24,INDEX(RawData!$C$2:$C$1048576, MATCH(FmtData!$B$4+(ROW()-10),RawData!$A$2:$A$1048576,0)))</f>
        <v>0.57824074074074072</v>
      </c>
      <c r="E7794">
        <f>INDEX(RawData!D$2:D$1048576,MATCH(FmtData!$B$4+(ROW()-10),RawData!$A$2:$A$1048576,0))</f>
        <v>2901.19</v>
      </c>
      <c r="F7794">
        <f>INDEX(RawData!E$2:E$1048576,MATCH(FmtData!$B$4+(ROW()-10),RawData!$A$2:$A$1048576,0))</f>
        <v>6.25</v>
      </c>
      <c r="G7794">
        <f>INDEX(RawData!F$2:F$1048576,MATCH(FmtData!$B$4+(ROW()-10),RawData!$A$2:$A$1048576,0))</f>
        <v>-246.756</v>
      </c>
      <c r="H7794">
        <f>INDEX(RawData!G$2:G$1048576,MATCH(FmtData!$B$4+(ROW()-10),RawData!$A$2:$A$1048576,0))</f>
        <v>0.49982199999999999</v>
      </c>
      <c r="I7794">
        <f>INDEX(RawData!H$2:H$1048576,MATCH(FmtData!$B$4+(ROW()-10),RawData!$A$2:$A$1048576,0))</f>
        <v>-3.71981E-3</v>
      </c>
      <c r="J7794">
        <f>INDEX(RawData!I$2:I$1048576,MATCH(FmtData!$B$4+(ROW()-10),RawData!$A$2:$A$1048576,0))</f>
        <v>194.4</v>
      </c>
      <c r="K7794">
        <f>INDEX(RawData!J$2:J$1048576,MATCH(FmtData!$B$4+(ROW()-10),RawData!$A$2:$A$1048576,0))</f>
        <v>194.2</v>
      </c>
      <c r="L7794">
        <f>INDEX(RawData!K$2:K$1048576,MATCH(FmtData!$B$4+(ROW()-10),RawData!$A$2:$A$1048576,0))</f>
        <v>194.1</v>
      </c>
      <c r="M7794">
        <f>INDEX(RawData!L$2:L$1048576,MATCH(FmtData!$B$4+(ROW()-10),RawData!$A$2:$A$1048576,0))</f>
        <v>23.3</v>
      </c>
      <c r="N7794">
        <f>INDEX(RawData!M$2:M$1048576,MATCH(FmtData!$B$4+(ROW()-10),RawData!$A$2:$A$1048576,0))</f>
        <v>22</v>
      </c>
      <c r="O7794">
        <f>INDEX(RawData!N$2:N$1048576,MATCH(FmtData!$B$4+(ROW()-10),RawData!$A$2:$A$1048576,0))</f>
        <v>176.4</v>
      </c>
      <c r="P7794">
        <f>INDEX(RawData!O$2:O$1048576,MATCH(FmtData!$B$4+(ROW()-10),RawData!$A$2:$A$1048576,0))</f>
        <v>35.819800000000001</v>
      </c>
      <c r="Q7794">
        <f>INDEX(RawData!P$2:P$1048576,MATCH(FmtData!$B$4+(ROW()-10),RawData!$A$2:$A$1048576,0))</f>
        <v>225.51599999999999</v>
      </c>
      <c r="R7794">
        <f>INDEX(RawData!Q$2:Q$1048576,MATCH(FmtData!$B$4+(ROW()-10),RawData!$A$2:$A$1048576,0))</f>
        <v>1.8310500000000001E-3</v>
      </c>
      <c r="S7794">
        <f>INDEX(RawData!R$2:R$1048576,MATCH(FmtData!$B$4+(ROW()-10),RawData!$A$2:$A$1048576,0))</f>
        <v>0.51633799999999996</v>
      </c>
      <c r="T7794">
        <f>INDEX(RawData!S$2:S$1048576,MATCH(FmtData!$B$4+(ROW()-10),RawData!$A$2:$A$1048576,0))</f>
        <v>0.52676999999999996</v>
      </c>
      <c r="U7794">
        <f>INDEX(RawData!T$2:T$1048576,MATCH(FmtData!$B$4+(ROW()-10),RawData!$A$2:$A$1048576,0))</f>
        <v>-1.06812E-2</v>
      </c>
      <c r="V7794">
        <f>INDEX(RawData!U$2:U$1048576,MATCH(FmtData!$B$4+(ROW()-10),RawData!$A$2:$A$1048576,0))</f>
        <v>0.12207</v>
      </c>
      <c r="W7794" s="8">
        <f t="shared" si="2667"/>
        <v>0.13275119999999999</v>
      </c>
      <c r="X7794" s="8">
        <f t="shared" si="2668"/>
        <v>-0.26073607999999993</v>
      </c>
      <c r="Y7794" s="8">
        <f t="shared" si="2669"/>
        <v>-0.15884651999999996</v>
      </c>
      <c r="Z7794" s="8">
        <f t="shared" si="2670"/>
        <v>10.152691814042056</v>
      </c>
      <c r="AA7794" s="8">
        <f t="shared" si="2671"/>
        <v>10.050802254042056</v>
      </c>
      <c r="AB7794" s="8">
        <f t="shared" si="2672"/>
        <v>10.101747034042056</v>
      </c>
      <c r="AC7794" s="6">
        <f t="shared" si="2687"/>
        <v>-281.81700000000001</v>
      </c>
      <c r="AD7794" s="15">
        <f t="shared" si="2684"/>
        <v>-22.044999999999959</v>
      </c>
      <c r="AE7794" s="15">
        <f t="shared" si="2685"/>
        <v>68.452791551277301</v>
      </c>
      <c r="AF7794" s="15">
        <f t="shared" si="2686"/>
        <v>41.299610510253387</v>
      </c>
      <c r="AG7794" s="15">
        <f t="shared" si="2673"/>
        <v>54.811079706319902</v>
      </c>
      <c r="AH7794" s="15">
        <f t="shared" ref="AH7794:AH7857" si="2688">$AH$1392+(AD7794-$AD$1392)</f>
        <v>-122.92360518134808</v>
      </c>
      <c r="AI7794" s="17">
        <f t="shared" si="2674"/>
        <v>1.1995386665412076</v>
      </c>
      <c r="AJ7794" s="17">
        <f t="shared" si="2675"/>
        <v>0.94989568419150117</v>
      </c>
      <c r="AK7794" s="17">
        <f t="shared" si="2676"/>
        <v>0.75951461028015788</v>
      </c>
      <c r="AL7794" s="17">
        <f t="shared" si="2677"/>
        <v>0.78174490703777533</v>
      </c>
      <c r="AM7794" s="17">
        <f t="shared" si="2678"/>
        <v>0.77052274714301561</v>
      </c>
      <c r="AN7794" s="17">
        <f t="shared" si="2679"/>
        <v>0.94989568419150117</v>
      </c>
      <c r="AO7794" s="17">
        <f t="shared" si="2683"/>
        <v>0</v>
      </c>
      <c r="AP7794" s="17">
        <f t="shared" si="2680"/>
        <v>7.7052274714301561</v>
      </c>
      <c r="AQ7794" s="17">
        <f t="shared" si="2681"/>
        <v>11.995386665412076</v>
      </c>
      <c r="AR7794" s="17">
        <f t="shared" si="2682"/>
        <v>20.002931188758847</v>
      </c>
    </row>
    <row r="7795" spans="2:44" x14ac:dyDescent="0.25">
      <c r="B7795">
        <f>INDEX(RawData!$A$2:$A$1048576,MATCH(FmtData!$B$4+(ROW()-10),RawData!$A$2:$A$1048576,0))</f>
        <v>7980</v>
      </c>
      <c r="C7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5)</f>
        <v>42237.589814814812</v>
      </c>
      <c r="D7795" s="46">
        <f>IF($B$6=1,MID(INDEX(RawData!$B$2:$B$1048576, MATCH(FmtData!$B$4+(ROW()-10),RawData!$A$2:$A$1048576,0)),12,8)+$B$5/24,INDEX(RawData!$C$2:$C$1048576, MATCH(FmtData!$B$4+(ROW()-10),RawData!$A$2:$A$1048576,0)))</f>
        <v>0.58981481481481479</v>
      </c>
      <c r="E7795">
        <f>INDEX(RawData!D$2:D$1048576,MATCH(FmtData!$B$4+(ROW()-10),RawData!$A$2:$A$1048576,0))</f>
        <v>2903.37</v>
      </c>
      <c r="F7795">
        <f>INDEX(RawData!E$2:E$1048576,MATCH(FmtData!$B$4+(ROW()-10),RawData!$A$2:$A$1048576,0))</f>
        <v>6.25</v>
      </c>
      <c r="G7795">
        <f>INDEX(RawData!F$2:F$1048576,MATCH(FmtData!$B$4+(ROW()-10),RawData!$A$2:$A$1048576,0))</f>
        <v>-246.756</v>
      </c>
      <c r="H7795">
        <f>INDEX(RawData!G$2:G$1048576,MATCH(FmtData!$B$4+(ROW()-10),RawData!$A$2:$A$1048576,0))</f>
        <v>0.49984099999999998</v>
      </c>
      <c r="I7795">
        <f>INDEX(RawData!H$2:H$1048576,MATCH(FmtData!$B$4+(ROW()-10),RawData!$A$2:$A$1048576,0))</f>
        <v>-3.71981E-3</v>
      </c>
      <c r="J7795">
        <f>INDEX(RawData!I$2:I$1048576,MATCH(FmtData!$B$4+(ROW()-10),RawData!$A$2:$A$1048576,0))</f>
        <v>197.8</v>
      </c>
      <c r="K7795">
        <f>INDEX(RawData!J$2:J$1048576,MATCH(FmtData!$B$4+(ROW()-10),RawData!$A$2:$A$1048576,0))</f>
        <v>194.3</v>
      </c>
      <c r="L7795">
        <f>INDEX(RawData!K$2:K$1048576,MATCH(FmtData!$B$4+(ROW()-10),RawData!$A$2:$A$1048576,0))</f>
        <v>194.1</v>
      </c>
      <c r="M7795">
        <f>INDEX(RawData!L$2:L$1048576,MATCH(FmtData!$B$4+(ROW()-10),RawData!$A$2:$A$1048576,0))</f>
        <v>23.3</v>
      </c>
      <c r="N7795">
        <f>INDEX(RawData!M$2:M$1048576,MATCH(FmtData!$B$4+(ROW()-10),RawData!$A$2:$A$1048576,0))</f>
        <v>22</v>
      </c>
      <c r="O7795">
        <f>INDEX(RawData!N$2:N$1048576,MATCH(FmtData!$B$4+(ROW()-10),RawData!$A$2:$A$1048576,0))</f>
        <v>176.1</v>
      </c>
      <c r="P7795">
        <f>INDEX(RawData!O$2:O$1048576,MATCH(FmtData!$B$4+(ROW()-10),RawData!$A$2:$A$1048576,0))</f>
        <v>35.8078</v>
      </c>
      <c r="Q7795">
        <f>INDEX(RawData!P$2:P$1048576,MATCH(FmtData!$B$4+(ROW()-10),RawData!$A$2:$A$1048576,0))</f>
        <v>225.02</v>
      </c>
      <c r="R7795">
        <f>INDEX(RawData!Q$2:Q$1048576,MATCH(FmtData!$B$4+(ROW()-10),RawData!$A$2:$A$1048576,0))</f>
        <v>1.8310500000000001E-3</v>
      </c>
      <c r="S7795">
        <f>INDEX(RawData!R$2:R$1048576,MATCH(FmtData!$B$4+(ROW()-10),RawData!$A$2:$A$1048576,0))</f>
        <v>0.51633799999999996</v>
      </c>
      <c r="T7795">
        <f>INDEX(RawData!S$2:S$1048576,MATCH(FmtData!$B$4+(ROW()-10),RawData!$A$2:$A$1048576,0))</f>
        <v>0.52676999999999996</v>
      </c>
      <c r="U7795">
        <f>INDEX(RawData!T$2:T$1048576,MATCH(FmtData!$B$4+(ROW()-10),RawData!$A$2:$A$1048576,0))</f>
        <v>-7.6293899999999998E-3</v>
      </c>
      <c r="V7795">
        <f>INDEX(RawData!U$2:U$1048576,MATCH(FmtData!$B$4+(ROW()-10),RawData!$A$2:$A$1048576,0))</f>
        <v>0.12207</v>
      </c>
      <c r="W7795" s="8">
        <f t="shared" si="2667"/>
        <v>0.12969939</v>
      </c>
      <c r="X7795" s="8">
        <f t="shared" si="2668"/>
        <v>-0.26073607999999993</v>
      </c>
      <c r="Y7795" s="8">
        <f t="shared" si="2669"/>
        <v>-0.15884651999999996</v>
      </c>
      <c r="Z7795" s="8">
        <f t="shared" si="2670"/>
        <v>10.152691814042056</v>
      </c>
      <c r="AA7795" s="8">
        <f t="shared" si="2671"/>
        <v>10.050802254042056</v>
      </c>
      <c r="AB7795" s="8">
        <f t="shared" si="2672"/>
        <v>10.101747034042056</v>
      </c>
      <c r="AC7795" s="6">
        <f t="shared" si="2687"/>
        <v>-282.31299999999999</v>
      </c>
      <c r="AD7795" s="15">
        <f t="shared" si="2684"/>
        <v>-22.54099999999994</v>
      </c>
      <c r="AE7795" s="15">
        <f t="shared" si="2685"/>
        <v>68.452791551277301</v>
      </c>
      <c r="AF7795" s="15">
        <f t="shared" si="2686"/>
        <v>41.299610510253387</v>
      </c>
      <c r="AG7795" s="15">
        <f t="shared" si="2673"/>
        <v>54.811079706319902</v>
      </c>
      <c r="AH7795" s="15">
        <f t="shared" si="2688"/>
        <v>-123.41960518134806</v>
      </c>
      <c r="AI7795" s="17">
        <f t="shared" si="2674"/>
        <v>1.2005235616217982</v>
      </c>
      <c r="AJ7795" s="17">
        <f t="shared" si="2675"/>
        <v>0.95051318721652167</v>
      </c>
      <c r="AK7795" s="17">
        <f t="shared" si="2676"/>
        <v>0.75951461028015788</v>
      </c>
      <c r="AL7795" s="17">
        <f t="shared" si="2677"/>
        <v>0.78174490703777533</v>
      </c>
      <c r="AM7795" s="17">
        <f t="shared" si="2678"/>
        <v>0.77052274714301561</v>
      </c>
      <c r="AN7795" s="17">
        <f t="shared" si="2679"/>
        <v>0.95051318721652167</v>
      </c>
      <c r="AO7795" s="17">
        <f t="shared" si="2683"/>
        <v>0</v>
      </c>
      <c r="AP7795" s="17">
        <f t="shared" si="2680"/>
        <v>7.7052274714301561</v>
      </c>
      <c r="AQ7795" s="17">
        <f t="shared" si="2681"/>
        <v>12.005235616217982</v>
      </c>
      <c r="AR7795" s="17">
        <f t="shared" si="2682"/>
        <v>20.017961707267283</v>
      </c>
    </row>
    <row r="7796" spans="2:44" x14ac:dyDescent="0.25">
      <c r="B7796">
        <f>INDEX(RawData!$A$2:$A$1048576,MATCH(FmtData!$B$4+(ROW()-10),RawData!$A$2:$A$1048576,0))</f>
        <v>7981</v>
      </c>
      <c r="C7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6)</f>
        <v>42237.601400462961</v>
      </c>
      <c r="D7796" s="46">
        <f>IF($B$6=1,MID(INDEX(RawData!$B$2:$B$1048576, MATCH(FmtData!$B$4+(ROW()-10),RawData!$A$2:$A$1048576,0)),12,8)+$B$5/24,INDEX(RawData!$C$2:$C$1048576, MATCH(FmtData!$B$4+(ROW()-10),RawData!$A$2:$A$1048576,0)))</f>
        <v>0.6014004629629629</v>
      </c>
      <c r="E7796">
        <f>INDEX(RawData!D$2:D$1048576,MATCH(FmtData!$B$4+(ROW()-10),RawData!$A$2:$A$1048576,0))</f>
        <v>2903.37</v>
      </c>
      <c r="F7796">
        <f>INDEX(RawData!E$2:E$1048576,MATCH(FmtData!$B$4+(ROW()-10),RawData!$A$2:$A$1048576,0))</f>
        <v>6.25</v>
      </c>
      <c r="G7796">
        <f>INDEX(RawData!F$2:F$1048576,MATCH(FmtData!$B$4+(ROW()-10),RawData!$A$2:$A$1048576,0))</f>
        <v>-246.756</v>
      </c>
      <c r="H7796">
        <f>INDEX(RawData!G$2:G$1048576,MATCH(FmtData!$B$4+(ROW()-10),RawData!$A$2:$A$1048576,0))</f>
        <v>0.49984099999999998</v>
      </c>
      <c r="I7796">
        <f>INDEX(RawData!H$2:H$1048576,MATCH(FmtData!$B$4+(ROW()-10),RawData!$A$2:$A$1048576,0))</f>
        <v>-3.71981E-3</v>
      </c>
      <c r="J7796">
        <f>INDEX(RawData!I$2:I$1048576,MATCH(FmtData!$B$4+(ROW()-10),RawData!$A$2:$A$1048576,0))</f>
        <v>196</v>
      </c>
      <c r="K7796">
        <f>INDEX(RawData!J$2:J$1048576,MATCH(FmtData!$B$4+(ROW()-10),RawData!$A$2:$A$1048576,0))</f>
        <v>195.4</v>
      </c>
      <c r="L7796">
        <f>INDEX(RawData!K$2:K$1048576,MATCH(FmtData!$B$4+(ROW()-10),RawData!$A$2:$A$1048576,0))</f>
        <v>194</v>
      </c>
      <c r="M7796">
        <f>INDEX(RawData!L$2:L$1048576,MATCH(FmtData!$B$4+(ROW()-10),RawData!$A$2:$A$1048576,0))</f>
        <v>23.3</v>
      </c>
      <c r="N7796">
        <f>INDEX(RawData!M$2:M$1048576,MATCH(FmtData!$B$4+(ROW()-10),RawData!$A$2:$A$1048576,0))</f>
        <v>21.9</v>
      </c>
      <c r="O7796">
        <f>INDEX(RawData!N$2:N$1048576,MATCH(FmtData!$B$4+(ROW()-10),RawData!$A$2:$A$1048576,0))</f>
        <v>176.2</v>
      </c>
      <c r="P7796">
        <f>INDEX(RawData!O$2:O$1048576,MATCH(FmtData!$B$4+(ROW()-10),RawData!$A$2:$A$1048576,0))</f>
        <v>35.819800000000001</v>
      </c>
      <c r="Q7796">
        <f>INDEX(RawData!P$2:P$1048576,MATCH(FmtData!$B$4+(ROW()-10),RawData!$A$2:$A$1048576,0))</f>
        <v>225.28299999999999</v>
      </c>
      <c r="R7796">
        <f>INDEX(RawData!Q$2:Q$1048576,MATCH(FmtData!$B$4+(ROW()-10),RawData!$A$2:$A$1048576,0))</f>
        <v>1.8310500000000001E-3</v>
      </c>
      <c r="S7796">
        <f>INDEX(RawData!R$2:R$1048576,MATCH(FmtData!$B$4+(ROW()-10),RawData!$A$2:$A$1048576,0))</f>
        <v>0.51633799999999996</v>
      </c>
      <c r="T7796">
        <f>INDEX(RawData!S$2:S$1048576,MATCH(FmtData!$B$4+(ROW()-10),RawData!$A$2:$A$1048576,0))</f>
        <v>0.52676999999999996</v>
      </c>
      <c r="U7796">
        <f>INDEX(RawData!T$2:T$1048576,MATCH(FmtData!$B$4+(ROW()-10),RawData!$A$2:$A$1048576,0))</f>
        <v>-7.6293899999999998E-3</v>
      </c>
      <c r="V7796">
        <f>INDEX(RawData!U$2:U$1048576,MATCH(FmtData!$B$4+(ROW()-10),RawData!$A$2:$A$1048576,0))</f>
        <v>0.12207</v>
      </c>
      <c r="W7796" s="8">
        <f t="shared" si="2667"/>
        <v>0.12969939</v>
      </c>
      <c r="X7796" s="8">
        <f t="shared" si="2668"/>
        <v>-0.26073607999999993</v>
      </c>
      <c r="Y7796" s="8">
        <f t="shared" si="2669"/>
        <v>-0.15884651999999996</v>
      </c>
      <c r="Z7796" s="8">
        <f t="shared" si="2670"/>
        <v>10.152691814042056</v>
      </c>
      <c r="AA7796" s="8">
        <f t="shared" si="2671"/>
        <v>10.050802254042056</v>
      </c>
      <c r="AB7796" s="8">
        <f t="shared" si="2672"/>
        <v>10.101747034042056</v>
      </c>
      <c r="AC7796" s="6">
        <f t="shared" si="2687"/>
        <v>-282.05000000000007</v>
      </c>
      <c r="AD7796" s="15">
        <f t="shared" si="2684"/>
        <v>-22.27800000000002</v>
      </c>
      <c r="AE7796" s="15">
        <f t="shared" si="2685"/>
        <v>68.452791551277301</v>
      </c>
      <c r="AF7796" s="15">
        <f t="shared" si="2686"/>
        <v>41.299610510253387</v>
      </c>
      <c r="AG7796" s="15">
        <f t="shared" si="2673"/>
        <v>54.811079706319902</v>
      </c>
      <c r="AH7796" s="15">
        <f t="shared" si="2688"/>
        <v>-123.15660518134814</v>
      </c>
      <c r="AI7796" s="17">
        <f t="shared" si="2674"/>
        <v>1.2000011276103806</v>
      </c>
      <c r="AJ7796" s="17">
        <f t="shared" si="2675"/>
        <v>0.95018566126320014</v>
      </c>
      <c r="AK7796" s="17">
        <f t="shared" si="2676"/>
        <v>0.75951461028015788</v>
      </c>
      <c r="AL7796" s="17">
        <f t="shared" si="2677"/>
        <v>0.78174490703777533</v>
      </c>
      <c r="AM7796" s="17">
        <f t="shared" si="2678"/>
        <v>0.77052274714301561</v>
      </c>
      <c r="AN7796" s="17">
        <f t="shared" si="2679"/>
        <v>0.95018566126320014</v>
      </c>
      <c r="AO7796" s="17">
        <f t="shared" si="2683"/>
        <v>0</v>
      </c>
      <c r="AP7796" s="17">
        <f t="shared" si="2680"/>
        <v>7.7052274714301561</v>
      </c>
      <c r="AQ7796" s="17">
        <f t="shared" si="2681"/>
        <v>12.000011276103805</v>
      </c>
      <c r="AR7796" s="17">
        <f t="shared" si="2682"/>
        <v>20.017961707267283</v>
      </c>
    </row>
    <row r="7797" spans="2:44" x14ac:dyDescent="0.25">
      <c r="B7797">
        <f>INDEX(RawData!$A$2:$A$1048576,MATCH(FmtData!$B$4+(ROW()-10),RawData!$A$2:$A$1048576,0))</f>
        <v>7982</v>
      </c>
      <c r="C7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7)</f>
        <v>42237.612974537034</v>
      </c>
      <c r="D7797" s="46">
        <f>IF($B$6=1,MID(INDEX(RawData!$B$2:$B$1048576, MATCH(FmtData!$B$4+(ROW()-10),RawData!$A$2:$A$1048576,0)),12,8)+$B$5/24,INDEX(RawData!$C$2:$C$1048576, MATCH(FmtData!$B$4+(ROW()-10),RawData!$A$2:$A$1048576,0)))</f>
        <v>0.61297453703703708</v>
      </c>
      <c r="E7797">
        <f>INDEX(RawData!D$2:D$1048576,MATCH(FmtData!$B$4+(ROW()-10),RawData!$A$2:$A$1048576,0))</f>
        <v>2904.3</v>
      </c>
      <c r="F7797">
        <f>INDEX(RawData!E$2:E$1048576,MATCH(FmtData!$B$4+(ROW()-10),RawData!$A$2:$A$1048576,0))</f>
        <v>6.25</v>
      </c>
      <c r="G7797">
        <f>INDEX(RawData!F$2:F$1048576,MATCH(FmtData!$B$4+(ROW()-10),RawData!$A$2:$A$1048576,0))</f>
        <v>-246.756</v>
      </c>
      <c r="H7797">
        <f>INDEX(RawData!G$2:G$1048576,MATCH(FmtData!$B$4+(ROW()-10),RawData!$A$2:$A$1048576,0))</f>
        <v>0.49984099999999998</v>
      </c>
      <c r="I7797">
        <f>INDEX(RawData!H$2:H$1048576,MATCH(FmtData!$B$4+(ROW()-10),RawData!$A$2:$A$1048576,0))</f>
        <v>-3.71981E-3</v>
      </c>
      <c r="J7797">
        <f>INDEX(RawData!I$2:I$1048576,MATCH(FmtData!$B$4+(ROW()-10),RawData!$A$2:$A$1048576,0))</f>
        <v>195.5</v>
      </c>
      <c r="K7797">
        <f>INDEX(RawData!J$2:J$1048576,MATCH(FmtData!$B$4+(ROW()-10),RawData!$A$2:$A$1048576,0))</f>
        <v>196</v>
      </c>
      <c r="L7797">
        <f>INDEX(RawData!K$2:K$1048576,MATCH(FmtData!$B$4+(ROW()-10),RawData!$A$2:$A$1048576,0))</f>
        <v>194.2</v>
      </c>
      <c r="M7797">
        <f>INDEX(RawData!L$2:L$1048576,MATCH(FmtData!$B$4+(ROW()-10),RawData!$A$2:$A$1048576,0))</f>
        <v>23.3</v>
      </c>
      <c r="N7797">
        <f>INDEX(RawData!M$2:M$1048576,MATCH(FmtData!$B$4+(ROW()-10),RawData!$A$2:$A$1048576,0))</f>
        <v>22</v>
      </c>
      <c r="O7797">
        <f>INDEX(RawData!N$2:N$1048576,MATCH(FmtData!$B$4+(ROW()-10),RawData!$A$2:$A$1048576,0))</f>
        <v>176.3</v>
      </c>
      <c r="P7797">
        <f>INDEX(RawData!O$2:O$1048576,MATCH(FmtData!$B$4+(ROW()-10),RawData!$A$2:$A$1048576,0))</f>
        <v>35.819800000000001</v>
      </c>
      <c r="Q7797">
        <f>INDEX(RawData!P$2:P$1048576,MATCH(FmtData!$B$4+(ROW()-10),RawData!$A$2:$A$1048576,0))</f>
        <v>225.17500000000001</v>
      </c>
      <c r="R7797">
        <f>INDEX(RawData!Q$2:Q$1048576,MATCH(FmtData!$B$4+(ROW()-10),RawData!$A$2:$A$1048576,0))</f>
        <v>2.4414100000000002E-3</v>
      </c>
      <c r="S7797">
        <f>INDEX(RawData!R$2:R$1048576,MATCH(FmtData!$B$4+(ROW()-10),RawData!$A$2:$A$1048576,0))</f>
        <v>0.51633799999999996</v>
      </c>
      <c r="T7797">
        <f>INDEX(RawData!S$2:S$1048576,MATCH(FmtData!$B$4+(ROW()-10),RawData!$A$2:$A$1048576,0))</f>
        <v>0.52676999999999996</v>
      </c>
      <c r="U7797">
        <f>INDEX(RawData!T$2:T$1048576,MATCH(FmtData!$B$4+(ROW()-10),RawData!$A$2:$A$1048576,0))</f>
        <v>-7.6293899999999998E-3</v>
      </c>
      <c r="V7797">
        <f>INDEX(RawData!U$2:U$1048576,MATCH(FmtData!$B$4+(ROW()-10),RawData!$A$2:$A$1048576,0))</f>
        <v>0.12207</v>
      </c>
      <c r="W7797" s="8">
        <f t="shared" si="2667"/>
        <v>0.12969939</v>
      </c>
      <c r="X7797" s="8">
        <f t="shared" si="2668"/>
        <v>-0.26073607999999993</v>
      </c>
      <c r="Y7797" s="8">
        <f t="shared" si="2669"/>
        <v>-0.15884651999999996</v>
      </c>
      <c r="Z7797" s="8">
        <f t="shared" si="2670"/>
        <v>10.152691814042056</v>
      </c>
      <c r="AA7797" s="8">
        <f t="shared" si="2671"/>
        <v>10.050802254042056</v>
      </c>
      <c r="AB7797" s="8">
        <f t="shared" si="2672"/>
        <v>10.101747034042056</v>
      </c>
      <c r="AC7797" s="6">
        <f t="shared" si="2687"/>
        <v>-282.15800000000002</v>
      </c>
      <c r="AD7797" s="15">
        <f t="shared" si="2684"/>
        <v>-22.385999999999967</v>
      </c>
      <c r="AE7797" s="15">
        <f t="shared" si="2685"/>
        <v>68.452791551277301</v>
      </c>
      <c r="AF7797" s="15">
        <f t="shared" si="2686"/>
        <v>41.299610510253387</v>
      </c>
      <c r="AG7797" s="15">
        <f t="shared" si="2673"/>
        <v>54.811079706319902</v>
      </c>
      <c r="AH7797" s="15">
        <f t="shared" si="2688"/>
        <v>-123.26460518134809</v>
      </c>
      <c r="AI7797" s="17">
        <f t="shared" si="2674"/>
        <v>1.2002156082182436</v>
      </c>
      <c r="AJ7797" s="17">
        <f t="shared" si="2675"/>
        <v>0.9503201312954942</v>
      </c>
      <c r="AK7797" s="17">
        <f t="shared" si="2676"/>
        <v>0.75951461028015788</v>
      </c>
      <c r="AL7797" s="17">
        <f t="shared" si="2677"/>
        <v>0.78174490703777533</v>
      </c>
      <c r="AM7797" s="17">
        <f t="shared" si="2678"/>
        <v>0.77052274714301561</v>
      </c>
      <c r="AN7797" s="17">
        <f t="shared" si="2679"/>
        <v>0.9503201312954942</v>
      </c>
      <c r="AO7797" s="17">
        <f t="shared" si="2683"/>
        <v>0</v>
      </c>
      <c r="AP7797" s="17">
        <f t="shared" si="2680"/>
        <v>7.7052274714301561</v>
      </c>
      <c r="AQ7797" s="17">
        <f t="shared" si="2681"/>
        <v>12.002156082182436</v>
      </c>
      <c r="AR7797" s="17">
        <f t="shared" si="2682"/>
        <v>20.024373809199783</v>
      </c>
    </row>
    <row r="7798" spans="2:44" x14ac:dyDescent="0.25">
      <c r="B7798">
        <f>INDEX(RawData!$A$2:$A$1048576,MATCH(FmtData!$B$4+(ROW()-10),RawData!$A$2:$A$1048576,0))</f>
        <v>7983</v>
      </c>
      <c r="C7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8)</f>
        <v>42237.624548611115</v>
      </c>
      <c r="D7798" s="46">
        <f>IF($B$6=1,MID(INDEX(RawData!$B$2:$B$1048576, MATCH(FmtData!$B$4+(ROW()-10),RawData!$A$2:$A$1048576,0)),12,8)+$B$5/24,INDEX(RawData!$C$2:$C$1048576, MATCH(FmtData!$B$4+(ROW()-10),RawData!$A$2:$A$1048576,0)))</f>
        <v>0.62454861111111104</v>
      </c>
      <c r="E7798">
        <f>INDEX(RawData!D$2:D$1048576,MATCH(FmtData!$B$4+(ROW()-10),RawData!$A$2:$A$1048576,0))</f>
        <v>2903.37</v>
      </c>
      <c r="F7798">
        <f>INDEX(RawData!E$2:E$1048576,MATCH(FmtData!$B$4+(ROW()-10),RawData!$A$2:$A$1048576,0))</f>
        <v>6.25</v>
      </c>
      <c r="G7798">
        <f>INDEX(RawData!F$2:F$1048576,MATCH(FmtData!$B$4+(ROW()-10),RawData!$A$2:$A$1048576,0))</f>
        <v>-246.756</v>
      </c>
      <c r="H7798">
        <f>INDEX(RawData!G$2:G$1048576,MATCH(FmtData!$B$4+(ROW()-10),RawData!$A$2:$A$1048576,0))</f>
        <v>0.49982199999999999</v>
      </c>
      <c r="I7798">
        <f>INDEX(RawData!H$2:H$1048576,MATCH(FmtData!$B$4+(ROW()-10),RawData!$A$2:$A$1048576,0))</f>
        <v>-3.71981E-3</v>
      </c>
      <c r="J7798">
        <f>INDEX(RawData!I$2:I$1048576,MATCH(FmtData!$B$4+(ROW()-10),RawData!$A$2:$A$1048576,0))</f>
        <v>194.9</v>
      </c>
      <c r="K7798">
        <f>INDEX(RawData!J$2:J$1048576,MATCH(FmtData!$B$4+(ROW()-10),RawData!$A$2:$A$1048576,0))</f>
        <v>195.1</v>
      </c>
      <c r="L7798">
        <f>INDEX(RawData!K$2:K$1048576,MATCH(FmtData!$B$4+(ROW()-10),RawData!$A$2:$A$1048576,0))</f>
        <v>194.2</v>
      </c>
      <c r="M7798">
        <f>INDEX(RawData!L$2:L$1048576,MATCH(FmtData!$B$4+(ROW()-10),RawData!$A$2:$A$1048576,0))</f>
        <v>23.3</v>
      </c>
      <c r="N7798">
        <f>INDEX(RawData!M$2:M$1048576,MATCH(FmtData!$B$4+(ROW()-10),RawData!$A$2:$A$1048576,0))</f>
        <v>22.1</v>
      </c>
      <c r="O7798">
        <f>INDEX(RawData!N$2:N$1048576,MATCH(FmtData!$B$4+(ROW()-10),RawData!$A$2:$A$1048576,0))</f>
        <v>176.3</v>
      </c>
      <c r="P7798">
        <f>INDEX(RawData!O$2:O$1048576,MATCH(FmtData!$B$4+(ROW()-10),RawData!$A$2:$A$1048576,0))</f>
        <v>35.819800000000001</v>
      </c>
      <c r="Q7798">
        <f>INDEX(RawData!P$2:P$1048576,MATCH(FmtData!$B$4+(ROW()-10),RawData!$A$2:$A$1048576,0))</f>
        <v>225.28299999999999</v>
      </c>
      <c r="R7798">
        <f>INDEX(RawData!Q$2:Q$1048576,MATCH(FmtData!$B$4+(ROW()-10),RawData!$A$2:$A$1048576,0))</f>
        <v>1.8310500000000001E-3</v>
      </c>
      <c r="S7798">
        <f>INDEX(RawData!R$2:R$1048576,MATCH(FmtData!$B$4+(ROW()-10),RawData!$A$2:$A$1048576,0))</f>
        <v>0.51633799999999996</v>
      </c>
      <c r="T7798">
        <f>INDEX(RawData!S$2:S$1048576,MATCH(FmtData!$B$4+(ROW()-10),RawData!$A$2:$A$1048576,0))</f>
        <v>0.52676999999999996</v>
      </c>
      <c r="U7798">
        <f>INDEX(RawData!T$2:T$1048576,MATCH(FmtData!$B$4+(ROW()-10),RawData!$A$2:$A$1048576,0))</f>
        <v>-1.06812E-2</v>
      </c>
      <c r="V7798">
        <f>INDEX(RawData!U$2:U$1048576,MATCH(FmtData!$B$4+(ROW()-10),RawData!$A$2:$A$1048576,0))</f>
        <v>0.12207</v>
      </c>
      <c r="W7798" s="8">
        <f t="shared" si="2667"/>
        <v>0.13275119999999999</v>
      </c>
      <c r="X7798" s="8">
        <f t="shared" si="2668"/>
        <v>-0.26073607999999993</v>
      </c>
      <c r="Y7798" s="8">
        <f t="shared" si="2669"/>
        <v>-0.15884651999999996</v>
      </c>
      <c r="Z7798" s="8">
        <f t="shared" si="2670"/>
        <v>10.152691814042056</v>
      </c>
      <c r="AA7798" s="8">
        <f t="shared" si="2671"/>
        <v>10.050802254042056</v>
      </c>
      <c r="AB7798" s="8">
        <f t="shared" si="2672"/>
        <v>10.101747034042056</v>
      </c>
      <c r="AC7798" s="6">
        <f t="shared" si="2687"/>
        <v>-282.05000000000007</v>
      </c>
      <c r="AD7798" s="15">
        <f t="shared" si="2684"/>
        <v>-22.27800000000002</v>
      </c>
      <c r="AE7798" s="15">
        <f t="shared" si="2685"/>
        <v>68.452791551277301</v>
      </c>
      <c r="AF7798" s="15">
        <f t="shared" si="2686"/>
        <v>41.299610510253387</v>
      </c>
      <c r="AG7798" s="15">
        <f t="shared" si="2673"/>
        <v>54.811079706319902</v>
      </c>
      <c r="AH7798" s="15">
        <f t="shared" si="2688"/>
        <v>-123.15660518134814</v>
      </c>
      <c r="AI7798" s="17">
        <f t="shared" si="2674"/>
        <v>1.2000011276103806</v>
      </c>
      <c r="AJ7798" s="17">
        <f t="shared" si="2675"/>
        <v>0.95018566126320014</v>
      </c>
      <c r="AK7798" s="17">
        <f t="shared" si="2676"/>
        <v>0.75951461028015788</v>
      </c>
      <c r="AL7798" s="17">
        <f t="shared" si="2677"/>
        <v>0.78174490703777533</v>
      </c>
      <c r="AM7798" s="17">
        <f t="shared" si="2678"/>
        <v>0.77052274714301561</v>
      </c>
      <c r="AN7798" s="17">
        <f t="shared" si="2679"/>
        <v>0.95018566126320014</v>
      </c>
      <c r="AO7798" s="17">
        <f t="shared" si="2683"/>
        <v>0</v>
      </c>
      <c r="AP7798" s="17">
        <f t="shared" si="2680"/>
        <v>7.7052274714301561</v>
      </c>
      <c r="AQ7798" s="17">
        <f t="shared" si="2681"/>
        <v>12.000011276103805</v>
      </c>
      <c r="AR7798" s="17">
        <f t="shared" si="2682"/>
        <v>20.017961707267283</v>
      </c>
    </row>
    <row r="7799" spans="2:44" x14ac:dyDescent="0.25">
      <c r="B7799">
        <f>INDEX(RawData!$A$2:$A$1048576,MATCH(FmtData!$B$4+(ROW()-10),RawData!$A$2:$A$1048576,0))</f>
        <v>7984</v>
      </c>
      <c r="C7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9)</f>
        <v>42237.636111111111</v>
      </c>
      <c r="D7799" s="46">
        <f>IF($B$6=1,MID(INDEX(RawData!$B$2:$B$1048576, MATCH(FmtData!$B$4+(ROW()-10),RawData!$A$2:$A$1048576,0)),12,8)+$B$5/24,INDEX(RawData!$C$2:$C$1048576, MATCH(FmtData!$B$4+(ROW()-10),RawData!$A$2:$A$1048576,0)))</f>
        <v>0.63611111111111118</v>
      </c>
      <c r="E7799">
        <f>INDEX(RawData!D$2:D$1048576,MATCH(FmtData!$B$4+(ROW()-10),RawData!$A$2:$A$1048576,0))</f>
        <v>2901.19</v>
      </c>
      <c r="F7799">
        <f>INDEX(RawData!E$2:E$1048576,MATCH(FmtData!$B$4+(ROW()-10),RawData!$A$2:$A$1048576,0))</f>
        <v>6.25</v>
      </c>
      <c r="G7799">
        <f>INDEX(RawData!F$2:F$1048576,MATCH(FmtData!$B$4+(ROW()-10),RawData!$A$2:$A$1048576,0))</f>
        <v>-246.756</v>
      </c>
      <c r="H7799">
        <f>INDEX(RawData!G$2:G$1048576,MATCH(FmtData!$B$4+(ROW()-10),RawData!$A$2:$A$1048576,0))</f>
        <v>0.49982199999999999</v>
      </c>
      <c r="I7799">
        <f>INDEX(RawData!H$2:H$1048576,MATCH(FmtData!$B$4+(ROW()-10),RawData!$A$2:$A$1048576,0))</f>
        <v>-3.71981E-3</v>
      </c>
      <c r="J7799">
        <f>INDEX(RawData!I$2:I$1048576,MATCH(FmtData!$B$4+(ROW()-10),RawData!$A$2:$A$1048576,0))</f>
        <v>195.5</v>
      </c>
      <c r="K7799">
        <f>INDEX(RawData!J$2:J$1048576,MATCH(FmtData!$B$4+(ROW()-10),RawData!$A$2:$A$1048576,0))</f>
        <v>194.1</v>
      </c>
      <c r="L7799">
        <f>INDEX(RawData!K$2:K$1048576,MATCH(FmtData!$B$4+(ROW()-10),RawData!$A$2:$A$1048576,0))</f>
        <v>194.2</v>
      </c>
      <c r="M7799">
        <f>INDEX(RawData!L$2:L$1048576,MATCH(FmtData!$B$4+(ROW()-10),RawData!$A$2:$A$1048576,0))</f>
        <v>23.3</v>
      </c>
      <c r="N7799">
        <f>INDEX(RawData!M$2:M$1048576,MATCH(FmtData!$B$4+(ROW()-10),RawData!$A$2:$A$1048576,0))</f>
        <v>22</v>
      </c>
      <c r="O7799">
        <f>INDEX(RawData!N$2:N$1048576,MATCH(FmtData!$B$4+(ROW()-10),RawData!$A$2:$A$1048576,0))</f>
        <v>176.2</v>
      </c>
      <c r="P7799">
        <f>INDEX(RawData!O$2:O$1048576,MATCH(FmtData!$B$4+(ROW()-10),RawData!$A$2:$A$1048576,0))</f>
        <v>35.819800000000001</v>
      </c>
      <c r="Q7799">
        <f>INDEX(RawData!P$2:P$1048576,MATCH(FmtData!$B$4+(ROW()-10),RawData!$A$2:$A$1048576,0))</f>
        <v>224.78800000000001</v>
      </c>
      <c r="R7799">
        <f>INDEX(RawData!Q$2:Q$1048576,MATCH(FmtData!$B$4+(ROW()-10),RawData!$A$2:$A$1048576,0))</f>
        <v>2.4414100000000002E-3</v>
      </c>
      <c r="S7799">
        <f>INDEX(RawData!R$2:R$1048576,MATCH(FmtData!$B$4+(ROW()-10),RawData!$A$2:$A$1048576,0))</f>
        <v>0.51633799999999996</v>
      </c>
      <c r="T7799">
        <f>INDEX(RawData!S$2:S$1048576,MATCH(FmtData!$B$4+(ROW()-10),RawData!$A$2:$A$1048576,0))</f>
        <v>0.52676999999999996</v>
      </c>
      <c r="U7799">
        <f>INDEX(RawData!T$2:T$1048576,MATCH(FmtData!$B$4+(ROW()-10),RawData!$A$2:$A$1048576,0))</f>
        <v>-7.6293899999999998E-3</v>
      </c>
      <c r="V7799">
        <f>INDEX(RawData!U$2:U$1048576,MATCH(FmtData!$B$4+(ROW()-10),RawData!$A$2:$A$1048576,0))</f>
        <v>0.12207</v>
      </c>
      <c r="W7799" s="8">
        <f t="shared" si="2667"/>
        <v>0.12969939</v>
      </c>
      <c r="X7799" s="8">
        <f t="shared" si="2668"/>
        <v>-0.26073607999999993</v>
      </c>
      <c r="Y7799" s="8">
        <f t="shared" si="2669"/>
        <v>-0.15884651999999996</v>
      </c>
      <c r="Z7799" s="8">
        <f t="shared" si="2670"/>
        <v>10.152691814042056</v>
      </c>
      <c r="AA7799" s="8">
        <f t="shared" si="2671"/>
        <v>10.050802254042056</v>
      </c>
      <c r="AB7799" s="8">
        <f t="shared" si="2672"/>
        <v>10.101747034042056</v>
      </c>
      <c r="AC7799" s="6">
        <f t="shared" si="2687"/>
        <v>-282.54500000000002</v>
      </c>
      <c r="AD7799" s="15">
        <f t="shared" si="2684"/>
        <v>-22.772999999999968</v>
      </c>
      <c r="AE7799" s="15">
        <f t="shared" si="2685"/>
        <v>68.452791551277301</v>
      </c>
      <c r="AF7799" s="15">
        <f t="shared" si="2686"/>
        <v>41.299610510253387</v>
      </c>
      <c r="AG7799" s="15">
        <f t="shared" si="2673"/>
        <v>54.811079706319902</v>
      </c>
      <c r="AH7799" s="15">
        <f t="shared" si="2688"/>
        <v>-123.65160518134809</v>
      </c>
      <c r="AI7799" s="17">
        <f t="shared" si="2674"/>
        <v>1.2009847937308433</v>
      </c>
      <c r="AJ7799" s="17">
        <f t="shared" si="2675"/>
        <v>0.95080229494714763</v>
      </c>
      <c r="AK7799" s="17">
        <f t="shared" si="2676"/>
        <v>0.75951461028015788</v>
      </c>
      <c r="AL7799" s="17">
        <f t="shared" si="2677"/>
        <v>0.78174490703777533</v>
      </c>
      <c r="AM7799" s="17">
        <f t="shared" si="2678"/>
        <v>0.77052274714301561</v>
      </c>
      <c r="AN7799" s="17">
        <f t="shared" si="2679"/>
        <v>0.95080229494714763</v>
      </c>
      <c r="AO7799" s="17">
        <f t="shared" si="2683"/>
        <v>0</v>
      </c>
      <c r="AP7799" s="17">
        <f t="shared" si="2680"/>
        <v>7.7052274714301561</v>
      </c>
      <c r="AQ7799" s="17">
        <f t="shared" si="2681"/>
        <v>12.009847937308432</v>
      </c>
      <c r="AR7799" s="17">
        <f t="shared" si="2682"/>
        <v>20.002931188758847</v>
      </c>
    </row>
    <row r="7800" spans="2:44" x14ac:dyDescent="0.25">
      <c r="B7800">
        <f>INDEX(RawData!$A$2:$A$1048576,MATCH(FmtData!$B$4+(ROW()-10),RawData!$A$2:$A$1048576,0))</f>
        <v>7985</v>
      </c>
      <c r="C7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0)</f>
        <v>42237.647685185184</v>
      </c>
      <c r="D7800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7800">
        <f>INDEX(RawData!D$2:D$1048576,MATCH(FmtData!$B$4+(ROW()-10),RawData!$A$2:$A$1048576,0))</f>
        <v>2903.37</v>
      </c>
      <c r="F7800">
        <f>INDEX(RawData!E$2:E$1048576,MATCH(FmtData!$B$4+(ROW()-10),RawData!$A$2:$A$1048576,0))</f>
        <v>7.1738299999999997</v>
      </c>
      <c r="G7800">
        <f>INDEX(RawData!F$2:F$1048576,MATCH(FmtData!$B$4+(ROW()-10),RawData!$A$2:$A$1048576,0))</f>
        <v>-246.756</v>
      </c>
      <c r="H7800">
        <f>INDEX(RawData!G$2:G$1048576,MATCH(FmtData!$B$4+(ROW()-10),RawData!$A$2:$A$1048576,0))</f>
        <v>0.49984099999999998</v>
      </c>
      <c r="I7800">
        <f>INDEX(RawData!H$2:H$1048576,MATCH(FmtData!$B$4+(ROW()-10),RawData!$A$2:$A$1048576,0))</f>
        <v>-3.71981E-3</v>
      </c>
      <c r="J7800">
        <f>INDEX(RawData!I$2:I$1048576,MATCH(FmtData!$B$4+(ROW()-10),RawData!$A$2:$A$1048576,0))</f>
        <v>197.5</v>
      </c>
      <c r="K7800">
        <f>INDEX(RawData!J$2:J$1048576,MATCH(FmtData!$B$4+(ROW()-10),RawData!$A$2:$A$1048576,0))</f>
        <v>193.6</v>
      </c>
      <c r="L7800">
        <f>INDEX(RawData!K$2:K$1048576,MATCH(FmtData!$B$4+(ROW()-10),RawData!$A$2:$A$1048576,0))</f>
        <v>193.9</v>
      </c>
      <c r="M7800">
        <f>INDEX(RawData!L$2:L$1048576,MATCH(FmtData!$B$4+(ROW()-10),RawData!$A$2:$A$1048576,0))</f>
        <v>23.3</v>
      </c>
      <c r="N7800">
        <f>INDEX(RawData!M$2:M$1048576,MATCH(FmtData!$B$4+(ROW()-10),RawData!$A$2:$A$1048576,0))</f>
        <v>22</v>
      </c>
      <c r="O7800">
        <f>INDEX(RawData!N$2:N$1048576,MATCH(FmtData!$B$4+(ROW()-10),RawData!$A$2:$A$1048576,0))</f>
        <v>176.2</v>
      </c>
      <c r="P7800">
        <f>INDEX(RawData!O$2:O$1048576,MATCH(FmtData!$B$4+(ROW()-10),RawData!$A$2:$A$1048576,0))</f>
        <v>35.819800000000001</v>
      </c>
      <c r="Q7800">
        <f>INDEX(RawData!P$2:P$1048576,MATCH(FmtData!$B$4+(ROW()-10),RawData!$A$2:$A$1048576,0))</f>
        <v>224.66399999999999</v>
      </c>
      <c r="R7800">
        <f>INDEX(RawData!Q$2:Q$1048576,MATCH(FmtData!$B$4+(ROW()-10),RawData!$A$2:$A$1048576,0))</f>
        <v>1.8310500000000001E-3</v>
      </c>
      <c r="S7800">
        <f>INDEX(RawData!R$2:R$1048576,MATCH(FmtData!$B$4+(ROW()-10),RawData!$A$2:$A$1048576,0))</f>
        <v>0.51633799999999996</v>
      </c>
      <c r="T7800">
        <f>INDEX(RawData!S$2:S$1048576,MATCH(FmtData!$B$4+(ROW()-10),RawData!$A$2:$A$1048576,0))</f>
        <v>0.52676999999999996</v>
      </c>
      <c r="U7800">
        <f>INDEX(RawData!T$2:T$1048576,MATCH(FmtData!$B$4+(ROW()-10),RawData!$A$2:$A$1048576,0))</f>
        <v>-1.06812E-2</v>
      </c>
      <c r="V7800">
        <f>INDEX(RawData!U$2:U$1048576,MATCH(FmtData!$B$4+(ROW()-10),RawData!$A$2:$A$1048576,0))</f>
        <v>0.12207</v>
      </c>
      <c r="W7800" s="8">
        <f t="shared" si="2667"/>
        <v>0.13275119999999999</v>
      </c>
      <c r="X7800" s="8">
        <f t="shared" si="2668"/>
        <v>-0.26073607999999993</v>
      </c>
      <c r="Y7800" s="8">
        <f t="shared" si="2669"/>
        <v>-0.15884651999999996</v>
      </c>
      <c r="Z7800" s="8">
        <f t="shared" si="2670"/>
        <v>10.152691814042056</v>
      </c>
      <c r="AA7800" s="8">
        <f t="shared" si="2671"/>
        <v>10.050802254042056</v>
      </c>
      <c r="AB7800" s="8">
        <f t="shared" si="2672"/>
        <v>10.101747034042056</v>
      </c>
      <c r="AC7800" s="6">
        <f t="shared" si="2687"/>
        <v>-282.66900000000004</v>
      </c>
      <c r="AD7800" s="15">
        <f t="shared" si="2684"/>
        <v>-22.896999999999991</v>
      </c>
      <c r="AE7800" s="15">
        <f t="shared" si="2685"/>
        <v>68.452791551277301</v>
      </c>
      <c r="AF7800" s="15">
        <f t="shared" si="2686"/>
        <v>41.299610510253387</v>
      </c>
      <c r="AG7800" s="15">
        <f t="shared" si="2673"/>
        <v>54.811079706319902</v>
      </c>
      <c r="AH7800" s="15">
        <f t="shared" si="2688"/>
        <v>-123.77560518134811</v>
      </c>
      <c r="AI7800" s="17">
        <f t="shared" si="2674"/>
        <v>1.2012314597036504</v>
      </c>
      <c r="AJ7800" s="17">
        <f t="shared" si="2675"/>
        <v>0.95095689017648655</v>
      </c>
      <c r="AK7800" s="17">
        <f t="shared" si="2676"/>
        <v>0.75951461028015788</v>
      </c>
      <c r="AL7800" s="17">
        <f t="shared" si="2677"/>
        <v>0.78174490703777533</v>
      </c>
      <c r="AM7800" s="17">
        <f t="shared" si="2678"/>
        <v>0.77052274714301561</v>
      </c>
      <c r="AN7800" s="17">
        <f t="shared" si="2679"/>
        <v>0.95095689017648655</v>
      </c>
      <c r="AO7800" s="17">
        <f t="shared" si="2683"/>
        <v>0</v>
      </c>
      <c r="AP7800" s="17">
        <f t="shared" si="2680"/>
        <v>7.7052274714301561</v>
      </c>
      <c r="AQ7800" s="17">
        <f t="shared" si="2681"/>
        <v>12.012314597036504</v>
      </c>
      <c r="AR7800" s="17">
        <f t="shared" si="2682"/>
        <v>20.017961707267283</v>
      </c>
    </row>
    <row r="7801" spans="2:44" x14ac:dyDescent="0.25">
      <c r="B7801">
        <f>INDEX(RawData!$A$2:$A$1048576,MATCH(FmtData!$B$4+(ROW()-10),RawData!$A$2:$A$1048576,0))</f>
        <v>7986</v>
      </c>
      <c r="C7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1)</f>
        <v>42237.659270833334</v>
      </c>
      <c r="D7801" s="46">
        <f>IF($B$6=1,MID(INDEX(RawData!$B$2:$B$1048576, MATCH(FmtData!$B$4+(ROW()-10),RawData!$A$2:$A$1048576,0)),12,8)+$B$5/24,INDEX(RawData!$C$2:$C$1048576, MATCH(FmtData!$B$4+(ROW()-10),RawData!$A$2:$A$1048576,0)))</f>
        <v>0.65927083333333336</v>
      </c>
      <c r="E7801">
        <f>INDEX(RawData!D$2:D$1048576,MATCH(FmtData!$B$4+(ROW()-10),RawData!$A$2:$A$1048576,0))</f>
        <v>2901.19</v>
      </c>
      <c r="F7801">
        <f>INDEX(RawData!E$2:E$1048576,MATCH(FmtData!$B$4+(ROW()-10),RawData!$A$2:$A$1048576,0))</f>
        <v>6.25</v>
      </c>
      <c r="G7801">
        <f>INDEX(RawData!F$2:F$1048576,MATCH(FmtData!$B$4+(ROW()-10),RawData!$A$2:$A$1048576,0))</f>
        <v>-246.756</v>
      </c>
      <c r="H7801">
        <f>INDEX(RawData!G$2:G$1048576,MATCH(FmtData!$B$4+(ROW()-10),RawData!$A$2:$A$1048576,0))</f>
        <v>0.49984099999999998</v>
      </c>
      <c r="I7801">
        <f>INDEX(RawData!H$2:H$1048576,MATCH(FmtData!$B$4+(ROW()-10),RawData!$A$2:$A$1048576,0))</f>
        <v>-3.71981E-3</v>
      </c>
      <c r="J7801">
        <f>INDEX(RawData!I$2:I$1048576,MATCH(FmtData!$B$4+(ROW()-10),RawData!$A$2:$A$1048576,0))</f>
        <v>194.6</v>
      </c>
      <c r="K7801">
        <f>INDEX(RawData!J$2:J$1048576,MATCH(FmtData!$B$4+(ROW()-10),RawData!$A$2:$A$1048576,0))</f>
        <v>194.1</v>
      </c>
      <c r="L7801">
        <f>INDEX(RawData!K$2:K$1048576,MATCH(FmtData!$B$4+(ROW()-10),RawData!$A$2:$A$1048576,0))</f>
        <v>194.1</v>
      </c>
      <c r="M7801">
        <f>INDEX(RawData!L$2:L$1048576,MATCH(FmtData!$B$4+(ROW()-10),RawData!$A$2:$A$1048576,0))</f>
        <v>23.3</v>
      </c>
      <c r="N7801">
        <f>INDEX(RawData!M$2:M$1048576,MATCH(FmtData!$B$4+(ROW()-10),RawData!$A$2:$A$1048576,0))</f>
        <v>22</v>
      </c>
      <c r="O7801">
        <f>INDEX(RawData!N$2:N$1048576,MATCH(FmtData!$B$4+(ROW()-10),RawData!$A$2:$A$1048576,0))</f>
        <v>176.2</v>
      </c>
      <c r="P7801">
        <f>INDEX(RawData!O$2:O$1048576,MATCH(FmtData!$B$4+(ROW()-10),RawData!$A$2:$A$1048576,0))</f>
        <v>35.819800000000001</v>
      </c>
      <c r="Q7801">
        <f>INDEX(RawData!P$2:P$1048576,MATCH(FmtData!$B$4+(ROW()-10),RawData!$A$2:$A$1048576,0))</f>
        <v>224.89599999999999</v>
      </c>
      <c r="R7801">
        <f>INDEX(RawData!Q$2:Q$1048576,MATCH(FmtData!$B$4+(ROW()-10),RawData!$A$2:$A$1048576,0))</f>
        <v>2.4414100000000002E-3</v>
      </c>
      <c r="S7801">
        <f>INDEX(RawData!R$2:R$1048576,MATCH(FmtData!$B$4+(ROW()-10),RawData!$A$2:$A$1048576,0))</f>
        <v>0.51633799999999996</v>
      </c>
      <c r="T7801">
        <f>INDEX(RawData!S$2:S$1048576,MATCH(FmtData!$B$4+(ROW()-10),RawData!$A$2:$A$1048576,0))</f>
        <v>0.52676999999999996</v>
      </c>
      <c r="U7801">
        <f>INDEX(RawData!T$2:T$1048576,MATCH(FmtData!$B$4+(ROW()-10),RawData!$A$2:$A$1048576,0))</f>
        <v>-7.6293899999999998E-3</v>
      </c>
      <c r="V7801">
        <f>INDEX(RawData!U$2:U$1048576,MATCH(FmtData!$B$4+(ROW()-10),RawData!$A$2:$A$1048576,0))</f>
        <v>0.12207</v>
      </c>
      <c r="W7801" s="8">
        <f t="shared" si="2667"/>
        <v>0.12969939</v>
      </c>
      <c r="X7801" s="8">
        <f t="shared" si="2668"/>
        <v>-0.26073607999999993</v>
      </c>
      <c r="Y7801" s="8">
        <f t="shared" si="2669"/>
        <v>-0.15884651999999996</v>
      </c>
      <c r="Z7801" s="8">
        <f t="shared" si="2670"/>
        <v>10.152691814042056</v>
      </c>
      <c r="AA7801" s="8">
        <f t="shared" si="2671"/>
        <v>10.050802254042056</v>
      </c>
      <c r="AB7801" s="8">
        <f t="shared" si="2672"/>
        <v>10.101747034042056</v>
      </c>
      <c r="AC7801" s="6">
        <f t="shared" si="2687"/>
        <v>-282.43700000000001</v>
      </c>
      <c r="AD7801" s="15">
        <f t="shared" si="2684"/>
        <v>-22.664999999999964</v>
      </c>
      <c r="AE7801" s="15">
        <f t="shared" si="2685"/>
        <v>68.452791551277301</v>
      </c>
      <c r="AF7801" s="15">
        <f t="shared" si="2686"/>
        <v>41.299610510253387</v>
      </c>
      <c r="AG7801" s="15">
        <f t="shared" si="2673"/>
        <v>54.811079706319902</v>
      </c>
      <c r="AH7801" s="15">
        <f t="shared" si="2688"/>
        <v>-123.54360518134808</v>
      </c>
      <c r="AI7801" s="17">
        <f t="shared" si="2674"/>
        <v>1.2007700381499171</v>
      </c>
      <c r="AJ7801" s="17">
        <f t="shared" si="2675"/>
        <v>0.95066768843785809</v>
      </c>
      <c r="AK7801" s="17">
        <f t="shared" si="2676"/>
        <v>0.75951461028015788</v>
      </c>
      <c r="AL7801" s="17">
        <f t="shared" si="2677"/>
        <v>0.78174490703777533</v>
      </c>
      <c r="AM7801" s="17">
        <f t="shared" si="2678"/>
        <v>0.77052274714301561</v>
      </c>
      <c r="AN7801" s="17">
        <f t="shared" si="2679"/>
        <v>0.95066768843785809</v>
      </c>
      <c r="AO7801" s="17">
        <f t="shared" si="2683"/>
        <v>0</v>
      </c>
      <c r="AP7801" s="17">
        <f t="shared" si="2680"/>
        <v>7.7052274714301561</v>
      </c>
      <c r="AQ7801" s="17">
        <f t="shared" si="2681"/>
        <v>12.007700381499172</v>
      </c>
      <c r="AR7801" s="17">
        <f t="shared" si="2682"/>
        <v>20.002931188758847</v>
      </c>
    </row>
    <row r="7802" spans="2:44" x14ac:dyDescent="0.25">
      <c r="B7802">
        <f>INDEX(RawData!$A$2:$A$1048576,MATCH(FmtData!$B$4+(ROW()-10),RawData!$A$2:$A$1048576,0))</f>
        <v>7987</v>
      </c>
      <c r="C7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2)</f>
        <v>42237.670844907407</v>
      </c>
      <c r="D7802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7802">
        <f>INDEX(RawData!D$2:D$1048576,MATCH(FmtData!$B$4+(ROW()-10),RawData!$A$2:$A$1048576,0))</f>
        <v>2900.26</v>
      </c>
      <c r="F7802">
        <f>INDEX(RawData!E$2:E$1048576,MATCH(FmtData!$B$4+(ROW()-10),RawData!$A$2:$A$1048576,0))</f>
        <v>7.1738299999999997</v>
      </c>
      <c r="G7802">
        <f>INDEX(RawData!F$2:F$1048576,MATCH(FmtData!$B$4+(ROW()-10),RawData!$A$2:$A$1048576,0))</f>
        <v>-246.756</v>
      </c>
      <c r="H7802">
        <f>INDEX(RawData!G$2:G$1048576,MATCH(FmtData!$B$4+(ROW()-10),RawData!$A$2:$A$1048576,0))</f>
        <v>0.49982199999999999</v>
      </c>
      <c r="I7802">
        <f>INDEX(RawData!H$2:H$1048576,MATCH(FmtData!$B$4+(ROW()-10),RawData!$A$2:$A$1048576,0))</f>
        <v>-3.71981E-3</v>
      </c>
      <c r="J7802">
        <f>INDEX(RawData!I$2:I$1048576,MATCH(FmtData!$B$4+(ROW()-10),RawData!$A$2:$A$1048576,0))</f>
        <v>196</v>
      </c>
      <c r="K7802">
        <f>INDEX(RawData!J$2:J$1048576,MATCH(FmtData!$B$4+(ROW()-10),RawData!$A$2:$A$1048576,0))</f>
        <v>194.9</v>
      </c>
      <c r="L7802">
        <f>INDEX(RawData!K$2:K$1048576,MATCH(FmtData!$B$4+(ROW()-10),RawData!$A$2:$A$1048576,0))</f>
        <v>194.2</v>
      </c>
      <c r="M7802">
        <f>INDEX(RawData!L$2:L$1048576,MATCH(FmtData!$B$4+(ROW()-10),RawData!$A$2:$A$1048576,0))</f>
        <v>23.3</v>
      </c>
      <c r="N7802">
        <f>INDEX(RawData!M$2:M$1048576,MATCH(FmtData!$B$4+(ROW()-10),RawData!$A$2:$A$1048576,0))</f>
        <v>22</v>
      </c>
      <c r="O7802">
        <f>INDEX(RawData!N$2:N$1048576,MATCH(FmtData!$B$4+(ROW()-10),RawData!$A$2:$A$1048576,0))</f>
        <v>176.1</v>
      </c>
      <c r="P7802">
        <f>INDEX(RawData!O$2:O$1048576,MATCH(FmtData!$B$4+(ROW()-10),RawData!$A$2:$A$1048576,0))</f>
        <v>35.8078</v>
      </c>
      <c r="Q7802">
        <f>INDEX(RawData!P$2:P$1048576,MATCH(FmtData!$B$4+(ROW()-10),RawData!$A$2:$A$1048576,0))</f>
        <v>224.50899999999999</v>
      </c>
      <c r="R7802">
        <f>INDEX(RawData!Q$2:Q$1048576,MATCH(FmtData!$B$4+(ROW()-10),RawData!$A$2:$A$1048576,0))</f>
        <v>1.8310500000000001E-3</v>
      </c>
      <c r="S7802">
        <f>INDEX(RawData!R$2:R$1048576,MATCH(FmtData!$B$4+(ROW()-10),RawData!$A$2:$A$1048576,0))</f>
        <v>0.51633799999999996</v>
      </c>
      <c r="T7802">
        <f>INDEX(RawData!S$2:S$1048576,MATCH(FmtData!$B$4+(ROW()-10),RawData!$A$2:$A$1048576,0))</f>
        <v>0.52676999999999996</v>
      </c>
      <c r="U7802">
        <f>INDEX(RawData!T$2:T$1048576,MATCH(FmtData!$B$4+(ROW()-10),RawData!$A$2:$A$1048576,0))</f>
        <v>-1.06812E-2</v>
      </c>
      <c r="V7802">
        <f>INDEX(RawData!U$2:U$1048576,MATCH(FmtData!$B$4+(ROW()-10),RawData!$A$2:$A$1048576,0))</f>
        <v>0.12207</v>
      </c>
      <c r="W7802" s="8">
        <f t="shared" si="2667"/>
        <v>0.13275119999999999</v>
      </c>
      <c r="X7802" s="8">
        <f t="shared" si="2668"/>
        <v>-0.26073607999999993</v>
      </c>
      <c r="Y7802" s="8">
        <f t="shared" si="2669"/>
        <v>-0.15884651999999996</v>
      </c>
      <c r="Z7802" s="8">
        <f t="shared" si="2670"/>
        <v>10.152691814042056</v>
      </c>
      <c r="AA7802" s="8">
        <f t="shared" si="2671"/>
        <v>10.050802254042056</v>
      </c>
      <c r="AB7802" s="8">
        <f t="shared" si="2672"/>
        <v>10.101747034042056</v>
      </c>
      <c r="AC7802" s="6">
        <f t="shared" si="2687"/>
        <v>-282.82400000000007</v>
      </c>
      <c r="AD7802" s="15">
        <f t="shared" si="2684"/>
        <v>-23.052000000000021</v>
      </c>
      <c r="AE7802" s="15">
        <f t="shared" si="2685"/>
        <v>68.452791551277301</v>
      </c>
      <c r="AF7802" s="15">
        <f t="shared" si="2686"/>
        <v>41.299610510253387</v>
      </c>
      <c r="AG7802" s="15">
        <f t="shared" si="2673"/>
        <v>54.811079706319902</v>
      </c>
      <c r="AH7802" s="15">
        <f t="shared" si="2688"/>
        <v>-123.93060518134814</v>
      </c>
      <c r="AI7802" s="17">
        <f t="shared" si="2674"/>
        <v>1.2015399346926809</v>
      </c>
      <c r="AJ7802" s="17">
        <f t="shared" si="2675"/>
        <v>0.95115020492347346</v>
      </c>
      <c r="AK7802" s="17">
        <f t="shared" si="2676"/>
        <v>0.75951461028015788</v>
      </c>
      <c r="AL7802" s="17">
        <f t="shared" si="2677"/>
        <v>0.78174490703777533</v>
      </c>
      <c r="AM7802" s="17">
        <f t="shared" si="2678"/>
        <v>0.77052274714301561</v>
      </c>
      <c r="AN7802" s="17">
        <f t="shared" si="2679"/>
        <v>0.95115020492347346</v>
      </c>
      <c r="AO7802" s="17">
        <f t="shared" si="2683"/>
        <v>0</v>
      </c>
      <c r="AP7802" s="17">
        <f t="shared" si="2680"/>
        <v>7.7052274714301561</v>
      </c>
      <c r="AQ7802" s="17">
        <f t="shared" si="2681"/>
        <v>12.015399346926809</v>
      </c>
      <c r="AR7802" s="17">
        <f t="shared" si="2682"/>
        <v>19.99651908682635</v>
      </c>
    </row>
    <row r="7803" spans="2:44" x14ac:dyDescent="0.25">
      <c r="B7803">
        <f>INDEX(RawData!$A$2:$A$1048576,MATCH(FmtData!$B$4+(ROW()-10),RawData!$A$2:$A$1048576,0))</f>
        <v>7988</v>
      </c>
      <c r="C7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3)</f>
        <v>42237.68241898148</v>
      </c>
      <c r="D7803" s="46">
        <f>IF($B$6=1,MID(INDEX(RawData!$B$2:$B$1048576, MATCH(FmtData!$B$4+(ROW()-10),RawData!$A$2:$A$1048576,0)),12,8)+$B$5/24,INDEX(RawData!$C$2:$C$1048576, MATCH(FmtData!$B$4+(ROW()-10),RawData!$A$2:$A$1048576,0)))</f>
        <v>0.6824189814814815</v>
      </c>
      <c r="E7803">
        <f>INDEX(RawData!D$2:D$1048576,MATCH(FmtData!$B$4+(ROW()-10),RawData!$A$2:$A$1048576,0))</f>
        <v>2903.37</v>
      </c>
      <c r="F7803">
        <f>INDEX(RawData!E$2:E$1048576,MATCH(FmtData!$B$4+(ROW()-10),RawData!$A$2:$A$1048576,0))</f>
        <v>6.25</v>
      </c>
      <c r="G7803">
        <f>INDEX(RawData!F$2:F$1048576,MATCH(FmtData!$B$4+(ROW()-10),RawData!$A$2:$A$1048576,0))</f>
        <v>-246.756</v>
      </c>
      <c r="H7803">
        <f>INDEX(RawData!G$2:G$1048576,MATCH(FmtData!$B$4+(ROW()-10),RawData!$A$2:$A$1048576,0))</f>
        <v>0.49984099999999998</v>
      </c>
      <c r="I7803">
        <f>INDEX(RawData!H$2:H$1048576,MATCH(FmtData!$B$4+(ROW()-10),RawData!$A$2:$A$1048576,0))</f>
        <v>-3.71981E-3</v>
      </c>
      <c r="J7803">
        <f>INDEX(RawData!I$2:I$1048576,MATCH(FmtData!$B$4+(ROW()-10),RawData!$A$2:$A$1048576,0))</f>
        <v>195.1</v>
      </c>
      <c r="K7803">
        <f>INDEX(RawData!J$2:J$1048576,MATCH(FmtData!$B$4+(ROW()-10),RawData!$A$2:$A$1048576,0))</f>
        <v>196.3</v>
      </c>
      <c r="L7803">
        <f>INDEX(RawData!K$2:K$1048576,MATCH(FmtData!$B$4+(ROW()-10),RawData!$A$2:$A$1048576,0))</f>
        <v>194.1</v>
      </c>
      <c r="M7803">
        <f>INDEX(RawData!L$2:L$1048576,MATCH(FmtData!$B$4+(ROW()-10),RawData!$A$2:$A$1048576,0))</f>
        <v>23.4</v>
      </c>
      <c r="N7803">
        <f>INDEX(RawData!M$2:M$1048576,MATCH(FmtData!$B$4+(ROW()-10),RawData!$A$2:$A$1048576,0))</f>
        <v>22</v>
      </c>
      <c r="O7803">
        <f>INDEX(RawData!N$2:N$1048576,MATCH(FmtData!$B$4+(ROW()-10),RawData!$A$2:$A$1048576,0))</f>
        <v>176.1</v>
      </c>
      <c r="P7803">
        <f>INDEX(RawData!O$2:O$1048576,MATCH(FmtData!$B$4+(ROW()-10),RawData!$A$2:$A$1048576,0))</f>
        <v>35.8078</v>
      </c>
      <c r="Q7803">
        <f>INDEX(RawData!P$2:P$1048576,MATCH(FmtData!$B$4+(ROW()-10),RawData!$A$2:$A$1048576,0))</f>
        <v>224.66399999999999</v>
      </c>
      <c r="R7803">
        <f>INDEX(RawData!Q$2:Q$1048576,MATCH(FmtData!$B$4+(ROW()-10),RawData!$A$2:$A$1048576,0))</f>
        <v>2.4414100000000002E-3</v>
      </c>
      <c r="S7803">
        <f>INDEX(RawData!R$2:R$1048576,MATCH(FmtData!$B$4+(ROW()-10),RawData!$A$2:$A$1048576,0))</f>
        <v>0.51633799999999996</v>
      </c>
      <c r="T7803">
        <f>INDEX(RawData!S$2:S$1048576,MATCH(FmtData!$B$4+(ROW()-10),RawData!$A$2:$A$1048576,0))</f>
        <v>0.52676999999999996</v>
      </c>
      <c r="U7803">
        <f>INDEX(RawData!T$2:T$1048576,MATCH(FmtData!$B$4+(ROW()-10),RawData!$A$2:$A$1048576,0))</f>
        <v>-7.6293899999999998E-3</v>
      </c>
      <c r="V7803">
        <f>INDEX(RawData!U$2:U$1048576,MATCH(FmtData!$B$4+(ROW()-10),RawData!$A$2:$A$1048576,0))</f>
        <v>0.12207</v>
      </c>
      <c r="W7803" s="8">
        <f t="shared" si="2667"/>
        <v>0.12969939</v>
      </c>
      <c r="X7803" s="8">
        <f t="shared" si="2668"/>
        <v>-0.26073607999999993</v>
      </c>
      <c r="Y7803" s="8">
        <f t="shared" si="2669"/>
        <v>-0.15884651999999996</v>
      </c>
      <c r="Z7803" s="8">
        <f t="shared" si="2670"/>
        <v>10.152691814042056</v>
      </c>
      <c r="AA7803" s="8">
        <f t="shared" si="2671"/>
        <v>10.050802254042056</v>
      </c>
      <c r="AB7803" s="8">
        <f t="shared" si="2672"/>
        <v>10.101747034042056</v>
      </c>
      <c r="AC7803" s="6">
        <f t="shared" si="2687"/>
        <v>-282.66900000000004</v>
      </c>
      <c r="AD7803" s="15">
        <f t="shared" si="2684"/>
        <v>-22.896999999999991</v>
      </c>
      <c r="AE7803" s="15">
        <f t="shared" si="2685"/>
        <v>68.452791551277301</v>
      </c>
      <c r="AF7803" s="15">
        <f t="shared" si="2686"/>
        <v>41.299610510253387</v>
      </c>
      <c r="AG7803" s="15">
        <f t="shared" si="2673"/>
        <v>54.811079706319902</v>
      </c>
      <c r="AH7803" s="15">
        <f t="shared" si="2688"/>
        <v>-123.77560518134811</v>
      </c>
      <c r="AI7803" s="17">
        <f t="shared" si="2674"/>
        <v>1.2012314597036504</v>
      </c>
      <c r="AJ7803" s="17">
        <f t="shared" si="2675"/>
        <v>0.95095689017648655</v>
      </c>
      <c r="AK7803" s="17">
        <f t="shared" si="2676"/>
        <v>0.75951461028015788</v>
      </c>
      <c r="AL7803" s="17">
        <f t="shared" si="2677"/>
        <v>0.78174490703777533</v>
      </c>
      <c r="AM7803" s="17">
        <f t="shared" si="2678"/>
        <v>0.77052274714301561</v>
      </c>
      <c r="AN7803" s="17">
        <f t="shared" si="2679"/>
        <v>0.95095689017648655</v>
      </c>
      <c r="AO7803" s="17">
        <f t="shared" si="2683"/>
        <v>0</v>
      </c>
      <c r="AP7803" s="17">
        <f t="shared" si="2680"/>
        <v>7.7052274714301561</v>
      </c>
      <c r="AQ7803" s="17">
        <f t="shared" si="2681"/>
        <v>12.012314597036504</v>
      </c>
      <c r="AR7803" s="17">
        <f t="shared" si="2682"/>
        <v>20.017961707267283</v>
      </c>
    </row>
    <row r="7804" spans="2:44" x14ac:dyDescent="0.25">
      <c r="B7804">
        <f>INDEX(RawData!$A$2:$A$1048576,MATCH(FmtData!$B$4+(ROW()-10),RawData!$A$2:$A$1048576,0))</f>
        <v>7989</v>
      </c>
      <c r="C7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4)</f>
        <v>42237.693981481483</v>
      </c>
      <c r="D7804" s="46">
        <f>IF($B$6=1,MID(INDEX(RawData!$B$2:$B$1048576, MATCH(FmtData!$B$4+(ROW()-10),RawData!$A$2:$A$1048576,0)),12,8)+$B$5/24,INDEX(RawData!$C$2:$C$1048576, MATCH(FmtData!$B$4+(ROW()-10),RawData!$A$2:$A$1048576,0)))</f>
        <v>0.69398148148148142</v>
      </c>
      <c r="E7804">
        <f>INDEX(RawData!D$2:D$1048576,MATCH(FmtData!$B$4+(ROW()-10),RawData!$A$2:$A$1048576,0))</f>
        <v>2904.3</v>
      </c>
      <c r="F7804">
        <f>INDEX(RawData!E$2:E$1048576,MATCH(FmtData!$B$4+(ROW()-10),RawData!$A$2:$A$1048576,0))</f>
        <v>7.1738299999999997</v>
      </c>
      <c r="G7804">
        <f>INDEX(RawData!F$2:F$1048576,MATCH(FmtData!$B$4+(ROW()-10),RawData!$A$2:$A$1048576,0))</f>
        <v>-246.756</v>
      </c>
      <c r="H7804">
        <f>INDEX(RawData!G$2:G$1048576,MATCH(FmtData!$B$4+(ROW()-10),RawData!$A$2:$A$1048576,0))</f>
        <v>0.49984099999999998</v>
      </c>
      <c r="I7804">
        <f>INDEX(RawData!H$2:H$1048576,MATCH(FmtData!$B$4+(ROW()-10),RawData!$A$2:$A$1048576,0))</f>
        <v>-3.71981E-3</v>
      </c>
      <c r="J7804">
        <f>INDEX(RawData!I$2:I$1048576,MATCH(FmtData!$B$4+(ROW()-10),RawData!$A$2:$A$1048576,0))</f>
        <v>195.8</v>
      </c>
      <c r="K7804">
        <f>INDEX(RawData!J$2:J$1048576,MATCH(FmtData!$B$4+(ROW()-10),RawData!$A$2:$A$1048576,0))</f>
        <v>196.2</v>
      </c>
      <c r="L7804">
        <f>INDEX(RawData!K$2:K$1048576,MATCH(FmtData!$B$4+(ROW()-10),RawData!$A$2:$A$1048576,0))</f>
        <v>194</v>
      </c>
      <c r="M7804">
        <f>INDEX(RawData!L$2:L$1048576,MATCH(FmtData!$B$4+(ROW()-10),RawData!$A$2:$A$1048576,0))</f>
        <v>23.3</v>
      </c>
      <c r="N7804">
        <f>INDEX(RawData!M$2:M$1048576,MATCH(FmtData!$B$4+(ROW()-10),RawData!$A$2:$A$1048576,0))</f>
        <v>22</v>
      </c>
      <c r="O7804">
        <f>INDEX(RawData!N$2:N$1048576,MATCH(FmtData!$B$4+(ROW()-10),RawData!$A$2:$A$1048576,0))</f>
        <v>176</v>
      </c>
      <c r="P7804">
        <f>INDEX(RawData!O$2:O$1048576,MATCH(FmtData!$B$4+(ROW()-10),RawData!$A$2:$A$1048576,0))</f>
        <v>35.819800000000001</v>
      </c>
      <c r="Q7804">
        <f>INDEX(RawData!P$2:P$1048576,MATCH(FmtData!$B$4+(ROW()-10),RawData!$A$2:$A$1048576,0))</f>
        <v>224.40100000000001</v>
      </c>
      <c r="R7804">
        <f>INDEX(RawData!Q$2:Q$1048576,MATCH(FmtData!$B$4+(ROW()-10),RawData!$A$2:$A$1048576,0))</f>
        <v>1.8310500000000001E-3</v>
      </c>
      <c r="S7804">
        <f>INDEX(RawData!R$2:R$1048576,MATCH(FmtData!$B$4+(ROW()-10),RawData!$A$2:$A$1048576,0))</f>
        <v>0.51633799999999996</v>
      </c>
      <c r="T7804">
        <f>INDEX(RawData!S$2:S$1048576,MATCH(FmtData!$B$4+(ROW()-10),RawData!$A$2:$A$1048576,0))</f>
        <v>0.52676999999999996</v>
      </c>
      <c r="U7804">
        <f>INDEX(RawData!T$2:T$1048576,MATCH(FmtData!$B$4+(ROW()-10),RawData!$A$2:$A$1048576,0))</f>
        <v>-7.6293899999999998E-3</v>
      </c>
      <c r="V7804">
        <f>INDEX(RawData!U$2:U$1048576,MATCH(FmtData!$B$4+(ROW()-10),RawData!$A$2:$A$1048576,0))</f>
        <v>0.12207</v>
      </c>
      <c r="W7804" s="8">
        <f t="shared" si="2667"/>
        <v>0.12969939</v>
      </c>
      <c r="X7804" s="8">
        <f t="shared" si="2668"/>
        <v>-0.26073607999999993</v>
      </c>
      <c r="Y7804" s="8">
        <f t="shared" si="2669"/>
        <v>-0.15884651999999996</v>
      </c>
      <c r="Z7804" s="8">
        <f t="shared" si="2670"/>
        <v>10.152691814042056</v>
      </c>
      <c r="AA7804" s="8">
        <f t="shared" si="2671"/>
        <v>10.050802254042056</v>
      </c>
      <c r="AB7804" s="8">
        <f t="shared" si="2672"/>
        <v>10.101747034042056</v>
      </c>
      <c r="AC7804" s="6">
        <f t="shared" si="2687"/>
        <v>-282.93200000000002</v>
      </c>
      <c r="AD7804" s="15">
        <f t="shared" si="2684"/>
        <v>-23.159999999999968</v>
      </c>
      <c r="AE7804" s="15">
        <f t="shared" si="2685"/>
        <v>68.452791551277301</v>
      </c>
      <c r="AF7804" s="15">
        <f t="shared" si="2686"/>
        <v>41.299610510253387</v>
      </c>
      <c r="AG7804" s="15">
        <f t="shared" si="2673"/>
        <v>54.811079706319902</v>
      </c>
      <c r="AH7804" s="15">
        <f t="shared" si="2688"/>
        <v>-124.03860518134809</v>
      </c>
      <c r="AI7804" s="17">
        <f t="shared" si="2674"/>
        <v>1.2017549657757991</v>
      </c>
      <c r="AJ7804" s="17">
        <f t="shared" si="2675"/>
        <v>0.95128494811763453</v>
      </c>
      <c r="AK7804" s="17">
        <f t="shared" si="2676"/>
        <v>0.75951461028015788</v>
      </c>
      <c r="AL7804" s="17">
        <f t="shared" si="2677"/>
        <v>0.78174490703777533</v>
      </c>
      <c r="AM7804" s="17">
        <f t="shared" si="2678"/>
        <v>0.77052274714301561</v>
      </c>
      <c r="AN7804" s="17">
        <f t="shared" si="2679"/>
        <v>0.95128494811763453</v>
      </c>
      <c r="AO7804" s="17">
        <f t="shared" si="2683"/>
        <v>0</v>
      </c>
      <c r="AP7804" s="17">
        <f t="shared" si="2680"/>
        <v>7.7052274714301561</v>
      </c>
      <c r="AQ7804" s="17">
        <f t="shared" si="2681"/>
        <v>12.017549657757991</v>
      </c>
      <c r="AR7804" s="17">
        <f t="shared" si="2682"/>
        <v>20.024373809199783</v>
      </c>
    </row>
    <row r="7805" spans="2:44" x14ac:dyDescent="0.25">
      <c r="B7805">
        <f>INDEX(RawData!$A$2:$A$1048576,MATCH(FmtData!$B$4+(ROW()-10),RawData!$A$2:$A$1048576,0))</f>
        <v>7990</v>
      </c>
      <c r="C7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5)</f>
        <v>42237.705555555556</v>
      </c>
      <c r="D7805" s="46">
        <f>IF($B$6=1,MID(INDEX(RawData!$B$2:$B$1048576, MATCH(FmtData!$B$4+(ROW()-10),RawData!$A$2:$A$1048576,0)),12,8)+$B$5/24,INDEX(RawData!$C$2:$C$1048576, MATCH(FmtData!$B$4+(ROW()-10),RawData!$A$2:$A$1048576,0)))</f>
        <v>0.7055555555555556</v>
      </c>
      <c r="E7805">
        <f>INDEX(RawData!D$2:D$1048576,MATCH(FmtData!$B$4+(ROW()-10),RawData!$A$2:$A$1048576,0))</f>
        <v>2903.37</v>
      </c>
      <c r="F7805">
        <f>INDEX(RawData!E$2:E$1048576,MATCH(FmtData!$B$4+(ROW()-10),RawData!$A$2:$A$1048576,0))</f>
        <v>7.1738299999999997</v>
      </c>
      <c r="G7805">
        <f>INDEX(RawData!F$2:F$1048576,MATCH(FmtData!$B$4+(ROW()-10),RawData!$A$2:$A$1048576,0))</f>
        <v>-246.756</v>
      </c>
      <c r="H7805">
        <f>INDEX(RawData!G$2:G$1048576,MATCH(FmtData!$B$4+(ROW()-10),RawData!$A$2:$A$1048576,0))</f>
        <v>0.49982199999999999</v>
      </c>
      <c r="I7805">
        <f>INDEX(RawData!H$2:H$1048576,MATCH(FmtData!$B$4+(ROW()-10),RawData!$A$2:$A$1048576,0))</f>
        <v>-3.71981E-3</v>
      </c>
      <c r="J7805">
        <f>INDEX(RawData!I$2:I$1048576,MATCH(FmtData!$B$4+(ROW()-10),RawData!$A$2:$A$1048576,0))</f>
        <v>195</v>
      </c>
      <c r="K7805">
        <f>INDEX(RawData!J$2:J$1048576,MATCH(FmtData!$B$4+(ROW()-10),RawData!$A$2:$A$1048576,0))</f>
        <v>195.5</v>
      </c>
      <c r="L7805">
        <f>INDEX(RawData!K$2:K$1048576,MATCH(FmtData!$B$4+(ROW()-10),RawData!$A$2:$A$1048576,0))</f>
        <v>193.9</v>
      </c>
      <c r="M7805">
        <f>INDEX(RawData!L$2:L$1048576,MATCH(FmtData!$B$4+(ROW()-10),RawData!$A$2:$A$1048576,0))</f>
        <v>23.3</v>
      </c>
      <c r="N7805">
        <f>INDEX(RawData!M$2:M$1048576,MATCH(FmtData!$B$4+(ROW()-10),RawData!$A$2:$A$1048576,0))</f>
        <v>22.1</v>
      </c>
      <c r="O7805">
        <f>INDEX(RawData!N$2:N$1048576,MATCH(FmtData!$B$4+(ROW()-10),RawData!$A$2:$A$1048576,0))</f>
        <v>176.2</v>
      </c>
      <c r="P7805">
        <f>INDEX(RawData!O$2:O$1048576,MATCH(FmtData!$B$4+(ROW()-10),RawData!$A$2:$A$1048576,0))</f>
        <v>35.819800000000001</v>
      </c>
      <c r="Q7805">
        <f>INDEX(RawData!P$2:P$1048576,MATCH(FmtData!$B$4+(ROW()-10),RawData!$A$2:$A$1048576,0))</f>
        <v>224.78800000000001</v>
      </c>
      <c r="R7805">
        <f>INDEX(RawData!Q$2:Q$1048576,MATCH(FmtData!$B$4+(ROW()-10),RawData!$A$2:$A$1048576,0))</f>
        <v>2.4414100000000002E-3</v>
      </c>
      <c r="S7805">
        <f>INDEX(RawData!R$2:R$1048576,MATCH(FmtData!$B$4+(ROW()-10),RawData!$A$2:$A$1048576,0))</f>
        <v>0.51633799999999996</v>
      </c>
      <c r="T7805">
        <f>INDEX(RawData!S$2:S$1048576,MATCH(FmtData!$B$4+(ROW()-10),RawData!$A$2:$A$1048576,0))</f>
        <v>0.52676999999999996</v>
      </c>
      <c r="U7805">
        <f>INDEX(RawData!T$2:T$1048576,MATCH(FmtData!$B$4+(ROW()-10),RawData!$A$2:$A$1048576,0))</f>
        <v>-1.06812E-2</v>
      </c>
      <c r="V7805">
        <f>INDEX(RawData!U$2:U$1048576,MATCH(FmtData!$B$4+(ROW()-10),RawData!$A$2:$A$1048576,0))</f>
        <v>0.12207</v>
      </c>
      <c r="W7805" s="8">
        <f t="shared" si="2667"/>
        <v>0.13275119999999999</v>
      </c>
      <c r="X7805" s="8">
        <f t="shared" si="2668"/>
        <v>-0.26073607999999993</v>
      </c>
      <c r="Y7805" s="8">
        <f t="shared" si="2669"/>
        <v>-0.15884651999999996</v>
      </c>
      <c r="Z7805" s="8">
        <f t="shared" si="2670"/>
        <v>10.152691814042056</v>
      </c>
      <c r="AA7805" s="8">
        <f t="shared" si="2671"/>
        <v>10.050802254042056</v>
      </c>
      <c r="AB7805" s="8">
        <f t="shared" si="2672"/>
        <v>10.101747034042056</v>
      </c>
      <c r="AC7805" s="6">
        <f t="shared" si="2687"/>
        <v>-282.54500000000002</v>
      </c>
      <c r="AD7805" s="15">
        <f t="shared" si="2684"/>
        <v>-22.772999999999968</v>
      </c>
      <c r="AE7805" s="15">
        <f t="shared" si="2685"/>
        <v>68.452791551277301</v>
      </c>
      <c r="AF7805" s="15">
        <f t="shared" si="2686"/>
        <v>41.299610510253387</v>
      </c>
      <c r="AG7805" s="15">
        <f t="shared" si="2673"/>
        <v>54.811079706319902</v>
      </c>
      <c r="AH7805" s="15">
        <f t="shared" si="2688"/>
        <v>-123.65160518134809</v>
      </c>
      <c r="AI7805" s="17">
        <f t="shared" si="2674"/>
        <v>1.2009847937308433</v>
      </c>
      <c r="AJ7805" s="17">
        <f t="shared" si="2675"/>
        <v>0.95080229494714763</v>
      </c>
      <c r="AK7805" s="17">
        <f t="shared" si="2676"/>
        <v>0.75951461028015788</v>
      </c>
      <c r="AL7805" s="17">
        <f t="shared" si="2677"/>
        <v>0.78174490703777533</v>
      </c>
      <c r="AM7805" s="17">
        <f t="shared" si="2678"/>
        <v>0.77052274714301561</v>
      </c>
      <c r="AN7805" s="17">
        <f t="shared" si="2679"/>
        <v>0.95080229494714763</v>
      </c>
      <c r="AO7805" s="17">
        <f t="shared" si="2683"/>
        <v>0</v>
      </c>
      <c r="AP7805" s="17">
        <f t="shared" si="2680"/>
        <v>7.7052274714301561</v>
      </c>
      <c r="AQ7805" s="17">
        <f t="shared" si="2681"/>
        <v>12.009847937308432</v>
      </c>
      <c r="AR7805" s="17">
        <f t="shared" si="2682"/>
        <v>20.017961707267283</v>
      </c>
    </row>
    <row r="7806" spans="2:44" x14ac:dyDescent="0.25">
      <c r="B7806">
        <f>INDEX(RawData!$A$2:$A$1048576,MATCH(FmtData!$B$4+(ROW()-10),RawData!$A$2:$A$1048576,0))</f>
        <v>7991</v>
      </c>
      <c r="C7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6)</f>
        <v>42237.717141203706</v>
      </c>
      <c r="D7806" s="46">
        <f>IF($B$6=1,MID(INDEX(RawData!$B$2:$B$1048576, MATCH(FmtData!$B$4+(ROW()-10),RawData!$A$2:$A$1048576,0)),12,8)+$B$5/24,INDEX(RawData!$C$2:$C$1048576, MATCH(FmtData!$B$4+(ROW()-10),RawData!$A$2:$A$1048576,0)))</f>
        <v>0.7171412037037036</v>
      </c>
      <c r="E7806">
        <f>INDEX(RawData!D$2:D$1048576,MATCH(FmtData!$B$4+(ROW()-10),RawData!$A$2:$A$1048576,0))</f>
        <v>2903.37</v>
      </c>
      <c r="F7806">
        <f>INDEX(RawData!E$2:E$1048576,MATCH(FmtData!$B$4+(ROW()-10),RawData!$A$2:$A$1048576,0))</f>
        <v>7.1738299999999997</v>
      </c>
      <c r="G7806">
        <f>INDEX(RawData!F$2:F$1048576,MATCH(FmtData!$B$4+(ROW()-10),RawData!$A$2:$A$1048576,0))</f>
        <v>-246.756</v>
      </c>
      <c r="H7806">
        <f>INDEX(RawData!G$2:G$1048576,MATCH(FmtData!$B$4+(ROW()-10),RawData!$A$2:$A$1048576,0))</f>
        <v>0.49982199999999999</v>
      </c>
      <c r="I7806">
        <f>INDEX(RawData!H$2:H$1048576,MATCH(FmtData!$B$4+(ROW()-10),RawData!$A$2:$A$1048576,0))</f>
        <v>-3.71981E-3</v>
      </c>
      <c r="J7806">
        <f>INDEX(RawData!I$2:I$1048576,MATCH(FmtData!$B$4+(ROW()-10),RawData!$A$2:$A$1048576,0))</f>
        <v>197.3</v>
      </c>
      <c r="K7806">
        <f>INDEX(RawData!J$2:J$1048576,MATCH(FmtData!$B$4+(ROW()-10),RawData!$A$2:$A$1048576,0))</f>
        <v>194</v>
      </c>
      <c r="L7806">
        <f>INDEX(RawData!K$2:K$1048576,MATCH(FmtData!$B$4+(ROW()-10),RawData!$A$2:$A$1048576,0))</f>
        <v>194.2</v>
      </c>
      <c r="M7806">
        <f>INDEX(RawData!L$2:L$1048576,MATCH(FmtData!$B$4+(ROW()-10),RawData!$A$2:$A$1048576,0))</f>
        <v>23.3</v>
      </c>
      <c r="N7806">
        <f>INDEX(RawData!M$2:M$1048576,MATCH(FmtData!$B$4+(ROW()-10),RawData!$A$2:$A$1048576,0))</f>
        <v>22</v>
      </c>
      <c r="O7806">
        <f>INDEX(RawData!N$2:N$1048576,MATCH(FmtData!$B$4+(ROW()-10),RawData!$A$2:$A$1048576,0))</f>
        <v>176</v>
      </c>
      <c r="P7806">
        <f>INDEX(RawData!O$2:O$1048576,MATCH(FmtData!$B$4+(ROW()-10),RawData!$A$2:$A$1048576,0))</f>
        <v>35.8078</v>
      </c>
      <c r="Q7806">
        <f>INDEX(RawData!P$2:P$1048576,MATCH(FmtData!$B$4+(ROW()-10),RawData!$A$2:$A$1048576,0))</f>
        <v>224.16900000000001</v>
      </c>
      <c r="R7806">
        <f>INDEX(RawData!Q$2:Q$1048576,MATCH(FmtData!$B$4+(ROW()-10),RawData!$A$2:$A$1048576,0))</f>
        <v>2.4414100000000002E-3</v>
      </c>
      <c r="S7806">
        <f>INDEX(RawData!R$2:R$1048576,MATCH(FmtData!$B$4+(ROW()-10),RawData!$A$2:$A$1048576,0))</f>
        <v>0.51633799999999996</v>
      </c>
      <c r="T7806">
        <f>INDEX(RawData!S$2:S$1048576,MATCH(FmtData!$B$4+(ROW()-10),RawData!$A$2:$A$1048576,0))</f>
        <v>0.52676999999999996</v>
      </c>
      <c r="U7806">
        <f>INDEX(RawData!T$2:T$1048576,MATCH(FmtData!$B$4+(ROW()-10),RawData!$A$2:$A$1048576,0))</f>
        <v>-7.6293899999999998E-3</v>
      </c>
      <c r="V7806">
        <f>INDEX(RawData!U$2:U$1048576,MATCH(FmtData!$B$4+(ROW()-10),RawData!$A$2:$A$1048576,0))</f>
        <v>0.12207</v>
      </c>
      <c r="W7806" s="8">
        <f t="shared" si="2667"/>
        <v>0.12969939</v>
      </c>
      <c r="X7806" s="8">
        <f t="shared" si="2668"/>
        <v>-0.26073607999999993</v>
      </c>
      <c r="Y7806" s="8">
        <f t="shared" si="2669"/>
        <v>-0.15884651999999996</v>
      </c>
      <c r="Z7806" s="8">
        <f t="shared" si="2670"/>
        <v>10.152691814042056</v>
      </c>
      <c r="AA7806" s="8">
        <f t="shared" si="2671"/>
        <v>10.050802254042056</v>
      </c>
      <c r="AB7806" s="8">
        <f t="shared" si="2672"/>
        <v>10.101747034042056</v>
      </c>
      <c r="AC7806" s="6">
        <f t="shared" si="2687"/>
        <v>-283.16399999999999</v>
      </c>
      <c r="AD7806" s="15">
        <f t="shared" si="2684"/>
        <v>-23.391999999999939</v>
      </c>
      <c r="AE7806" s="15">
        <f t="shared" si="2685"/>
        <v>68.452791551277301</v>
      </c>
      <c r="AF7806" s="15">
        <f t="shared" si="2686"/>
        <v>41.299610510253387</v>
      </c>
      <c r="AG7806" s="15">
        <f t="shared" si="2673"/>
        <v>54.811079706319902</v>
      </c>
      <c r="AH7806" s="15">
        <f t="shared" si="2688"/>
        <v>-124.27060518134806</v>
      </c>
      <c r="AI7806" s="17">
        <f t="shared" si="2674"/>
        <v>1.2022171447446424</v>
      </c>
      <c r="AJ7806" s="17">
        <f t="shared" si="2675"/>
        <v>0.95157452558737454</v>
      </c>
      <c r="AK7806" s="17">
        <f t="shared" si="2676"/>
        <v>0.75951461028015788</v>
      </c>
      <c r="AL7806" s="17">
        <f t="shared" si="2677"/>
        <v>0.78174490703777533</v>
      </c>
      <c r="AM7806" s="17">
        <f t="shared" si="2678"/>
        <v>0.77052274714301561</v>
      </c>
      <c r="AN7806" s="17">
        <f t="shared" si="2679"/>
        <v>0.95157452558737454</v>
      </c>
      <c r="AO7806" s="17">
        <f t="shared" si="2683"/>
        <v>0</v>
      </c>
      <c r="AP7806" s="17">
        <f t="shared" si="2680"/>
        <v>7.7052274714301561</v>
      </c>
      <c r="AQ7806" s="17">
        <f t="shared" si="2681"/>
        <v>12.022171447446423</v>
      </c>
      <c r="AR7806" s="17">
        <f t="shared" si="2682"/>
        <v>20.017961707267283</v>
      </c>
    </row>
    <row r="7807" spans="2:44" x14ac:dyDescent="0.25">
      <c r="B7807">
        <f>INDEX(RawData!$A$2:$A$1048576,MATCH(FmtData!$B$4+(ROW()-10),RawData!$A$2:$A$1048576,0))</f>
        <v>7992</v>
      </c>
      <c r="C7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7)</f>
        <v>42237.728715277779</v>
      </c>
      <c r="D7807" s="46">
        <f>IF($B$6=1,MID(INDEX(RawData!$B$2:$B$1048576, MATCH(FmtData!$B$4+(ROW()-10),RawData!$A$2:$A$1048576,0)),12,8)+$B$5/24,INDEX(RawData!$C$2:$C$1048576, MATCH(FmtData!$B$4+(ROW()-10),RawData!$A$2:$A$1048576,0)))</f>
        <v>0.72871527777777778</v>
      </c>
      <c r="E7807">
        <f>INDEX(RawData!D$2:D$1048576,MATCH(FmtData!$B$4+(ROW()-10),RawData!$A$2:$A$1048576,0))</f>
        <v>2900.26</v>
      </c>
      <c r="F7807">
        <f>INDEX(RawData!E$2:E$1048576,MATCH(FmtData!$B$4+(ROW()-10),RawData!$A$2:$A$1048576,0))</f>
        <v>6.25</v>
      </c>
      <c r="G7807">
        <f>INDEX(RawData!F$2:F$1048576,MATCH(FmtData!$B$4+(ROW()-10),RawData!$A$2:$A$1048576,0))</f>
        <v>-246.756</v>
      </c>
      <c r="H7807">
        <f>INDEX(RawData!G$2:G$1048576,MATCH(FmtData!$B$4+(ROW()-10),RawData!$A$2:$A$1048576,0))</f>
        <v>0.49982199999999999</v>
      </c>
      <c r="I7807">
        <f>INDEX(RawData!H$2:H$1048576,MATCH(FmtData!$B$4+(ROW()-10),RawData!$A$2:$A$1048576,0))</f>
        <v>-3.71981E-3</v>
      </c>
      <c r="J7807">
        <f>INDEX(RawData!I$2:I$1048576,MATCH(FmtData!$B$4+(ROW()-10),RawData!$A$2:$A$1048576,0))</f>
        <v>197.1</v>
      </c>
      <c r="K7807">
        <f>INDEX(RawData!J$2:J$1048576,MATCH(FmtData!$B$4+(ROW()-10),RawData!$A$2:$A$1048576,0))</f>
        <v>193.6</v>
      </c>
      <c r="L7807">
        <f>INDEX(RawData!K$2:K$1048576,MATCH(FmtData!$B$4+(ROW()-10),RawData!$A$2:$A$1048576,0))</f>
        <v>193.8</v>
      </c>
      <c r="M7807">
        <f>INDEX(RawData!L$2:L$1048576,MATCH(FmtData!$B$4+(ROW()-10),RawData!$A$2:$A$1048576,0))</f>
        <v>23.4</v>
      </c>
      <c r="N7807">
        <f>INDEX(RawData!M$2:M$1048576,MATCH(FmtData!$B$4+(ROW()-10),RawData!$A$2:$A$1048576,0))</f>
        <v>22.1</v>
      </c>
      <c r="O7807">
        <f>INDEX(RawData!N$2:N$1048576,MATCH(FmtData!$B$4+(ROW()-10),RawData!$A$2:$A$1048576,0))</f>
        <v>176.1</v>
      </c>
      <c r="P7807">
        <f>INDEX(RawData!O$2:O$1048576,MATCH(FmtData!$B$4+(ROW()-10),RawData!$A$2:$A$1048576,0))</f>
        <v>35.819800000000001</v>
      </c>
      <c r="Q7807">
        <f>INDEX(RawData!P$2:P$1048576,MATCH(FmtData!$B$4+(ROW()-10),RawData!$A$2:$A$1048576,0))</f>
        <v>224.66399999999999</v>
      </c>
      <c r="R7807">
        <f>INDEX(RawData!Q$2:Q$1048576,MATCH(FmtData!$B$4+(ROW()-10),RawData!$A$2:$A$1048576,0))</f>
        <v>1.8310500000000001E-3</v>
      </c>
      <c r="S7807">
        <f>INDEX(RawData!R$2:R$1048576,MATCH(FmtData!$B$4+(ROW()-10),RawData!$A$2:$A$1048576,0))</f>
        <v>0.51633799999999996</v>
      </c>
      <c r="T7807">
        <f>INDEX(RawData!S$2:S$1048576,MATCH(FmtData!$B$4+(ROW()-10),RawData!$A$2:$A$1048576,0))</f>
        <v>0.52676999999999996</v>
      </c>
      <c r="U7807">
        <f>INDEX(RawData!T$2:T$1048576,MATCH(FmtData!$B$4+(ROW()-10),RawData!$A$2:$A$1048576,0))</f>
        <v>-7.6293899999999998E-3</v>
      </c>
      <c r="V7807">
        <f>INDEX(RawData!U$2:U$1048576,MATCH(FmtData!$B$4+(ROW()-10),RawData!$A$2:$A$1048576,0))</f>
        <v>0.12207</v>
      </c>
      <c r="W7807" s="8">
        <f t="shared" si="2667"/>
        <v>0.12969939</v>
      </c>
      <c r="X7807" s="8">
        <f t="shared" si="2668"/>
        <v>-0.26073607999999993</v>
      </c>
      <c r="Y7807" s="8">
        <f t="shared" si="2669"/>
        <v>-0.15884651999999996</v>
      </c>
      <c r="Z7807" s="8">
        <f t="shared" si="2670"/>
        <v>10.152691814042056</v>
      </c>
      <c r="AA7807" s="8">
        <f t="shared" si="2671"/>
        <v>10.050802254042056</v>
      </c>
      <c r="AB7807" s="8">
        <f t="shared" si="2672"/>
        <v>10.101747034042056</v>
      </c>
      <c r="AC7807" s="6">
        <f t="shared" si="2687"/>
        <v>-282.66900000000004</v>
      </c>
      <c r="AD7807" s="15">
        <f t="shared" si="2684"/>
        <v>-22.896999999999991</v>
      </c>
      <c r="AE7807" s="15">
        <f t="shared" si="2685"/>
        <v>68.452791551277301</v>
      </c>
      <c r="AF7807" s="15">
        <f t="shared" si="2686"/>
        <v>41.299610510253387</v>
      </c>
      <c r="AG7807" s="15">
        <f t="shared" si="2673"/>
        <v>54.811079706319902</v>
      </c>
      <c r="AH7807" s="15">
        <f t="shared" si="2688"/>
        <v>-123.77560518134811</v>
      </c>
      <c r="AI7807" s="17">
        <f t="shared" si="2674"/>
        <v>1.2012314597036504</v>
      </c>
      <c r="AJ7807" s="17">
        <f t="shared" si="2675"/>
        <v>0.95095689017648655</v>
      </c>
      <c r="AK7807" s="17">
        <f t="shared" si="2676"/>
        <v>0.75951461028015788</v>
      </c>
      <c r="AL7807" s="17">
        <f t="shared" si="2677"/>
        <v>0.78174490703777533</v>
      </c>
      <c r="AM7807" s="17">
        <f t="shared" si="2678"/>
        <v>0.77052274714301561</v>
      </c>
      <c r="AN7807" s="17">
        <f t="shared" si="2679"/>
        <v>0.95095689017648655</v>
      </c>
      <c r="AO7807" s="17">
        <f t="shared" si="2683"/>
        <v>0</v>
      </c>
      <c r="AP7807" s="17">
        <f t="shared" si="2680"/>
        <v>7.7052274714301561</v>
      </c>
      <c r="AQ7807" s="17">
        <f t="shared" si="2681"/>
        <v>12.012314597036504</v>
      </c>
      <c r="AR7807" s="17">
        <f t="shared" si="2682"/>
        <v>19.99651908682635</v>
      </c>
    </row>
    <row r="7808" spans="2:44" x14ac:dyDescent="0.25">
      <c r="B7808">
        <f>INDEX(RawData!$A$2:$A$1048576,MATCH(FmtData!$B$4+(ROW()-10),RawData!$A$2:$A$1048576,0))</f>
        <v>7993</v>
      </c>
      <c r="C7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8)</f>
        <v>42237.740289351852</v>
      </c>
      <c r="D7808" s="46">
        <f>IF($B$6=1,MID(INDEX(RawData!$B$2:$B$1048576, MATCH(FmtData!$B$4+(ROW()-10),RawData!$A$2:$A$1048576,0)),12,8)+$B$5/24,INDEX(RawData!$C$2:$C$1048576, MATCH(FmtData!$B$4+(ROW()-10),RawData!$A$2:$A$1048576,0)))</f>
        <v>0.74028935185185185</v>
      </c>
      <c r="E7808">
        <f>INDEX(RawData!D$2:D$1048576,MATCH(FmtData!$B$4+(ROW()-10),RawData!$A$2:$A$1048576,0))</f>
        <v>2902.44</v>
      </c>
      <c r="F7808">
        <f>INDEX(RawData!E$2:E$1048576,MATCH(FmtData!$B$4+(ROW()-10),RawData!$A$2:$A$1048576,0))</f>
        <v>7.1738299999999997</v>
      </c>
      <c r="G7808">
        <f>INDEX(RawData!F$2:F$1048576,MATCH(FmtData!$B$4+(ROW()-10),RawData!$A$2:$A$1048576,0))</f>
        <v>-235.572</v>
      </c>
      <c r="H7808">
        <f>INDEX(RawData!G$2:G$1048576,MATCH(FmtData!$B$4+(ROW()-10),RawData!$A$2:$A$1048576,0))</f>
        <v>0.49984099999999998</v>
      </c>
      <c r="I7808">
        <f>INDEX(RawData!H$2:H$1048576,MATCH(FmtData!$B$4+(ROW()-10),RawData!$A$2:$A$1048576,0))</f>
        <v>-3.71981E-3</v>
      </c>
      <c r="J7808">
        <f>INDEX(RawData!I$2:I$1048576,MATCH(FmtData!$B$4+(ROW()-10),RawData!$A$2:$A$1048576,0))</f>
        <v>195</v>
      </c>
      <c r="K7808">
        <f>INDEX(RawData!J$2:J$1048576,MATCH(FmtData!$B$4+(ROW()-10),RawData!$A$2:$A$1048576,0))</f>
        <v>194.1</v>
      </c>
      <c r="L7808">
        <f>INDEX(RawData!K$2:K$1048576,MATCH(FmtData!$B$4+(ROW()-10),RawData!$A$2:$A$1048576,0))</f>
        <v>194.1</v>
      </c>
      <c r="M7808">
        <f>INDEX(RawData!L$2:L$1048576,MATCH(FmtData!$B$4+(ROW()-10),RawData!$A$2:$A$1048576,0))</f>
        <v>23.4</v>
      </c>
      <c r="N7808">
        <f>INDEX(RawData!M$2:M$1048576,MATCH(FmtData!$B$4+(ROW()-10),RawData!$A$2:$A$1048576,0))</f>
        <v>22.1</v>
      </c>
      <c r="O7808">
        <f>INDEX(RawData!N$2:N$1048576,MATCH(FmtData!$B$4+(ROW()-10),RawData!$A$2:$A$1048576,0))</f>
        <v>176.2</v>
      </c>
      <c r="P7808">
        <f>INDEX(RawData!O$2:O$1048576,MATCH(FmtData!$B$4+(ROW()-10),RawData!$A$2:$A$1048576,0))</f>
        <v>35.819800000000001</v>
      </c>
      <c r="Q7808">
        <f>INDEX(RawData!P$2:P$1048576,MATCH(FmtData!$B$4+(ROW()-10),RawData!$A$2:$A$1048576,0))</f>
        <v>224.55600000000001</v>
      </c>
      <c r="R7808">
        <f>INDEX(RawData!Q$2:Q$1048576,MATCH(FmtData!$B$4+(ROW()-10),RawData!$A$2:$A$1048576,0))</f>
        <v>1.8310500000000001E-3</v>
      </c>
      <c r="S7808">
        <f>INDEX(RawData!R$2:R$1048576,MATCH(FmtData!$B$4+(ROW()-10),RawData!$A$2:$A$1048576,0))</f>
        <v>0.51633799999999996</v>
      </c>
      <c r="T7808">
        <f>INDEX(RawData!S$2:S$1048576,MATCH(FmtData!$B$4+(ROW()-10),RawData!$A$2:$A$1048576,0))</f>
        <v>0.52676999999999996</v>
      </c>
      <c r="U7808">
        <f>INDEX(RawData!T$2:T$1048576,MATCH(FmtData!$B$4+(ROW()-10),RawData!$A$2:$A$1048576,0))</f>
        <v>-1.06812E-2</v>
      </c>
      <c r="V7808">
        <f>INDEX(RawData!U$2:U$1048576,MATCH(FmtData!$B$4+(ROW()-10),RawData!$A$2:$A$1048576,0))</f>
        <v>7.6293899999999998E-2</v>
      </c>
      <c r="W7808" s="8">
        <f t="shared" si="2667"/>
        <v>8.69751E-2</v>
      </c>
      <c r="X7808" s="8">
        <f t="shared" si="2668"/>
        <v>-0.26073607999999993</v>
      </c>
      <c r="Y7808" s="8">
        <f t="shared" si="2669"/>
        <v>-0.15884651999999996</v>
      </c>
      <c r="Z7808" s="8">
        <f t="shared" si="2670"/>
        <v>10.152691814042056</v>
      </c>
      <c r="AA7808" s="8">
        <f t="shared" si="2671"/>
        <v>10.050802254042056</v>
      </c>
      <c r="AB7808" s="8">
        <f t="shared" si="2672"/>
        <v>10.101747034042056</v>
      </c>
      <c r="AC7808" s="6">
        <f t="shared" si="2687"/>
        <v>-282.77700000000004</v>
      </c>
      <c r="AD7808" s="15">
        <f t="shared" si="2684"/>
        <v>-23.004999999999995</v>
      </c>
      <c r="AE7808" s="15">
        <f t="shared" si="2685"/>
        <v>68.452791551277301</v>
      </c>
      <c r="AF7808" s="15">
        <f t="shared" si="2686"/>
        <v>41.299610510253387</v>
      </c>
      <c r="AG7808" s="15">
        <f t="shared" si="2673"/>
        <v>54.811079706319902</v>
      </c>
      <c r="AH7808" s="15">
        <f t="shared" si="2688"/>
        <v>-123.88360518134812</v>
      </c>
      <c r="AI7808" s="17">
        <f t="shared" si="2674"/>
        <v>1.2014463803799036</v>
      </c>
      <c r="AJ7808" s="17">
        <f t="shared" si="2675"/>
        <v>0.95109157860107796</v>
      </c>
      <c r="AK7808" s="17">
        <f t="shared" si="2676"/>
        <v>0.75951461028015788</v>
      </c>
      <c r="AL7808" s="17">
        <f t="shared" si="2677"/>
        <v>0.78174490703777533</v>
      </c>
      <c r="AM7808" s="17">
        <f t="shared" si="2678"/>
        <v>0.77052274714301561</v>
      </c>
      <c r="AN7808" s="17">
        <f t="shared" si="2679"/>
        <v>0.95109157860107796</v>
      </c>
      <c r="AO7808" s="17">
        <f t="shared" si="2683"/>
        <v>0</v>
      </c>
      <c r="AP7808" s="17">
        <f t="shared" si="2680"/>
        <v>7.7052274714301561</v>
      </c>
      <c r="AQ7808" s="17">
        <f t="shared" si="2681"/>
        <v>12.014463803799035</v>
      </c>
      <c r="AR7808" s="17">
        <f t="shared" si="2682"/>
        <v>20.011549605334785</v>
      </c>
    </row>
    <row r="7809" spans="2:44" x14ac:dyDescent="0.25">
      <c r="B7809">
        <f>INDEX(RawData!$A$2:$A$1048576,MATCH(FmtData!$B$4+(ROW()-10),RawData!$A$2:$A$1048576,0))</f>
        <v>7994</v>
      </c>
      <c r="C7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9)</f>
        <v>42237.751851851855</v>
      </c>
      <c r="D7809" s="46">
        <f>IF($B$6=1,MID(INDEX(RawData!$B$2:$B$1048576, MATCH(FmtData!$B$4+(ROW()-10),RawData!$A$2:$A$1048576,0)),12,8)+$B$5/24,INDEX(RawData!$C$2:$C$1048576, MATCH(FmtData!$B$4+(ROW()-10),RawData!$A$2:$A$1048576,0)))</f>
        <v>0.75185185185185188</v>
      </c>
      <c r="E7809">
        <f>INDEX(RawData!D$2:D$1048576,MATCH(FmtData!$B$4+(ROW()-10),RawData!$A$2:$A$1048576,0))</f>
        <v>2903.37</v>
      </c>
      <c r="F7809">
        <f>INDEX(RawData!E$2:E$1048576,MATCH(FmtData!$B$4+(ROW()-10),RawData!$A$2:$A$1048576,0))</f>
        <v>6.25</v>
      </c>
      <c r="G7809">
        <f>INDEX(RawData!F$2:F$1048576,MATCH(FmtData!$B$4+(ROW()-10),RawData!$A$2:$A$1048576,0))</f>
        <v>-246.756</v>
      </c>
      <c r="H7809">
        <f>INDEX(RawData!G$2:G$1048576,MATCH(FmtData!$B$4+(ROW()-10),RawData!$A$2:$A$1048576,0))</f>
        <v>0.49984099999999998</v>
      </c>
      <c r="I7809">
        <f>INDEX(RawData!H$2:H$1048576,MATCH(FmtData!$B$4+(ROW()-10),RawData!$A$2:$A$1048576,0))</f>
        <v>-3.71981E-3</v>
      </c>
      <c r="J7809">
        <f>INDEX(RawData!I$2:I$1048576,MATCH(FmtData!$B$4+(ROW()-10),RawData!$A$2:$A$1048576,0))</f>
        <v>194.9</v>
      </c>
      <c r="K7809">
        <f>INDEX(RawData!J$2:J$1048576,MATCH(FmtData!$B$4+(ROW()-10),RawData!$A$2:$A$1048576,0))</f>
        <v>195.2</v>
      </c>
      <c r="L7809">
        <f>INDEX(RawData!K$2:K$1048576,MATCH(FmtData!$B$4+(ROW()-10),RawData!$A$2:$A$1048576,0))</f>
        <v>194.1</v>
      </c>
      <c r="M7809">
        <f>INDEX(RawData!L$2:L$1048576,MATCH(FmtData!$B$4+(ROW()-10),RawData!$A$2:$A$1048576,0))</f>
        <v>23.4</v>
      </c>
      <c r="N7809">
        <f>INDEX(RawData!M$2:M$1048576,MATCH(FmtData!$B$4+(ROW()-10),RawData!$A$2:$A$1048576,0))</f>
        <v>22</v>
      </c>
      <c r="O7809">
        <f>INDEX(RawData!N$2:N$1048576,MATCH(FmtData!$B$4+(ROW()-10),RawData!$A$2:$A$1048576,0))</f>
        <v>176.1</v>
      </c>
      <c r="P7809">
        <f>INDEX(RawData!O$2:O$1048576,MATCH(FmtData!$B$4+(ROW()-10),RawData!$A$2:$A$1048576,0))</f>
        <v>35.819800000000001</v>
      </c>
      <c r="Q7809">
        <f>INDEX(RawData!P$2:P$1048576,MATCH(FmtData!$B$4+(ROW()-10),RawData!$A$2:$A$1048576,0))</f>
        <v>224.27699999999999</v>
      </c>
      <c r="R7809">
        <f>INDEX(RawData!Q$2:Q$1048576,MATCH(FmtData!$B$4+(ROW()-10),RawData!$A$2:$A$1048576,0))</f>
        <v>1.8310500000000001E-3</v>
      </c>
      <c r="S7809">
        <f>INDEX(RawData!R$2:R$1048576,MATCH(FmtData!$B$4+(ROW()-10),RawData!$A$2:$A$1048576,0))</f>
        <v>0.51633799999999996</v>
      </c>
      <c r="T7809">
        <f>INDEX(RawData!S$2:S$1048576,MATCH(FmtData!$B$4+(ROW()-10),RawData!$A$2:$A$1048576,0))</f>
        <v>0.52676999999999996</v>
      </c>
      <c r="U7809">
        <f>INDEX(RawData!T$2:T$1048576,MATCH(FmtData!$B$4+(ROW()-10),RawData!$A$2:$A$1048576,0))</f>
        <v>-7.6293899999999998E-3</v>
      </c>
      <c r="V7809">
        <f>INDEX(RawData!U$2:U$1048576,MATCH(FmtData!$B$4+(ROW()-10),RawData!$A$2:$A$1048576,0))</f>
        <v>0.12207</v>
      </c>
      <c r="W7809" s="8">
        <f t="shared" si="2667"/>
        <v>0.12969939</v>
      </c>
      <c r="X7809" s="8">
        <f t="shared" si="2668"/>
        <v>-0.26073607999999993</v>
      </c>
      <c r="Y7809" s="8">
        <f t="shared" si="2669"/>
        <v>-0.15884651999999996</v>
      </c>
      <c r="Z7809" s="8">
        <f t="shared" si="2670"/>
        <v>10.152691814042056</v>
      </c>
      <c r="AA7809" s="8">
        <f t="shared" si="2671"/>
        <v>10.050802254042056</v>
      </c>
      <c r="AB7809" s="8">
        <f t="shared" si="2672"/>
        <v>10.101747034042056</v>
      </c>
      <c r="AC7809" s="6">
        <f t="shared" si="2687"/>
        <v>-283.05600000000004</v>
      </c>
      <c r="AD7809" s="15">
        <f t="shared" si="2684"/>
        <v>-23.283999999999992</v>
      </c>
      <c r="AE7809" s="15">
        <f t="shared" si="2685"/>
        <v>68.452791551277301</v>
      </c>
      <c r="AF7809" s="15">
        <f t="shared" si="2686"/>
        <v>41.299610510253387</v>
      </c>
      <c r="AG7809" s="15">
        <f t="shared" si="2673"/>
        <v>54.811079706319902</v>
      </c>
      <c r="AH7809" s="15">
        <f t="shared" si="2688"/>
        <v>-124.16260518134811</v>
      </c>
      <c r="AI7809" s="17">
        <f t="shared" si="2674"/>
        <v>1.2020019482483419</v>
      </c>
      <c r="AJ7809" s="17">
        <f t="shared" si="2675"/>
        <v>0.95143970035309078</v>
      </c>
      <c r="AK7809" s="17">
        <f t="shared" si="2676"/>
        <v>0.75951461028015788</v>
      </c>
      <c r="AL7809" s="17">
        <f t="shared" si="2677"/>
        <v>0.78174490703777533</v>
      </c>
      <c r="AM7809" s="17">
        <f t="shared" si="2678"/>
        <v>0.77052274714301561</v>
      </c>
      <c r="AN7809" s="17">
        <f t="shared" si="2679"/>
        <v>0.95143970035309078</v>
      </c>
      <c r="AO7809" s="17">
        <f t="shared" si="2683"/>
        <v>0</v>
      </c>
      <c r="AP7809" s="17">
        <f t="shared" si="2680"/>
        <v>7.7052274714301561</v>
      </c>
      <c r="AQ7809" s="17">
        <f t="shared" si="2681"/>
        <v>12.02001948248342</v>
      </c>
      <c r="AR7809" s="17">
        <f t="shared" si="2682"/>
        <v>20.017961707267283</v>
      </c>
    </row>
    <row r="7810" spans="2:44" x14ac:dyDescent="0.25">
      <c r="B7810">
        <f>INDEX(RawData!$A$2:$A$1048576,MATCH(FmtData!$B$4+(ROW()-10),RawData!$A$2:$A$1048576,0))</f>
        <v>7995</v>
      </c>
      <c r="C7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0)</f>
        <v>42237.763425925928</v>
      </c>
      <c r="D7810" s="46">
        <f>IF($B$6=1,MID(INDEX(RawData!$B$2:$B$1048576, MATCH(FmtData!$B$4+(ROW()-10),RawData!$A$2:$A$1048576,0)),12,8)+$B$5/24,INDEX(RawData!$C$2:$C$1048576, MATCH(FmtData!$B$4+(ROW()-10),RawData!$A$2:$A$1048576,0)))</f>
        <v>0.76342592592592595</v>
      </c>
      <c r="E7810">
        <f>INDEX(RawData!D$2:D$1048576,MATCH(FmtData!$B$4+(ROW()-10),RawData!$A$2:$A$1048576,0))</f>
        <v>2901.19</v>
      </c>
      <c r="F7810">
        <f>INDEX(RawData!E$2:E$1048576,MATCH(FmtData!$B$4+(ROW()-10),RawData!$A$2:$A$1048576,0))</f>
        <v>7.1738299999999997</v>
      </c>
      <c r="G7810">
        <f>INDEX(RawData!F$2:F$1048576,MATCH(FmtData!$B$4+(ROW()-10),RawData!$A$2:$A$1048576,0))</f>
        <v>-246.756</v>
      </c>
      <c r="H7810">
        <f>INDEX(RawData!G$2:G$1048576,MATCH(FmtData!$B$4+(ROW()-10),RawData!$A$2:$A$1048576,0))</f>
        <v>0.49984099999999998</v>
      </c>
      <c r="I7810">
        <f>INDEX(RawData!H$2:H$1048576,MATCH(FmtData!$B$4+(ROW()-10),RawData!$A$2:$A$1048576,0))</f>
        <v>-3.71981E-3</v>
      </c>
      <c r="J7810">
        <f>INDEX(RawData!I$2:I$1048576,MATCH(FmtData!$B$4+(ROW()-10),RawData!$A$2:$A$1048576,0))</f>
        <v>195.8</v>
      </c>
      <c r="K7810">
        <f>INDEX(RawData!J$2:J$1048576,MATCH(FmtData!$B$4+(ROW()-10),RawData!$A$2:$A$1048576,0))</f>
        <v>196.4</v>
      </c>
      <c r="L7810">
        <f>INDEX(RawData!K$2:K$1048576,MATCH(FmtData!$B$4+(ROW()-10),RawData!$A$2:$A$1048576,0))</f>
        <v>194</v>
      </c>
      <c r="M7810">
        <f>INDEX(RawData!L$2:L$1048576,MATCH(FmtData!$B$4+(ROW()-10),RawData!$A$2:$A$1048576,0))</f>
        <v>23.3</v>
      </c>
      <c r="N7810">
        <f>INDEX(RawData!M$2:M$1048576,MATCH(FmtData!$B$4+(ROW()-10),RawData!$A$2:$A$1048576,0))</f>
        <v>21.9</v>
      </c>
      <c r="O7810">
        <f>INDEX(RawData!N$2:N$1048576,MATCH(FmtData!$B$4+(ROW()-10),RawData!$A$2:$A$1048576,0))</f>
        <v>176.1</v>
      </c>
      <c r="P7810">
        <f>INDEX(RawData!O$2:O$1048576,MATCH(FmtData!$B$4+(ROW()-10),RawData!$A$2:$A$1048576,0))</f>
        <v>35.819800000000001</v>
      </c>
      <c r="Q7810">
        <f>INDEX(RawData!P$2:P$1048576,MATCH(FmtData!$B$4+(ROW()-10),RawData!$A$2:$A$1048576,0))</f>
        <v>224.04499999999999</v>
      </c>
      <c r="R7810">
        <f>INDEX(RawData!Q$2:Q$1048576,MATCH(FmtData!$B$4+(ROW()-10),RawData!$A$2:$A$1048576,0))</f>
        <v>1.8310500000000001E-3</v>
      </c>
      <c r="S7810">
        <f>INDEX(RawData!R$2:R$1048576,MATCH(FmtData!$B$4+(ROW()-10),RawData!$A$2:$A$1048576,0))</f>
        <v>0.51633799999999996</v>
      </c>
      <c r="T7810">
        <f>INDEX(RawData!S$2:S$1048576,MATCH(FmtData!$B$4+(ROW()-10),RawData!$A$2:$A$1048576,0))</f>
        <v>0.52676999999999996</v>
      </c>
      <c r="U7810">
        <f>INDEX(RawData!T$2:T$1048576,MATCH(FmtData!$B$4+(ROW()-10),RawData!$A$2:$A$1048576,0))</f>
        <v>-1.06812E-2</v>
      </c>
      <c r="V7810">
        <f>INDEX(RawData!U$2:U$1048576,MATCH(FmtData!$B$4+(ROW()-10),RawData!$A$2:$A$1048576,0))</f>
        <v>0.12207</v>
      </c>
      <c r="W7810" s="8">
        <f t="shared" si="2667"/>
        <v>0.13275119999999999</v>
      </c>
      <c r="X7810" s="8">
        <f t="shared" si="2668"/>
        <v>-0.26073607999999993</v>
      </c>
      <c r="Y7810" s="8">
        <f t="shared" si="2669"/>
        <v>-0.15884651999999996</v>
      </c>
      <c r="Z7810" s="8">
        <f t="shared" si="2670"/>
        <v>10.152691814042056</v>
      </c>
      <c r="AA7810" s="8">
        <f t="shared" si="2671"/>
        <v>10.050802254042056</v>
      </c>
      <c r="AB7810" s="8">
        <f t="shared" si="2672"/>
        <v>10.101747034042056</v>
      </c>
      <c r="AC7810" s="6">
        <f t="shared" si="2687"/>
        <v>-283.28800000000001</v>
      </c>
      <c r="AD7810" s="15">
        <f t="shared" si="2684"/>
        <v>-23.515999999999963</v>
      </c>
      <c r="AE7810" s="15">
        <f t="shared" si="2685"/>
        <v>68.452791551277301</v>
      </c>
      <c r="AF7810" s="15">
        <f t="shared" si="2686"/>
        <v>41.299610510253387</v>
      </c>
      <c r="AG7810" s="15">
        <f t="shared" si="2673"/>
        <v>54.811079706319902</v>
      </c>
      <c r="AH7810" s="15">
        <f t="shared" si="2688"/>
        <v>-124.39460518134808</v>
      </c>
      <c r="AI7810" s="17">
        <f t="shared" si="2674"/>
        <v>1.2024643172455973</v>
      </c>
      <c r="AJ7810" s="17">
        <f t="shared" si="2675"/>
        <v>0.95172937206005948</v>
      </c>
      <c r="AK7810" s="17">
        <f t="shared" si="2676"/>
        <v>0.75951461028015788</v>
      </c>
      <c r="AL7810" s="17">
        <f t="shared" si="2677"/>
        <v>0.78174490703777533</v>
      </c>
      <c r="AM7810" s="17">
        <f t="shared" si="2678"/>
        <v>0.77052274714301561</v>
      </c>
      <c r="AN7810" s="17">
        <f t="shared" si="2679"/>
        <v>0.95172937206005948</v>
      </c>
      <c r="AO7810" s="17">
        <f t="shared" si="2683"/>
        <v>0</v>
      </c>
      <c r="AP7810" s="17">
        <f t="shared" si="2680"/>
        <v>7.7052274714301561</v>
      </c>
      <c r="AQ7810" s="17">
        <f t="shared" si="2681"/>
        <v>12.024643172455974</v>
      </c>
      <c r="AR7810" s="17">
        <f t="shared" si="2682"/>
        <v>20.002931188758847</v>
      </c>
    </row>
    <row r="7811" spans="2:44" x14ac:dyDescent="0.25">
      <c r="B7811">
        <f>INDEX(RawData!$A$2:$A$1048576,MATCH(FmtData!$B$4+(ROW()-10),RawData!$A$2:$A$1048576,0))</f>
        <v>7996</v>
      </c>
      <c r="C7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1)</f>
        <v>42237.775011574071</v>
      </c>
      <c r="D7811" s="46">
        <f>IF($B$6=1,MID(INDEX(RawData!$B$2:$B$1048576, MATCH(FmtData!$B$4+(ROW()-10),RawData!$A$2:$A$1048576,0)),12,8)+$B$5/24,INDEX(RawData!$C$2:$C$1048576, MATCH(FmtData!$B$4+(ROW()-10),RawData!$A$2:$A$1048576,0)))</f>
        <v>0.77501157407407406</v>
      </c>
      <c r="E7811">
        <f>INDEX(RawData!D$2:D$1048576,MATCH(FmtData!$B$4+(ROW()-10),RawData!$A$2:$A$1048576,0))</f>
        <v>2901.19</v>
      </c>
      <c r="F7811">
        <f>INDEX(RawData!E$2:E$1048576,MATCH(FmtData!$B$4+(ROW()-10),RawData!$A$2:$A$1048576,0))</f>
        <v>7.1738299999999997</v>
      </c>
      <c r="G7811">
        <f>INDEX(RawData!F$2:F$1048576,MATCH(FmtData!$B$4+(ROW()-10),RawData!$A$2:$A$1048576,0))</f>
        <v>-235.572</v>
      </c>
      <c r="H7811">
        <f>INDEX(RawData!G$2:G$1048576,MATCH(FmtData!$B$4+(ROW()-10),RawData!$A$2:$A$1048576,0))</f>
        <v>0.49982199999999999</v>
      </c>
      <c r="I7811">
        <f>INDEX(RawData!H$2:H$1048576,MATCH(FmtData!$B$4+(ROW()-10),RawData!$A$2:$A$1048576,0))</f>
        <v>-3.71981E-3</v>
      </c>
      <c r="J7811">
        <f>INDEX(RawData!I$2:I$1048576,MATCH(FmtData!$B$4+(ROW()-10),RawData!$A$2:$A$1048576,0))</f>
        <v>195.7</v>
      </c>
      <c r="K7811">
        <f>INDEX(RawData!J$2:J$1048576,MATCH(FmtData!$B$4+(ROW()-10),RawData!$A$2:$A$1048576,0))</f>
        <v>196.2</v>
      </c>
      <c r="L7811">
        <f>INDEX(RawData!K$2:K$1048576,MATCH(FmtData!$B$4+(ROW()-10),RawData!$A$2:$A$1048576,0))</f>
        <v>193.9</v>
      </c>
      <c r="M7811">
        <f>INDEX(RawData!L$2:L$1048576,MATCH(FmtData!$B$4+(ROW()-10),RawData!$A$2:$A$1048576,0))</f>
        <v>23.4</v>
      </c>
      <c r="N7811">
        <f>INDEX(RawData!M$2:M$1048576,MATCH(FmtData!$B$4+(ROW()-10),RawData!$A$2:$A$1048576,0))</f>
        <v>21.9</v>
      </c>
      <c r="O7811">
        <f>INDEX(RawData!N$2:N$1048576,MATCH(FmtData!$B$4+(ROW()-10),RawData!$A$2:$A$1048576,0))</f>
        <v>176.1</v>
      </c>
      <c r="P7811">
        <f>INDEX(RawData!O$2:O$1048576,MATCH(FmtData!$B$4+(ROW()-10),RawData!$A$2:$A$1048576,0))</f>
        <v>35.819800000000001</v>
      </c>
      <c r="Q7811">
        <f>INDEX(RawData!P$2:P$1048576,MATCH(FmtData!$B$4+(ROW()-10),RawData!$A$2:$A$1048576,0))</f>
        <v>224.40100000000001</v>
      </c>
      <c r="R7811">
        <f>INDEX(RawData!Q$2:Q$1048576,MATCH(FmtData!$B$4+(ROW()-10),RawData!$A$2:$A$1048576,0))</f>
        <v>1.8310500000000001E-3</v>
      </c>
      <c r="S7811">
        <f>INDEX(RawData!R$2:R$1048576,MATCH(FmtData!$B$4+(ROW()-10),RawData!$A$2:$A$1048576,0))</f>
        <v>0.51633799999999996</v>
      </c>
      <c r="T7811">
        <f>INDEX(RawData!S$2:S$1048576,MATCH(FmtData!$B$4+(ROW()-10),RawData!$A$2:$A$1048576,0))</f>
        <v>0.52676999999999996</v>
      </c>
      <c r="U7811">
        <f>INDEX(RawData!T$2:T$1048576,MATCH(FmtData!$B$4+(ROW()-10),RawData!$A$2:$A$1048576,0))</f>
        <v>-7.6293899999999998E-3</v>
      </c>
      <c r="V7811">
        <f>INDEX(RawData!U$2:U$1048576,MATCH(FmtData!$B$4+(ROW()-10),RawData!$A$2:$A$1048576,0))</f>
        <v>0.12207</v>
      </c>
      <c r="W7811" s="8">
        <f t="shared" si="2667"/>
        <v>0.12969939</v>
      </c>
      <c r="X7811" s="8">
        <f t="shared" si="2668"/>
        <v>-0.26073607999999993</v>
      </c>
      <c r="Y7811" s="8">
        <f t="shared" si="2669"/>
        <v>-0.15884651999999996</v>
      </c>
      <c r="Z7811" s="8">
        <f t="shared" si="2670"/>
        <v>10.152691814042056</v>
      </c>
      <c r="AA7811" s="8">
        <f t="shared" si="2671"/>
        <v>10.050802254042056</v>
      </c>
      <c r="AB7811" s="8">
        <f t="shared" si="2672"/>
        <v>10.101747034042056</v>
      </c>
      <c r="AC7811" s="6">
        <f t="shared" si="2687"/>
        <v>-282.93200000000002</v>
      </c>
      <c r="AD7811" s="15">
        <f t="shared" si="2684"/>
        <v>-23.159999999999968</v>
      </c>
      <c r="AE7811" s="15">
        <f t="shared" si="2685"/>
        <v>68.452791551277301</v>
      </c>
      <c r="AF7811" s="15">
        <f t="shared" si="2686"/>
        <v>41.299610510253387</v>
      </c>
      <c r="AG7811" s="15">
        <f t="shared" si="2673"/>
        <v>54.811079706319902</v>
      </c>
      <c r="AH7811" s="15">
        <f t="shared" si="2688"/>
        <v>-124.03860518134809</v>
      </c>
      <c r="AI7811" s="17">
        <f t="shared" si="2674"/>
        <v>1.2017549657757991</v>
      </c>
      <c r="AJ7811" s="17">
        <f t="shared" si="2675"/>
        <v>0.95128494811763453</v>
      </c>
      <c r="AK7811" s="17">
        <f t="shared" si="2676"/>
        <v>0.75951461028015788</v>
      </c>
      <c r="AL7811" s="17">
        <f t="shared" si="2677"/>
        <v>0.78174490703777533</v>
      </c>
      <c r="AM7811" s="17">
        <f t="shared" si="2678"/>
        <v>0.77052274714301561</v>
      </c>
      <c r="AN7811" s="17">
        <f t="shared" si="2679"/>
        <v>0.95128494811763453</v>
      </c>
      <c r="AO7811" s="17">
        <f t="shared" si="2683"/>
        <v>0</v>
      </c>
      <c r="AP7811" s="17">
        <f t="shared" si="2680"/>
        <v>7.7052274714301561</v>
      </c>
      <c r="AQ7811" s="17">
        <f t="shared" si="2681"/>
        <v>12.017549657757991</v>
      </c>
      <c r="AR7811" s="17">
        <f t="shared" si="2682"/>
        <v>20.002931188758847</v>
      </c>
    </row>
    <row r="7812" spans="2:44" x14ac:dyDescent="0.25">
      <c r="B7812">
        <f>INDEX(RawData!$A$2:$A$1048576,MATCH(FmtData!$B$4+(ROW()-10),RawData!$A$2:$A$1048576,0))</f>
        <v>7997</v>
      </c>
      <c r="C7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2)</f>
        <v>42237.786585648151</v>
      </c>
      <c r="D7812" s="46">
        <f>IF($B$6=1,MID(INDEX(RawData!$B$2:$B$1048576, MATCH(FmtData!$B$4+(ROW()-10),RawData!$A$2:$A$1048576,0)),12,8)+$B$5/24,INDEX(RawData!$C$2:$C$1048576, MATCH(FmtData!$B$4+(ROW()-10),RawData!$A$2:$A$1048576,0)))</f>
        <v>0.78658564814814813</v>
      </c>
      <c r="E7812">
        <f>INDEX(RawData!D$2:D$1048576,MATCH(FmtData!$B$4+(ROW()-10),RawData!$A$2:$A$1048576,0))</f>
        <v>2903.37</v>
      </c>
      <c r="F7812">
        <f>INDEX(RawData!E$2:E$1048576,MATCH(FmtData!$B$4+(ROW()-10),RawData!$A$2:$A$1048576,0))</f>
        <v>7.1738299999999997</v>
      </c>
      <c r="G7812">
        <f>INDEX(RawData!F$2:F$1048576,MATCH(FmtData!$B$4+(ROW()-10),RawData!$A$2:$A$1048576,0))</f>
        <v>-235.572</v>
      </c>
      <c r="H7812">
        <f>INDEX(RawData!G$2:G$1048576,MATCH(FmtData!$B$4+(ROW()-10),RawData!$A$2:$A$1048576,0))</f>
        <v>0.49982199999999999</v>
      </c>
      <c r="I7812">
        <f>INDEX(RawData!H$2:H$1048576,MATCH(FmtData!$B$4+(ROW()-10),RawData!$A$2:$A$1048576,0))</f>
        <v>-3.71981E-3</v>
      </c>
      <c r="J7812">
        <f>INDEX(RawData!I$2:I$1048576,MATCH(FmtData!$B$4+(ROW()-10),RawData!$A$2:$A$1048576,0))</f>
        <v>195.4</v>
      </c>
      <c r="K7812">
        <f>INDEX(RawData!J$2:J$1048576,MATCH(FmtData!$B$4+(ROW()-10),RawData!$A$2:$A$1048576,0))</f>
        <v>195.7</v>
      </c>
      <c r="L7812">
        <f>INDEX(RawData!K$2:K$1048576,MATCH(FmtData!$B$4+(ROW()-10),RawData!$A$2:$A$1048576,0))</f>
        <v>194.4</v>
      </c>
      <c r="M7812">
        <f>INDEX(RawData!L$2:L$1048576,MATCH(FmtData!$B$4+(ROW()-10),RawData!$A$2:$A$1048576,0))</f>
        <v>23.3</v>
      </c>
      <c r="N7812">
        <f>INDEX(RawData!M$2:M$1048576,MATCH(FmtData!$B$4+(ROW()-10),RawData!$A$2:$A$1048576,0))</f>
        <v>22</v>
      </c>
      <c r="O7812">
        <f>INDEX(RawData!N$2:N$1048576,MATCH(FmtData!$B$4+(ROW()-10),RawData!$A$2:$A$1048576,0))</f>
        <v>176.3</v>
      </c>
      <c r="P7812">
        <f>INDEX(RawData!O$2:O$1048576,MATCH(FmtData!$B$4+(ROW()-10),RawData!$A$2:$A$1048576,0))</f>
        <v>35.819800000000001</v>
      </c>
      <c r="Q7812">
        <f>INDEX(RawData!P$2:P$1048576,MATCH(FmtData!$B$4+(ROW()-10),RawData!$A$2:$A$1048576,0))</f>
        <v>224.55600000000001</v>
      </c>
      <c r="R7812">
        <f>INDEX(RawData!Q$2:Q$1048576,MATCH(FmtData!$B$4+(ROW()-10),RawData!$A$2:$A$1048576,0))</f>
        <v>1.8310500000000001E-3</v>
      </c>
      <c r="S7812">
        <f>INDEX(RawData!R$2:R$1048576,MATCH(FmtData!$B$4+(ROW()-10),RawData!$A$2:$A$1048576,0))</f>
        <v>0.51633799999999996</v>
      </c>
      <c r="T7812">
        <f>INDEX(RawData!S$2:S$1048576,MATCH(FmtData!$B$4+(ROW()-10),RawData!$A$2:$A$1048576,0))</f>
        <v>0.52676999999999996</v>
      </c>
      <c r="U7812">
        <f>INDEX(RawData!T$2:T$1048576,MATCH(FmtData!$B$4+(ROW()-10),RawData!$A$2:$A$1048576,0))</f>
        <v>-7.6293899999999998E-3</v>
      </c>
      <c r="V7812">
        <f>INDEX(RawData!U$2:U$1048576,MATCH(FmtData!$B$4+(ROW()-10),RawData!$A$2:$A$1048576,0))</f>
        <v>0.12207</v>
      </c>
      <c r="W7812" s="8">
        <f t="shared" ref="W7812:W7875" si="2689">V7812-U7812</f>
        <v>0.12969939</v>
      </c>
      <c r="X7812" s="8">
        <f t="shared" ref="X7812:X7875" si="2690">-(S7812-$S$10)*2.54</f>
        <v>-0.26073607999999993</v>
      </c>
      <c r="Y7812" s="8">
        <f t="shared" ref="Y7812:Y7875" si="2691">-(T7812-$T$10)*2.54</f>
        <v>-0.15884651999999996</v>
      </c>
      <c r="Z7812" s="8">
        <f t="shared" ref="Z7812:Z7875" si="2692">$S$6-X7812</f>
        <v>10.152691814042056</v>
      </c>
      <c r="AA7812" s="8">
        <f t="shared" ref="AA7812:AA7875" si="2693">$S$6-Y7812</f>
        <v>10.050802254042056</v>
      </c>
      <c r="AB7812" s="8">
        <f t="shared" ref="AB7812:AB7875" si="2694">(Z7812+AA7812)/2</f>
        <v>10.101747034042056</v>
      </c>
      <c r="AC7812" s="6">
        <f t="shared" si="2687"/>
        <v>-282.77700000000004</v>
      </c>
      <c r="AD7812" s="15">
        <f t="shared" si="2684"/>
        <v>-23.004999999999995</v>
      </c>
      <c r="AE7812" s="15">
        <f t="shared" si="2685"/>
        <v>68.452791551277301</v>
      </c>
      <c r="AF7812" s="15">
        <f t="shared" si="2686"/>
        <v>41.299610510253387</v>
      </c>
      <c r="AG7812" s="15">
        <f t="shared" ref="AG7812:AG7875" si="2695">PI()*AB7812^2/4*($P$4+(AB7812-$AB$10))-$S$5</f>
        <v>54.811079706319902</v>
      </c>
      <c r="AH7812" s="15">
        <f t="shared" si="2688"/>
        <v>-123.88360518134812</v>
      </c>
      <c r="AI7812" s="17">
        <f t="shared" ref="AI7812:AI7875" si="2696">$L$6/(($S$5+AC7812)*2160)*100^3</f>
        <v>1.2014463803799036</v>
      </c>
      <c r="AJ7812" s="17">
        <f t="shared" ref="AJ7812:AJ7875" si="2697">$L$6/(($S$5+AH7812)*2160)*100^3</f>
        <v>0.95109157860107796</v>
      </c>
      <c r="AK7812" s="17">
        <f t="shared" ref="AK7812:AK7875" si="2698">$L$6/(($S$5+AE7812)*2160)*100^3</f>
        <v>0.75951461028015788</v>
      </c>
      <c r="AL7812" s="17">
        <f t="shared" ref="AL7812:AL7875" si="2699">$L$6/(($S$5+AF7812)*2160)*100^3</f>
        <v>0.78174490703777533</v>
      </c>
      <c r="AM7812" s="17">
        <f t="shared" ref="AM7812:AM7875" si="2700">$L$6/(($S$3+AG7812)*2160)*100^3</f>
        <v>0.77052274714301561</v>
      </c>
      <c r="AN7812" s="17">
        <f t="shared" ref="AN7812:AN7875" si="2701">$L$6/(($S$5+AH7812)*2160)*100^3</f>
        <v>0.95109157860107796</v>
      </c>
      <c r="AO7812" s="17">
        <f t="shared" si="2683"/>
        <v>0</v>
      </c>
      <c r="AP7812" s="17">
        <f t="shared" ref="AP7812:AP7875" si="2702">AM7812*10</f>
        <v>7.7052274714301561</v>
      </c>
      <c r="AQ7812" s="17">
        <f t="shared" ref="AQ7812:AQ7875" si="2703">AI7812*10</f>
        <v>12.014463803799035</v>
      </c>
      <c r="AR7812" s="17">
        <f t="shared" ref="AR7812:AR7875" si="2704">E7812*0.101325/14.696</f>
        <v>20.017961707267283</v>
      </c>
    </row>
    <row r="7813" spans="2:44" x14ac:dyDescent="0.25">
      <c r="B7813">
        <f>INDEX(RawData!$A$2:$A$1048576,MATCH(FmtData!$B$4+(ROW()-10),RawData!$A$2:$A$1048576,0))</f>
        <v>7998</v>
      </c>
      <c r="C7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3)</f>
        <v>42237.798159722224</v>
      </c>
      <c r="D7813" s="46">
        <f>IF($B$6=1,MID(INDEX(RawData!$B$2:$B$1048576, MATCH(FmtData!$B$4+(ROW()-10),RawData!$A$2:$A$1048576,0)),12,8)+$B$5/24,INDEX(RawData!$C$2:$C$1048576, MATCH(FmtData!$B$4+(ROW()-10),RawData!$A$2:$A$1048576,0)))</f>
        <v>0.7981597222222222</v>
      </c>
      <c r="E7813">
        <f>INDEX(RawData!D$2:D$1048576,MATCH(FmtData!$B$4+(ROW()-10),RawData!$A$2:$A$1048576,0))</f>
        <v>2900.26</v>
      </c>
      <c r="F7813">
        <f>INDEX(RawData!E$2:E$1048576,MATCH(FmtData!$B$4+(ROW()-10),RawData!$A$2:$A$1048576,0))</f>
        <v>7.1738299999999997</v>
      </c>
      <c r="G7813">
        <f>INDEX(RawData!F$2:F$1048576,MATCH(FmtData!$B$4+(ROW()-10),RawData!$A$2:$A$1048576,0))</f>
        <v>-224.38900000000001</v>
      </c>
      <c r="H7813">
        <f>INDEX(RawData!G$2:G$1048576,MATCH(FmtData!$B$4+(ROW()-10),RawData!$A$2:$A$1048576,0))</f>
        <v>0.49982199999999999</v>
      </c>
      <c r="I7813">
        <f>INDEX(RawData!H$2:H$1048576,MATCH(FmtData!$B$4+(ROW()-10),RawData!$A$2:$A$1048576,0))</f>
        <v>-3.71981E-3</v>
      </c>
      <c r="J7813">
        <f>INDEX(RawData!I$2:I$1048576,MATCH(FmtData!$B$4+(ROW()-10),RawData!$A$2:$A$1048576,0))</f>
        <v>194.7</v>
      </c>
      <c r="K7813">
        <f>INDEX(RawData!J$2:J$1048576,MATCH(FmtData!$B$4+(ROW()-10),RawData!$A$2:$A$1048576,0))</f>
        <v>195.4</v>
      </c>
      <c r="L7813">
        <f>INDEX(RawData!K$2:K$1048576,MATCH(FmtData!$B$4+(ROW()-10),RawData!$A$2:$A$1048576,0))</f>
        <v>193.9</v>
      </c>
      <c r="M7813">
        <f>INDEX(RawData!L$2:L$1048576,MATCH(FmtData!$B$4+(ROW()-10),RawData!$A$2:$A$1048576,0))</f>
        <v>23.3</v>
      </c>
      <c r="N7813">
        <f>INDEX(RawData!M$2:M$1048576,MATCH(FmtData!$B$4+(ROW()-10),RawData!$A$2:$A$1048576,0))</f>
        <v>22</v>
      </c>
      <c r="O7813">
        <f>INDEX(RawData!N$2:N$1048576,MATCH(FmtData!$B$4+(ROW()-10),RawData!$A$2:$A$1048576,0))</f>
        <v>176.2</v>
      </c>
      <c r="P7813">
        <f>INDEX(RawData!O$2:O$1048576,MATCH(FmtData!$B$4+(ROW()-10),RawData!$A$2:$A$1048576,0))</f>
        <v>35.8078</v>
      </c>
      <c r="Q7813">
        <f>INDEX(RawData!P$2:P$1048576,MATCH(FmtData!$B$4+(ROW()-10),RawData!$A$2:$A$1048576,0))</f>
        <v>224.27699999999999</v>
      </c>
      <c r="R7813">
        <f>INDEX(RawData!Q$2:Q$1048576,MATCH(FmtData!$B$4+(ROW()-10),RawData!$A$2:$A$1048576,0))</f>
        <v>2.4414100000000002E-3</v>
      </c>
      <c r="S7813">
        <f>INDEX(RawData!R$2:R$1048576,MATCH(FmtData!$B$4+(ROW()-10),RawData!$A$2:$A$1048576,0))</f>
        <v>0.51633799999999996</v>
      </c>
      <c r="T7813">
        <f>INDEX(RawData!S$2:S$1048576,MATCH(FmtData!$B$4+(ROW()-10),RawData!$A$2:$A$1048576,0))</f>
        <v>0.52676999999999996</v>
      </c>
      <c r="U7813">
        <f>INDEX(RawData!T$2:T$1048576,MATCH(FmtData!$B$4+(ROW()-10),RawData!$A$2:$A$1048576,0))</f>
        <v>-7.6293899999999998E-3</v>
      </c>
      <c r="V7813">
        <f>INDEX(RawData!U$2:U$1048576,MATCH(FmtData!$B$4+(ROW()-10),RawData!$A$2:$A$1048576,0))</f>
        <v>0.12207</v>
      </c>
      <c r="W7813" s="8">
        <f t="shared" si="2689"/>
        <v>0.12969939</v>
      </c>
      <c r="X7813" s="8">
        <f t="shared" si="2690"/>
        <v>-0.26073607999999993</v>
      </c>
      <c r="Y7813" s="8">
        <f t="shared" si="2691"/>
        <v>-0.15884651999999996</v>
      </c>
      <c r="Z7813" s="8">
        <f t="shared" si="2692"/>
        <v>10.152691814042056</v>
      </c>
      <c r="AA7813" s="8">
        <f t="shared" si="2693"/>
        <v>10.050802254042056</v>
      </c>
      <c r="AB7813" s="8">
        <f t="shared" si="2694"/>
        <v>10.101747034042056</v>
      </c>
      <c r="AC7813" s="6">
        <f t="shared" si="2687"/>
        <v>-283.05600000000004</v>
      </c>
      <c r="AD7813" s="15">
        <f t="shared" si="2684"/>
        <v>-23.283999999999992</v>
      </c>
      <c r="AE7813" s="15">
        <f t="shared" si="2685"/>
        <v>68.452791551277301</v>
      </c>
      <c r="AF7813" s="15">
        <f t="shared" si="2686"/>
        <v>41.299610510253387</v>
      </c>
      <c r="AG7813" s="15">
        <f t="shared" si="2695"/>
        <v>54.811079706319902</v>
      </c>
      <c r="AH7813" s="15">
        <f t="shared" si="2688"/>
        <v>-124.16260518134811</v>
      </c>
      <c r="AI7813" s="17">
        <f t="shared" si="2696"/>
        <v>1.2020019482483419</v>
      </c>
      <c r="AJ7813" s="17">
        <f t="shared" si="2697"/>
        <v>0.95143970035309078</v>
      </c>
      <c r="AK7813" s="17">
        <f t="shared" si="2698"/>
        <v>0.75951461028015788</v>
      </c>
      <c r="AL7813" s="17">
        <f t="shared" si="2699"/>
        <v>0.78174490703777533</v>
      </c>
      <c r="AM7813" s="17">
        <f t="shared" si="2700"/>
        <v>0.77052274714301561</v>
      </c>
      <c r="AN7813" s="17">
        <f t="shared" si="2701"/>
        <v>0.95143970035309078</v>
      </c>
      <c r="AO7813" s="17">
        <f t="shared" si="2683"/>
        <v>0</v>
      </c>
      <c r="AP7813" s="17">
        <f t="shared" si="2702"/>
        <v>7.7052274714301561</v>
      </c>
      <c r="AQ7813" s="17">
        <f t="shared" si="2703"/>
        <v>12.02001948248342</v>
      </c>
      <c r="AR7813" s="17">
        <f t="shared" si="2704"/>
        <v>19.99651908682635</v>
      </c>
    </row>
    <row r="7814" spans="2:44" x14ac:dyDescent="0.25">
      <c r="B7814">
        <f>INDEX(RawData!$A$2:$A$1048576,MATCH(FmtData!$B$4+(ROW()-10),RawData!$A$2:$A$1048576,0))</f>
        <v>7999</v>
      </c>
      <c r="C7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4)</f>
        <v>42237.80972222222</v>
      </c>
      <c r="D7814" s="46">
        <f>IF($B$6=1,MID(INDEX(RawData!$B$2:$B$1048576, MATCH(FmtData!$B$4+(ROW()-10),RawData!$A$2:$A$1048576,0)),12,8)+$B$5/24,INDEX(RawData!$C$2:$C$1048576, MATCH(FmtData!$B$4+(ROW()-10),RawData!$A$2:$A$1048576,0)))</f>
        <v>0.80972222222222223</v>
      </c>
      <c r="E7814">
        <f>INDEX(RawData!D$2:D$1048576,MATCH(FmtData!$B$4+(ROW()-10),RawData!$A$2:$A$1048576,0))</f>
        <v>2902.44</v>
      </c>
      <c r="F7814">
        <f>INDEX(RawData!E$2:E$1048576,MATCH(FmtData!$B$4+(ROW()-10),RawData!$A$2:$A$1048576,0))</f>
        <v>7.1738299999999997</v>
      </c>
      <c r="G7814">
        <f>INDEX(RawData!F$2:F$1048576,MATCH(FmtData!$B$4+(ROW()-10),RawData!$A$2:$A$1048576,0))</f>
        <v>-213.20500000000001</v>
      </c>
      <c r="H7814">
        <f>INDEX(RawData!G$2:G$1048576,MATCH(FmtData!$B$4+(ROW()-10),RawData!$A$2:$A$1048576,0))</f>
        <v>0.49982199999999999</v>
      </c>
      <c r="I7814">
        <f>INDEX(RawData!H$2:H$1048576,MATCH(FmtData!$B$4+(ROW()-10),RawData!$A$2:$A$1048576,0))</f>
        <v>-3.71981E-3</v>
      </c>
      <c r="J7814">
        <f>INDEX(RawData!I$2:I$1048576,MATCH(FmtData!$B$4+(ROW()-10),RawData!$A$2:$A$1048576,0))</f>
        <v>195.8</v>
      </c>
      <c r="K7814">
        <f>INDEX(RawData!J$2:J$1048576,MATCH(FmtData!$B$4+(ROW()-10),RawData!$A$2:$A$1048576,0))</f>
        <v>194.6</v>
      </c>
      <c r="L7814">
        <f>INDEX(RawData!K$2:K$1048576,MATCH(FmtData!$B$4+(ROW()-10),RawData!$A$2:$A$1048576,0))</f>
        <v>192.3</v>
      </c>
      <c r="M7814">
        <f>INDEX(RawData!L$2:L$1048576,MATCH(FmtData!$B$4+(ROW()-10),RawData!$A$2:$A$1048576,0))</f>
        <v>23.3</v>
      </c>
      <c r="N7814">
        <f>INDEX(RawData!M$2:M$1048576,MATCH(FmtData!$B$4+(ROW()-10),RawData!$A$2:$A$1048576,0))</f>
        <v>22.1</v>
      </c>
      <c r="O7814">
        <f>INDEX(RawData!N$2:N$1048576,MATCH(FmtData!$B$4+(ROW()-10),RawData!$A$2:$A$1048576,0))</f>
        <v>176.2</v>
      </c>
      <c r="P7814">
        <f>INDEX(RawData!O$2:O$1048576,MATCH(FmtData!$B$4+(ROW()-10),RawData!$A$2:$A$1048576,0))</f>
        <v>35.8078</v>
      </c>
      <c r="Q7814">
        <f>INDEX(RawData!P$2:P$1048576,MATCH(FmtData!$B$4+(ROW()-10),RawData!$A$2:$A$1048576,0))</f>
        <v>224.27699999999999</v>
      </c>
      <c r="R7814">
        <f>INDEX(RawData!Q$2:Q$1048576,MATCH(FmtData!$B$4+(ROW()-10),RawData!$A$2:$A$1048576,0))</f>
        <v>1.8310500000000001E-3</v>
      </c>
      <c r="S7814">
        <f>INDEX(RawData!R$2:R$1048576,MATCH(FmtData!$B$4+(ROW()-10),RawData!$A$2:$A$1048576,0))</f>
        <v>0.51633799999999996</v>
      </c>
      <c r="T7814">
        <f>INDEX(RawData!S$2:S$1048576,MATCH(FmtData!$B$4+(ROW()-10),RawData!$A$2:$A$1048576,0))</f>
        <v>0.52676999999999996</v>
      </c>
      <c r="U7814">
        <f>INDEX(RawData!T$2:T$1048576,MATCH(FmtData!$B$4+(ROW()-10),RawData!$A$2:$A$1048576,0))</f>
        <v>-7.6293899999999998E-3</v>
      </c>
      <c r="V7814">
        <f>INDEX(RawData!U$2:U$1048576,MATCH(FmtData!$B$4+(ROW()-10),RawData!$A$2:$A$1048576,0))</f>
        <v>0.12207</v>
      </c>
      <c r="W7814" s="8">
        <f t="shared" si="2689"/>
        <v>0.12969939</v>
      </c>
      <c r="X7814" s="8">
        <f t="shared" si="2690"/>
        <v>-0.26073607999999993</v>
      </c>
      <c r="Y7814" s="8">
        <f t="shared" si="2691"/>
        <v>-0.15884651999999996</v>
      </c>
      <c r="Z7814" s="8">
        <f t="shared" si="2692"/>
        <v>10.152691814042056</v>
      </c>
      <c r="AA7814" s="8">
        <f t="shared" si="2693"/>
        <v>10.050802254042056</v>
      </c>
      <c r="AB7814" s="8">
        <f t="shared" si="2694"/>
        <v>10.101747034042056</v>
      </c>
      <c r="AC7814" s="6">
        <f t="shared" si="2687"/>
        <v>-283.05600000000004</v>
      </c>
      <c r="AD7814" s="15">
        <f t="shared" si="2684"/>
        <v>-23.283999999999992</v>
      </c>
      <c r="AE7814" s="15">
        <f t="shared" si="2685"/>
        <v>68.452791551277301</v>
      </c>
      <c r="AF7814" s="15">
        <f t="shared" si="2686"/>
        <v>41.299610510253387</v>
      </c>
      <c r="AG7814" s="15">
        <f t="shared" si="2695"/>
        <v>54.811079706319902</v>
      </c>
      <c r="AH7814" s="15">
        <f t="shared" si="2688"/>
        <v>-124.16260518134811</v>
      </c>
      <c r="AI7814" s="17">
        <f t="shared" si="2696"/>
        <v>1.2020019482483419</v>
      </c>
      <c r="AJ7814" s="17">
        <f t="shared" si="2697"/>
        <v>0.95143970035309078</v>
      </c>
      <c r="AK7814" s="17">
        <f t="shared" si="2698"/>
        <v>0.75951461028015788</v>
      </c>
      <c r="AL7814" s="17">
        <f t="shared" si="2699"/>
        <v>0.78174490703777533</v>
      </c>
      <c r="AM7814" s="17">
        <f t="shared" si="2700"/>
        <v>0.77052274714301561</v>
      </c>
      <c r="AN7814" s="17">
        <f t="shared" si="2701"/>
        <v>0.95143970035309078</v>
      </c>
      <c r="AO7814" s="17">
        <f t="shared" si="2683"/>
        <v>0</v>
      </c>
      <c r="AP7814" s="17">
        <f t="shared" si="2702"/>
        <v>7.7052274714301561</v>
      </c>
      <c r="AQ7814" s="17">
        <f t="shared" si="2703"/>
        <v>12.02001948248342</v>
      </c>
      <c r="AR7814" s="17">
        <f t="shared" si="2704"/>
        <v>20.011549605334785</v>
      </c>
    </row>
    <row r="7815" spans="2:44" x14ac:dyDescent="0.25">
      <c r="B7815">
        <f>INDEX(RawData!$A$2:$A$1048576,MATCH(FmtData!$B$4+(ROW()-10),RawData!$A$2:$A$1048576,0))</f>
        <v>8000</v>
      </c>
      <c r="C7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5)</f>
        <v>42237.821296296293</v>
      </c>
      <c r="D7815" s="46">
        <f>IF($B$6=1,MID(INDEX(RawData!$B$2:$B$1048576, MATCH(FmtData!$B$4+(ROW()-10),RawData!$A$2:$A$1048576,0)),12,8)+$B$5/24,INDEX(RawData!$C$2:$C$1048576, MATCH(FmtData!$B$4+(ROW()-10),RawData!$A$2:$A$1048576,0)))</f>
        <v>0.8212962962962963</v>
      </c>
      <c r="E7815">
        <f>INDEX(RawData!D$2:D$1048576,MATCH(FmtData!$B$4+(ROW()-10),RawData!$A$2:$A$1048576,0))</f>
        <v>2903.37</v>
      </c>
      <c r="F7815">
        <f>INDEX(RawData!E$2:E$1048576,MATCH(FmtData!$B$4+(ROW()-10),RawData!$A$2:$A$1048576,0))</f>
        <v>8.0976599999999994</v>
      </c>
      <c r="G7815">
        <f>INDEX(RawData!F$2:F$1048576,MATCH(FmtData!$B$4+(ROW()-10),RawData!$A$2:$A$1048576,0))</f>
        <v>-213.20500000000001</v>
      </c>
      <c r="H7815">
        <f>INDEX(RawData!G$2:G$1048576,MATCH(FmtData!$B$4+(ROW()-10),RawData!$A$2:$A$1048576,0))</f>
        <v>0.49982199999999999</v>
      </c>
      <c r="I7815">
        <f>INDEX(RawData!H$2:H$1048576,MATCH(FmtData!$B$4+(ROW()-10),RawData!$A$2:$A$1048576,0))</f>
        <v>-3.71981E-3</v>
      </c>
      <c r="J7815">
        <f>INDEX(RawData!I$2:I$1048576,MATCH(FmtData!$B$4+(ROW()-10),RawData!$A$2:$A$1048576,0))</f>
        <v>196.2</v>
      </c>
      <c r="K7815">
        <f>INDEX(RawData!J$2:J$1048576,MATCH(FmtData!$B$4+(ROW()-10),RawData!$A$2:$A$1048576,0))</f>
        <v>193.6</v>
      </c>
      <c r="L7815">
        <f>INDEX(RawData!K$2:K$1048576,MATCH(FmtData!$B$4+(ROW()-10),RawData!$A$2:$A$1048576,0))</f>
        <v>194.2</v>
      </c>
      <c r="M7815">
        <f>INDEX(RawData!L$2:L$1048576,MATCH(FmtData!$B$4+(ROW()-10),RawData!$A$2:$A$1048576,0))</f>
        <v>23.3</v>
      </c>
      <c r="N7815">
        <f>INDEX(RawData!M$2:M$1048576,MATCH(FmtData!$B$4+(ROW()-10),RawData!$A$2:$A$1048576,0))</f>
        <v>22</v>
      </c>
      <c r="O7815">
        <f>INDEX(RawData!N$2:N$1048576,MATCH(FmtData!$B$4+(ROW()-10),RawData!$A$2:$A$1048576,0))</f>
        <v>176.3</v>
      </c>
      <c r="P7815">
        <f>INDEX(RawData!O$2:O$1048576,MATCH(FmtData!$B$4+(ROW()-10),RawData!$A$2:$A$1048576,0))</f>
        <v>35.8078</v>
      </c>
      <c r="Q7815">
        <f>INDEX(RawData!P$2:P$1048576,MATCH(FmtData!$B$4+(ROW()-10),RawData!$A$2:$A$1048576,0))</f>
        <v>224.40100000000001</v>
      </c>
      <c r="R7815">
        <f>INDEX(RawData!Q$2:Q$1048576,MATCH(FmtData!$B$4+(ROW()-10),RawData!$A$2:$A$1048576,0))</f>
        <v>2.4414100000000002E-3</v>
      </c>
      <c r="S7815">
        <f>INDEX(RawData!R$2:R$1048576,MATCH(FmtData!$B$4+(ROW()-10),RawData!$A$2:$A$1048576,0))</f>
        <v>0.51633799999999996</v>
      </c>
      <c r="T7815">
        <f>INDEX(RawData!S$2:S$1048576,MATCH(FmtData!$B$4+(ROW()-10),RawData!$A$2:$A$1048576,0))</f>
        <v>0.52676999999999996</v>
      </c>
      <c r="U7815">
        <f>INDEX(RawData!T$2:T$1048576,MATCH(FmtData!$B$4+(ROW()-10),RawData!$A$2:$A$1048576,0))</f>
        <v>-7.6293899999999998E-3</v>
      </c>
      <c r="V7815">
        <f>INDEX(RawData!U$2:U$1048576,MATCH(FmtData!$B$4+(ROW()-10),RawData!$A$2:$A$1048576,0))</f>
        <v>0.12207</v>
      </c>
      <c r="W7815" s="8">
        <f t="shared" si="2689"/>
        <v>0.12969939</v>
      </c>
      <c r="X7815" s="8">
        <f t="shared" si="2690"/>
        <v>-0.26073607999999993</v>
      </c>
      <c r="Y7815" s="8">
        <f t="shared" si="2691"/>
        <v>-0.15884651999999996</v>
      </c>
      <c r="Z7815" s="8">
        <f t="shared" si="2692"/>
        <v>10.152691814042056</v>
      </c>
      <c r="AA7815" s="8">
        <f t="shared" si="2693"/>
        <v>10.050802254042056</v>
      </c>
      <c r="AB7815" s="8">
        <f t="shared" si="2694"/>
        <v>10.101747034042056</v>
      </c>
      <c r="AC7815" s="6">
        <f t="shared" si="2687"/>
        <v>-282.93200000000002</v>
      </c>
      <c r="AD7815" s="15">
        <f t="shared" si="2684"/>
        <v>-23.159999999999968</v>
      </c>
      <c r="AE7815" s="15">
        <f t="shared" si="2685"/>
        <v>68.452791551277301</v>
      </c>
      <c r="AF7815" s="15">
        <f t="shared" si="2686"/>
        <v>41.299610510253387</v>
      </c>
      <c r="AG7815" s="15">
        <f t="shared" si="2695"/>
        <v>54.811079706319902</v>
      </c>
      <c r="AH7815" s="15">
        <f t="shared" si="2688"/>
        <v>-124.03860518134809</v>
      </c>
      <c r="AI7815" s="17">
        <f t="shared" si="2696"/>
        <v>1.2017549657757991</v>
      </c>
      <c r="AJ7815" s="17">
        <f t="shared" si="2697"/>
        <v>0.95128494811763453</v>
      </c>
      <c r="AK7815" s="17">
        <f t="shared" si="2698"/>
        <v>0.75951461028015788</v>
      </c>
      <c r="AL7815" s="17">
        <f t="shared" si="2699"/>
        <v>0.78174490703777533</v>
      </c>
      <c r="AM7815" s="17">
        <f t="shared" si="2700"/>
        <v>0.77052274714301561</v>
      </c>
      <c r="AN7815" s="17">
        <f t="shared" si="2701"/>
        <v>0.95128494811763453</v>
      </c>
      <c r="AO7815" s="17">
        <f t="shared" si="2683"/>
        <v>0</v>
      </c>
      <c r="AP7815" s="17">
        <f t="shared" si="2702"/>
        <v>7.7052274714301561</v>
      </c>
      <c r="AQ7815" s="17">
        <f t="shared" si="2703"/>
        <v>12.017549657757991</v>
      </c>
      <c r="AR7815" s="17">
        <f t="shared" si="2704"/>
        <v>20.017961707267283</v>
      </c>
    </row>
    <row r="7816" spans="2:44" x14ac:dyDescent="0.25">
      <c r="B7816">
        <f>INDEX(RawData!$A$2:$A$1048576,MATCH(FmtData!$B$4+(ROW()-10),RawData!$A$2:$A$1048576,0))</f>
        <v>8001</v>
      </c>
      <c r="C7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6)</f>
        <v>42237.832881944443</v>
      </c>
      <c r="D7816" s="46">
        <f>IF($B$6=1,MID(INDEX(RawData!$B$2:$B$1048576, MATCH(FmtData!$B$4+(ROW()-10),RawData!$A$2:$A$1048576,0)),12,8)+$B$5/24,INDEX(RawData!$C$2:$C$1048576, MATCH(FmtData!$B$4+(ROW()-10),RawData!$A$2:$A$1048576,0)))</f>
        <v>0.83288194444444441</v>
      </c>
      <c r="E7816">
        <f>INDEX(RawData!D$2:D$1048576,MATCH(FmtData!$B$4+(ROW()-10),RawData!$A$2:$A$1048576,0))</f>
        <v>2904.3</v>
      </c>
      <c r="F7816">
        <f>INDEX(RawData!E$2:E$1048576,MATCH(FmtData!$B$4+(ROW()-10),RawData!$A$2:$A$1048576,0))</f>
        <v>7.1738299999999997</v>
      </c>
      <c r="G7816">
        <f>INDEX(RawData!F$2:F$1048576,MATCH(FmtData!$B$4+(ROW()-10),RawData!$A$2:$A$1048576,0))</f>
        <v>-213.20500000000001</v>
      </c>
      <c r="H7816">
        <f>INDEX(RawData!G$2:G$1048576,MATCH(FmtData!$B$4+(ROW()-10),RawData!$A$2:$A$1048576,0))</f>
        <v>0.49982199999999999</v>
      </c>
      <c r="I7816">
        <f>INDEX(RawData!H$2:H$1048576,MATCH(FmtData!$B$4+(ROW()-10),RawData!$A$2:$A$1048576,0))</f>
        <v>-3.71981E-3</v>
      </c>
      <c r="J7816">
        <f>INDEX(RawData!I$2:I$1048576,MATCH(FmtData!$B$4+(ROW()-10),RawData!$A$2:$A$1048576,0))</f>
        <v>196.1</v>
      </c>
      <c r="K7816">
        <f>INDEX(RawData!J$2:J$1048576,MATCH(FmtData!$B$4+(ROW()-10),RawData!$A$2:$A$1048576,0))</f>
        <v>194</v>
      </c>
      <c r="L7816">
        <f>INDEX(RawData!K$2:K$1048576,MATCH(FmtData!$B$4+(ROW()-10),RawData!$A$2:$A$1048576,0))</f>
        <v>194.1</v>
      </c>
      <c r="M7816">
        <f>INDEX(RawData!L$2:L$1048576,MATCH(FmtData!$B$4+(ROW()-10),RawData!$A$2:$A$1048576,0))</f>
        <v>23.4</v>
      </c>
      <c r="N7816">
        <f>INDEX(RawData!M$2:M$1048576,MATCH(FmtData!$B$4+(ROW()-10),RawData!$A$2:$A$1048576,0))</f>
        <v>22.1</v>
      </c>
      <c r="O7816">
        <f>INDEX(RawData!N$2:N$1048576,MATCH(FmtData!$B$4+(ROW()-10),RawData!$A$2:$A$1048576,0))</f>
        <v>176.3</v>
      </c>
      <c r="P7816">
        <f>INDEX(RawData!O$2:O$1048576,MATCH(FmtData!$B$4+(ROW()-10),RawData!$A$2:$A$1048576,0))</f>
        <v>35.819800000000001</v>
      </c>
      <c r="Q7816">
        <f>INDEX(RawData!P$2:P$1048576,MATCH(FmtData!$B$4+(ROW()-10),RawData!$A$2:$A$1048576,0))</f>
        <v>224.40100000000001</v>
      </c>
      <c r="R7816">
        <f>INDEX(RawData!Q$2:Q$1048576,MATCH(FmtData!$B$4+(ROW()-10),RawData!$A$2:$A$1048576,0))</f>
        <v>1.8310500000000001E-3</v>
      </c>
      <c r="S7816">
        <f>INDEX(RawData!R$2:R$1048576,MATCH(FmtData!$B$4+(ROW()-10),RawData!$A$2:$A$1048576,0))</f>
        <v>0.51633799999999996</v>
      </c>
      <c r="T7816">
        <f>INDEX(RawData!S$2:S$1048576,MATCH(FmtData!$B$4+(ROW()-10),RawData!$A$2:$A$1048576,0))</f>
        <v>0.52676999999999996</v>
      </c>
      <c r="U7816">
        <f>INDEX(RawData!T$2:T$1048576,MATCH(FmtData!$B$4+(ROW()-10),RawData!$A$2:$A$1048576,0))</f>
        <v>-7.6293899999999998E-3</v>
      </c>
      <c r="V7816">
        <f>INDEX(RawData!U$2:U$1048576,MATCH(FmtData!$B$4+(ROW()-10),RawData!$A$2:$A$1048576,0))</f>
        <v>0.12207</v>
      </c>
      <c r="W7816" s="8">
        <f t="shared" si="2689"/>
        <v>0.12969939</v>
      </c>
      <c r="X7816" s="8">
        <f t="shared" si="2690"/>
        <v>-0.26073607999999993</v>
      </c>
      <c r="Y7816" s="8">
        <f t="shared" si="2691"/>
        <v>-0.15884651999999996</v>
      </c>
      <c r="Z7816" s="8">
        <f t="shared" si="2692"/>
        <v>10.152691814042056</v>
      </c>
      <c r="AA7816" s="8">
        <f t="shared" si="2693"/>
        <v>10.050802254042056</v>
      </c>
      <c r="AB7816" s="8">
        <f t="shared" si="2694"/>
        <v>10.101747034042056</v>
      </c>
      <c r="AC7816" s="6">
        <f t="shared" si="2687"/>
        <v>-282.93200000000002</v>
      </c>
      <c r="AD7816" s="15">
        <f t="shared" si="2684"/>
        <v>-23.159999999999968</v>
      </c>
      <c r="AE7816" s="15">
        <f t="shared" si="2685"/>
        <v>68.452791551277301</v>
      </c>
      <c r="AF7816" s="15">
        <f t="shared" si="2686"/>
        <v>41.299610510253387</v>
      </c>
      <c r="AG7816" s="15">
        <f t="shared" si="2695"/>
        <v>54.811079706319902</v>
      </c>
      <c r="AH7816" s="15">
        <f t="shared" si="2688"/>
        <v>-124.03860518134809</v>
      </c>
      <c r="AI7816" s="17">
        <f t="shared" si="2696"/>
        <v>1.2017549657757991</v>
      </c>
      <c r="AJ7816" s="17">
        <f t="shared" si="2697"/>
        <v>0.95128494811763453</v>
      </c>
      <c r="AK7816" s="17">
        <f t="shared" si="2698"/>
        <v>0.75951461028015788</v>
      </c>
      <c r="AL7816" s="17">
        <f t="shared" si="2699"/>
        <v>0.78174490703777533</v>
      </c>
      <c r="AM7816" s="17">
        <f t="shared" si="2700"/>
        <v>0.77052274714301561</v>
      </c>
      <c r="AN7816" s="17">
        <f t="shared" si="2701"/>
        <v>0.95128494811763453</v>
      </c>
      <c r="AO7816" s="17">
        <f t="shared" si="2683"/>
        <v>0</v>
      </c>
      <c r="AP7816" s="17">
        <f t="shared" si="2702"/>
        <v>7.7052274714301561</v>
      </c>
      <c r="AQ7816" s="17">
        <f t="shared" si="2703"/>
        <v>12.017549657757991</v>
      </c>
      <c r="AR7816" s="17">
        <f t="shared" si="2704"/>
        <v>20.024373809199783</v>
      </c>
    </row>
    <row r="7817" spans="2:44" x14ac:dyDescent="0.25">
      <c r="B7817">
        <f>INDEX(RawData!$A$2:$A$1048576,MATCH(FmtData!$B$4+(ROW()-10),RawData!$A$2:$A$1048576,0))</f>
        <v>8002</v>
      </c>
      <c r="C7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7)</f>
        <v>42237.844456018516</v>
      </c>
      <c r="D7817" s="46">
        <f>IF($B$6=1,MID(INDEX(RawData!$B$2:$B$1048576, MATCH(FmtData!$B$4+(ROW()-10),RawData!$A$2:$A$1048576,0)),12,8)+$B$5/24,INDEX(RawData!$C$2:$C$1048576, MATCH(FmtData!$B$4+(ROW()-10),RawData!$A$2:$A$1048576,0)))</f>
        <v>0.84445601851851848</v>
      </c>
      <c r="E7817">
        <f>INDEX(RawData!D$2:D$1048576,MATCH(FmtData!$B$4+(ROW()-10),RawData!$A$2:$A$1048576,0))</f>
        <v>2901.19</v>
      </c>
      <c r="F7817">
        <f>INDEX(RawData!E$2:E$1048576,MATCH(FmtData!$B$4+(ROW()-10),RawData!$A$2:$A$1048576,0))</f>
        <v>7.1738299999999997</v>
      </c>
      <c r="G7817">
        <f>INDEX(RawData!F$2:F$1048576,MATCH(FmtData!$B$4+(ROW()-10),RawData!$A$2:$A$1048576,0))</f>
        <v>-213.20500000000001</v>
      </c>
      <c r="H7817">
        <f>INDEX(RawData!G$2:G$1048576,MATCH(FmtData!$B$4+(ROW()-10),RawData!$A$2:$A$1048576,0))</f>
        <v>0.49984099999999998</v>
      </c>
      <c r="I7817">
        <f>INDEX(RawData!H$2:H$1048576,MATCH(FmtData!$B$4+(ROW()-10),RawData!$A$2:$A$1048576,0))</f>
        <v>-3.71981E-3</v>
      </c>
      <c r="J7817">
        <f>INDEX(RawData!I$2:I$1048576,MATCH(FmtData!$B$4+(ROW()-10),RawData!$A$2:$A$1048576,0))</f>
        <v>195</v>
      </c>
      <c r="K7817">
        <f>INDEX(RawData!J$2:J$1048576,MATCH(FmtData!$B$4+(ROW()-10),RawData!$A$2:$A$1048576,0))</f>
        <v>195</v>
      </c>
      <c r="L7817">
        <f>INDEX(RawData!K$2:K$1048576,MATCH(FmtData!$B$4+(ROW()-10),RawData!$A$2:$A$1048576,0))</f>
        <v>193.9</v>
      </c>
      <c r="M7817">
        <f>INDEX(RawData!L$2:L$1048576,MATCH(FmtData!$B$4+(ROW()-10),RawData!$A$2:$A$1048576,0))</f>
        <v>23.4</v>
      </c>
      <c r="N7817">
        <f>INDEX(RawData!M$2:M$1048576,MATCH(FmtData!$B$4+(ROW()-10),RawData!$A$2:$A$1048576,0))</f>
        <v>22.1</v>
      </c>
      <c r="O7817">
        <f>INDEX(RawData!N$2:N$1048576,MATCH(FmtData!$B$4+(ROW()-10),RawData!$A$2:$A$1048576,0))</f>
        <v>176.2</v>
      </c>
      <c r="P7817">
        <f>INDEX(RawData!O$2:O$1048576,MATCH(FmtData!$B$4+(ROW()-10),RawData!$A$2:$A$1048576,0))</f>
        <v>35.819800000000001</v>
      </c>
      <c r="Q7817">
        <f>INDEX(RawData!P$2:P$1048576,MATCH(FmtData!$B$4+(ROW()-10),RawData!$A$2:$A$1048576,0))</f>
        <v>224.27699999999999</v>
      </c>
      <c r="R7817">
        <f>INDEX(RawData!Q$2:Q$1048576,MATCH(FmtData!$B$4+(ROW()-10),RawData!$A$2:$A$1048576,0))</f>
        <v>1.8310500000000001E-3</v>
      </c>
      <c r="S7817">
        <f>INDEX(RawData!R$2:R$1048576,MATCH(FmtData!$B$4+(ROW()-10),RawData!$A$2:$A$1048576,0))</f>
        <v>0.51633799999999996</v>
      </c>
      <c r="T7817">
        <f>INDEX(RawData!S$2:S$1048576,MATCH(FmtData!$B$4+(ROW()-10),RawData!$A$2:$A$1048576,0))</f>
        <v>0.52676999999999996</v>
      </c>
      <c r="U7817">
        <f>INDEX(RawData!T$2:T$1048576,MATCH(FmtData!$B$4+(ROW()-10),RawData!$A$2:$A$1048576,0))</f>
        <v>-7.6293899999999998E-3</v>
      </c>
      <c r="V7817">
        <f>INDEX(RawData!U$2:U$1048576,MATCH(FmtData!$B$4+(ROW()-10),RawData!$A$2:$A$1048576,0))</f>
        <v>0.12207</v>
      </c>
      <c r="W7817" s="8">
        <f t="shared" si="2689"/>
        <v>0.12969939</v>
      </c>
      <c r="X7817" s="8">
        <f t="shared" si="2690"/>
        <v>-0.26073607999999993</v>
      </c>
      <c r="Y7817" s="8">
        <f t="shared" si="2691"/>
        <v>-0.15884651999999996</v>
      </c>
      <c r="Z7817" s="8">
        <f t="shared" si="2692"/>
        <v>10.152691814042056</v>
      </c>
      <c r="AA7817" s="8">
        <f t="shared" si="2693"/>
        <v>10.050802254042056</v>
      </c>
      <c r="AB7817" s="8">
        <f t="shared" si="2694"/>
        <v>10.101747034042056</v>
      </c>
      <c r="AC7817" s="6">
        <f t="shared" si="2687"/>
        <v>-283.05600000000004</v>
      </c>
      <c r="AD7817" s="15">
        <f t="shared" si="2684"/>
        <v>-23.283999999999992</v>
      </c>
      <c r="AE7817" s="15">
        <f t="shared" si="2685"/>
        <v>68.452791551277301</v>
      </c>
      <c r="AF7817" s="15">
        <f t="shared" si="2686"/>
        <v>41.299610510253387</v>
      </c>
      <c r="AG7817" s="15">
        <f t="shared" si="2695"/>
        <v>54.811079706319902</v>
      </c>
      <c r="AH7817" s="15">
        <f t="shared" si="2688"/>
        <v>-124.16260518134811</v>
      </c>
      <c r="AI7817" s="17">
        <f t="shared" si="2696"/>
        <v>1.2020019482483419</v>
      </c>
      <c r="AJ7817" s="17">
        <f t="shared" si="2697"/>
        <v>0.95143970035309078</v>
      </c>
      <c r="AK7817" s="17">
        <f t="shared" si="2698"/>
        <v>0.75951461028015788</v>
      </c>
      <c r="AL7817" s="17">
        <f t="shared" si="2699"/>
        <v>0.78174490703777533</v>
      </c>
      <c r="AM7817" s="17">
        <f t="shared" si="2700"/>
        <v>0.77052274714301561</v>
      </c>
      <c r="AN7817" s="17">
        <f t="shared" si="2701"/>
        <v>0.95143970035309078</v>
      </c>
      <c r="AO7817" s="17">
        <f t="shared" si="2683"/>
        <v>0</v>
      </c>
      <c r="AP7817" s="17">
        <f t="shared" si="2702"/>
        <v>7.7052274714301561</v>
      </c>
      <c r="AQ7817" s="17">
        <f t="shared" si="2703"/>
        <v>12.02001948248342</v>
      </c>
      <c r="AR7817" s="17">
        <f t="shared" si="2704"/>
        <v>20.002931188758847</v>
      </c>
    </row>
    <row r="7818" spans="2:44" x14ac:dyDescent="0.25">
      <c r="B7818">
        <f>INDEX(RawData!$A$2:$A$1048576,MATCH(FmtData!$B$4+(ROW()-10),RawData!$A$2:$A$1048576,0))</f>
        <v>8003</v>
      </c>
      <c r="C7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8)</f>
        <v>42237.856030092589</v>
      </c>
      <c r="D7818" s="46">
        <f>IF($B$6=1,MID(INDEX(RawData!$B$2:$B$1048576, MATCH(FmtData!$B$4+(ROW()-10),RawData!$A$2:$A$1048576,0)),12,8)+$B$5/24,INDEX(RawData!$C$2:$C$1048576, MATCH(FmtData!$B$4+(ROW()-10),RawData!$A$2:$A$1048576,0)))</f>
        <v>0.85603009259259266</v>
      </c>
      <c r="E7818">
        <f>INDEX(RawData!D$2:D$1048576,MATCH(FmtData!$B$4+(ROW()-10),RawData!$A$2:$A$1048576,0))</f>
        <v>2900.26</v>
      </c>
      <c r="F7818">
        <f>INDEX(RawData!E$2:E$1048576,MATCH(FmtData!$B$4+(ROW()-10),RawData!$A$2:$A$1048576,0))</f>
        <v>7.1738299999999997</v>
      </c>
      <c r="G7818">
        <f>INDEX(RawData!F$2:F$1048576,MATCH(FmtData!$B$4+(ROW()-10),RawData!$A$2:$A$1048576,0))</f>
        <v>-202.02099999999999</v>
      </c>
      <c r="H7818">
        <f>INDEX(RawData!G$2:G$1048576,MATCH(FmtData!$B$4+(ROW()-10),RawData!$A$2:$A$1048576,0))</f>
        <v>0.49982199999999999</v>
      </c>
      <c r="I7818">
        <f>INDEX(RawData!H$2:H$1048576,MATCH(FmtData!$B$4+(ROW()-10),RawData!$A$2:$A$1048576,0))</f>
        <v>-3.71981E-3</v>
      </c>
      <c r="J7818">
        <f>INDEX(RawData!I$2:I$1048576,MATCH(FmtData!$B$4+(ROW()-10),RawData!$A$2:$A$1048576,0))</f>
        <v>194.7</v>
      </c>
      <c r="K7818">
        <f>INDEX(RawData!J$2:J$1048576,MATCH(FmtData!$B$4+(ROW()-10),RawData!$A$2:$A$1048576,0))</f>
        <v>195.6</v>
      </c>
      <c r="L7818">
        <f>INDEX(RawData!K$2:K$1048576,MATCH(FmtData!$B$4+(ROW()-10),RawData!$A$2:$A$1048576,0))</f>
        <v>194.1</v>
      </c>
      <c r="M7818">
        <f>INDEX(RawData!L$2:L$1048576,MATCH(FmtData!$B$4+(ROW()-10),RawData!$A$2:$A$1048576,0))</f>
        <v>23.4</v>
      </c>
      <c r="N7818">
        <f>INDEX(RawData!M$2:M$1048576,MATCH(FmtData!$B$4+(ROW()-10),RawData!$A$2:$A$1048576,0))</f>
        <v>22.1</v>
      </c>
      <c r="O7818">
        <f>INDEX(RawData!N$2:N$1048576,MATCH(FmtData!$B$4+(ROW()-10),RawData!$A$2:$A$1048576,0))</f>
        <v>176.2</v>
      </c>
      <c r="P7818">
        <f>INDEX(RawData!O$2:O$1048576,MATCH(FmtData!$B$4+(ROW()-10),RawData!$A$2:$A$1048576,0))</f>
        <v>35.819800000000001</v>
      </c>
      <c r="Q7818">
        <f>INDEX(RawData!P$2:P$1048576,MATCH(FmtData!$B$4+(ROW()-10),RawData!$A$2:$A$1048576,0))</f>
        <v>223.78200000000001</v>
      </c>
      <c r="R7818">
        <f>INDEX(RawData!Q$2:Q$1048576,MATCH(FmtData!$B$4+(ROW()-10),RawData!$A$2:$A$1048576,0))</f>
        <v>2.4414100000000002E-3</v>
      </c>
      <c r="S7818">
        <f>INDEX(RawData!R$2:R$1048576,MATCH(FmtData!$B$4+(ROW()-10),RawData!$A$2:$A$1048576,0))</f>
        <v>0.51633799999999996</v>
      </c>
      <c r="T7818">
        <f>INDEX(RawData!S$2:S$1048576,MATCH(FmtData!$B$4+(ROW()-10),RawData!$A$2:$A$1048576,0))</f>
        <v>0.52676999999999996</v>
      </c>
      <c r="U7818">
        <f>INDEX(RawData!T$2:T$1048576,MATCH(FmtData!$B$4+(ROW()-10),RawData!$A$2:$A$1048576,0))</f>
        <v>-1.06812E-2</v>
      </c>
      <c r="V7818">
        <f>INDEX(RawData!U$2:U$1048576,MATCH(FmtData!$B$4+(ROW()-10),RawData!$A$2:$A$1048576,0))</f>
        <v>0.12207</v>
      </c>
      <c r="W7818" s="8">
        <f t="shared" si="2689"/>
        <v>0.13275119999999999</v>
      </c>
      <c r="X7818" s="8">
        <f t="shared" si="2690"/>
        <v>-0.26073607999999993</v>
      </c>
      <c r="Y7818" s="8">
        <f t="shared" si="2691"/>
        <v>-0.15884651999999996</v>
      </c>
      <c r="Z7818" s="8">
        <f t="shared" si="2692"/>
        <v>10.152691814042056</v>
      </c>
      <c r="AA7818" s="8">
        <f t="shared" si="2693"/>
        <v>10.050802254042056</v>
      </c>
      <c r="AB7818" s="8">
        <f t="shared" si="2694"/>
        <v>10.101747034042056</v>
      </c>
      <c r="AC7818" s="6">
        <f t="shared" si="2687"/>
        <v>-283.55100000000004</v>
      </c>
      <c r="AD7818" s="15">
        <f t="shared" si="2684"/>
        <v>-23.778999999999996</v>
      </c>
      <c r="AE7818" s="15">
        <f t="shared" si="2685"/>
        <v>68.452791551277301</v>
      </c>
      <c r="AF7818" s="15">
        <f t="shared" si="2686"/>
        <v>41.299610510253387</v>
      </c>
      <c r="AG7818" s="15">
        <f t="shared" si="2695"/>
        <v>54.811079706319902</v>
      </c>
      <c r="AH7818" s="15">
        <f t="shared" si="2688"/>
        <v>-124.65760518134812</v>
      </c>
      <c r="AI7818" s="17">
        <f t="shared" si="2696"/>
        <v>1.2029888986817492</v>
      </c>
      <c r="AJ7818" s="17">
        <f t="shared" si="2697"/>
        <v>0.9520579632862185</v>
      </c>
      <c r="AK7818" s="17">
        <f t="shared" si="2698"/>
        <v>0.75951461028015788</v>
      </c>
      <c r="AL7818" s="17">
        <f t="shared" si="2699"/>
        <v>0.78174490703777533</v>
      </c>
      <c r="AM7818" s="17">
        <f t="shared" si="2700"/>
        <v>0.77052274714301561</v>
      </c>
      <c r="AN7818" s="17">
        <f t="shared" si="2701"/>
        <v>0.9520579632862185</v>
      </c>
      <c r="AO7818" s="17">
        <f t="shared" ref="AO7818:AO7881" si="2705">INDEX($AN$10:$AN$2627,MATCH(C7818+1/24,$C$10:$C$2627,1))-INDEX($AN$10:$AN$2627,MATCH(C7818,$C$10:$C$2627,1))</f>
        <v>0</v>
      </c>
      <c r="AP7818" s="17">
        <f t="shared" si="2702"/>
        <v>7.7052274714301561</v>
      </c>
      <c r="AQ7818" s="17">
        <f t="shared" si="2703"/>
        <v>12.029888986817491</v>
      </c>
      <c r="AR7818" s="17">
        <f t="shared" si="2704"/>
        <v>19.99651908682635</v>
      </c>
    </row>
    <row r="7819" spans="2:44" x14ac:dyDescent="0.25">
      <c r="B7819">
        <f>INDEX(RawData!$A$2:$A$1048576,MATCH(FmtData!$B$4+(ROW()-10),RawData!$A$2:$A$1048576,0))</f>
        <v>8004</v>
      </c>
      <c r="C7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9)</f>
        <v>42237.867604166669</v>
      </c>
      <c r="D7819" s="46">
        <f>IF($B$6=1,MID(INDEX(RawData!$B$2:$B$1048576, MATCH(FmtData!$B$4+(ROW()-10),RawData!$A$2:$A$1048576,0)),12,8)+$B$5/24,INDEX(RawData!$C$2:$C$1048576, MATCH(FmtData!$B$4+(ROW()-10),RawData!$A$2:$A$1048576,0)))</f>
        <v>0.86760416666666673</v>
      </c>
      <c r="E7819">
        <f>INDEX(RawData!D$2:D$1048576,MATCH(FmtData!$B$4+(ROW()-10),RawData!$A$2:$A$1048576,0))</f>
        <v>2901.19</v>
      </c>
      <c r="F7819">
        <f>INDEX(RawData!E$2:E$1048576,MATCH(FmtData!$B$4+(ROW()-10),RawData!$A$2:$A$1048576,0))</f>
        <v>7.1738299999999997</v>
      </c>
      <c r="G7819">
        <f>INDEX(RawData!F$2:F$1048576,MATCH(FmtData!$B$4+(ROW()-10),RawData!$A$2:$A$1048576,0))</f>
        <v>-202.02099999999999</v>
      </c>
      <c r="H7819">
        <f>INDEX(RawData!G$2:G$1048576,MATCH(FmtData!$B$4+(ROW()-10),RawData!$A$2:$A$1048576,0))</f>
        <v>0.49982199999999999</v>
      </c>
      <c r="I7819">
        <f>INDEX(RawData!H$2:H$1048576,MATCH(FmtData!$B$4+(ROW()-10),RawData!$A$2:$A$1048576,0))</f>
        <v>-3.71981E-3</v>
      </c>
      <c r="J7819">
        <f>INDEX(RawData!I$2:I$1048576,MATCH(FmtData!$B$4+(ROW()-10),RawData!$A$2:$A$1048576,0))</f>
        <v>195.8</v>
      </c>
      <c r="K7819">
        <f>INDEX(RawData!J$2:J$1048576,MATCH(FmtData!$B$4+(ROW()-10),RawData!$A$2:$A$1048576,0))</f>
        <v>196.9</v>
      </c>
      <c r="L7819">
        <f>INDEX(RawData!K$2:K$1048576,MATCH(FmtData!$B$4+(ROW()-10),RawData!$A$2:$A$1048576,0))</f>
        <v>194.3</v>
      </c>
      <c r="M7819">
        <f>INDEX(RawData!L$2:L$1048576,MATCH(FmtData!$B$4+(ROW()-10),RawData!$A$2:$A$1048576,0))</f>
        <v>23.4</v>
      </c>
      <c r="N7819">
        <f>INDEX(RawData!M$2:M$1048576,MATCH(FmtData!$B$4+(ROW()-10),RawData!$A$2:$A$1048576,0))</f>
        <v>22.1</v>
      </c>
      <c r="O7819">
        <f>INDEX(RawData!N$2:N$1048576,MATCH(FmtData!$B$4+(ROW()-10),RawData!$A$2:$A$1048576,0))</f>
        <v>176.2</v>
      </c>
      <c r="P7819">
        <f>INDEX(RawData!O$2:O$1048576,MATCH(FmtData!$B$4+(ROW()-10),RawData!$A$2:$A$1048576,0))</f>
        <v>35.819800000000001</v>
      </c>
      <c r="Q7819">
        <f>INDEX(RawData!P$2:P$1048576,MATCH(FmtData!$B$4+(ROW()-10),RawData!$A$2:$A$1048576,0))</f>
        <v>223.65799999999999</v>
      </c>
      <c r="R7819">
        <f>INDEX(RawData!Q$2:Q$1048576,MATCH(FmtData!$B$4+(ROW()-10),RawData!$A$2:$A$1048576,0))</f>
        <v>2.4414100000000002E-3</v>
      </c>
      <c r="S7819">
        <f>INDEX(RawData!R$2:R$1048576,MATCH(FmtData!$B$4+(ROW()-10),RawData!$A$2:$A$1048576,0))</f>
        <v>0.51633799999999996</v>
      </c>
      <c r="T7819">
        <f>INDEX(RawData!S$2:S$1048576,MATCH(FmtData!$B$4+(ROW()-10),RawData!$A$2:$A$1048576,0))</f>
        <v>0.52676999999999996</v>
      </c>
      <c r="U7819">
        <f>INDEX(RawData!T$2:T$1048576,MATCH(FmtData!$B$4+(ROW()-10),RawData!$A$2:$A$1048576,0))</f>
        <v>-7.6293899999999998E-3</v>
      </c>
      <c r="V7819">
        <f>INDEX(RawData!U$2:U$1048576,MATCH(FmtData!$B$4+(ROW()-10),RawData!$A$2:$A$1048576,0))</f>
        <v>0.12207</v>
      </c>
      <c r="W7819" s="8">
        <f t="shared" si="2689"/>
        <v>0.12969939</v>
      </c>
      <c r="X7819" s="8">
        <f t="shared" si="2690"/>
        <v>-0.26073607999999993</v>
      </c>
      <c r="Y7819" s="8">
        <f t="shared" si="2691"/>
        <v>-0.15884651999999996</v>
      </c>
      <c r="Z7819" s="8">
        <f t="shared" si="2692"/>
        <v>10.152691814042056</v>
      </c>
      <c r="AA7819" s="8">
        <f t="shared" si="2693"/>
        <v>10.050802254042056</v>
      </c>
      <c r="AB7819" s="8">
        <f t="shared" si="2694"/>
        <v>10.101747034042056</v>
      </c>
      <c r="AC7819" s="6">
        <f t="shared" si="2687"/>
        <v>-283.67500000000007</v>
      </c>
      <c r="AD7819" s="15">
        <f t="shared" ref="AD7819:AD7881" si="2706">AC7819+$AD$4</f>
        <v>-23.90300000000002</v>
      </c>
      <c r="AE7819" s="15">
        <f t="shared" ref="AE7819:AE7881" si="2707">PI()*Z7819^2/4*($P$4+(Z7819-$Z$10))-$S$5</f>
        <v>68.452791551277301</v>
      </c>
      <c r="AF7819" s="15">
        <f t="shared" ref="AF7819:AF7881" si="2708">PI()*AA7819^2/4*($P$4+(AA7819-$AA$10))-$S$5</f>
        <v>41.299610510253387</v>
      </c>
      <c r="AG7819" s="15">
        <f t="shared" si="2695"/>
        <v>54.811079706319902</v>
      </c>
      <c r="AH7819" s="15">
        <f t="shared" si="2688"/>
        <v>-124.78160518134814</v>
      </c>
      <c r="AI7819" s="17">
        <f t="shared" si="2696"/>
        <v>1.203236388658151</v>
      </c>
      <c r="AJ7819" s="17">
        <f t="shared" si="2697"/>
        <v>0.95221296714801584</v>
      </c>
      <c r="AK7819" s="17">
        <f t="shared" si="2698"/>
        <v>0.75951461028015788</v>
      </c>
      <c r="AL7819" s="17">
        <f t="shared" si="2699"/>
        <v>0.78174490703777533</v>
      </c>
      <c r="AM7819" s="17">
        <f t="shared" si="2700"/>
        <v>0.77052274714301561</v>
      </c>
      <c r="AN7819" s="17">
        <f t="shared" si="2701"/>
        <v>0.95221296714801584</v>
      </c>
      <c r="AO7819" s="17">
        <f t="shared" si="2705"/>
        <v>0</v>
      </c>
      <c r="AP7819" s="17">
        <f t="shared" si="2702"/>
        <v>7.7052274714301561</v>
      </c>
      <c r="AQ7819" s="17">
        <f t="shared" si="2703"/>
        <v>12.032363886581511</v>
      </c>
      <c r="AR7819" s="17">
        <f t="shared" si="2704"/>
        <v>20.002931188758847</v>
      </c>
    </row>
    <row r="7820" spans="2:44" x14ac:dyDescent="0.25">
      <c r="B7820">
        <f>INDEX(RawData!$A$2:$A$1048576,MATCH(FmtData!$B$4+(ROW()-10),RawData!$A$2:$A$1048576,0))</f>
        <v>8005</v>
      </c>
      <c r="C7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0)</f>
        <v>42237.879166666666</v>
      </c>
      <c r="D7820" s="46">
        <f>IF($B$6=1,MID(INDEX(RawData!$B$2:$B$1048576, MATCH(FmtData!$B$4+(ROW()-10),RawData!$A$2:$A$1048576,0)),12,8)+$B$5/24,INDEX(RawData!$C$2:$C$1048576, MATCH(FmtData!$B$4+(ROW()-10),RawData!$A$2:$A$1048576,0)))</f>
        <v>0.87916666666666676</v>
      </c>
      <c r="E7820">
        <f>INDEX(RawData!D$2:D$1048576,MATCH(FmtData!$B$4+(ROW()-10),RawData!$A$2:$A$1048576,0))</f>
        <v>2904.3</v>
      </c>
      <c r="F7820">
        <f>INDEX(RawData!E$2:E$1048576,MATCH(FmtData!$B$4+(ROW()-10),RawData!$A$2:$A$1048576,0))</f>
        <v>7.1738299999999997</v>
      </c>
      <c r="G7820">
        <f>INDEX(RawData!F$2:F$1048576,MATCH(FmtData!$B$4+(ROW()-10),RawData!$A$2:$A$1048576,0))</f>
        <v>-202.02099999999999</v>
      </c>
      <c r="H7820">
        <f>INDEX(RawData!G$2:G$1048576,MATCH(FmtData!$B$4+(ROW()-10),RawData!$A$2:$A$1048576,0))</f>
        <v>0.49982199999999999</v>
      </c>
      <c r="I7820">
        <f>INDEX(RawData!H$2:H$1048576,MATCH(FmtData!$B$4+(ROW()-10),RawData!$A$2:$A$1048576,0))</f>
        <v>-3.71981E-3</v>
      </c>
      <c r="J7820">
        <f>INDEX(RawData!I$2:I$1048576,MATCH(FmtData!$B$4+(ROW()-10),RawData!$A$2:$A$1048576,0))</f>
        <v>196.6</v>
      </c>
      <c r="K7820">
        <f>INDEX(RawData!J$2:J$1048576,MATCH(FmtData!$B$4+(ROW()-10),RawData!$A$2:$A$1048576,0))</f>
        <v>195.6</v>
      </c>
      <c r="L7820">
        <f>INDEX(RawData!K$2:K$1048576,MATCH(FmtData!$B$4+(ROW()-10),RawData!$A$2:$A$1048576,0))</f>
        <v>194.2</v>
      </c>
      <c r="M7820">
        <f>INDEX(RawData!L$2:L$1048576,MATCH(FmtData!$B$4+(ROW()-10),RawData!$A$2:$A$1048576,0))</f>
        <v>23.3</v>
      </c>
      <c r="N7820">
        <f>INDEX(RawData!M$2:M$1048576,MATCH(FmtData!$B$4+(ROW()-10),RawData!$A$2:$A$1048576,0))</f>
        <v>21.9</v>
      </c>
      <c r="O7820">
        <f>INDEX(RawData!N$2:N$1048576,MATCH(FmtData!$B$4+(ROW()-10),RawData!$A$2:$A$1048576,0))</f>
        <v>176.1</v>
      </c>
      <c r="P7820">
        <f>INDEX(RawData!O$2:O$1048576,MATCH(FmtData!$B$4+(ROW()-10),RawData!$A$2:$A$1048576,0))</f>
        <v>35.819800000000001</v>
      </c>
      <c r="Q7820">
        <f>INDEX(RawData!P$2:P$1048576,MATCH(FmtData!$B$4+(ROW()-10),RawData!$A$2:$A$1048576,0))</f>
        <v>223.78200000000001</v>
      </c>
      <c r="R7820">
        <f>INDEX(RawData!Q$2:Q$1048576,MATCH(FmtData!$B$4+(ROW()-10),RawData!$A$2:$A$1048576,0))</f>
        <v>2.4414100000000002E-3</v>
      </c>
      <c r="S7820">
        <f>INDEX(RawData!R$2:R$1048576,MATCH(FmtData!$B$4+(ROW()-10),RawData!$A$2:$A$1048576,0))</f>
        <v>0.51633799999999996</v>
      </c>
      <c r="T7820">
        <f>INDEX(RawData!S$2:S$1048576,MATCH(FmtData!$B$4+(ROW()-10),RawData!$A$2:$A$1048576,0))</f>
        <v>0.52676999999999996</v>
      </c>
      <c r="U7820">
        <f>INDEX(RawData!T$2:T$1048576,MATCH(FmtData!$B$4+(ROW()-10),RawData!$A$2:$A$1048576,0))</f>
        <v>-1.06812E-2</v>
      </c>
      <c r="V7820">
        <f>INDEX(RawData!U$2:U$1048576,MATCH(FmtData!$B$4+(ROW()-10),RawData!$A$2:$A$1048576,0))</f>
        <v>0.12207</v>
      </c>
      <c r="W7820" s="8">
        <f t="shared" si="2689"/>
        <v>0.13275119999999999</v>
      </c>
      <c r="X7820" s="8">
        <f t="shared" si="2690"/>
        <v>-0.26073607999999993</v>
      </c>
      <c r="Y7820" s="8">
        <f t="shared" si="2691"/>
        <v>-0.15884651999999996</v>
      </c>
      <c r="Z7820" s="8">
        <f t="shared" si="2692"/>
        <v>10.152691814042056</v>
      </c>
      <c r="AA7820" s="8">
        <f t="shared" si="2693"/>
        <v>10.050802254042056</v>
      </c>
      <c r="AB7820" s="8">
        <f t="shared" si="2694"/>
        <v>10.101747034042056</v>
      </c>
      <c r="AC7820" s="6">
        <f t="shared" ref="AC7820:AC7881" si="2709">Q7820-$Q$10</f>
        <v>-283.55100000000004</v>
      </c>
      <c r="AD7820" s="15">
        <f t="shared" si="2706"/>
        <v>-23.778999999999996</v>
      </c>
      <c r="AE7820" s="15">
        <f t="shared" si="2707"/>
        <v>68.452791551277301</v>
      </c>
      <c r="AF7820" s="15">
        <f t="shared" si="2708"/>
        <v>41.299610510253387</v>
      </c>
      <c r="AG7820" s="15">
        <f t="shared" si="2695"/>
        <v>54.811079706319902</v>
      </c>
      <c r="AH7820" s="15">
        <f t="shared" si="2688"/>
        <v>-124.65760518134812</v>
      </c>
      <c r="AI7820" s="17">
        <f t="shared" si="2696"/>
        <v>1.2029888986817492</v>
      </c>
      <c r="AJ7820" s="17">
        <f t="shared" si="2697"/>
        <v>0.9520579632862185</v>
      </c>
      <c r="AK7820" s="17">
        <f t="shared" si="2698"/>
        <v>0.75951461028015788</v>
      </c>
      <c r="AL7820" s="17">
        <f t="shared" si="2699"/>
        <v>0.78174490703777533</v>
      </c>
      <c r="AM7820" s="17">
        <f t="shared" si="2700"/>
        <v>0.77052274714301561</v>
      </c>
      <c r="AN7820" s="17">
        <f t="shared" si="2701"/>
        <v>0.9520579632862185</v>
      </c>
      <c r="AO7820" s="17">
        <f t="shared" si="2705"/>
        <v>0</v>
      </c>
      <c r="AP7820" s="17">
        <f t="shared" si="2702"/>
        <v>7.7052274714301561</v>
      </c>
      <c r="AQ7820" s="17">
        <f t="shared" si="2703"/>
        <v>12.029888986817491</v>
      </c>
      <c r="AR7820" s="17">
        <f t="shared" si="2704"/>
        <v>20.024373809199783</v>
      </c>
    </row>
    <row r="7821" spans="2:44" x14ac:dyDescent="0.25">
      <c r="B7821">
        <f>INDEX(RawData!$A$2:$A$1048576,MATCH(FmtData!$B$4+(ROW()-10),RawData!$A$2:$A$1048576,0))</f>
        <v>8006</v>
      </c>
      <c r="C7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1)</f>
        <v>42237.890752314815</v>
      </c>
      <c r="D7821" s="46">
        <f>IF($B$6=1,MID(INDEX(RawData!$B$2:$B$1048576, MATCH(FmtData!$B$4+(ROW()-10),RawData!$A$2:$A$1048576,0)),12,8)+$B$5/24,INDEX(RawData!$C$2:$C$1048576, MATCH(FmtData!$B$4+(ROW()-10),RawData!$A$2:$A$1048576,0)))</f>
        <v>0.89075231481481476</v>
      </c>
      <c r="E7821">
        <f>INDEX(RawData!D$2:D$1048576,MATCH(FmtData!$B$4+(ROW()-10),RawData!$A$2:$A$1048576,0))</f>
        <v>2904.3</v>
      </c>
      <c r="F7821">
        <f>INDEX(RawData!E$2:E$1048576,MATCH(FmtData!$B$4+(ROW()-10),RawData!$A$2:$A$1048576,0))</f>
        <v>7.1738299999999997</v>
      </c>
      <c r="G7821">
        <f>INDEX(RawData!F$2:F$1048576,MATCH(FmtData!$B$4+(ROW()-10),RawData!$A$2:$A$1048576,0))</f>
        <v>-202.02099999999999</v>
      </c>
      <c r="H7821">
        <f>INDEX(RawData!G$2:G$1048576,MATCH(FmtData!$B$4+(ROW()-10),RawData!$A$2:$A$1048576,0))</f>
        <v>0.49982199999999999</v>
      </c>
      <c r="I7821">
        <f>INDEX(RawData!H$2:H$1048576,MATCH(FmtData!$B$4+(ROW()-10),RawData!$A$2:$A$1048576,0))</f>
        <v>-3.71981E-3</v>
      </c>
      <c r="J7821">
        <f>INDEX(RawData!I$2:I$1048576,MATCH(FmtData!$B$4+(ROW()-10),RawData!$A$2:$A$1048576,0))</f>
        <v>195.3</v>
      </c>
      <c r="K7821">
        <f>INDEX(RawData!J$2:J$1048576,MATCH(FmtData!$B$4+(ROW()-10),RawData!$A$2:$A$1048576,0))</f>
        <v>193.6</v>
      </c>
      <c r="L7821">
        <f>INDEX(RawData!K$2:K$1048576,MATCH(FmtData!$B$4+(ROW()-10),RawData!$A$2:$A$1048576,0))</f>
        <v>194</v>
      </c>
      <c r="M7821">
        <f>INDEX(RawData!L$2:L$1048576,MATCH(FmtData!$B$4+(ROW()-10),RawData!$A$2:$A$1048576,0))</f>
        <v>23.3</v>
      </c>
      <c r="N7821">
        <f>INDEX(RawData!M$2:M$1048576,MATCH(FmtData!$B$4+(ROW()-10),RawData!$A$2:$A$1048576,0))</f>
        <v>22</v>
      </c>
      <c r="O7821">
        <f>INDEX(RawData!N$2:N$1048576,MATCH(FmtData!$B$4+(ROW()-10),RawData!$A$2:$A$1048576,0))</f>
        <v>176.2</v>
      </c>
      <c r="P7821">
        <f>INDEX(RawData!O$2:O$1048576,MATCH(FmtData!$B$4+(ROW()-10),RawData!$A$2:$A$1048576,0))</f>
        <v>35.8078</v>
      </c>
      <c r="Q7821">
        <f>INDEX(RawData!P$2:P$1048576,MATCH(FmtData!$B$4+(ROW()-10),RawData!$A$2:$A$1048576,0))</f>
        <v>223.78200000000001</v>
      </c>
      <c r="R7821">
        <f>INDEX(RawData!Q$2:Q$1048576,MATCH(FmtData!$B$4+(ROW()-10),RawData!$A$2:$A$1048576,0))</f>
        <v>1.8310500000000001E-3</v>
      </c>
      <c r="S7821">
        <f>INDEX(RawData!R$2:R$1048576,MATCH(FmtData!$B$4+(ROW()-10),RawData!$A$2:$A$1048576,0))</f>
        <v>0.51633799999999996</v>
      </c>
      <c r="T7821">
        <f>INDEX(RawData!S$2:S$1048576,MATCH(FmtData!$B$4+(ROW()-10),RawData!$A$2:$A$1048576,0))</f>
        <v>0.52676999999999996</v>
      </c>
      <c r="U7821">
        <f>INDEX(RawData!T$2:T$1048576,MATCH(FmtData!$B$4+(ROW()-10),RawData!$A$2:$A$1048576,0))</f>
        <v>-7.6293899999999998E-3</v>
      </c>
      <c r="V7821">
        <f>INDEX(RawData!U$2:U$1048576,MATCH(FmtData!$B$4+(ROW()-10),RawData!$A$2:$A$1048576,0))</f>
        <v>0.12207</v>
      </c>
      <c r="W7821" s="8">
        <f t="shared" si="2689"/>
        <v>0.12969939</v>
      </c>
      <c r="X7821" s="8">
        <f t="shared" si="2690"/>
        <v>-0.26073607999999993</v>
      </c>
      <c r="Y7821" s="8">
        <f t="shared" si="2691"/>
        <v>-0.15884651999999996</v>
      </c>
      <c r="Z7821" s="8">
        <f t="shared" si="2692"/>
        <v>10.152691814042056</v>
      </c>
      <c r="AA7821" s="8">
        <f t="shared" si="2693"/>
        <v>10.050802254042056</v>
      </c>
      <c r="AB7821" s="8">
        <f t="shared" si="2694"/>
        <v>10.101747034042056</v>
      </c>
      <c r="AC7821" s="6">
        <f t="shared" si="2709"/>
        <v>-283.55100000000004</v>
      </c>
      <c r="AD7821" s="15">
        <f t="shared" si="2706"/>
        <v>-23.778999999999996</v>
      </c>
      <c r="AE7821" s="15">
        <f t="shared" si="2707"/>
        <v>68.452791551277301</v>
      </c>
      <c r="AF7821" s="15">
        <f t="shared" si="2708"/>
        <v>41.299610510253387</v>
      </c>
      <c r="AG7821" s="15">
        <f t="shared" si="2695"/>
        <v>54.811079706319902</v>
      </c>
      <c r="AH7821" s="15">
        <f t="shared" si="2688"/>
        <v>-124.65760518134812</v>
      </c>
      <c r="AI7821" s="17">
        <f t="shared" si="2696"/>
        <v>1.2029888986817492</v>
      </c>
      <c r="AJ7821" s="17">
        <f t="shared" si="2697"/>
        <v>0.9520579632862185</v>
      </c>
      <c r="AK7821" s="17">
        <f t="shared" si="2698"/>
        <v>0.75951461028015788</v>
      </c>
      <c r="AL7821" s="17">
        <f t="shared" si="2699"/>
        <v>0.78174490703777533</v>
      </c>
      <c r="AM7821" s="17">
        <f t="shared" si="2700"/>
        <v>0.77052274714301561</v>
      </c>
      <c r="AN7821" s="17">
        <f t="shared" si="2701"/>
        <v>0.9520579632862185</v>
      </c>
      <c r="AO7821" s="17">
        <f t="shared" si="2705"/>
        <v>0</v>
      </c>
      <c r="AP7821" s="17">
        <f t="shared" si="2702"/>
        <v>7.7052274714301561</v>
      </c>
      <c r="AQ7821" s="17">
        <f t="shared" si="2703"/>
        <v>12.029888986817491</v>
      </c>
      <c r="AR7821" s="17">
        <f t="shared" si="2704"/>
        <v>20.024373809199783</v>
      </c>
    </row>
    <row r="7822" spans="2:44" x14ac:dyDescent="0.25">
      <c r="B7822">
        <f>INDEX(RawData!$A$2:$A$1048576,MATCH(FmtData!$B$4+(ROW()-10),RawData!$A$2:$A$1048576,0))</f>
        <v>8007</v>
      </c>
      <c r="C7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2)</f>
        <v>42237.902326388888</v>
      </c>
      <c r="D7822" s="46">
        <f>IF($B$6=1,MID(INDEX(RawData!$B$2:$B$1048576, MATCH(FmtData!$B$4+(ROW()-10),RawData!$A$2:$A$1048576,0)),12,8)+$B$5/24,INDEX(RawData!$C$2:$C$1048576, MATCH(FmtData!$B$4+(ROW()-10),RawData!$A$2:$A$1048576,0)))</f>
        <v>0.90232638888888894</v>
      </c>
      <c r="E7822">
        <f>INDEX(RawData!D$2:D$1048576,MATCH(FmtData!$B$4+(ROW()-10),RawData!$A$2:$A$1048576,0))</f>
        <v>2903.37</v>
      </c>
      <c r="F7822">
        <f>INDEX(RawData!E$2:E$1048576,MATCH(FmtData!$B$4+(ROW()-10),RawData!$A$2:$A$1048576,0))</f>
        <v>7.1738299999999997</v>
      </c>
      <c r="G7822">
        <f>INDEX(RawData!F$2:F$1048576,MATCH(FmtData!$B$4+(ROW()-10),RawData!$A$2:$A$1048576,0))</f>
        <v>-202.02099999999999</v>
      </c>
      <c r="H7822">
        <f>INDEX(RawData!G$2:G$1048576,MATCH(FmtData!$B$4+(ROW()-10),RawData!$A$2:$A$1048576,0))</f>
        <v>0.49982199999999999</v>
      </c>
      <c r="I7822">
        <f>INDEX(RawData!H$2:H$1048576,MATCH(FmtData!$B$4+(ROW()-10),RawData!$A$2:$A$1048576,0))</f>
        <v>-3.71981E-3</v>
      </c>
      <c r="J7822">
        <f>INDEX(RawData!I$2:I$1048576,MATCH(FmtData!$B$4+(ROW()-10),RawData!$A$2:$A$1048576,0))</f>
        <v>194.9</v>
      </c>
      <c r="K7822">
        <f>INDEX(RawData!J$2:J$1048576,MATCH(FmtData!$B$4+(ROW()-10),RawData!$A$2:$A$1048576,0))</f>
        <v>194.9</v>
      </c>
      <c r="L7822">
        <f>INDEX(RawData!K$2:K$1048576,MATCH(FmtData!$B$4+(ROW()-10),RawData!$A$2:$A$1048576,0))</f>
        <v>194.2</v>
      </c>
      <c r="M7822">
        <f>INDEX(RawData!L$2:L$1048576,MATCH(FmtData!$B$4+(ROW()-10),RawData!$A$2:$A$1048576,0))</f>
        <v>23.3</v>
      </c>
      <c r="N7822">
        <f>INDEX(RawData!M$2:M$1048576,MATCH(FmtData!$B$4+(ROW()-10),RawData!$A$2:$A$1048576,0))</f>
        <v>22</v>
      </c>
      <c r="O7822">
        <f>INDEX(RawData!N$2:N$1048576,MATCH(FmtData!$B$4+(ROW()-10),RawData!$A$2:$A$1048576,0))</f>
        <v>176.1</v>
      </c>
      <c r="P7822">
        <f>INDEX(RawData!O$2:O$1048576,MATCH(FmtData!$B$4+(ROW()-10),RawData!$A$2:$A$1048576,0))</f>
        <v>35.819800000000001</v>
      </c>
      <c r="Q7822">
        <f>INDEX(RawData!P$2:P$1048576,MATCH(FmtData!$B$4+(ROW()-10),RawData!$A$2:$A$1048576,0))</f>
        <v>223.65799999999999</v>
      </c>
      <c r="R7822">
        <f>INDEX(RawData!Q$2:Q$1048576,MATCH(FmtData!$B$4+(ROW()-10),RawData!$A$2:$A$1048576,0))</f>
        <v>1.8310500000000001E-3</v>
      </c>
      <c r="S7822">
        <f>INDEX(RawData!R$2:R$1048576,MATCH(FmtData!$B$4+(ROW()-10),RawData!$A$2:$A$1048576,0))</f>
        <v>0.51633799999999996</v>
      </c>
      <c r="T7822">
        <f>INDEX(RawData!S$2:S$1048576,MATCH(FmtData!$B$4+(ROW()-10),RawData!$A$2:$A$1048576,0))</f>
        <v>0.52676999999999996</v>
      </c>
      <c r="U7822">
        <f>INDEX(RawData!T$2:T$1048576,MATCH(FmtData!$B$4+(ROW()-10),RawData!$A$2:$A$1048576,0))</f>
        <v>-1.06812E-2</v>
      </c>
      <c r="V7822">
        <f>INDEX(RawData!U$2:U$1048576,MATCH(FmtData!$B$4+(ROW()-10),RawData!$A$2:$A$1048576,0))</f>
        <v>0.12207</v>
      </c>
      <c r="W7822" s="8">
        <f t="shared" si="2689"/>
        <v>0.13275119999999999</v>
      </c>
      <c r="X7822" s="8">
        <f t="shared" si="2690"/>
        <v>-0.26073607999999993</v>
      </c>
      <c r="Y7822" s="8">
        <f t="shared" si="2691"/>
        <v>-0.15884651999999996</v>
      </c>
      <c r="Z7822" s="8">
        <f t="shared" si="2692"/>
        <v>10.152691814042056</v>
      </c>
      <c r="AA7822" s="8">
        <f t="shared" si="2693"/>
        <v>10.050802254042056</v>
      </c>
      <c r="AB7822" s="8">
        <f t="shared" si="2694"/>
        <v>10.101747034042056</v>
      </c>
      <c r="AC7822" s="6">
        <f t="shared" si="2709"/>
        <v>-283.67500000000007</v>
      </c>
      <c r="AD7822" s="15">
        <f t="shared" si="2706"/>
        <v>-23.90300000000002</v>
      </c>
      <c r="AE7822" s="15">
        <f t="shared" si="2707"/>
        <v>68.452791551277301</v>
      </c>
      <c r="AF7822" s="15">
        <f t="shared" si="2708"/>
        <v>41.299610510253387</v>
      </c>
      <c r="AG7822" s="15">
        <f t="shared" si="2695"/>
        <v>54.811079706319902</v>
      </c>
      <c r="AH7822" s="15">
        <f t="shared" si="2688"/>
        <v>-124.78160518134814</v>
      </c>
      <c r="AI7822" s="17">
        <f t="shared" si="2696"/>
        <v>1.203236388658151</v>
      </c>
      <c r="AJ7822" s="17">
        <f t="shared" si="2697"/>
        <v>0.95221296714801584</v>
      </c>
      <c r="AK7822" s="17">
        <f t="shared" si="2698"/>
        <v>0.75951461028015788</v>
      </c>
      <c r="AL7822" s="17">
        <f t="shared" si="2699"/>
        <v>0.78174490703777533</v>
      </c>
      <c r="AM7822" s="17">
        <f t="shared" si="2700"/>
        <v>0.77052274714301561</v>
      </c>
      <c r="AN7822" s="17">
        <f t="shared" si="2701"/>
        <v>0.95221296714801584</v>
      </c>
      <c r="AO7822" s="17">
        <f t="shared" si="2705"/>
        <v>0</v>
      </c>
      <c r="AP7822" s="17">
        <f t="shared" si="2702"/>
        <v>7.7052274714301561</v>
      </c>
      <c r="AQ7822" s="17">
        <f t="shared" si="2703"/>
        <v>12.032363886581511</v>
      </c>
      <c r="AR7822" s="17">
        <f t="shared" si="2704"/>
        <v>20.017961707267283</v>
      </c>
    </row>
    <row r="7823" spans="2:44" x14ac:dyDescent="0.25">
      <c r="B7823">
        <f>INDEX(RawData!$A$2:$A$1048576,MATCH(FmtData!$B$4+(ROW()-10),RawData!$A$2:$A$1048576,0))</f>
        <v>8008</v>
      </c>
      <c r="C7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3)</f>
        <v>42237.913900462961</v>
      </c>
      <c r="D7823" s="46">
        <f>IF($B$6=1,MID(INDEX(RawData!$B$2:$B$1048576, MATCH(FmtData!$B$4+(ROW()-10),RawData!$A$2:$A$1048576,0)),12,8)+$B$5/24,INDEX(RawData!$C$2:$C$1048576, MATCH(FmtData!$B$4+(ROW()-10),RawData!$A$2:$A$1048576,0)))</f>
        <v>0.91390046296296301</v>
      </c>
      <c r="E7823">
        <f>INDEX(RawData!D$2:D$1048576,MATCH(FmtData!$B$4+(ROW()-10),RawData!$A$2:$A$1048576,0))</f>
        <v>2902.44</v>
      </c>
      <c r="F7823">
        <f>INDEX(RawData!E$2:E$1048576,MATCH(FmtData!$B$4+(ROW()-10),RawData!$A$2:$A$1048576,0))</f>
        <v>7.1738299999999997</v>
      </c>
      <c r="G7823">
        <f>INDEX(RawData!F$2:F$1048576,MATCH(FmtData!$B$4+(ROW()-10),RawData!$A$2:$A$1048576,0))</f>
        <v>-202.02099999999999</v>
      </c>
      <c r="H7823">
        <f>INDEX(RawData!G$2:G$1048576,MATCH(FmtData!$B$4+(ROW()-10),RawData!$A$2:$A$1048576,0))</f>
        <v>0.49982199999999999</v>
      </c>
      <c r="I7823">
        <f>INDEX(RawData!H$2:H$1048576,MATCH(FmtData!$B$4+(ROW()-10),RawData!$A$2:$A$1048576,0))</f>
        <v>-3.71981E-3</v>
      </c>
      <c r="J7823">
        <f>INDEX(RawData!I$2:I$1048576,MATCH(FmtData!$B$4+(ROW()-10),RawData!$A$2:$A$1048576,0))</f>
        <v>194.7</v>
      </c>
      <c r="K7823">
        <f>INDEX(RawData!J$2:J$1048576,MATCH(FmtData!$B$4+(ROW()-10),RawData!$A$2:$A$1048576,0))</f>
        <v>195.9</v>
      </c>
      <c r="L7823">
        <f>INDEX(RawData!K$2:K$1048576,MATCH(FmtData!$B$4+(ROW()-10),RawData!$A$2:$A$1048576,0))</f>
        <v>193.6</v>
      </c>
      <c r="M7823">
        <f>INDEX(RawData!L$2:L$1048576,MATCH(FmtData!$B$4+(ROW()-10),RawData!$A$2:$A$1048576,0))</f>
        <v>23.3</v>
      </c>
      <c r="N7823">
        <f>INDEX(RawData!M$2:M$1048576,MATCH(FmtData!$B$4+(ROW()-10),RawData!$A$2:$A$1048576,0))</f>
        <v>22</v>
      </c>
      <c r="O7823">
        <f>INDEX(RawData!N$2:N$1048576,MATCH(FmtData!$B$4+(ROW()-10),RawData!$A$2:$A$1048576,0))</f>
        <v>176.3</v>
      </c>
      <c r="P7823">
        <f>INDEX(RawData!O$2:O$1048576,MATCH(FmtData!$B$4+(ROW()-10),RawData!$A$2:$A$1048576,0))</f>
        <v>35.819800000000001</v>
      </c>
      <c r="Q7823">
        <f>INDEX(RawData!P$2:P$1048576,MATCH(FmtData!$B$4+(ROW()-10),RawData!$A$2:$A$1048576,0))</f>
        <v>223.93600000000001</v>
      </c>
      <c r="R7823">
        <f>INDEX(RawData!Q$2:Q$1048576,MATCH(FmtData!$B$4+(ROW()-10),RawData!$A$2:$A$1048576,0))</f>
        <v>1.8310500000000001E-3</v>
      </c>
      <c r="S7823">
        <f>INDEX(RawData!R$2:R$1048576,MATCH(FmtData!$B$4+(ROW()-10),RawData!$A$2:$A$1048576,0))</f>
        <v>0.51633799999999996</v>
      </c>
      <c r="T7823">
        <f>INDEX(RawData!S$2:S$1048576,MATCH(FmtData!$B$4+(ROW()-10),RawData!$A$2:$A$1048576,0))</f>
        <v>0.52676999999999996</v>
      </c>
      <c r="U7823">
        <f>INDEX(RawData!T$2:T$1048576,MATCH(FmtData!$B$4+(ROW()-10),RawData!$A$2:$A$1048576,0))</f>
        <v>-1.06812E-2</v>
      </c>
      <c r="V7823">
        <f>INDEX(RawData!U$2:U$1048576,MATCH(FmtData!$B$4+(ROW()-10),RawData!$A$2:$A$1048576,0))</f>
        <v>0.12207</v>
      </c>
      <c r="W7823" s="8">
        <f t="shared" si="2689"/>
        <v>0.13275119999999999</v>
      </c>
      <c r="X7823" s="8">
        <f t="shared" si="2690"/>
        <v>-0.26073607999999993</v>
      </c>
      <c r="Y7823" s="8">
        <f t="shared" si="2691"/>
        <v>-0.15884651999999996</v>
      </c>
      <c r="Z7823" s="8">
        <f t="shared" si="2692"/>
        <v>10.152691814042056</v>
      </c>
      <c r="AA7823" s="8">
        <f t="shared" si="2693"/>
        <v>10.050802254042056</v>
      </c>
      <c r="AB7823" s="8">
        <f t="shared" si="2694"/>
        <v>10.101747034042056</v>
      </c>
      <c r="AC7823" s="6">
        <f t="shared" si="2709"/>
        <v>-283.39700000000005</v>
      </c>
      <c r="AD7823" s="15">
        <f t="shared" si="2706"/>
        <v>-23.625</v>
      </c>
      <c r="AE7823" s="15">
        <f t="shared" si="2707"/>
        <v>68.452791551277301</v>
      </c>
      <c r="AF7823" s="15">
        <f t="shared" si="2708"/>
        <v>41.299610510253387</v>
      </c>
      <c r="AG7823" s="15">
        <f t="shared" si="2695"/>
        <v>54.811079706319902</v>
      </c>
      <c r="AH7823" s="15">
        <f t="shared" si="2688"/>
        <v>-124.50360518134812</v>
      </c>
      <c r="AI7823" s="17">
        <f t="shared" si="2696"/>
        <v>1.2026816737999939</v>
      </c>
      <c r="AJ7823" s="17">
        <f t="shared" si="2697"/>
        <v>0.95186552873024455</v>
      </c>
      <c r="AK7823" s="17">
        <f t="shared" si="2698"/>
        <v>0.75951461028015788</v>
      </c>
      <c r="AL7823" s="17">
        <f t="shared" si="2699"/>
        <v>0.78174490703777533</v>
      </c>
      <c r="AM7823" s="17">
        <f t="shared" si="2700"/>
        <v>0.77052274714301561</v>
      </c>
      <c r="AN7823" s="17">
        <f t="shared" si="2701"/>
        <v>0.95186552873024455</v>
      </c>
      <c r="AO7823" s="17">
        <f t="shared" si="2705"/>
        <v>0</v>
      </c>
      <c r="AP7823" s="17">
        <f t="shared" si="2702"/>
        <v>7.7052274714301561</v>
      </c>
      <c r="AQ7823" s="17">
        <f t="shared" si="2703"/>
        <v>12.026816737999939</v>
      </c>
      <c r="AR7823" s="17">
        <f t="shared" si="2704"/>
        <v>20.011549605334785</v>
      </c>
    </row>
    <row r="7824" spans="2:44" x14ac:dyDescent="0.25">
      <c r="B7824">
        <f>INDEX(RawData!$A$2:$A$1048576,MATCH(FmtData!$B$4+(ROW()-10),RawData!$A$2:$A$1048576,0))</f>
        <v>8009</v>
      </c>
      <c r="C7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4)</f>
        <v>42237.925474537034</v>
      </c>
      <c r="D7824" s="46">
        <f>IF($B$6=1,MID(INDEX(RawData!$B$2:$B$1048576, MATCH(FmtData!$B$4+(ROW()-10),RawData!$A$2:$A$1048576,0)),12,8)+$B$5/24,INDEX(RawData!$C$2:$C$1048576, MATCH(FmtData!$B$4+(ROW()-10),RawData!$A$2:$A$1048576,0)))</f>
        <v>0.92547453703703697</v>
      </c>
      <c r="E7824">
        <f>INDEX(RawData!D$2:D$1048576,MATCH(FmtData!$B$4+(ROW()-10),RawData!$A$2:$A$1048576,0))</f>
        <v>2900.26</v>
      </c>
      <c r="F7824">
        <f>INDEX(RawData!E$2:E$1048576,MATCH(FmtData!$B$4+(ROW()-10),RawData!$A$2:$A$1048576,0))</f>
        <v>7.1738299999999997</v>
      </c>
      <c r="G7824">
        <f>INDEX(RawData!F$2:F$1048576,MATCH(FmtData!$B$4+(ROW()-10),RawData!$A$2:$A$1048576,0))</f>
        <v>-202.02099999999999</v>
      </c>
      <c r="H7824">
        <f>INDEX(RawData!G$2:G$1048576,MATCH(FmtData!$B$4+(ROW()-10),RawData!$A$2:$A$1048576,0))</f>
        <v>0.49982199999999999</v>
      </c>
      <c r="I7824">
        <f>INDEX(RawData!H$2:H$1048576,MATCH(FmtData!$B$4+(ROW()-10),RawData!$A$2:$A$1048576,0))</f>
        <v>-3.71981E-3</v>
      </c>
      <c r="J7824">
        <f>INDEX(RawData!I$2:I$1048576,MATCH(FmtData!$B$4+(ROW()-10),RawData!$A$2:$A$1048576,0))</f>
        <v>194.1</v>
      </c>
      <c r="K7824">
        <f>INDEX(RawData!J$2:J$1048576,MATCH(FmtData!$B$4+(ROW()-10),RawData!$A$2:$A$1048576,0))</f>
        <v>196.8</v>
      </c>
      <c r="L7824">
        <f>INDEX(RawData!K$2:K$1048576,MATCH(FmtData!$B$4+(ROW()-10),RawData!$A$2:$A$1048576,0))</f>
        <v>194.4</v>
      </c>
      <c r="M7824">
        <f>INDEX(RawData!L$2:L$1048576,MATCH(FmtData!$B$4+(ROW()-10),RawData!$A$2:$A$1048576,0))</f>
        <v>23.4</v>
      </c>
      <c r="N7824">
        <f>INDEX(RawData!M$2:M$1048576,MATCH(FmtData!$B$4+(ROW()-10),RawData!$A$2:$A$1048576,0))</f>
        <v>22.1</v>
      </c>
      <c r="O7824">
        <f>INDEX(RawData!N$2:N$1048576,MATCH(FmtData!$B$4+(ROW()-10),RawData!$A$2:$A$1048576,0))</f>
        <v>176.2</v>
      </c>
      <c r="P7824">
        <f>INDEX(RawData!O$2:O$1048576,MATCH(FmtData!$B$4+(ROW()-10),RawData!$A$2:$A$1048576,0))</f>
        <v>35.819800000000001</v>
      </c>
      <c r="Q7824">
        <f>INDEX(RawData!P$2:P$1048576,MATCH(FmtData!$B$4+(ROW()-10),RawData!$A$2:$A$1048576,0))</f>
        <v>223.78200000000001</v>
      </c>
      <c r="R7824">
        <f>INDEX(RawData!Q$2:Q$1048576,MATCH(FmtData!$B$4+(ROW()-10),RawData!$A$2:$A$1048576,0))</f>
        <v>2.4414100000000002E-3</v>
      </c>
      <c r="S7824">
        <f>INDEX(RawData!R$2:R$1048576,MATCH(FmtData!$B$4+(ROW()-10),RawData!$A$2:$A$1048576,0))</f>
        <v>0.51633799999999996</v>
      </c>
      <c r="T7824">
        <f>INDEX(RawData!S$2:S$1048576,MATCH(FmtData!$B$4+(ROW()-10),RawData!$A$2:$A$1048576,0))</f>
        <v>0.52676999999999996</v>
      </c>
      <c r="U7824">
        <f>INDEX(RawData!T$2:T$1048576,MATCH(FmtData!$B$4+(ROW()-10),RawData!$A$2:$A$1048576,0))</f>
        <v>-7.6293899999999998E-3</v>
      </c>
      <c r="V7824">
        <f>INDEX(RawData!U$2:U$1048576,MATCH(FmtData!$B$4+(ROW()-10),RawData!$A$2:$A$1048576,0))</f>
        <v>0.12207</v>
      </c>
      <c r="W7824" s="8">
        <f t="shared" si="2689"/>
        <v>0.12969939</v>
      </c>
      <c r="X7824" s="8">
        <f t="shared" si="2690"/>
        <v>-0.26073607999999993</v>
      </c>
      <c r="Y7824" s="8">
        <f t="shared" si="2691"/>
        <v>-0.15884651999999996</v>
      </c>
      <c r="Z7824" s="8">
        <f t="shared" si="2692"/>
        <v>10.152691814042056</v>
      </c>
      <c r="AA7824" s="8">
        <f t="shared" si="2693"/>
        <v>10.050802254042056</v>
      </c>
      <c r="AB7824" s="8">
        <f t="shared" si="2694"/>
        <v>10.101747034042056</v>
      </c>
      <c r="AC7824" s="6">
        <f t="shared" si="2709"/>
        <v>-283.55100000000004</v>
      </c>
      <c r="AD7824" s="15">
        <f t="shared" si="2706"/>
        <v>-23.778999999999996</v>
      </c>
      <c r="AE7824" s="15">
        <f t="shared" si="2707"/>
        <v>68.452791551277301</v>
      </c>
      <c r="AF7824" s="15">
        <f t="shared" si="2708"/>
        <v>41.299610510253387</v>
      </c>
      <c r="AG7824" s="15">
        <f t="shared" si="2695"/>
        <v>54.811079706319902</v>
      </c>
      <c r="AH7824" s="15">
        <f t="shared" si="2688"/>
        <v>-124.65760518134812</v>
      </c>
      <c r="AI7824" s="17">
        <f t="shared" si="2696"/>
        <v>1.2029888986817492</v>
      </c>
      <c r="AJ7824" s="17">
        <f t="shared" si="2697"/>
        <v>0.9520579632862185</v>
      </c>
      <c r="AK7824" s="17">
        <f t="shared" si="2698"/>
        <v>0.75951461028015788</v>
      </c>
      <c r="AL7824" s="17">
        <f t="shared" si="2699"/>
        <v>0.78174490703777533</v>
      </c>
      <c r="AM7824" s="17">
        <f t="shared" si="2700"/>
        <v>0.77052274714301561</v>
      </c>
      <c r="AN7824" s="17">
        <f t="shared" si="2701"/>
        <v>0.9520579632862185</v>
      </c>
      <c r="AO7824" s="17">
        <f t="shared" si="2705"/>
        <v>0</v>
      </c>
      <c r="AP7824" s="17">
        <f t="shared" si="2702"/>
        <v>7.7052274714301561</v>
      </c>
      <c r="AQ7824" s="17">
        <f t="shared" si="2703"/>
        <v>12.029888986817491</v>
      </c>
      <c r="AR7824" s="17">
        <f t="shared" si="2704"/>
        <v>19.99651908682635</v>
      </c>
    </row>
    <row r="7825" spans="2:44" x14ac:dyDescent="0.25">
      <c r="B7825">
        <f>INDEX(RawData!$A$2:$A$1048576,MATCH(FmtData!$B$4+(ROW()-10),RawData!$A$2:$A$1048576,0))</f>
        <v>8010</v>
      </c>
      <c r="C7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5)</f>
        <v>42237.937037037038</v>
      </c>
      <c r="D7825" s="46">
        <f>IF($B$6=1,MID(INDEX(RawData!$B$2:$B$1048576, MATCH(FmtData!$B$4+(ROW()-10),RawData!$A$2:$A$1048576,0)),12,8)+$B$5/24,INDEX(RawData!$C$2:$C$1048576, MATCH(FmtData!$B$4+(ROW()-10),RawData!$A$2:$A$1048576,0)))</f>
        <v>0.937037037037037</v>
      </c>
      <c r="E7825">
        <f>INDEX(RawData!D$2:D$1048576,MATCH(FmtData!$B$4+(ROW()-10),RawData!$A$2:$A$1048576,0))</f>
        <v>2901.19</v>
      </c>
      <c r="F7825">
        <f>INDEX(RawData!E$2:E$1048576,MATCH(FmtData!$B$4+(ROW()-10),RawData!$A$2:$A$1048576,0))</f>
        <v>6.25</v>
      </c>
      <c r="G7825">
        <f>INDEX(RawData!F$2:F$1048576,MATCH(FmtData!$B$4+(ROW()-10),RawData!$A$2:$A$1048576,0))</f>
        <v>-202.02099999999999</v>
      </c>
      <c r="H7825">
        <f>INDEX(RawData!G$2:G$1048576,MATCH(FmtData!$B$4+(ROW()-10),RawData!$A$2:$A$1048576,0))</f>
        <v>0.49984099999999998</v>
      </c>
      <c r="I7825">
        <f>INDEX(RawData!H$2:H$1048576,MATCH(FmtData!$B$4+(ROW()-10),RawData!$A$2:$A$1048576,0))</f>
        <v>-3.71981E-3</v>
      </c>
      <c r="J7825">
        <f>INDEX(RawData!I$2:I$1048576,MATCH(FmtData!$B$4+(ROW()-10),RawData!$A$2:$A$1048576,0))</f>
        <v>195.7</v>
      </c>
      <c r="K7825">
        <f>INDEX(RawData!J$2:J$1048576,MATCH(FmtData!$B$4+(ROW()-10),RawData!$A$2:$A$1048576,0))</f>
        <v>195.5</v>
      </c>
      <c r="L7825">
        <f>INDEX(RawData!K$2:K$1048576,MATCH(FmtData!$B$4+(ROW()-10),RawData!$A$2:$A$1048576,0))</f>
        <v>193</v>
      </c>
      <c r="M7825">
        <f>INDEX(RawData!L$2:L$1048576,MATCH(FmtData!$B$4+(ROW()-10),RawData!$A$2:$A$1048576,0))</f>
        <v>23.3</v>
      </c>
      <c r="N7825">
        <f>INDEX(RawData!M$2:M$1048576,MATCH(FmtData!$B$4+(ROW()-10),RawData!$A$2:$A$1048576,0))</f>
        <v>22.1</v>
      </c>
      <c r="O7825">
        <f>INDEX(RawData!N$2:N$1048576,MATCH(FmtData!$B$4+(ROW()-10),RawData!$A$2:$A$1048576,0))</f>
        <v>176.2</v>
      </c>
      <c r="P7825">
        <f>INDEX(RawData!O$2:O$1048576,MATCH(FmtData!$B$4+(ROW()-10),RawData!$A$2:$A$1048576,0))</f>
        <v>35.819800000000001</v>
      </c>
      <c r="Q7825">
        <f>INDEX(RawData!P$2:P$1048576,MATCH(FmtData!$B$4+(ROW()-10),RawData!$A$2:$A$1048576,0))</f>
        <v>223.42599999999999</v>
      </c>
      <c r="R7825">
        <f>INDEX(RawData!Q$2:Q$1048576,MATCH(FmtData!$B$4+(ROW()-10),RawData!$A$2:$A$1048576,0))</f>
        <v>2.4414100000000002E-3</v>
      </c>
      <c r="S7825">
        <f>INDEX(RawData!R$2:R$1048576,MATCH(FmtData!$B$4+(ROW()-10),RawData!$A$2:$A$1048576,0))</f>
        <v>0.51633799999999996</v>
      </c>
      <c r="T7825">
        <f>INDEX(RawData!S$2:S$1048576,MATCH(FmtData!$B$4+(ROW()-10),RawData!$A$2:$A$1048576,0))</f>
        <v>0.52676999999999996</v>
      </c>
      <c r="U7825">
        <f>INDEX(RawData!T$2:T$1048576,MATCH(FmtData!$B$4+(ROW()-10),RawData!$A$2:$A$1048576,0))</f>
        <v>-7.6293899999999998E-3</v>
      </c>
      <c r="V7825">
        <f>INDEX(RawData!U$2:U$1048576,MATCH(FmtData!$B$4+(ROW()-10),RawData!$A$2:$A$1048576,0))</f>
        <v>0.12207</v>
      </c>
      <c r="W7825" s="8">
        <f t="shared" si="2689"/>
        <v>0.12969939</v>
      </c>
      <c r="X7825" s="8">
        <f t="shared" si="2690"/>
        <v>-0.26073607999999993</v>
      </c>
      <c r="Y7825" s="8">
        <f t="shared" si="2691"/>
        <v>-0.15884651999999996</v>
      </c>
      <c r="Z7825" s="8">
        <f t="shared" si="2692"/>
        <v>10.152691814042056</v>
      </c>
      <c r="AA7825" s="8">
        <f t="shared" si="2693"/>
        <v>10.050802254042056</v>
      </c>
      <c r="AB7825" s="8">
        <f t="shared" si="2694"/>
        <v>10.101747034042056</v>
      </c>
      <c r="AC7825" s="6">
        <f t="shared" si="2709"/>
        <v>-283.90700000000004</v>
      </c>
      <c r="AD7825" s="15">
        <f t="shared" si="2706"/>
        <v>-24.134999999999991</v>
      </c>
      <c r="AE7825" s="15">
        <f t="shared" si="2707"/>
        <v>68.452791551277301</v>
      </c>
      <c r="AF7825" s="15">
        <f t="shared" si="2708"/>
        <v>41.299610510253387</v>
      </c>
      <c r="AG7825" s="15">
        <f t="shared" si="2695"/>
        <v>54.811079706319902</v>
      </c>
      <c r="AH7825" s="15">
        <f t="shared" si="2688"/>
        <v>-125.01360518134811</v>
      </c>
      <c r="AI7825" s="17">
        <f t="shared" si="2696"/>
        <v>1.2036997080200265</v>
      </c>
      <c r="AJ7825" s="17">
        <f t="shared" si="2697"/>
        <v>0.95250310996984222</v>
      </c>
      <c r="AK7825" s="17">
        <f t="shared" si="2698"/>
        <v>0.75951461028015788</v>
      </c>
      <c r="AL7825" s="17">
        <f t="shared" si="2699"/>
        <v>0.78174490703777533</v>
      </c>
      <c r="AM7825" s="17">
        <f t="shared" si="2700"/>
        <v>0.77052274714301561</v>
      </c>
      <c r="AN7825" s="17">
        <f t="shared" si="2701"/>
        <v>0.95250310996984222</v>
      </c>
      <c r="AO7825" s="17">
        <f t="shared" si="2705"/>
        <v>0</v>
      </c>
      <c r="AP7825" s="17">
        <f t="shared" si="2702"/>
        <v>7.7052274714301561</v>
      </c>
      <c r="AQ7825" s="17">
        <f t="shared" si="2703"/>
        <v>12.036997080200265</v>
      </c>
      <c r="AR7825" s="17">
        <f t="shared" si="2704"/>
        <v>20.002931188758847</v>
      </c>
    </row>
    <row r="7826" spans="2:44" x14ac:dyDescent="0.25">
      <c r="B7826">
        <f>INDEX(RawData!$A$2:$A$1048576,MATCH(FmtData!$B$4+(ROW()-10),RawData!$A$2:$A$1048576,0))</f>
        <v>8011</v>
      </c>
      <c r="C7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6)</f>
        <v>42237.948622685188</v>
      </c>
      <c r="D7826" s="46">
        <f>IF($B$6=1,MID(INDEX(RawData!$B$2:$B$1048576, MATCH(FmtData!$B$4+(ROW()-10),RawData!$A$2:$A$1048576,0)),12,8)+$B$5/24,INDEX(RawData!$C$2:$C$1048576, MATCH(FmtData!$B$4+(ROW()-10),RawData!$A$2:$A$1048576,0)))</f>
        <v>0.94862268518518522</v>
      </c>
      <c r="E7826">
        <f>INDEX(RawData!D$2:D$1048576,MATCH(FmtData!$B$4+(ROW()-10),RawData!$A$2:$A$1048576,0))</f>
        <v>2903.37</v>
      </c>
      <c r="F7826">
        <f>INDEX(RawData!E$2:E$1048576,MATCH(FmtData!$B$4+(ROW()-10),RawData!$A$2:$A$1048576,0))</f>
        <v>6.25</v>
      </c>
      <c r="G7826">
        <f>INDEX(RawData!F$2:F$1048576,MATCH(FmtData!$B$4+(ROW()-10),RawData!$A$2:$A$1048576,0))</f>
        <v>-202.02099999999999</v>
      </c>
      <c r="H7826">
        <f>INDEX(RawData!G$2:G$1048576,MATCH(FmtData!$B$4+(ROW()-10),RawData!$A$2:$A$1048576,0))</f>
        <v>0.49982199999999999</v>
      </c>
      <c r="I7826">
        <f>INDEX(RawData!H$2:H$1048576,MATCH(FmtData!$B$4+(ROW()-10),RawData!$A$2:$A$1048576,0))</f>
        <v>-3.71981E-3</v>
      </c>
      <c r="J7826">
        <f>INDEX(RawData!I$2:I$1048576,MATCH(FmtData!$B$4+(ROW()-10),RawData!$A$2:$A$1048576,0))</f>
        <v>194.7</v>
      </c>
      <c r="K7826">
        <f>INDEX(RawData!J$2:J$1048576,MATCH(FmtData!$B$4+(ROW()-10),RawData!$A$2:$A$1048576,0))</f>
        <v>194.6</v>
      </c>
      <c r="L7826">
        <f>INDEX(RawData!K$2:K$1048576,MATCH(FmtData!$B$4+(ROW()-10),RawData!$A$2:$A$1048576,0))</f>
        <v>193.4</v>
      </c>
      <c r="M7826">
        <f>INDEX(RawData!L$2:L$1048576,MATCH(FmtData!$B$4+(ROW()-10),RawData!$A$2:$A$1048576,0))</f>
        <v>23.3</v>
      </c>
      <c r="N7826">
        <f>INDEX(RawData!M$2:M$1048576,MATCH(FmtData!$B$4+(ROW()-10),RawData!$A$2:$A$1048576,0))</f>
        <v>22.1</v>
      </c>
      <c r="O7826">
        <f>INDEX(RawData!N$2:N$1048576,MATCH(FmtData!$B$4+(ROW()-10),RawData!$A$2:$A$1048576,0))</f>
        <v>176</v>
      </c>
      <c r="P7826">
        <f>INDEX(RawData!O$2:O$1048576,MATCH(FmtData!$B$4+(ROW()-10),RawData!$A$2:$A$1048576,0))</f>
        <v>35.8078</v>
      </c>
      <c r="Q7826">
        <f>INDEX(RawData!P$2:P$1048576,MATCH(FmtData!$B$4+(ROW()-10),RawData!$A$2:$A$1048576,0))</f>
        <v>223.31700000000001</v>
      </c>
      <c r="R7826">
        <f>INDEX(RawData!Q$2:Q$1048576,MATCH(FmtData!$B$4+(ROW()-10),RawData!$A$2:$A$1048576,0))</f>
        <v>1.8310500000000001E-3</v>
      </c>
      <c r="S7826">
        <f>INDEX(RawData!R$2:R$1048576,MATCH(FmtData!$B$4+(ROW()-10),RawData!$A$2:$A$1048576,0))</f>
        <v>0.51633799999999996</v>
      </c>
      <c r="T7826">
        <f>INDEX(RawData!S$2:S$1048576,MATCH(FmtData!$B$4+(ROW()-10),RawData!$A$2:$A$1048576,0))</f>
        <v>0.52676999999999996</v>
      </c>
      <c r="U7826">
        <f>INDEX(RawData!T$2:T$1048576,MATCH(FmtData!$B$4+(ROW()-10),RawData!$A$2:$A$1048576,0))</f>
        <v>-7.6293899999999998E-3</v>
      </c>
      <c r="V7826">
        <f>INDEX(RawData!U$2:U$1048576,MATCH(FmtData!$B$4+(ROW()-10),RawData!$A$2:$A$1048576,0))</f>
        <v>0.12207</v>
      </c>
      <c r="W7826" s="8">
        <f t="shared" si="2689"/>
        <v>0.12969939</v>
      </c>
      <c r="X7826" s="8">
        <f t="shared" si="2690"/>
        <v>-0.26073607999999993</v>
      </c>
      <c r="Y7826" s="8">
        <f t="shared" si="2691"/>
        <v>-0.15884651999999996</v>
      </c>
      <c r="Z7826" s="8">
        <f t="shared" si="2692"/>
        <v>10.152691814042056</v>
      </c>
      <c r="AA7826" s="8">
        <f t="shared" si="2693"/>
        <v>10.050802254042056</v>
      </c>
      <c r="AB7826" s="8">
        <f t="shared" si="2694"/>
        <v>10.101747034042056</v>
      </c>
      <c r="AC7826" s="6">
        <f t="shared" si="2709"/>
        <v>-284.01600000000002</v>
      </c>
      <c r="AD7826" s="15">
        <f t="shared" si="2706"/>
        <v>-24.243999999999971</v>
      </c>
      <c r="AE7826" s="15">
        <f t="shared" si="2707"/>
        <v>68.452791551277301</v>
      </c>
      <c r="AF7826" s="15">
        <f t="shared" si="2708"/>
        <v>41.299610510253387</v>
      </c>
      <c r="AG7826" s="15">
        <f t="shared" si="2695"/>
        <v>54.811079706319902</v>
      </c>
      <c r="AH7826" s="15">
        <f t="shared" si="2688"/>
        <v>-125.12260518134809</v>
      </c>
      <c r="AI7826" s="17">
        <f t="shared" si="2696"/>
        <v>1.2039175114609264</v>
      </c>
      <c r="AJ7826" s="17">
        <f t="shared" si="2697"/>
        <v>0.9526394881314556</v>
      </c>
      <c r="AK7826" s="17">
        <f t="shared" si="2698"/>
        <v>0.75951461028015788</v>
      </c>
      <c r="AL7826" s="17">
        <f t="shared" si="2699"/>
        <v>0.78174490703777533</v>
      </c>
      <c r="AM7826" s="17">
        <f t="shared" si="2700"/>
        <v>0.77052274714301561</v>
      </c>
      <c r="AN7826" s="17">
        <f t="shared" si="2701"/>
        <v>0.9526394881314556</v>
      </c>
      <c r="AO7826" s="17">
        <f t="shared" si="2705"/>
        <v>0</v>
      </c>
      <c r="AP7826" s="17">
        <f t="shared" si="2702"/>
        <v>7.7052274714301561</v>
      </c>
      <c r="AQ7826" s="17">
        <f t="shared" si="2703"/>
        <v>12.039175114609264</v>
      </c>
      <c r="AR7826" s="17">
        <f t="shared" si="2704"/>
        <v>20.017961707267283</v>
      </c>
    </row>
    <row r="7827" spans="2:44" x14ac:dyDescent="0.25">
      <c r="B7827">
        <f>INDEX(RawData!$A$2:$A$1048576,MATCH(FmtData!$B$4+(ROW()-10),RawData!$A$2:$A$1048576,0))</f>
        <v>8012</v>
      </c>
      <c r="C7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7)</f>
        <v>42237.960196759261</v>
      </c>
      <c r="D7827" s="46">
        <f>IF($B$6=1,MID(INDEX(RawData!$B$2:$B$1048576, MATCH(FmtData!$B$4+(ROW()-10),RawData!$A$2:$A$1048576,0)),12,8)+$B$5/24,INDEX(RawData!$C$2:$C$1048576, MATCH(FmtData!$B$4+(ROW()-10),RawData!$A$2:$A$1048576,0)))</f>
        <v>0.96019675925925929</v>
      </c>
      <c r="E7827">
        <f>INDEX(RawData!D$2:D$1048576,MATCH(FmtData!$B$4+(ROW()-10),RawData!$A$2:$A$1048576,0))</f>
        <v>2900.26</v>
      </c>
      <c r="F7827">
        <f>INDEX(RawData!E$2:E$1048576,MATCH(FmtData!$B$4+(ROW()-10),RawData!$A$2:$A$1048576,0))</f>
        <v>6.25</v>
      </c>
      <c r="G7827">
        <f>INDEX(RawData!F$2:F$1048576,MATCH(FmtData!$B$4+(ROW()-10),RawData!$A$2:$A$1048576,0))</f>
        <v>-202.02099999999999</v>
      </c>
      <c r="H7827">
        <f>INDEX(RawData!G$2:G$1048576,MATCH(FmtData!$B$4+(ROW()-10),RawData!$A$2:$A$1048576,0))</f>
        <v>0.49984099999999998</v>
      </c>
      <c r="I7827">
        <f>INDEX(RawData!H$2:H$1048576,MATCH(FmtData!$B$4+(ROW()-10),RawData!$A$2:$A$1048576,0))</f>
        <v>-3.71981E-3</v>
      </c>
      <c r="J7827">
        <f>INDEX(RawData!I$2:I$1048576,MATCH(FmtData!$B$4+(ROW()-10),RawData!$A$2:$A$1048576,0))</f>
        <v>194.9</v>
      </c>
      <c r="K7827">
        <f>INDEX(RawData!J$2:J$1048576,MATCH(FmtData!$B$4+(ROW()-10),RawData!$A$2:$A$1048576,0))</f>
        <v>193.7</v>
      </c>
      <c r="L7827">
        <f>INDEX(RawData!K$2:K$1048576,MATCH(FmtData!$B$4+(ROW()-10),RawData!$A$2:$A$1048576,0))</f>
        <v>193.9</v>
      </c>
      <c r="M7827">
        <f>INDEX(RawData!L$2:L$1048576,MATCH(FmtData!$B$4+(ROW()-10),RawData!$A$2:$A$1048576,0))</f>
        <v>23.3</v>
      </c>
      <c r="N7827">
        <f>INDEX(RawData!M$2:M$1048576,MATCH(FmtData!$B$4+(ROW()-10),RawData!$A$2:$A$1048576,0))</f>
        <v>22.1</v>
      </c>
      <c r="O7827">
        <f>INDEX(RawData!N$2:N$1048576,MATCH(FmtData!$B$4+(ROW()-10),RawData!$A$2:$A$1048576,0))</f>
        <v>176.2</v>
      </c>
      <c r="P7827">
        <f>INDEX(RawData!O$2:O$1048576,MATCH(FmtData!$B$4+(ROW()-10),RawData!$A$2:$A$1048576,0))</f>
        <v>35.819800000000001</v>
      </c>
      <c r="Q7827">
        <f>INDEX(RawData!P$2:P$1048576,MATCH(FmtData!$B$4+(ROW()-10),RawData!$A$2:$A$1048576,0))</f>
        <v>223.42599999999999</v>
      </c>
      <c r="R7827">
        <f>INDEX(RawData!Q$2:Q$1048576,MATCH(FmtData!$B$4+(ROW()-10),RawData!$A$2:$A$1048576,0))</f>
        <v>2.4414100000000002E-3</v>
      </c>
      <c r="S7827">
        <f>INDEX(RawData!R$2:R$1048576,MATCH(FmtData!$B$4+(ROW()-10),RawData!$A$2:$A$1048576,0))</f>
        <v>0.51633799999999996</v>
      </c>
      <c r="T7827">
        <f>INDEX(RawData!S$2:S$1048576,MATCH(FmtData!$B$4+(ROW()-10),RawData!$A$2:$A$1048576,0))</f>
        <v>0.52676999999999996</v>
      </c>
      <c r="U7827">
        <f>INDEX(RawData!T$2:T$1048576,MATCH(FmtData!$B$4+(ROW()-10),RawData!$A$2:$A$1048576,0))</f>
        <v>-7.6293899999999998E-3</v>
      </c>
      <c r="V7827">
        <f>INDEX(RawData!U$2:U$1048576,MATCH(FmtData!$B$4+(ROW()-10),RawData!$A$2:$A$1048576,0))</f>
        <v>0.12207</v>
      </c>
      <c r="W7827" s="8">
        <f t="shared" si="2689"/>
        <v>0.12969939</v>
      </c>
      <c r="X7827" s="8">
        <f t="shared" si="2690"/>
        <v>-0.26073607999999993</v>
      </c>
      <c r="Y7827" s="8">
        <f t="shared" si="2691"/>
        <v>-0.15884651999999996</v>
      </c>
      <c r="Z7827" s="8">
        <f t="shared" si="2692"/>
        <v>10.152691814042056</v>
      </c>
      <c r="AA7827" s="8">
        <f t="shared" si="2693"/>
        <v>10.050802254042056</v>
      </c>
      <c r="AB7827" s="8">
        <f t="shared" si="2694"/>
        <v>10.101747034042056</v>
      </c>
      <c r="AC7827" s="6">
        <f t="shared" si="2709"/>
        <v>-283.90700000000004</v>
      </c>
      <c r="AD7827" s="15">
        <f t="shared" si="2706"/>
        <v>-24.134999999999991</v>
      </c>
      <c r="AE7827" s="15">
        <f t="shared" si="2707"/>
        <v>68.452791551277301</v>
      </c>
      <c r="AF7827" s="15">
        <f t="shared" si="2708"/>
        <v>41.299610510253387</v>
      </c>
      <c r="AG7827" s="15">
        <f t="shared" si="2695"/>
        <v>54.811079706319902</v>
      </c>
      <c r="AH7827" s="15">
        <f t="shared" si="2688"/>
        <v>-125.01360518134811</v>
      </c>
      <c r="AI7827" s="17">
        <f t="shared" si="2696"/>
        <v>1.2036997080200265</v>
      </c>
      <c r="AJ7827" s="17">
        <f t="shared" si="2697"/>
        <v>0.95250310996984222</v>
      </c>
      <c r="AK7827" s="17">
        <f t="shared" si="2698"/>
        <v>0.75951461028015788</v>
      </c>
      <c r="AL7827" s="17">
        <f t="shared" si="2699"/>
        <v>0.78174490703777533</v>
      </c>
      <c r="AM7827" s="17">
        <f t="shared" si="2700"/>
        <v>0.77052274714301561</v>
      </c>
      <c r="AN7827" s="17">
        <f t="shared" si="2701"/>
        <v>0.95250310996984222</v>
      </c>
      <c r="AO7827" s="17">
        <f t="shared" si="2705"/>
        <v>0</v>
      </c>
      <c r="AP7827" s="17">
        <f t="shared" si="2702"/>
        <v>7.7052274714301561</v>
      </c>
      <c r="AQ7827" s="17">
        <f t="shared" si="2703"/>
        <v>12.036997080200265</v>
      </c>
      <c r="AR7827" s="17">
        <f t="shared" si="2704"/>
        <v>19.99651908682635</v>
      </c>
    </row>
    <row r="7828" spans="2:44" x14ac:dyDescent="0.25">
      <c r="B7828">
        <f>INDEX(RawData!$A$2:$A$1048576,MATCH(FmtData!$B$4+(ROW()-10),RawData!$A$2:$A$1048576,0))</f>
        <v>8013</v>
      </c>
      <c r="C7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8)</f>
        <v>42237.971770833334</v>
      </c>
      <c r="D7828" s="46">
        <f>IF($B$6=1,MID(INDEX(RawData!$B$2:$B$1048576, MATCH(FmtData!$B$4+(ROW()-10),RawData!$A$2:$A$1048576,0)),12,8)+$B$5/24,INDEX(RawData!$C$2:$C$1048576, MATCH(FmtData!$B$4+(ROW()-10),RawData!$A$2:$A$1048576,0)))</f>
        <v>0.97177083333333336</v>
      </c>
      <c r="E7828">
        <f>INDEX(RawData!D$2:D$1048576,MATCH(FmtData!$B$4+(ROW()-10),RawData!$A$2:$A$1048576,0))</f>
        <v>2900.26</v>
      </c>
      <c r="F7828">
        <f>INDEX(RawData!E$2:E$1048576,MATCH(FmtData!$B$4+(ROW()-10),RawData!$A$2:$A$1048576,0))</f>
        <v>6.25</v>
      </c>
      <c r="G7828">
        <f>INDEX(RawData!F$2:F$1048576,MATCH(FmtData!$B$4+(ROW()-10),RawData!$A$2:$A$1048576,0))</f>
        <v>-202.02099999999999</v>
      </c>
      <c r="H7828">
        <f>INDEX(RawData!G$2:G$1048576,MATCH(FmtData!$B$4+(ROW()-10),RawData!$A$2:$A$1048576,0))</f>
        <v>0.49984099999999998</v>
      </c>
      <c r="I7828">
        <f>INDEX(RawData!H$2:H$1048576,MATCH(FmtData!$B$4+(ROW()-10),RawData!$A$2:$A$1048576,0))</f>
        <v>-3.71981E-3</v>
      </c>
      <c r="J7828">
        <f>INDEX(RawData!I$2:I$1048576,MATCH(FmtData!$B$4+(ROW()-10),RawData!$A$2:$A$1048576,0))</f>
        <v>194.7</v>
      </c>
      <c r="K7828">
        <f>INDEX(RawData!J$2:J$1048576,MATCH(FmtData!$B$4+(ROW()-10),RawData!$A$2:$A$1048576,0))</f>
        <v>193.9</v>
      </c>
      <c r="L7828">
        <f>INDEX(RawData!K$2:K$1048576,MATCH(FmtData!$B$4+(ROW()-10),RawData!$A$2:$A$1048576,0))</f>
        <v>194.2</v>
      </c>
      <c r="M7828">
        <f>INDEX(RawData!L$2:L$1048576,MATCH(FmtData!$B$4+(ROW()-10),RawData!$A$2:$A$1048576,0))</f>
        <v>23.3</v>
      </c>
      <c r="N7828">
        <f>INDEX(RawData!M$2:M$1048576,MATCH(FmtData!$B$4+(ROW()-10),RawData!$A$2:$A$1048576,0))</f>
        <v>21.9</v>
      </c>
      <c r="O7828">
        <f>INDEX(RawData!N$2:N$1048576,MATCH(FmtData!$B$4+(ROW()-10),RawData!$A$2:$A$1048576,0))</f>
        <v>176.3</v>
      </c>
      <c r="P7828">
        <f>INDEX(RawData!O$2:O$1048576,MATCH(FmtData!$B$4+(ROW()-10),RawData!$A$2:$A$1048576,0))</f>
        <v>35.819800000000001</v>
      </c>
      <c r="Q7828">
        <f>INDEX(RawData!P$2:P$1048576,MATCH(FmtData!$B$4+(ROW()-10),RawData!$A$2:$A$1048576,0))</f>
        <v>223.54900000000001</v>
      </c>
      <c r="R7828">
        <f>INDEX(RawData!Q$2:Q$1048576,MATCH(FmtData!$B$4+(ROW()-10),RawData!$A$2:$A$1048576,0))</f>
        <v>2.4414100000000002E-3</v>
      </c>
      <c r="S7828">
        <f>INDEX(RawData!R$2:R$1048576,MATCH(FmtData!$B$4+(ROW()-10),RawData!$A$2:$A$1048576,0))</f>
        <v>0.51633799999999996</v>
      </c>
      <c r="T7828">
        <f>INDEX(RawData!S$2:S$1048576,MATCH(FmtData!$B$4+(ROW()-10),RawData!$A$2:$A$1048576,0))</f>
        <v>0.52676999999999996</v>
      </c>
      <c r="U7828">
        <f>INDEX(RawData!T$2:T$1048576,MATCH(FmtData!$B$4+(ROW()-10),RawData!$A$2:$A$1048576,0))</f>
        <v>-7.6293899999999998E-3</v>
      </c>
      <c r="V7828">
        <f>INDEX(RawData!U$2:U$1048576,MATCH(FmtData!$B$4+(ROW()-10),RawData!$A$2:$A$1048576,0))</f>
        <v>0.12207</v>
      </c>
      <c r="W7828" s="8">
        <f t="shared" si="2689"/>
        <v>0.12969939</v>
      </c>
      <c r="X7828" s="8">
        <f t="shared" si="2690"/>
        <v>-0.26073607999999993</v>
      </c>
      <c r="Y7828" s="8">
        <f t="shared" si="2691"/>
        <v>-0.15884651999999996</v>
      </c>
      <c r="Z7828" s="8">
        <f t="shared" si="2692"/>
        <v>10.152691814042056</v>
      </c>
      <c r="AA7828" s="8">
        <f t="shared" si="2693"/>
        <v>10.050802254042056</v>
      </c>
      <c r="AB7828" s="8">
        <f t="shared" si="2694"/>
        <v>10.101747034042056</v>
      </c>
      <c r="AC7828" s="6">
        <f t="shared" si="2709"/>
        <v>-283.78399999999999</v>
      </c>
      <c r="AD7828" s="15">
        <f t="shared" si="2706"/>
        <v>-24.011999999999944</v>
      </c>
      <c r="AE7828" s="15">
        <f t="shared" si="2707"/>
        <v>68.452791551277301</v>
      </c>
      <c r="AF7828" s="15">
        <f t="shared" si="2708"/>
        <v>41.299610510253387</v>
      </c>
      <c r="AG7828" s="15">
        <f t="shared" si="2695"/>
        <v>54.811079706319902</v>
      </c>
      <c r="AH7828" s="15">
        <f t="shared" si="2688"/>
        <v>-124.89060518134806</v>
      </c>
      <c r="AI7828" s="17">
        <f t="shared" si="2696"/>
        <v>1.2034540244455205</v>
      </c>
      <c r="AJ7828" s="17">
        <f t="shared" si="2697"/>
        <v>0.95234926223179217</v>
      </c>
      <c r="AK7828" s="17">
        <f t="shared" si="2698"/>
        <v>0.75951461028015788</v>
      </c>
      <c r="AL7828" s="17">
        <f t="shared" si="2699"/>
        <v>0.78174490703777533</v>
      </c>
      <c r="AM7828" s="17">
        <f t="shared" si="2700"/>
        <v>0.77052274714301561</v>
      </c>
      <c r="AN7828" s="17">
        <f t="shared" si="2701"/>
        <v>0.95234926223179217</v>
      </c>
      <c r="AO7828" s="17">
        <f t="shared" si="2705"/>
        <v>0</v>
      </c>
      <c r="AP7828" s="17">
        <f t="shared" si="2702"/>
        <v>7.7052274714301561</v>
      </c>
      <c r="AQ7828" s="17">
        <f t="shared" si="2703"/>
        <v>12.034540244455204</v>
      </c>
      <c r="AR7828" s="17">
        <f t="shared" si="2704"/>
        <v>19.99651908682635</v>
      </c>
    </row>
    <row r="7829" spans="2:44" x14ac:dyDescent="0.25">
      <c r="B7829">
        <f>INDEX(RawData!$A$2:$A$1048576,MATCH(FmtData!$B$4+(ROW()-10),RawData!$A$2:$A$1048576,0))</f>
        <v>8014</v>
      </c>
      <c r="C7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9)</f>
        <v>42237.983344907407</v>
      </c>
      <c r="D7829" s="46">
        <f>IF($B$6=1,MID(INDEX(RawData!$B$2:$B$1048576, MATCH(FmtData!$B$4+(ROW()-10),RawData!$A$2:$A$1048576,0)),12,8)+$B$5/24,INDEX(RawData!$C$2:$C$1048576, MATCH(FmtData!$B$4+(ROW()-10),RawData!$A$2:$A$1048576,0)))</f>
        <v>0.98334490740740732</v>
      </c>
      <c r="E7829">
        <f>INDEX(RawData!D$2:D$1048576,MATCH(FmtData!$B$4+(ROW()-10),RawData!$A$2:$A$1048576,0))</f>
        <v>2901.19</v>
      </c>
      <c r="F7829">
        <f>INDEX(RawData!E$2:E$1048576,MATCH(FmtData!$B$4+(ROW()-10),RawData!$A$2:$A$1048576,0))</f>
        <v>6.25</v>
      </c>
      <c r="G7829">
        <f>INDEX(RawData!F$2:F$1048576,MATCH(FmtData!$B$4+(ROW()-10),RawData!$A$2:$A$1048576,0))</f>
        <v>-202.02099999999999</v>
      </c>
      <c r="H7829">
        <f>INDEX(RawData!G$2:G$1048576,MATCH(FmtData!$B$4+(ROW()-10),RawData!$A$2:$A$1048576,0))</f>
        <v>0.49984099999999998</v>
      </c>
      <c r="I7829">
        <f>INDEX(RawData!H$2:H$1048576,MATCH(FmtData!$B$4+(ROW()-10),RawData!$A$2:$A$1048576,0))</f>
        <v>-3.71981E-3</v>
      </c>
      <c r="J7829">
        <f>INDEX(RawData!I$2:I$1048576,MATCH(FmtData!$B$4+(ROW()-10),RawData!$A$2:$A$1048576,0))</f>
        <v>197.1</v>
      </c>
      <c r="K7829">
        <f>INDEX(RawData!J$2:J$1048576,MATCH(FmtData!$B$4+(ROW()-10),RawData!$A$2:$A$1048576,0))</f>
        <v>194.6</v>
      </c>
      <c r="L7829">
        <f>INDEX(RawData!K$2:K$1048576,MATCH(FmtData!$B$4+(ROW()-10),RawData!$A$2:$A$1048576,0))</f>
        <v>194.3</v>
      </c>
      <c r="M7829">
        <f>INDEX(RawData!L$2:L$1048576,MATCH(FmtData!$B$4+(ROW()-10),RawData!$A$2:$A$1048576,0))</f>
        <v>23.3</v>
      </c>
      <c r="N7829">
        <f>INDEX(RawData!M$2:M$1048576,MATCH(FmtData!$B$4+(ROW()-10),RawData!$A$2:$A$1048576,0))</f>
        <v>21.9</v>
      </c>
      <c r="O7829">
        <f>INDEX(RawData!N$2:N$1048576,MATCH(FmtData!$B$4+(ROW()-10),RawData!$A$2:$A$1048576,0))</f>
        <v>176.1</v>
      </c>
      <c r="P7829">
        <f>INDEX(RawData!O$2:O$1048576,MATCH(FmtData!$B$4+(ROW()-10),RawData!$A$2:$A$1048576,0))</f>
        <v>35.819800000000001</v>
      </c>
      <c r="Q7829">
        <f>INDEX(RawData!P$2:P$1048576,MATCH(FmtData!$B$4+(ROW()-10),RawData!$A$2:$A$1048576,0))</f>
        <v>223.054</v>
      </c>
      <c r="R7829">
        <f>INDEX(RawData!Q$2:Q$1048576,MATCH(FmtData!$B$4+(ROW()-10),RawData!$A$2:$A$1048576,0))</f>
        <v>1.8310500000000001E-3</v>
      </c>
      <c r="S7829">
        <f>INDEX(RawData!R$2:R$1048576,MATCH(FmtData!$B$4+(ROW()-10),RawData!$A$2:$A$1048576,0))</f>
        <v>0.51633799999999996</v>
      </c>
      <c r="T7829">
        <f>INDEX(RawData!S$2:S$1048576,MATCH(FmtData!$B$4+(ROW()-10),RawData!$A$2:$A$1048576,0))</f>
        <v>0.52676999999999996</v>
      </c>
      <c r="U7829">
        <f>INDEX(RawData!T$2:T$1048576,MATCH(FmtData!$B$4+(ROW()-10),RawData!$A$2:$A$1048576,0))</f>
        <v>-7.6293899999999998E-3</v>
      </c>
      <c r="V7829">
        <f>INDEX(RawData!U$2:U$1048576,MATCH(FmtData!$B$4+(ROW()-10),RawData!$A$2:$A$1048576,0))</f>
        <v>0.12207</v>
      </c>
      <c r="W7829" s="8">
        <f t="shared" si="2689"/>
        <v>0.12969939</v>
      </c>
      <c r="X7829" s="8">
        <f t="shared" si="2690"/>
        <v>-0.26073607999999993</v>
      </c>
      <c r="Y7829" s="8">
        <f t="shared" si="2691"/>
        <v>-0.15884651999999996</v>
      </c>
      <c r="Z7829" s="8">
        <f t="shared" si="2692"/>
        <v>10.152691814042056</v>
      </c>
      <c r="AA7829" s="8">
        <f t="shared" si="2693"/>
        <v>10.050802254042056</v>
      </c>
      <c r="AB7829" s="8">
        <f t="shared" si="2694"/>
        <v>10.101747034042056</v>
      </c>
      <c r="AC7829" s="6">
        <f t="shared" si="2709"/>
        <v>-284.279</v>
      </c>
      <c r="AD7829" s="15">
        <f t="shared" si="2706"/>
        <v>-24.506999999999948</v>
      </c>
      <c r="AE7829" s="15">
        <f t="shared" si="2707"/>
        <v>68.452791551277301</v>
      </c>
      <c r="AF7829" s="15">
        <f t="shared" si="2708"/>
        <v>41.299610510253387</v>
      </c>
      <c r="AG7829" s="15">
        <f t="shared" si="2695"/>
        <v>54.811079706319902</v>
      </c>
      <c r="AH7829" s="15">
        <f t="shared" si="2688"/>
        <v>-125.38560518134807</v>
      </c>
      <c r="AI7829" s="17">
        <f t="shared" si="2696"/>
        <v>1.2044433618678387</v>
      </c>
      <c r="AJ7829" s="17">
        <f t="shared" si="2697"/>
        <v>0.95296870821468083</v>
      </c>
      <c r="AK7829" s="17">
        <f t="shared" si="2698"/>
        <v>0.75951461028015788</v>
      </c>
      <c r="AL7829" s="17">
        <f t="shared" si="2699"/>
        <v>0.78174490703777533</v>
      </c>
      <c r="AM7829" s="17">
        <f t="shared" si="2700"/>
        <v>0.77052274714301561</v>
      </c>
      <c r="AN7829" s="17">
        <f t="shared" si="2701"/>
        <v>0.95296870821468083</v>
      </c>
      <c r="AO7829" s="17">
        <f t="shared" si="2705"/>
        <v>0</v>
      </c>
      <c r="AP7829" s="17">
        <f t="shared" si="2702"/>
        <v>7.7052274714301561</v>
      </c>
      <c r="AQ7829" s="17">
        <f t="shared" si="2703"/>
        <v>12.044433618678386</v>
      </c>
      <c r="AR7829" s="17">
        <f t="shared" si="2704"/>
        <v>20.002931188758847</v>
      </c>
    </row>
    <row r="7830" spans="2:44" x14ac:dyDescent="0.25">
      <c r="B7830">
        <f>INDEX(RawData!$A$2:$A$1048576,MATCH(FmtData!$B$4+(ROW()-10),RawData!$A$2:$A$1048576,0))</f>
        <v>8015</v>
      </c>
      <c r="C7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0)</f>
        <v>42237.99490740741</v>
      </c>
      <c r="D7830" s="46">
        <f>IF($B$6=1,MID(INDEX(RawData!$B$2:$B$1048576, MATCH(FmtData!$B$4+(ROW()-10),RawData!$A$2:$A$1048576,0)),12,8)+$B$5/24,INDEX(RawData!$C$2:$C$1048576, MATCH(FmtData!$B$4+(ROW()-10),RawData!$A$2:$A$1048576,0)))</f>
        <v>0.99490740740740735</v>
      </c>
      <c r="E7830">
        <f>INDEX(RawData!D$2:D$1048576,MATCH(FmtData!$B$4+(ROW()-10),RawData!$A$2:$A$1048576,0))</f>
        <v>2904.3</v>
      </c>
      <c r="F7830">
        <f>INDEX(RawData!E$2:E$1048576,MATCH(FmtData!$B$4+(ROW()-10),RawData!$A$2:$A$1048576,0))</f>
        <v>6.25</v>
      </c>
      <c r="G7830">
        <f>INDEX(RawData!F$2:F$1048576,MATCH(FmtData!$B$4+(ROW()-10),RawData!$A$2:$A$1048576,0))</f>
        <v>-187.10900000000001</v>
      </c>
      <c r="H7830">
        <f>INDEX(RawData!G$2:G$1048576,MATCH(FmtData!$B$4+(ROW()-10),RawData!$A$2:$A$1048576,0))</f>
        <v>0.49984099999999998</v>
      </c>
      <c r="I7830">
        <f>INDEX(RawData!H$2:H$1048576,MATCH(FmtData!$B$4+(ROW()-10),RawData!$A$2:$A$1048576,0))</f>
        <v>-3.71981E-3</v>
      </c>
      <c r="J7830">
        <f>INDEX(RawData!I$2:I$1048576,MATCH(FmtData!$B$4+(ROW()-10),RawData!$A$2:$A$1048576,0))</f>
        <v>196.7</v>
      </c>
      <c r="K7830">
        <f>INDEX(RawData!J$2:J$1048576,MATCH(FmtData!$B$4+(ROW()-10),RawData!$A$2:$A$1048576,0))</f>
        <v>196.6</v>
      </c>
      <c r="L7830">
        <f>INDEX(RawData!K$2:K$1048576,MATCH(FmtData!$B$4+(ROW()-10),RawData!$A$2:$A$1048576,0))</f>
        <v>193.3</v>
      </c>
      <c r="M7830">
        <f>INDEX(RawData!L$2:L$1048576,MATCH(FmtData!$B$4+(ROW()-10),RawData!$A$2:$A$1048576,0))</f>
        <v>23.3</v>
      </c>
      <c r="N7830">
        <f>INDEX(RawData!M$2:M$1048576,MATCH(FmtData!$B$4+(ROW()-10),RawData!$A$2:$A$1048576,0))</f>
        <v>21.9</v>
      </c>
      <c r="O7830">
        <f>INDEX(RawData!N$2:N$1048576,MATCH(FmtData!$B$4+(ROW()-10),RawData!$A$2:$A$1048576,0))</f>
        <v>176.1</v>
      </c>
      <c r="P7830">
        <f>INDEX(RawData!O$2:O$1048576,MATCH(FmtData!$B$4+(ROW()-10),RawData!$A$2:$A$1048576,0))</f>
        <v>35.819800000000001</v>
      </c>
      <c r="Q7830">
        <f>INDEX(RawData!P$2:P$1048576,MATCH(FmtData!$B$4+(ROW()-10),RawData!$A$2:$A$1048576,0))</f>
        <v>223.16200000000001</v>
      </c>
      <c r="R7830">
        <f>INDEX(RawData!Q$2:Q$1048576,MATCH(FmtData!$B$4+(ROW()-10),RawData!$A$2:$A$1048576,0))</f>
        <v>1.8310500000000001E-3</v>
      </c>
      <c r="S7830">
        <f>INDEX(RawData!R$2:R$1048576,MATCH(FmtData!$B$4+(ROW()-10),RawData!$A$2:$A$1048576,0))</f>
        <v>0.51633799999999996</v>
      </c>
      <c r="T7830">
        <f>INDEX(RawData!S$2:S$1048576,MATCH(FmtData!$B$4+(ROW()-10),RawData!$A$2:$A$1048576,0))</f>
        <v>0.52676999999999996</v>
      </c>
      <c r="U7830">
        <f>INDEX(RawData!T$2:T$1048576,MATCH(FmtData!$B$4+(ROW()-10),RawData!$A$2:$A$1048576,0))</f>
        <v>-7.6293899999999998E-3</v>
      </c>
      <c r="V7830">
        <f>INDEX(RawData!U$2:U$1048576,MATCH(FmtData!$B$4+(ROW()-10),RawData!$A$2:$A$1048576,0))</f>
        <v>0.12207</v>
      </c>
      <c r="W7830" s="8">
        <f t="shared" si="2689"/>
        <v>0.12969939</v>
      </c>
      <c r="X7830" s="8">
        <f t="shared" si="2690"/>
        <v>-0.26073607999999993</v>
      </c>
      <c r="Y7830" s="8">
        <f t="shared" si="2691"/>
        <v>-0.15884651999999996</v>
      </c>
      <c r="Z7830" s="8">
        <f t="shared" si="2692"/>
        <v>10.152691814042056</v>
      </c>
      <c r="AA7830" s="8">
        <f t="shared" si="2693"/>
        <v>10.050802254042056</v>
      </c>
      <c r="AB7830" s="8">
        <f t="shared" si="2694"/>
        <v>10.101747034042056</v>
      </c>
      <c r="AC7830" s="6">
        <f t="shared" si="2709"/>
        <v>-284.17100000000005</v>
      </c>
      <c r="AD7830" s="15">
        <f t="shared" si="2706"/>
        <v>-24.399000000000001</v>
      </c>
      <c r="AE7830" s="15">
        <f t="shared" si="2707"/>
        <v>68.452791551277301</v>
      </c>
      <c r="AF7830" s="15">
        <f t="shared" si="2708"/>
        <v>41.299610510253387</v>
      </c>
      <c r="AG7830" s="15">
        <f t="shared" si="2695"/>
        <v>54.811079706319902</v>
      </c>
      <c r="AH7830" s="15">
        <f t="shared" si="2688"/>
        <v>-125.27760518134812</v>
      </c>
      <c r="AI7830" s="17">
        <f t="shared" si="2696"/>
        <v>1.2042273677208708</v>
      </c>
      <c r="AJ7830" s="17">
        <f t="shared" si="2697"/>
        <v>0.95283348764542342</v>
      </c>
      <c r="AK7830" s="17">
        <f t="shared" si="2698"/>
        <v>0.75951461028015788</v>
      </c>
      <c r="AL7830" s="17">
        <f t="shared" si="2699"/>
        <v>0.78174490703777533</v>
      </c>
      <c r="AM7830" s="17">
        <f t="shared" si="2700"/>
        <v>0.77052274714301561</v>
      </c>
      <c r="AN7830" s="17">
        <f t="shared" si="2701"/>
        <v>0.95283348764542342</v>
      </c>
      <c r="AO7830" s="17">
        <f t="shared" si="2705"/>
        <v>0</v>
      </c>
      <c r="AP7830" s="17">
        <f t="shared" si="2702"/>
        <v>7.7052274714301561</v>
      </c>
      <c r="AQ7830" s="17">
        <f t="shared" si="2703"/>
        <v>12.042273677208708</v>
      </c>
      <c r="AR7830" s="17">
        <f t="shared" si="2704"/>
        <v>20.024373809199783</v>
      </c>
    </row>
    <row r="7831" spans="2:44" x14ac:dyDescent="0.25">
      <c r="B7831">
        <f>INDEX(RawData!$A$2:$A$1048576,MATCH(FmtData!$B$4+(ROW()-10),RawData!$A$2:$A$1048576,0))</f>
        <v>8016</v>
      </c>
      <c r="C7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1)</f>
        <v>42238.006493055553</v>
      </c>
      <c r="D7831" s="46">
        <f>IF($B$6=1,MID(INDEX(RawData!$B$2:$B$1048576, MATCH(FmtData!$B$4+(ROW()-10),RawData!$A$2:$A$1048576,0)),12,8)+$B$5/24,INDEX(RawData!$C$2:$C$1048576, MATCH(FmtData!$B$4+(ROW()-10),RawData!$A$2:$A$1048576,0)))</f>
        <v>6.4930555555555549E-3</v>
      </c>
      <c r="E7831">
        <f>INDEX(RawData!D$2:D$1048576,MATCH(FmtData!$B$4+(ROW()-10),RawData!$A$2:$A$1048576,0))</f>
        <v>2902.44</v>
      </c>
      <c r="F7831">
        <f>INDEX(RawData!E$2:E$1048576,MATCH(FmtData!$B$4+(ROW()-10),RawData!$A$2:$A$1048576,0))</f>
        <v>7.1738299999999997</v>
      </c>
      <c r="G7831">
        <f>INDEX(RawData!F$2:F$1048576,MATCH(FmtData!$B$4+(ROW()-10),RawData!$A$2:$A$1048576,0))</f>
        <v>-175.92599999999999</v>
      </c>
      <c r="H7831">
        <f>INDEX(RawData!G$2:G$1048576,MATCH(FmtData!$B$4+(ROW()-10),RawData!$A$2:$A$1048576,0))</f>
        <v>0.49982199999999999</v>
      </c>
      <c r="I7831">
        <f>INDEX(RawData!H$2:H$1048576,MATCH(FmtData!$B$4+(ROW()-10),RawData!$A$2:$A$1048576,0))</f>
        <v>-3.53587E-3</v>
      </c>
      <c r="J7831">
        <f>INDEX(RawData!I$2:I$1048576,MATCH(FmtData!$B$4+(ROW()-10),RawData!$A$2:$A$1048576,0))</f>
        <v>195.9</v>
      </c>
      <c r="K7831">
        <f>INDEX(RawData!J$2:J$1048576,MATCH(FmtData!$B$4+(ROW()-10),RawData!$A$2:$A$1048576,0))</f>
        <v>195.7</v>
      </c>
      <c r="L7831">
        <f>INDEX(RawData!K$2:K$1048576,MATCH(FmtData!$B$4+(ROW()-10),RawData!$A$2:$A$1048576,0))</f>
        <v>193.5</v>
      </c>
      <c r="M7831">
        <f>INDEX(RawData!L$2:L$1048576,MATCH(FmtData!$B$4+(ROW()-10),RawData!$A$2:$A$1048576,0))</f>
        <v>23.5</v>
      </c>
      <c r="N7831">
        <f>INDEX(RawData!M$2:M$1048576,MATCH(FmtData!$B$4+(ROW()-10),RawData!$A$2:$A$1048576,0))</f>
        <v>22.1</v>
      </c>
      <c r="O7831">
        <f>INDEX(RawData!N$2:N$1048576,MATCH(FmtData!$B$4+(ROW()-10),RawData!$A$2:$A$1048576,0))</f>
        <v>176.2</v>
      </c>
      <c r="P7831">
        <f>INDEX(RawData!O$2:O$1048576,MATCH(FmtData!$B$4+(ROW()-10),RawData!$A$2:$A$1048576,0))</f>
        <v>35.819800000000001</v>
      </c>
      <c r="Q7831">
        <f>INDEX(RawData!P$2:P$1048576,MATCH(FmtData!$B$4+(ROW()-10),RawData!$A$2:$A$1048576,0))</f>
        <v>223.16200000000001</v>
      </c>
      <c r="R7831">
        <f>INDEX(RawData!Q$2:Q$1048576,MATCH(FmtData!$B$4+(ROW()-10),RawData!$A$2:$A$1048576,0))</f>
        <v>1.8310500000000001E-3</v>
      </c>
      <c r="S7831">
        <f>INDEX(RawData!R$2:R$1048576,MATCH(FmtData!$B$4+(ROW()-10),RawData!$A$2:$A$1048576,0))</f>
        <v>0.51633799999999996</v>
      </c>
      <c r="T7831">
        <f>INDEX(RawData!S$2:S$1048576,MATCH(FmtData!$B$4+(ROW()-10),RawData!$A$2:$A$1048576,0))</f>
        <v>0.52676999999999996</v>
      </c>
      <c r="U7831">
        <f>INDEX(RawData!T$2:T$1048576,MATCH(FmtData!$B$4+(ROW()-10),RawData!$A$2:$A$1048576,0))</f>
        <v>-7.6293899999999998E-3</v>
      </c>
      <c r="V7831">
        <f>INDEX(RawData!U$2:U$1048576,MATCH(FmtData!$B$4+(ROW()-10),RawData!$A$2:$A$1048576,0))</f>
        <v>0.12207</v>
      </c>
      <c r="W7831" s="8">
        <f t="shared" si="2689"/>
        <v>0.12969939</v>
      </c>
      <c r="X7831" s="8">
        <f t="shared" si="2690"/>
        <v>-0.26073607999999993</v>
      </c>
      <c r="Y7831" s="8">
        <f t="shared" si="2691"/>
        <v>-0.15884651999999996</v>
      </c>
      <c r="Z7831" s="8">
        <f t="shared" si="2692"/>
        <v>10.152691814042056</v>
      </c>
      <c r="AA7831" s="8">
        <f t="shared" si="2693"/>
        <v>10.050802254042056</v>
      </c>
      <c r="AB7831" s="8">
        <f t="shared" si="2694"/>
        <v>10.101747034042056</v>
      </c>
      <c r="AC7831" s="6">
        <f t="shared" si="2709"/>
        <v>-284.17100000000005</v>
      </c>
      <c r="AD7831" s="15">
        <f t="shared" si="2706"/>
        <v>-24.399000000000001</v>
      </c>
      <c r="AE7831" s="15">
        <f t="shared" si="2707"/>
        <v>68.452791551277301</v>
      </c>
      <c r="AF7831" s="15">
        <f t="shared" si="2708"/>
        <v>41.299610510253387</v>
      </c>
      <c r="AG7831" s="15">
        <f t="shared" si="2695"/>
        <v>54.811079706319902</v>
      </c>
      <c r="AH7831" s="15">
        <f t="shared" si="2688"/>
        <v>-125.27760518134812</v>
      </c>
      <c r="AI7831" s="17">
        <f t="shared" si="2696"/>
        <v>1.2042273677208708</v>
      </c>
      <c r="AJ7831" s="17">
        <f t="shared" si="2697"/>
        <v>0.95283348764542342</v>
      </c>
      <c r="AK7831" s="17">
        <f t="shared" si="2698"/>
        <v>0.75951461028015788</v>
      </c>
      <c r="AL7831" s="17">
        <f t="shared" si="2699"/>
        <v>0.78174490703777533</v>
      </c>
      <c r="AM7831" s="17">
        <f t="shared" si="2700"/>
        <v>0.77052274714301561</v>
      </c>
      <c r="AN7831" s="17">
        <f t="shared" si="2701"/>
        <v>0.95283348764542342</v>
      </c>
      <c r="AO7831" s="17">
        <f t="shared" si="2705"/>
        <v>0</v>
      </c>
      <c r="AP7831" s="17">
        <f t="shared" si="2702"/>
        <v>7.7052274714301561</v>
      </c>
      <c r="AQ7831" s="17">
        <f t="shared" si="2703"/>
        <v>12.042273677208708</v>
      </c>
      <c r="AR7831" s="17">
        <f t="shared" si="2704"/>
        <v>20.011549605334785</v>
      </c>
    </row>
    <row r="7832" spans="2:44" x14ac:dyDescent="0.25">
      <c r="B7832">
        <f>INDEX(RawData!$A$2:$A$1048576,MATCH(FmtData!$B$4+(ROW()-10),RawData!$A$2:$A$1048576,0))</f>
        <v>8017</v>
      </c>
      <c r="C7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2)</f>
        <v>42238.018067129633</v>
      </c>
      <c r="D7832" s="46">
        <f>IF($B$6=1,MID(INDEX(RawData!$B$2:$B$1048576, MATCH(FmtData!$B$4+(ROW()-10),RawData!$A$2:$A$1048576,0)),12,8)+$B$5/24,INDEX(RawData!$C$2:$C$1048576, MATCH(FmtData!$B$4+(ROW()-10),RawData!$A$2:$A$1048576,0)))</f>
        <v>1.8067129629629631E-2</v>
      </c>
      <c r="E7832">
        <f>INDEX(RawData!D$2:D$1048576,MATCH(FmtData!$B$4+(ROW()-10),RawData!$A$2:$A$1048576,0))</f>
        <v>2900.26</v>
      </c>
      <c r="F7832">
        <f>INDEX(RawData!E$2:E$1048576,MATCH(FmtData!$B$4+(ROW()-10),RawData!$A$2:$A$1048576,0))</f>
        <v>8.0976599999999994</v>
      </c>
      <c r="G7832">
        <f>INDEX(RawData!F$2:F$1048576,MATCH(FmtData!$B$4+(ROW()-10),RawData!$A$2:$A$1048576,0))</f>
        <v>-175.92599999999999</v>
      </c>
      <c r="H7832">
        <f>INDEX(RawData!G$2:G$1048576,MATCH(FmtData!$B$4+(ROW()-10),RawData!$A$2:$A$1048576,0))</f>
        <v>0.49982199999999999</v>
      </c>
      <c r="I7832">
        <f>INDEX(RawData!H$2:H$1048576,MATCH(FmtData!$B$4+(ROW()-10),RawData!$A$2:$A$1048576,0))</f>
        <v>-3.71981E-3</v>
      </c>
      <c r="J7832">
        <f>INDEX(RawData!I$2:I$1048576,MATCH(FmtData!$B$4+(ROW()-10),RawData!$A$2:$A$1048576,0))</f>
        <v>194.1</v>
      </c>
      <c r="K7832">
        <f>INDEX(RawData!J$2:J$1048576,MATCH(FmtData!$B$4+(ROW()-10),RawData!$A$2:$A$1048576,0))</f>
        <v>194.6</v>
      </c>
      <c r="L7832">
        <f>INDEX(RawData!K$2:K$1048576,MATCH(FmtData!$B$4+(ROW()-10),RawData!$A$2:$A$1048576,0))</f>
        <v>194.1</v>
      </c>
      <c r="M7832">
        <f>INDEX(RawData!L$2:L$1048576,MATCH(FmtData!$B$4+(ROW()-10),RawData!$A$2:$A$1048576,0))</f>
        <v>23.5</v>
      </c>
      <c r="N7832">
        <f>INDEX(RawData!M$2:M$1048576,MATCH(FmtData!$B$4+(ROW()-10),RawData!$A$2:$A$1048576,0))</f>
        <v>22.1</v>
      </c>
      <c r="O7832">
        <f>INDEX(RawData!N$2:N$1048576,MATCH(FmtData!$B$4+(ROW()-10),RawData!$A$2:$A$1048576,0))</f>
        <v>176.3</v>
      </c>
      <c r="P7832">
        <f>INDEX(RawData!O$2:O$1048576,MATCH(FmtData!$B$4+(ROW()-10),RawData!$A$2:$A$1048576,0))</f>
        <v>35.819800000000001</v>
      </c>
      <c r="Q7832">
        <f>INDEX(RawData!P$2:P$1048576,MATCH(FmtData!$B$4+(ROW()-10),RawData!$A$2:$A$1048576,0))</f>
        <v>223.42599999999999</v>
      </c>
      <c r="R7832">
        <f>INDEX(RawData!Q$2:Q$1048576,MATCH(FmtData!$B$4+(ROW()-10),RawData!$A$2:$A$1048576,0))</f>
        <v>1.8310500000000001E-3</v>
      </c>
      <c r="S7832">
        <f>INDEX(RawData!R$2:R$1048576,MATCH(FmtData!$B$4+(ROW()-10),RawData!$A$2:$A$1048576,0))</f>
        <v>0.51633799999999996</v>
      </c>
      <c r="T7832">
        <f>INDEX(RawData!S$2:S$1048576,MATCH(FmtData!$B$4+(ROW()-10),RawData!$A$2:$A$1048576,0))</f>
        <v>0.52676999999999996</v>
      </c>
      <c r="U7832">
        <f>INDEX(RawData!T$2:T$1048576,MATCH(FmtData!$B$4+(ROW()-10),RawData!$A$2:$A$1048576,0))</f>
        <v>-7.6293899999999998E-3</v>
      </c>
      <c r="V7832">
        <f>INDEX(RawData!U$2:U$1048576,MATCH(FmtData!$B$4+(ROW()-10),RawData!$A$2:$A$1048576,0))</f>
        <v>0.12207</v>
      </c>
      <c r="W7832" s="8">
        <f t="shared" si="2689"/>
        <v>0.12969939</v>
      </c>
      <c r="X7832" s="8">
        <f t="shared" si="2690"/>
        <v>-0.26073607999999993</v>
      </c>
      <c r="Y7832" s="8">
        <f t="shared" si="2691"/>
        <v>-0.15884651999999996</v>
      </c>
      <c r="Z7832" s="8">
        <f t="shared" si="2692"/>
        <v>10.152691814042056</v>
      </c>
      <c r="AA7832" s="8">
        <f t="shared" si="2693"/>
        <v>10.050802254042056</v>
      </c>
      <c r="AB7832" s="8">
        <f t="shared" si="2694"/>
        <v>10.101747034042056</v>
      </c>
      <c r="AC7832" s="6">
        <f t="shared" si="2709"/>
        <v>-283.90700000000004</v>
      </c>
      <c r="AD7832" s="15">
        <f t="shared" si="2706"/>
        <v>-24.134999999999991</v>
      </c>
      <c r="AE7832" s="15">
        <f t="shared" si="2707"/>
        <v>68.452791551277301</v>
      </c>
      <c r="AF7832" s="15">
        <f t="shared" si="2708"/>
        <v>41.299610510253387</v>
      </c>
      <c r="AG7832" s="15">
        <f t="shared" si="2695"/>
        <v>54.811079706319902</v>
      </c>
      <c r="AH7832" s="15">
        <f t="shared" si="2688"/>
        <v>-125.01360518134811</v>
      </c>
      <c r="AI7832" s="17">
        <f t="shared" si="2696"/>
        <v>1.2036997080200265</v>
      </c>
      <c r="AJ7832" s="17">
        <f t="shared" si="2697"/>
        <v>0.95250310996984222</v>
      </c>
      <c r="AK7832" s="17">
        <f t="shared" si="2698"/>
        <v>0.75951461028015788</v>
      </c>
      <c r="AL7832" s="17">
        <f t="shared" si="2699"/>
        <v>0.78174490703777533</v>
      </c>
      <c r="AM7832" s="17">
        <f t="shared" si="2700"/>
        <v>0.77052274714301561</v>
      </c>
      <c r="AN7832" s="17">
        <f t="shared" si="2701"/>
        <v>0.95250310996984222</v>
      </c>
      <c r="AO7832" s="17">
        <f t="shared" si="2705"/>
        <v>0</v>
      </c>
      <c r="AP7832" s="17">
        <f t="shared" si="2702"/>
        <v>7.7052274714301561</v>
      </c>
      <c r="AQ7832" s="17">
        <f t="shared" si="2703"/>
        <v>12.036997080200265</v>
      </c>
      <c r="AR7832" s="17">
        <f t="shared" si="2704"/>
        <v>19.99651908682635</v>
      </c>
    </row>
    <row r="7833" spans="2:44" x14ac:dyDescent="0.25">
      <c r="B7833">
        <f>INDEX(RawData!$A$2:$A$1048576,MATCH(FmtData!$B$4+(ROW()-10),RawData!$A$2:$A$1048576,0))</f>
        <v>8018</v>
      </c>
      <c r="C7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3)</f>
        <v>42238.029641203706</v>
      </c>
      <c r="D7833" s="46">
        <f>IF($B$6=1,MID(INDEX(RawData!$B$2:$B$1048576, MATCH(FmtData!$B$4+(ROW()-10),RawData!$A$2:$A$1048576,0)),12,8)+$B$5/24,INDEX(RawData!$C$2:$C$1048576, MATCH(FmtData!$B$4+(ROW()-10),RawData!$A$2:$A$1048576,0)))</f>
        <v>2.9641203703703701E-2</v>
      </c>
      <c r="E7833">
        <f>INDEX(RawData!D$2:D$1048576,MATCH(FmtData!$B$4+(ROW()-10),RawData!$A$2:$A$1048576,0))</f>
        <v>2900.26</v>
      </c>
      <c r="F7833">
        <f>INDEX(RawData!E$2:E$1048576,MATCH(FmtData!$B$4+(ROW()-10),RawData!$A$2:$A$1048576,0))</f>
        <v>7.1738299999999997</v>
      </c>
      <c r="G7833">
        <f>INDEX(RawData!F$2:F$1048576,MATCH(FmtData!$B$4+(ROW()-10),RawData!$A$2:$A$1048576,0))</f>
        <v>-175.92599999999999</v>
      </c>
      <c r="H7833">
        <f>INDEX(RawData!G$2:G$1048576,MATCH(FmtData!$B$4+(ROW()-10),RawData!$A$2:$A$1048576,0))</f>
        <v>0.49984099999999998</v>
      </c>
      <c r="I7833">
        <f>INDEX(RawData!H$2:H$1048576,MATCH(FmtData!$B$4+(ROW()-10),RawData!$A$2:$A$1048576,0))</f>
        <v>-3.71981E-3</v>
      </c>
      <c r="J7833">
        <f>INDEX(RawData!I$2:I$1048576,MATCH(FmtData!$B$4+(ROW()-10),RawData!$A$2:$A$1048576,0))</f>
        <v>196.5</v>
      </c>
      <c r="K7833">
        <f>INDEX(RawData!J$2:J$1048576,MATCH(FmtData!$B$4+(ROW()-10),RawData!$A$2:$A$1048576,0))</f>
        <v>193.6</v>
      </c>
      <c r="L7833">
        <f>INDEX(RawData!K$2:K$1048576,MATCH(FmtData!$B$4+(ROW()-10),RawData!$A$2:$A$1048576,0))</f>
        <v>194.4</v>
      </c>
      <c r="M7833">
        <f>INDEX(RawData!L$2:L$1048576,MATCH(FmtData!$B$4+(ROW()-10),RawData!$A$2:$A$1048576,0))</f>
        <v>23.5</v>
      </c>
      <c r="N7833">
        <f>INDEX(RawData!M$2:M$1048576,MATCH(FmtData!$B$4+(ROW()-10),RawData!$A$2:$A$1048576,0))</f>
        <v>22.1</v>
      </c>
      <c r="O7833">
        <f>INDEX(RawData!N$2:N$1048576,MATCH(FmtData!$B$4+(ROW()-10),RawData!$A$2:$A$1048576,0))</f>
        <v>176.3</v>
      </c>
      <c r="P7833">
        <f>INDEX(RawData!O$2:O$1048576,MATCH(FmtData!$B$4+(ROW()-10),RawData!$A$2:$A$1048576,0))</f>
        <v>35.819800000000001</v>
      </c>
      <c r="Q7833">
        <f>INDEX(RawData!P$2:P$1048576,MATCH(FmtData!$B$4+(ROW()-10),RawData!$A$2:$A$1048576,0))</f>
        <v>222.93</v>
      </c>
      <c r="R7833">
        <f>INDEX(RawData!Q$2:Q$1048576,MATCH(FmtData!$B$4+(ROW()-10),RawData!$A$2:$A$1048576,0))</f>
        <v>1.8310500000000001E-3</v>
      </c>
      <c r="S7833">
        <f>INDEX(RawData!R$2:R$1048576,MATCH(FmtData!$B$4+(ROW()-10),RawData!$A$2:$A$1048576,0))</f>
        <v>0.51633799999999996</v>
      </c>
      <c r="T7833">
        <f>INDEX(RawData!S$2:S$1048576,MATCH(FmtData!$B$4+(ROW()-10),RawData!$A$2:$A$1048576,0))</f>
        <v>0.52676999999999996</v>
      </c>
      <c r="U7833">
        <f>INDEX(RawData!T$2:T$1048576,MATCH(FmtData!$B$4+(ROW()-10),RawData!$A$2:$A$1048576,0))</f>
        <v>-7.6293899999999998E-3</v>
      </c>
      <c r="V7833">
        <f>INDEX(RawData!U$2:U$1048576,MATCH(FmtData!$B$4+(ROW()-10),RawData!$A$2:$A$1048576,0))</f>
        <v>0.12207</v>
      </c>
      <c r="W7833" s="8">
        <f t="shared" si="2689"/>
        <v>0.12969939</v>
      </c>
      <c r="X7833" s="8">
        <f t="shared" si="2690"/>
        <v>-0.26073607999999993</v>
      </c>
      <c r="Y7833" s="8">
        <f t="shared" si="2691"/>
        <v>-0.15884651999999996</v>
      </c>
      <c r="Z7833" s="8">
        <f t="shared" si="2692"/>
        <v>10.152691814042056</v>
      </c>
      <c r="AA7833" s="8">
        <f t="shared" si="2693"/>
        <v>10.050802254042056</v>
      </c>
      <c r="AB7833" s="8">
        <f t="shared" si="2694"/>
        <v>10.101747034042056</v>
      </c>
      <c r="AC7833" s="6">
        <f t="shared" si="2709"/>
        <v>-284.40300000000002</v>
      </c>
      <c r="AD7833" s="15">
        <f t="shared" si="2706"/>
        <v>-24.630999999999972</v>
      </c>
      <c r="AE7833" s="15">
        <f t="shared" si="2707"/>
        <v>68.452791551277301</v>
      </c>
      <c r="AF7833" s="15">
        <f t="shared" si="2708"/>
        <v>41.299610510253387</v>
      </c>
      <c r="AG7833" s="15">
        <f t="shared" si="2695"/>
        <v>54.811079706319902</v>
      </c>
      <c r="AH7833" s="15">
        <f t="shared" si="2688"/>
        <v>-125.50960518134809</v>
      </c>
      <c r="AI7833" s="17">
        <f t="shared" si="2696"/>
        <v>1.2046914507188995</v>
      </c>
      <c r="AJ7833" s="17">
        <f t="shared" si="2697"/>
        <v>0.95312400879794223</v>
      </c>
      <c r="AK7833" s="17">
        <f t="shared" si="2698"/>
        <v>0.75951461028015788</v>
      </c>
      <c r="AL7833" s="17">
        <f t="shared" si="2699"/>
        <v>0.78174490703777533</v>
      </c>
      <c r="AM7833" s="17">
        <f t="shared" si="2700"/>
        <v>0.77052274714301561</v>
      </c>
      <c r="AN7833" s="17">
        <f t="shared" si="2701"/>
        <v>0.95312400879794223</v>
      </c>
      <c r="AO7833" s="17">
        <f t="shared" si="2705"/>
        <v>0</v>
      </c>
      <c r="AP7833" s="17">
        <f t="shared" si="2702"/>
        <v>7.7052274714301561</v>
      </c>
      <c r="AQ7833" s="17">
        <f t="shared" si="2703"/>
        <v>12.046914507188994</v>
      </c>
      <c r="AR7833" s="17">
        <f t="shared" si="2704"/>
        <v>19.99651908682635</v>
      </c>
    </row>
    <row r="7834" spans="2:44" x14ac:dyDescent="0.25">
      <c r="B7834">
        <f>INDEX(RawData!$A$2:$A$1048576,MATCH(FmtData!$B$4+(ROW()-10),RawData!$A$2:$A$1048576,0))</f>
        <v>8019</v>
      </c>
      <c r="C7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4)</f>
        <v>42238.041215277779</v>
      </c>
      <c r="D7834" s="46">
        <f>IF($B$6=1,MID(INDEX(RawData!$B$2:$B$1048576, MATCH(FmtData!$B$4+(ROW()-10),RawData!$A$2:$A$1048576,0)),12,8)+$B$5/24,INDEX(RawData!$C$2:$C$1048576, MATCH(FmtData!$B$4+(ROW()-10),RawData!$A$2:$A$1048576,0)))</f>
        <v>4.1215277777777774E-2</v>
      </c>
      <c r="E7834">
        <f>INDEX(RawData!D$2:D$1048576,MATCH(FmtData!$B$4+(ROW()-10),RawData!$A$2:$A$1048576,0))</f>
        <v>2901.19</v>
      </c>
      <c r="F7834">
        <f>INDEX(RawData!E$2:E$1048576,MATCH(FmtData!$B$4+(ROW()-10),RawData!$A$2:$A$1048576,0))</f>
        <v>7.1738299999999997</v>
      </c>
      <c r="G7834">
        <f>INDEX(RawData!F$2:F$1048576,MATCH(FmtData!$B$4+(ROW()-10),RawData!$A$2:$A$1048576,0))</f>
        <v>-187.10900000000001</v>
      </c>
      <c r="H7834">
        <f>INDEX(RawData!G$2:G$1048576,MATCH(FmtData!$B$4+(ROW()-10),RawData!$A$2:$A$1048576,0))</f>
        <v>0.49982199999999999</v>
      </c>
      <c r="I7834">
        <f>INDEX(RawData!H$2:H$1048576,MATCH(FmtData!$B$4+(ROW()-10),RawData!$A$2:$A$1048576,0))</f>
        <v>-3.71981E-3</v>
      </c>
      <c r="J7834">
        <f>INDEX(RawData!I$2:I$1048576,MATCH(FmtData!$B$4+(ROW()-10),RawData!$A$2:$A$1048576,0))</f>
        <v>196.3</v>
      </c>
      <c r="K7834">
        <f>INDEX(RawData!J$2:J$1048576,MATCH(FmtData!$B$4+(ROW()-10),RawData!$A$2:$A$1048576,0))</f>
        <v>193.9</v>
      </c>
      <c r="L7834">
        <f>INDEX(RawData!K$2:K$1048576,MATCH(FmtData!$B$4+(ROW()-10),RawData!$A$2:$A$1048576,0))</f>
        <v>193.1</v>
      </c>
      <c r="M7834">
        <f>INDEX(RawData!L$2:L$1048576,MATCH(FmtData!$B$4+(ROW()-10),RawData!$A$2:$A$1048576,0))</f>
        <v>23.5</v>
      </c>
      <c r="N7834">
        <f>INDEX(RawData!M$2:M$1048576,MATCH(FmtData!$B$4+(ROW()-10),RawData!$A$2:$A$1048576,0))</f>
        <v>22.1</v>
      </c>
      <c r="O7834">
        <f>INDEX(RawData!N$2:N$1048576,MATCH(FmtData!$B$4+(ROW()-10),RawData!$A$2:$A$1048576,0))</f>
        <v>176.3</v>
      </c>
      <c r="P7834">
        <f>INDEX(RawData!O$2:O$1048576,MATCH(FmtData!$B$4+(ROW()-10),RawData!$A$2:$A$1048576,0))</f>
        <v>35.819800000000001</v>
      </c>
      <c r="Q7834">
        <f>INDEX(RawData!P$2:P$1048576,MATCH(FmtData!$B$4+(ROW()-10),RawData!$A$2:$A$1048576,0))</f>
        <v>223.42599999999999</v>
      </c>
      <c r="R7834">
        <f>INDEX(RawData!Q$2:Q$1048576,MATCH(FmtData!$B$4+(ROW()-10),RawData!$A$2:$A$1048576,0))</f>
        <v>2.4414100000000002E-3</v>
      </c>
      <c r="S7834">
        <f>INDEX(RawData!R$2:R$1048576,MATCH(FmtData!$B$4+(ROW()-10),RawData!$A$2:$A$1048576,0))</f>
        <v>0.51633799999999996</v>
      </c>
      <c r="T7834">
        <f>INDEX(RawData!S$2:S$1048576,MATCH(FmtData!$B$4+(ROW()-10),RawData!$A$2:$A$1048576,0))</f>
        <v>0.52676999999999996</v>
      </c>
      <c r="U7834">
        <f>INDEX(RawData!T$2:T$1048576,MATCH(FmtData!$B$4+(ROW()-10),RawData!$A$2:$A$1048576,0))</f>
        <v>-7.6293899999999998E-3</v>
      </c>
      <c r="V7834">
        <f>INDEX(RawData!U$2:U$1048576,MATCH(FmtData!$B$4+(ROW()-10),RawData!$A$2:$A$1048576,0))</f>
        <v>0.12207</v>
      </c>
      <c r="W7834" s="8">
        <f t="shared" si="2689"/>
        <v>0.12969939</v>
      </c>
      <c r="X7834" s="8">
        <f t="shared" si="2690"/>
        <v>-0.26073607999999993</v>
      </c>
      <c r="Y7834" s="8">
        <f t="shared" si="2691"/>
        <v>-0.15884651999999996</v>
      </c>
      <c r="Z7834" s="8">
        <f t="shared" si="2692"/>
        <v>10.152691814042056</v>
      </c>
      <c r="AA7834" s="8">
        <f t="shared" si="2693"/>
        <v>10.050802254042056</v>
      </c>
      <c r="AB7834" s="8">
        <f t="shared" si="2694"/>
        <v>10.101747034042056</v>
      </c>
      <c r="AC7834" s="6">
        <f t="shared" si="2709"/>
        <v>-283.90700000000004</v>
      </c>
      <c r="AD7834" s="15">
        <f t="shared" si="2706"/>
        <v>-24.134999999999991</v>
      </c>
      <c r="AE7834" s="15">
        <f t="shared" si="2707"/>
        <v>68.452791551277301</v>
      </c>
      <c r="AF7834" s="15">
        <f t="shared" si="2708"/>
        <v>41.299610510253387</v>
      </c>
      <c r="AG7834" s="15">
        <f t="shared" si="2695"/>
        <v>54.811079706319902</v>
      </c>
      <c r="AH7834" s="15">
        <f t="shared" si="2688"/>
        <v>-125.01360518134811</v>
      </c>
      <c r="AI7834" s="17">
        <f t="shared" si="2696"/>
        <v>1.2036997080200265</v>
      </c>
      <c r="AJ7834" s="17">
        <f t="shared" si="2697"/>
        <v>0.95250310996984222</v>
      </c>
      <c r="AK7834" s="17">
        <f t="shared" si="2698"/>
        <v>0.75951461028015788</v>
      </c>
      <c r="AL7834" s="17">
        <f t="shared" si="2699"/>
        <v>0.78174490703777533</v>
      </c>
      <c r="AM7834" s="17">
        <f t="shared" si="2700"/>
        <v>0.77052274714301561</v>
      </c>
      <c r="AN7834" s="17">
        <f t="shared" si="2701"/>
        <v>0.95250310996984222</v>
      </c>
      <c r="AO7834" s="17">
        <f t="shared" si="2705"/>
        <v>0</v>
      </c>
      <c r="AP7834" s="17">
        <f t="shared" si="2702"/>
        <v>7.7052274714301561</v>
      </c>
      <c r="AQ7834" s="17">
        <f t="shared" si="2703"/>
        <v>12.036997080200265</v>
      </c>
      <c r="AR7834" s="17">
        <f t="shared" si="2704"/>
        <v>20.002931188758847</v>
      </c>
    </row>
    <row r="7835" spans="2:44" x14ac:dyDescent="0.25">
      <c r="B7835">
        <f>INDEX(RawData!$A$2:$A$1048576,MATCH(FmtData!$B$4+(ROW()-10),RawData!$A$2:$A$1048576,0))</f>
        <v>8020</v>
      </c>
      <c r="C7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5)</f>
        <v>42238.052777777775</v>
      </c>
      <c r="D7835" s="46">
        <f>IF($B$6=1,MID(INDEX(RawData!$B$2:$B$1048576, MATCH(FmtData!$B$4+(ROW()-10),RawData!$A$2:$A$1048576,0)),12,8)+$B$5/24,INDEX(RawData!$C$2:$C$1048576, MATCH(FmtData!$B$4+(ROW()-10),RawData!$A$2:$A$1048576,0)))</f>
        <v>5.2777777777777778E-2</v>
      </c>
      <c r="E7835">
        <f>INDEX(RawData!D$2:D$1048576,MATCH(FmtData!$B$4+(ROW()-10),RawData!$A$2:$A$1048576,0))</f>
        <v>2903.37</v>
      </c>
      <c r="F7835">
        <f>INDEX(RawData!E$2:E$1048576,MATCH(FmtData!$B$4+(ROW()-10),RawData!$A$2:$A$1048576,0))</f>
        <v>6.25</v>
      </c>
      <c r="G7835">
        <f>INDEX(RawData!F$2:F$1048576,MATCH(FmtData!$B$4+(ROW()-10),RawData!$A$2:$A$1048576,0))</f>
        <v>-187.10900000000001</v>
      </c>
      <c r="H7835">
        <f>INDEX(RawData!G$2:G$1048576,MATCH(FmtData!$B$4+(ROW()-10),RawData!$A$2:$A$1048576,0))</f>
        <v>0.49984099999999998</v>
      </c>
      <c r="I7835">
        <f>INDEX(RawData!H$2:H$1048576,MATCH(FmtData!$B$4+(ROW()-10),RawData!$A$2:$A$1048576,0))</f>
        <v>-3.71981E-3</v>
      </c>
      <c r="J7835">
        <f>INDEX(RawData!I$2:I$1048576,MATCH(FmtData!$B$4+(ROW()-10),RawData!$A$2:$A$1048576,0))</f>
        <v>195.7</v>
      </c>
      <c r="K7835">
        <f>INDEX(RawData!J$2:J$1048576,MATCH(FmtData!$B$4+(ROW()-10),RawData!$A$2:$A$1048576,0))</f>
        <v>194.7</v>
      </c>
      <c r="L7835">
        <f>INDEX(RawData!K$2:K$1048576,MATCH(FmtData!$B$4+(ROW()-10),RawData!$A$2:$A$1048576,0))</f>
        <v>193.7</v>
      </c>
      <c r="M7835">
        <f>INDEX(RawData!L$2:L$1048576,MATCH(FmtData!$B$4+(ROW()-10),RawData!$A$2:$A$1048576,0))</f>
        <v>23.6</v>
      </c>
      <c r="N7835">
        <f>INDEX(RawData!M$2:M$1048576,MATCH(FmtData!$B$4+(ROW()-10),RawData!$A$2:$A$1048576,0))</f>
        <v>22.1</v>
      </c>
      <c r="O7835">
        <f>INDEX(RawData!N$2:N$1048576,MATCH(FmtData!$B$4+(ROW()-10),RawData!$A$2:$A$1048576,0))</f>
        <v>176.5</v>
      </c>
      <c r="P7835">
        <f>INDEX(RawData!O$2:O$1048576,MATCH(FmtData!$B$4+(ROW()-10),RawData!$A$2:$A$1048576,0))</f>
        <v>35.819800000000001</v>
      </c>
      <c r="Q7835">
        <f>INDEX(RawData!P$2:P$1048576,MATCH(FmtData!$B$4+(ROW()-10),RawData!$A$2:$A$1048576,0))</f>
        <v>223.31700000000001</v>
      </c>
      <c r="R7835">
        <f>INDEX(RawData!Q$2:Q$1048576,MATCH(FmtData!$B$4+(ROW()-10),RawData!$A$2:$A$1048576,0))</f>
        <v>1.8310500000000001E-3</v>
      </c>
      <c r="S7835">
        <f>INDEX(RawData!R$2:R$1048576,MATCH(FmtData!$B$4+(ROW()-10),RawData!$A$2:$A$1048576,0))</f>
        <v>0.51633799999999996</v>
      </c>
      <c r="T7835">
        <f>INDEX(RawData!S$2:S$1048576,MATCH(FmtData!$B$4+(ROW()-10),RawData!$A$2:$A$1048576,0))</f>
        <v>0.52676999999999996</v>
      </c>
      <c r="U7835">
        <f>INDEX(RawData!T$2:T$1048576,MATCH(FmtData!$B$4+(ROW()-10),RawData!$A$2:$A$1048576,0))</f>
        <v>-7.6293899999999998E-3</v>
      </c>
      <c r="V7835">
        <f>INDEX(RawData!U$2:U$1048576,MATCH(FmtData!$B$4+(ROW()-10),RawData!$A$2:$A$1048576,0))</f>
        <v>0.12207</v>
      </c>
      <c r="W7835" s="8">
        <f t="shared" si="2689"/>
        <v>0.12969939</v>
      </c>
      <c r="X7835" s="8">
        <f t="shared" si="2690"/>
        <v>-0.26073607999999993</v>
      </c>
      <c r="Y7835" s="8">
        <f t="shared" si="2691"/>
        <v>-0.15884651999999996</v>
      </c>
      <c r="Z7835" s="8">
        <f t="shared" si="2692"/>
        <v>10.152691814042056</v>
      </c>
      <c r="AA7835" s="8">
        <f t="shared" si="2693"/>
        <v>10.050802254042056</v>
      </c>
      <c r="AB7835" s="8">
        <f t="shared" si="2694"/>
        <v>10.101747034042056</v>
      </c>
      <c r="AC7835" s="6">
        <f t="shared" si="2709"/>
        <v>-284.01600000000002</v>
      </c>
      <c r="AD7835" s="15">
        <f t="shared" si="2706"/>
        <v>-24.243999999999971</v>
      </c>
      <c r="AE7835" s="15">
        <f t="shared" si="2707"/>
        <v>68.452791551277301</v>
      </c>
      <c r="AF7835" s="15">
        <f t="shared" si="2708"/>
        <v>41.299610510253387</v>
      </c>
      <c r="AG7835" s="15">
        <f t="shared" si="2695"/>
        <v>54.811079706319902</v>
      </c>
      <c r="AH7835" s="15">
        <f t="shared" si="2688"/>
        <v>-125.12260518134809</v>
      </c>
      <c r="AI7835" s="17">
        <f t="shared" si="2696"/>
        <v>1.2039175114609264</v>
      </c>
      <c r="AJ7835" s="17">
        <f t="shared" si="2697"/>
        <v>0.9526394881314556</v>
      </c>
      <c r="AK7835" s="17">
        <f t="shared" si="2698"/>
        <v>0.75951461028015788</v>
      </c>
      <c r="AL7835" s="17">
        <f t="shared" si="2699"/>
        <v>0.78174490703777533</v>
      </c>
      <c r="AM7835" s="17">
        <f t="shared" si="2700"/>
        <v>0.77052274714301561</v>
      </c>
      <c r="AN7835" s="17">
        <f t="shared" si="2701"/>
        <v>0.9526394881314556</v>
      </c>
      <c r="AO7835" s="17">
        <f t="shared" si="2705"/>
        <v>0</v>
      </c>
      <c r="AP7835" s="17">
        <f t="shared" si="2702"/>
        <v>7.7052274714301561</v>
      </c>
      <c r="AQ7835" s="17">
        <f t="shared" si="2703"/>
        <v>12.039175114609264</v>
      </c>
      <c r="AR7835" s="17">
        <f t="shared" si="2704"/>
        <v>20.017961707267283</v>
      </c>
    </row>
    <row r="7836" spans="2:44" x14ac:dyDescent="0.25">
      <c r="B7836">
        <f>INDEX(RawData!$A$2:$A$1048576,MATCH(FmtData!$B$4+(ROW()-10),RawData!$A$2:$A$1048576,0))</f>
        <v>8021</v>
      </c>
      <c r="C7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6)</f>
        <v>42238.064363425925</v>
      </c>
      <c r="D7836" s="46">
        <f>IF($B$6=1,MID(INDEX(RawData!$B$2:$B$1048576, MATCH(FmtData!$B$4+(ROW()-10),RawData!$A$2:$A$1048576,0)),12,8)+$B$5/24,INDEX(RawData!$C$2:$C$1048576, MATCH(FmtData!$B$4+(ROW()-10),RawData!$A$2:$A$1048576,0)))</f>
        <v>6.4363425925925921E-2</v>
      </c>
      <c r="E7836">
        <f>INDEX(RawData!D$2:D$1048576,MATCH(FmtData!$B$4+(ROW()-10),RawData!$A$2:$A$1048576,0))</f>
        <v>2903.37</v>
      </c>
      <c r="F7836">
        <f>INDEX(RawData!E$2:E$1048576,MATCH(FmtData!$B$4+(ROW()-10),RawData!$A$2:$A$1048576,0))</f>
        <v>7.1738299999999997</v>
      </c>
      <c r="G7836">
        <f>INDEX(RawData!F$2:F$1048576,MATCH(FmtData!$B$4+(ROW()-10),RawData!$A$2:$A$1048576,0))</f>
        <v>-175.92599999999999</v>
      </c>
      <c r="H7836">
        <f>INDEX(RawData!G$2:G$1048576,MATCH(FmtData!$B$4+(ROW()-10),RawData!$A$2:$A$1048576,0))</f>
        <v>0.49982199999999999</v>
      </c>
      <c r="I7836">
        <f>INDEX(RawData!H$2:H$1048576,MATCH(FmtData!$B$4+(ROW()-10),RawData!$A$2:$A$1048576,0))</f>
        <v>-3.71981E-3</v>
      </c>
      <c r="J7836">
        <f>INDEX(RawData!I$2:I$1048576,MATCH(FmtData!$B$4+(ROW()-10),RawData!$A$2:$A$1048576,0))</f>
        <v>195.2</v>
      </c>
      <c r="K7836">
        <f>INDEX(RawData!J$2:J$1048576,MATCH(FmtData!$B$4+(ROW()-10),RawData!$A$2:$A$1048576,0))</f>
        <v>196.5</v>
      </c>
      <c r="L7836">
        <f>INDEX(RawData!K$2:K$1048576,MATCH(FmtData!$B$4+(ROW()-10),RawData!$A$2:$A$1048576,0))</f>
        <v>193.9</v>
      </c>
      <c r="M7836">
        <f>INDEX(RawData!L$2:L$1048576,MATCH(FmtData!$B$4+(ROW()-10),RawData!$A$2:$A$1048576,0))</f>
        <v>23.5</v>
      </c>
      <c r="N7836">
        <f>INDEX(RawData!M$2:M$1048576,MATCH(FmtData!$B$4+(ROW()-10),RawData!$A$2:$A$1048576,0))</f>
        <v>22</v>
      </c>
      <c r="O7836">
        <f>INDEX(RawData!N$2:N$1048576,MATCH(FmtData!$B$4+(ROW()-10),RawData!$A$2:$A$1048576,0))</f>
        <v>176.6</v>
      </c>
      <c r="P7836">
        <f>INDEX(RawData!O$2:O$1048576,MATCH(FmtData!$B$4+(ROW()-10),RawData!$A$2:$A$1048576,0))</f>
        <v>35.819800000000001</v>
      </c>
      <c r="Q7836">
        <f>INDEX(RawData!P$2:P$1048576,MATCH(FmtData!$B$4+(ROW()-10),RawData!$A$2:$A$1048576,0))</f>
        <v>223.31700000000001</v>
      </c>
      <c r="R7836">
        <f>INDEX(RawData!Q$2:Q$1048576,MATCH(FmtData!$B$4+(ROW()-10),RawData!$A$2:$A$1048576,0))</f>
        <v>1.8310500000000001E-3</v>
      </c>
      <c r="S7836">
        <f>INDEX(RawData!R$2:R$1048576,MATCH(FmtData!$B$4+(ROW()-10),RawData!$A$2:$A$1048576,0))</f>
        <v>0.51633799999999996</v>
      </c>
      <c r="T7836">
        <f>INDEX(RawData!S$2:S$1048576,MATCH(FmtData!$B$4+(ROW()-10),RawData!$A$2:$A$1048576,0))</f>
        <v>0.52676999999999996</v>
      </c>
      <c r="U7836">
        <f>INDEX(RawData!T$2:T$1048576,MATCH(FmtData!$B$4+(ROW()-10),RawData!$A$2:$A$1048576,0))</f>
        <v>-7.6293899999999998E-3</v>
      </c>
      <c r="V7836">
        <f>INDEX(RawData!U$2:U$1048576,MATCH(FmtData!$B$4+(ROW()-10),RawData!$A$2:$A$1048576,0))</f>
        <v>0.12207</v>
      </c>
      <c r="W7836" s="8">
        <f t="shared" si="2689"/>
        <v>0.12969939</v>
      </c>
      <c r="X7836" s="8">
        <f t="shared" si="2690"/>
        <v>-0.26073607999999993</v>
      </c>
      <c r="Y7836" s="8">
        <f t="shared" si="2691"/>
        <v>-0.15884651999999996</v>
      </c>
      <c r="Z7836" s="8">
        <f t="shared" si="2692"/>
        <v>10.152691814042056</v>
      </c>
      <c r="AA7836" s="8">
        <f t="shared" si="2693"/>
        <v>10.050802254042056</v>
      </c>
      <c r="AB7836" s="8">
        <f t="shared" si="2694"/>
        <v>10.101747034042056</v>
      </c>
      <c r="AC7836" s="6">
        <f t="shared" si="2709"/>
        <v>-284.01600000000002</v>
      </c>
      <c r="AD7836" s="15">
        <f t="shared" si="2706"/>
        <v>-24.243999999999971</v>
      </c>
      <c r="AE7836" s="15">
        <f t="shared" si="2707"/>
        <v>68.452791551277301</v>
      </c>
      <c r="AF7836" s="15">
        <f t="shared" si="2708"/>
        <v>41.299610510253387</v>
      </c>
      <c r="AG7836" s="15">
        <f t="shared" si="2695"/>
        <v>54.811079706319902</v>
      </c>
      <c r="AH7836" s="15">
        <f t="shared" si="2688"/>
        <v>-125.12260518134809</v>
      </c>
      <c r="AI7836" s="17">
        <f t="shared" si="2696"/>
        <v>1.2039175114609264</v>
      </c>
      <c r="AJ7836" s="17">
        <f t="shared" si="2697"/>
        <v>0.9526394881314556</v>
      </c>
      <c r="AK7836" s="17">
        <f t="shared" si="2698"/>
        <v>0.75951461028015788</v>
      </c>
      <c r="AL7836" s="17">
        <f t="shared" si="2699"/>
        <v>0.78174490703777533</v>
      </c>
      <c r="AM7836" s="17">
        <f t="shared" si="2700"/>
        <v>0.77052274714301561</v>
      </c>
      <c r="AN7836" s="17">
        <f t="shared" si="2701"/>
        <v>0.9526394881314556</v>
      </c>
      <c r="AO7836" s="17">
        <f t="shared" si="2705"/>
        <v>0</v>
      </c>
      <c r="AP7836" s="17">
        <f t="shared" si="2702"/>
        <v>7.7052274714301561</v>
      </c>
      <c r="AQ7836" s="17">
        <f t="shared" si="2703"/>
        <v>12.039175114609264</v>
      </c>
      <c r="AR7836" s="17">
        <f t="shared" si="2704"/>
        <v>20.017961707267283</v>
      </c>
    </row>
    <row r="7837" spans="2:44" x14ac:dyDescent="0.25">
      <c r="B7837">
        <f>INDEX(RawData!$A$2:$A$1048576,MATCH(FmtData!$B$4+(ROW()-10),RawData!$A$2:$A$1048576,0))</f>
        <v>8022</v>
      </c>
      <c r="C7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7)</f>
        <v>42238.075937499998</v>
      </c>
      <c r="D7837" s="46">
        <f>IF($B$6=1,MID(INDEX(RawData!$B$2:$B$1048576, MATCH(FmtData!$B$4+(ROW()-10),RawData!$A$2:$A$1048576,0)),12,8)+$B$5/24,INDEX(RawData!$C$2:$C$1048576, MATCH(FmtData!$B$4+(ROW()-10),RawData!$A$2:$A$1048576,0)))</f>
        <v>7.5937500000000005E-2</v>
      </c>
      <c r="E7837">
        <f>INDEX(RawData!D$2:D$1048576,MATCH(FmtData!$B$4+(ROW()-10),RawData!$A$2:$A$1048576,0))</f>
        <v>2900.26</v>
      </c>
      <c r="F7837">
        <f>INDEX(RawData!E$2:E$1048576,MATCH(FmtData!$B$4+(ROW()-10),RawData!$A$2:$A$1048576,0))</f>
        <v>7.1738299999999997</v>
      </c>
      <c r="G7837">
        <f>INDEX(RawData!F$2:F$1048576,MATCH(FmtData!$B$4+(ROW()-10),RawData!$A$2:$A$1048576,0))</f>
        <v>-175.92599999999999</v>
      </c>
      <c r="H7837">
        <f>INDEX(RawData!G$2:G$1048576,MATCH(FmtData!$B$4+(ROW()-10),RawData!$A$2:$A$1048576,0))</f>
        <v>0.49984099999999998</v>
      </c>
      <c r="I7837">
        <f>INDEX(RawData!H$2:H$1048576,MATCH(FmtData!$B$4+(ROW()-10),RawData!$A$2:$A$1048576,0))</f>
        <v>-3.71981E-3</v>
      </c>
      <c r="J7837">
        <f>INDEX(RawData!I$2:I$1048576,MATCH(FmtData!$B$4+(ROW()-10),RawData!$A$2:$A$1048576,0))</f>
        <v>194.7</v>
      </c>
      <c r="K7837">
        <f>INDEX(RawData!J$2:J$1048576,MATCH(FmtData!$B$4+(ROW()-10),RawData!$A$2:$A$1048576,0))</f>
        <v>195.7</v>
      </c>
      <c r="L7837">
        <f>INDEX(RawData!K$2:K$1048576,MATCH(FmtData!$B$4+(ROW()-10),RawData!$A$2:$A$1048576,0))</f>
        <v>194.1</v>
      </c>
      <c r="M7837">
        <f>INDEX(RawData!L$2:L$1048576,MATCH(FmtData!$B$4+(ROW()-10),RawData!$A$2:$A$1048576,0))</f>
        <v>23.4</v>
      </c>
      <c r="N7837">
        <f>INDEX(RawData!M$2:M$1048576,MATCH(FmtData!$B$4+(ROW()-10),RawData!$A$2:$A$1048576,0))</f>
        <v>22.1</v>
      </c>
      <c r="O7837">
        <f>INDEX(RawData!N$2:N$1048576,MATCH(FmtData!$B$4+(ROW()-10),RawData!$A$2:$A$1048576,0))</f>
        <v>176.5</v>
      </c>
      <c r="P7837">
        <f>INDEX(RawData!O$2:O$1048576,MATCH(FmtData!$B$4+(ROW()-10),RawData!$A$2:$A$1048576,0))</f>
        <v>35.819800000000001</v>
      </c>
      <c r="Q7837">
        <f>INDEX(RawData!P$2:P$1048576,MATCH(FmtData!$B$4+(ROW()-10),RawData!$A$2:$A$1048576,0))</f>
        <v>223.16200000000001</v>
      </c>
      <c r="R7837">
        <f>INDEX(RawData!Q$2:Q$1048576,MATCH(FmtData!$B$4+(ROW()-10),RawData!$A$2:$A$1048576,0))</f>
        <v>1.8310500000000001E-3</v>
      </c>
      <c r="S7837">
        <f>INDEX(RawData!R$2:R$1048576,MATCH(FmtData!$B$4+(ROW()-10),RawData!$A$2:$A$1048576,0))</f>
        <v>0.51633799999999996</v>
      </c>
      <c r="T7837">
        <f>INDEX(RawData!S$2:S$1048576,MATCH(FmtData!$B$4+(ROW()-10),RawData!$A$2:$A$1048576,0))</f>
        <v>0.52676999999999996</v>
      </c>
      <c r="U7837">
        <f>INDEX(RawData!T$2:T$1048576,MATCH(FmtData!$B$4+(ROW()-10),RawData!$A$2:$A$1048576,0))</f>
        <v>-7.6293899999999998E-3</v>
      </c>
      <c r="V7837">
        <f>INDEX(RawData!U$2:U$1048576,MATCH(FmtData!$B$4+(ROW()-10),RawData!$A$2:$A$1048576,0))</f>
        <v>0.12207</v>
      </c>
      <c r="W7837" s="8">
        <f t="shared" si="2689"/>
        <v>0.12969939</v>
      </c>
      <c r="X7837" s="8">
        <f t="shared" si="2690"/>
        <v>-0.26073607999999993</v>
      </c>
      <c r="Y7837" s="8">
        <f t="shared" si="2691"/>
        <v>-0.15884651999999996</v>
      </c>
      <c r="Z7837" s="8">
        <f t="shared" si="2692"/>
        <v>10.152691814042056</v>
      </c>
      <c r="AA7837" s="8">
        <f t="shared" si="2693"/>
        <v>10.050802254042056</v>
      </c>
      <c r="AB7837" s="8">
        <f t="shared" si="2694"/>
        <v>10.101747034042056</v>
      </c>
      <c r="AC7837" s="6">
        <f t="shared" si="2709"/>
        <v>-284.17100000000005</v>
      </c>
      <c r="AD7837" s="15">
        <f t="shared" si="2706"/>
        <v>-24.399000000000001</v>
      </c>
      <c r="AE7837" s="15">
        <f t="shared" si="2707"/>
        <v>68.452791551277301</v>
      </c>
      <c r="AF7837" s="15">
        <f t="shared" si="2708"/>
        <v>41.299610510253387</v>
      </c>
      <c r="AG7837" s="15">
        <f t="shared" si="2695"/>
        <v>54.811079706319902</v>
      </c>
      <c r="AH7837" s="15">
        <f t="shared" si="2688"/>
        <v>-125.27760518134812</v>
      </c>
      <c r="AI7837" s="17">
        <f t="shared" si="2696"/>
        <v>1.2042273677208708</v>
      </c>
      <c r="AJ7837" s="17">
        <f t="shared" si="2697"/>
        <v>0.95283348764542342</v>
      </c>
      <c r="AK7837" s="17">
        <f t="shared" si="2698"/>
        <v>0.75951461028015788</v>
      </c>
      <c r="AL7837" s="17">
        <f t="shared" si="2699"/>
        <v>0.78174490703777533</v>
      </c>
      <c r="AM7837" s="17">
        <f t="shared" si="2700"/>
        <v>0.77052274714301561</v>
      </c>
      <c r="AN7837" s="17">
        <f t="shared" si="2701"/>
        <v>0.95283348764542342</v>
      </c>
      <c r="AO7837" s="17">
        <f t="shared" si="2705"/>
        <v>0</v>
      </c>
      <c r="AP7837" s="17">
        <f t="shared" si="2702"/>
        <v>7.7052274714301561</v>
      </c>
      <c r="AQ7837" s="17">
        <f t="shared" si="2703"/>
        <v>12.042273677208708</v>
      </c>
      <c r="AR7837" s="17">
        <f t="shared" si="2704"/>
        <v>19.99651908682635</v>
      </c>
    </row>
    <row r="7838" spans="2:44" x14ac:dyDescent="0.25">
      <c r="B7838">
        <f>INDEX(RawData!$A$2:$A$1048576,MATCH(FmtData!$B$4+(ROW()-10),RawData!$A$2:$A$1048576,0))</f>
        <v>8023</v>
      </c>
      <c r="C7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8)</f>
        <v>42238.087511574071</v>
      </c>
      <c r="D7838" s="46">
        <f>IF($B$6=1,MID(INDEX(RawData!$B$2:$B$1048576, MATCH(FmtData!$B$4+(ROW()-10),RawData!$A$2:$A$1048576,0)),12,8)+$B$5/24,INDEX(RawData!$C$2:$C$1048576, MATCH(FmtData!$B$4+(ROW()-10),RawData!$A$2:$A$1048576,0)))</f>
        <v>8.7511574074074075E-2</v>
      </c>
      <c r="E7838">
        <f>INDEX(RawData!D$2:D$1048576,MATCH(FmtData!$B$4+(ROW()-10),RawData!$A$2:$A$1048576,0))</f>
        <v>2902.44</v>
      </c>
      <c r="F7838">
        <f>INDEX(RawData!E$2:E$1048576,MATCH(FmtData!$B$4+(ROW()-10),RawData!$A$2:$A$1048576,0))</f>
        <v>7.1738299999999997</v>
      </c>
      <c r="G7838">
        <f>INDEX(RawData!F$2:F$1048576,MATCH(FmtData!$B$4+(ROW()-10),RawData!$A$2:$A$1048576,0))</f>
        <v>-175.92599999999999</v>
      </c>
      <c r="H7838">
        <f>INDEX(RawData!G$2:G$1048576,MATCH(FmtData!$B$4+(ROW()-10),RawData!$A$2:$A$1048576,0))</f>
        <v>0.49984099999999998</v>
      </c>
      <c r="I7838">
        <f>INDEX(RawData!H$2:H$1048576,MATCH(FmtData!$B$4+(ROW()-10),RawData!$A$2:$A$1048576,0))</f>
        <v>-3.71981E-3</v>
      </c>
      <c r="J7838">
        <f>INDEX(RawData!I$2:I$1048576,MATCH(FmtData!$B$4+(ROW()-10),RawData!$A$2:$A$1048576,0))</f>
        <v>195.1</v>
      </c>
      <c r="K7838">
        <f>INDEX(RawData!J$2:J$1048576,MATCH(FmtData!$B$4+(ROW()-10),RawData!$A$2:$A$1048576,0))</f>
        <v>194.6</v>
      </c>
      <c r="L7838">
        <f>INDEX(RawData!K$2:K$1048576,MATCH(FmtData!$B$4+(ROW()-10),RawData!$A$2:$A$1048576,0))</f>
        <v>192.8</v>
      </c>
      <c r="M7838">
        <f>INDEX(RawData!L$2:L$1048576,MATCH(FmtData!$B$4+(ROW()-10),RawData!$A$2:$A$1048576,0))</f>
        <v>23.5</v>
      </c>
      <c r="N7838">
        <f>INDEX(RawData!M$2:M$1048576,MATCH(FmtData!$B$4+(ROW()-10),RawData!$A$2:$A$1048576,0))</f>
        <v>22.1</v>
      </c>
      <c r="O7838">
        <f>INDEX(RawData!N$2:N$1048576,MATCH(FmtData!$B$4+(ROW()-10),RawData!$A$2:$A$1048576,0))</f>
        <v>176.5</v>
      </c>
      <c r="P7838">
        <f>INDEX(RawData!O$2:O$1048576,MATCH(FmtData!$B$4+(ROW()-10),RawData!$A$2:$A$1048576,0))</f>
        <v>35.819800000000001</v>
      </c>
      <c r="Q7838">
        <f>INDEX(RawData!P$2:P$1048576,MATCH(FmtData!$B$4+(ROW()-10),RawData!$A$2:$A$1048576,0))</f>
        <v>223.054</v>
      </c>
      <c r="R7838">
        <f>INDEX(RawData!Q$2:Q$1048576,MATCH(FmtData!$B$4+(ROW()-10),RawData!$A$2:$A$1048576,0))</f>
        <v>2.4414100000000002E-3</v>
      </c>
      <c r="S7838">
        <f>INDEX(RawData!R$2:R$1048576,MATCH(FmtData!$B$4+(ROW()-10),RawData!$A$2:$A$1048576,0))</f>
        <v>0.51633799999999996</v>
      </c>
      <c r="T7838">
        <f>INDEX(RawData!S$2:S$1048576,MATCH(FmtData!$B$4+(ROW()-10),RawData!$A$2:$A$1048576,0))</f>
        <v>0.52676999999999996</v>
      </c>
      <c r="U7838">
        <f>INDEX(RawData!T$2:T$1048576,MATCH(FmtData!$B$4+(ROW()-10),RawData!$A$2:$A$1048576,0))</f>
        <v>-1.06812E-2</v>
      </c>
      <c r="V7838">
        <f>INDEX(RawData!U$2:U$1048576,MATCH(FmtData!$B$4+(ROW()-10),RawData!$A$2:$A$1048576,0))</f>
        <v>0.12207</v>
      </c>
      <c r="W7838" s="8">
        <f t="shared" si="2689"/>
        <v>0.13275119999999999</v>
      </c>
      <c r="X7838" s="8">
        <f t="shared" si="2690"/>
        <v>-0.26073607999999993</v>
      </c>
      <c r="Y7838" s="8">
        <f t="shared" si="2691"/>
        <v>-0.15884651999999996</v>
      </c>
      <c r="Z7838" s="8">
        <f t="shared" si="2692"/>
        <v>10.152691814042056</v>
      </c>
      <c r="AA7838" s="8">
        <f t="shared" si="2693"/>
        <v>10.050802254042056</v>
      </c>
      <c r="AB7838" s="8">
        <f t="shared" si="2694"/>
        <v>10.101747034042056</v>
      </c>
      <c r="AC7838" s="6">
        <f t="shared" si="2709"/>
        <v>-284.279</v>
      </c>
      <c r="AD7838" s="15">
        <f t="shared" si="2706"/>
        <v>-24.506999999999948</v>
      </c>
      <c r="AE7838" s="15">
        <f t="shared" si="2707"/>
        <v>68.452791551277301</v>
      </c>
      <c r="AF7838" s="15">
        <f t="shared" si="2708"/>
        <v>41.299610510253387</v>
      </c>
      <c r="AG7838" s="15">
        <f t="shared" si="2695"/>
        <v>54.811079706319902</v>
      </c>
      <c r="AH7838" s="15">
        <f t="shared" si="2688"/>
        <v>-125.38560518134807</v>
      </c>
      <c r="AI7838" s="17">
        <f t="shared" si="2696"/>
        <v>1.2044433618678387</v>
      </c>
      <c r="AJ7838" s="17">
        <f t="shared" si="2697"/>
        <v>0.95296870821468083</v>
      </c>
      <c r="AK7838" s="17">
        <f t="shared" si="2698"/>
        <v>0.75951461028015788</v>
      </c>
      <c r="AL7838" s="17">
        <f t="shared" si="2699"/>
        <v>0.78174490703777533</v>
      </c>
      <c r="AM7838" s="17">
        <f t="shared" si="2700"/>
        <v>0.77052274714301561</v>
      </c>
      <c r="AN7838" s="17">
        <f t="shared" si="2701"/>
        <v>0.95296870821468083</v>
      </c>
      <c r="AO7838" s="17">
        <f t="shared" si="2705"/>
        <v>0</v>
      </c>
      <c r="AP7838" s="17">
        <f t="shared" si="2702"/>
        <v>7.7052274714301561</v>
      </c>
      <c r="AQ7838" s="17">
        <f t="shared" si="2703"/>
        <v>12.044433618678386</v>
      </c>
      <c r="AR7838" s="17">
        <f t="shared" si="2704"/>
        <v>20.011549605334785</v>
      </c>
    </row>
    <row r="7839" spans="2:44" x14ac:dyDescent="0.25">
      <c r="B7839">
        <f>INDEX(RawData!$A$2:$A$1048576,MATCH(FmtData!$B$4+(ROW()-10),RawData!$A$2:$A$1048576,0))</f>
        <v>8024</v>
      </c>
      <c r="C7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9)</f>
        <v>42238.099085648151</v>
      </c>
      <c r="D7839" s="46">
        <f>IF($B$6=1,MID(INDEX(RawData!$B$2:$B$1048576, MATCH(FmtData!$B$4+(ROW()-10),RawData!$A$2:$A$1048576,0)),12,8)+$B$5/24,INDEX(RawData!$C$2:$C$1048576, MATCH(FmtData!$B$4+(ROW()-10),RawData!$A$2:$A$1048576,0)))</f>
        <v>9.9085648148148145E-2</v>
      </c>
      <c r="E7839">
        <f>INDEX(RawData!D$2:D$1048576,MATCH(FmtData!$B$4+(ROW()-10),RawData!$A$2:$A$1048576,0))</f>
        <v>2900.26</v>
      </c>
      <c r="F7839">
        <f>INDEX(RawData!E$2:E$1048576,MATCH(FmtData!$B$4+(ROW()-10),RawData!$A$2:$A$1048576,0))</f>
        <v>7.1738299999999997</v>
      </c>
      <c r="G7839">
        <f>INDEX(RawData!F$2:F$1048576,MATCH(FmtData!$B$4+(ROW()-10),RawData!$A$2:$A$1048576,0))</f>
        <v>-175.92599999999999</v>
      </c>
      <c r="H7839">
        <f>INDEX(RawData!G$2:G$1048576,MATCH(FmtData!$B$4+(ROW()-10),RawData!$A$2:$A$1048576,0))</f>
        <v>0.49982199999999999</v>
      </c>
      <c r="I7839">
        <f>INDEX(RawData!H$2:H$1048576,MATCH(FmtData!$B$4+(ROW()-10),RawData!$A$2:$A$1048576,0))</f>
        <v>-3.71981E-3</v>
      </c>
      <c r="J7839">
        <f>INDEX(RawData!I$2:I$1048576,MATCH(FmtData!$B$4+(ROW()-10),RawData!$A$2:$A$1048576,0))</f>
        <v>194.6</v>
      </c>
      <c r="K7839">
        <f>INDEX(RawData!J$2:J$1048576,MATCH(FmtData!$B$4+(ROW()-10),RawData!$A$2:$A$1048576,0))</f>
        <v>194.1</v>
      </c>
      <c r="L7839">
        <f>INDEX(RawData!K$2:K$1048576,MATCH(FmtData!$B$4+(ROW()-10),RawData!$A$2:$A$1048576,0))</f>
        <v>193.6</v>
      </c>
      <c r="M7839">
        <f>INDEX(RawData!L$2:L$1048576,MATCH(FmtData!$B$4+(ROW()-10),RawData!$A$2:$A$1048576,0))</f>
        <v>23.4</v>
      </c>
      <c r="N7839">
        <f>INDEX(RawData!M$2:M$1048576,MATCH(FmtData!$B$4+(ROW()-10),RawData!$A$2:$A$1048576,0))</f>
        <v>22.1</v>
      </c>
      <c r="O7839">
        <f>INDEX(RawData!N$2:N$1048576,MATCH(FmtData!$B$4+(ROW()-10),RawData!$A$2:$A$1048576,0))</f>
        <v>176.5</v>
      </c>
      <c r="P7839">
        <f>INDEX(RawData!O$2:O$1048576,MATCH(FmtData!$B$4+(ROW()-10),RawData!$A$2:$A$1048576,0))</f>
        <v>35.819800000000001</v>
      </c>
      <c r="Q7839">
        <f>INDEX(RawData!P$2:P$1048576,MATCH(FmtData!$B$4+(ROW()-10),RawData!$A$2:$A$1048576,0))</f>
        <v>223.054</v>
      </c>
      <c r="R7839">
        <f>INDEX(RawData!Q$2:Q$1048576,MATCH(FmtData!$B$4+(ROW()-10),RawData!$A$2:$A$1048576,0))</f>
        <v>1.8310500000000001E-3</v>
      </c>
      <c r="S7839">
        <f>INDEX(RawData!R$2:R$1048576,MATCH(FmtData!$B$4+(ROW()-10),RawData!$A$2:$A$1048576,0))</f>
        <v>0.51633799999999996</v>
      </c>
      <c r="T7839">
        <f>INDEX(RawData!S$2:S$1048576,MATCH(FmtData!$B$4+(ROW()-10),RawData!$A$2:$A$1048576,0))</f>
        <v>0.52676999999999996</v>
      </c>
      <c r="U7839">
        <f>INDEX(RawData!T$2:T$1048576,MATCH(FmtData!$B$4+(ROW()-10),RawData!$A$2:$A$1048576,0))</f>
        <v>-7.6293899999999998E-3</v>
      </c>
      <c r="V7839">
        <f>INDEX(RawData!U$2:U$1048576,MATCH(FmtData!$B$4+(ROW()-10),RawData!$A$2:$A$1048576,0))</f>
        <v>0.12207</v>
      </c>
      <c r="W7839" s="8">
        <f t="shared" si="2689"/>
        <v>0.12969939</v>
      </c>
      <c r="X7839" s="8">
        <f t="shared" si="2690"/>
        <v>-0.26073607999999993</v>
      </c>
      <c r="Y7839" s="8">
        <f t="shared" si="2691"/>
        <v>-0.15884651999999996</v>
      </c>
      <c r="Z7839" s="8">
        <f t="shared" si="2692"/>
        <v>10.152691814042056</v>
      </c>
      <c r="AA7839" s="8">
        <f t="shared" si="2693"/>
        <v>10.050802254042056</v>
      </c>
      <c r="AB7839" s="8">
        <f t="shared" si="2694"/>
        <v>10.101747034042056</v>
      </c>
      <c r="AC7839" s="6">
        <f t="shared" si="2709"/>
        <v>-284.279</v>
      </c>
      <c r="AD7839" s="15">
        <f t="shared" si="2706"/>
        <v>-24.506999999999948</v>
      </c>
      <c r="AE7839" s="15">
        <f t="shared" si="2707"/>
        <v>68.452791551277301</v>
      </c>
      <c r="AF7839" s="15">
        <f t="shared" si="2708"/>
        <v>41.299610510253387</v>
      </c>
      <c r="AG7839" s="15">
        <f t="shared" si="2695"/>
        <v>54.811079706319902</v>
      </c>
      <c r="AH7839" s="15">
        <f t="shared" si="2688"/>
        <v>-125.38560518134807</v>
      </c>
      <c r="AI7839" s="17">
        <f t="shared" si="2696"/>
        <v>1.2044433618678387</v>
      </c>
      <c r="AJ7839" s="17">
        <f t="shared" si="2697"/>
        <v>0.95296870821468083</v>
      </c>
      <c r="AK7839" s="17">
        <f t="shared" si="2698"/>
        <v>0.75951461028015788</v>
      </c>
      <c r="AL7839" s="17">
        <f t="shared" si="2699"/>
        <v>0.78174490703777533</v>
      </c>
      <c r="AM7839" s="17">
        <f t="shared" si="2700"/>
        <v>0.77052274714301561</v>
      </c>
      <c r="AN7839" s="17">
        <f t="shared" si="2701"/>
        <v>0.95296870821468083</v>
      </c>
      <c r="AO7839" s="17">
        <f t="shared" si="2705"/>
        <v>0</v>
      </c>
      <c r="AP7839" s="17">
        <f t="shared" si="2702"/>
        <v>7.7052274714301561</v>
      </c>
      <c r="AQ7839" s="17">
        <f t="shared" si="2703"/>
        <v>12.044433618678386</v>
      </c>
      <c r="AR7839" s="17">
        <f t="shared" si="2704"/>
        <v>19.99651908682635</v>
      </c>
    </row>
    <row r="7840" spans="2:44" x14ac:dyDescent="0.25">
      <c r="B7840">
        <f>INDEX(RawData!$A$2:$A$1048576,MATCH(FmtData!$B$4+(ROW()-10),RawData!$A$2:$A$1048576,0))</f>
        <v>8025</v>
      </c>
      <c r="C7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0)</f>
        <v>42238.110648148147</v>
      </c>
      <c r="D7840" s="46">
        <f>IF($B$6=1,MID(INDEX(RawData!$B$2:$B$1048576, MATCH(FmtData!$B$4+(ROW()-10),RawData!$A$2:$A$1048576,0)),12,8)+$B$5/24,INDEX(RawData!$C$2:$C$1048576, MATCH(FmtData!$B$4+(ROW()-10),RawData!$A$2:$A$1048576,0)))</f>
        <v>0.11064814814814815</v>
      </c>
      <c r="E7840">
        <f>INDEX(RawData!D$2:D$1048576,MATCH(FmtData!$B$4+(ROW()-10),RawData!$A$2:$A$1048576,0))</f>
        <v>2903.37</v>
      </c>
      <c r="F7840">
        <f>INDEX(RawData!E$2:E$1048576,MATCH(FmtData!$B$4+(ROW()-10),RawData!$A$2:$A$1048576,0))</f>
        <v>6.25</v>
      </c>
      <c r="G7840">
        <f>INDEX(RawData!F$2:F$1048576,MATCH(FmtData!$B$4+(ROW()-10),RawData!$A$2:$A$1048576,0))</f>
        <v>-175.92599999999999</v>
      </c>
      <c r="H7840">
        <f>INDEX(RawData!G$2:G$1048576,MATCH(FmtData!$B$4+(ROW()-10),RawData!$A$2:$A$1048576,0))</f>
        <v>0.49984099999999998</v>
      </c>
      <c r="I7840">
        <f>INDEX(RawData!H$2:H$1048576,MATCH(FmtData!$B$4+(ROW()-10),RawData!$A$2:$A$1048576,0))</f>
        <v>-3.71981E-3</v>
      </c>
      <c r="J7840">
        <f>INDEX(RawData!I$2:I$1048576,MATCH(FmtData!$B$4+(ROW()-10),RawData!$A$2:$A$1048576,0))</f>
        <v>197.3</v>
      </c>
      <c r="K7840">
        <f>INDEX(RawData!J$2:J$1048576,MATCH(FmtData!$B$4+(ROW()-10),RawData!$A$2:$A$1048576,0))</f>
        <v>194.1</v>
      </c>
      <c r="L7840">
        <f>INDEX(RawData!K$2:K$1048576,MATCH(FmtData!$B$4+(ROW()-10),RawData!$A$2:$A$1048576,0))</f>
        <v>194.2</v>
      </c>
      <c r="M7840">
        <f>INDEX(RawData!L$2:L$1048576,MATCH(FmtData!$B$4+(ROW()-10),RawData!$A$2:$A$1048576,0))</f>
        <v>23.5</v>
      </c>
      <c r="N7840">
        <f>INDEX(RawData!M$2:M$1048576,MATCH(FmtData!$B$4+(ROW()-10),RawData!$A$2:$A$1048576,0))</f>
        <v>22.1</v>
      </c>
      <c r="O7840">
        <f>INDEX(RawData!N$2:N$1048576,MATCH(FmtData!$B$4+(ROW()-10),RawData!$A$2:$A$1048576,0))</f>
        <v>176.3</v>
      </c>
      <c r="P7840">
        <f>INDEX(RawData!O$2:O$1048576,MATCH(FmtData!$B$4+(ROW()-10),RawData!$A$2:$A$1048576,0))</f>
        <v>35.819800000000001</v>
      </c>
      <c r="Q7840">
        <f>INDEX(RawData!P$2:P$1048576,MATCH(FmtData!$B$4+(ROW()-10),RawData!$A$2:$A$1048576,0))</f>
        <v>222.69800000000001</v>
      </c>
      <c r="R7840">
        <f>INDEX(RawData!Q$2:Q$1048576,MATCH(FmtData!$B$4+(ROW()-10),RawData!$A$2:$A$1048576,0))</f>
        <v>2.4414100000000002E-3</v>
      </c>
      <c r="S7840">
        <f>INDEX(RawData!R$2:R$1048576,MATCH(FmtData!$B$4+(ROW()-10),RawData!$A$2:$A$1048576,0))</f>
        <v>0.51633799999999996</v>
      </c>
      <c r="T7840">
        <f>INDEX(RawData!S$2:S$1048576,MATCH(FmtData!$B$4+(ROW()-10),RawData!$A$2:$A$1048576,0))</f>
        <v>0.52676999999999996</v>
      </c>
      <c r="U7840">
        <f>INDEX(RawData!T$2:T$1048576,MATCH(FmtData!$B$4+(ROW()-10),RawData!$A$2:$A$1048576,0))</f>
        <v>-1.06812E-2</v>
      </c>
      <c r="V7840">
        <f>INDEX(RawData!U$2:U$1048576,MATCH(FmtData!$B$4+(ROW()-10),RawData!$A$2:$A$1048576,0))</f>
        <v>0.12207</v>
      </c>
      <c r="W7840" s="8">
        <f t="shared" si="2689"/>
        <v>0.13275119999999999</v>
      </c>
      <c r="X7840" s="8">
        <f t="shared" si="2690"/>
        <v>-0.26073607999999993</v>
      </c>
      <c r="Y7840" s="8">
        <f t="shared" si="2691"/>
        <v>-0.15884651999999996</v>
      </c>
      <c r="Z7840" s="8">
        <f t="shared" si="2692"/>
        <v>10.152691814042056</v>
      </c>
      <c r="AA7840" s="8">
        <f t="shared" si="2693"/>
        <v>10.050802254042056</v>
      </c>
      <c r="AB7840" s="8">
        <f t="shared" si="2694"/>
        <v>10.101747034042056</v>
      </c>
      <c r="AC7840" s="6">
        <f t="shared" si="2709"/>
        <v>-284.63499999999999</v>
      </c>
      <c r="AD7840" s="15">
        <f t="shared" si="2706"/>
        <v>-24.862999999999943</v>
      </c>
      <c r="AE7840" s="15">
        <f t="shared" si="2707"/>
        <v>68.452791551277301</v>
      </c>
      <c r="AF7840" s="15">
        <f t="shared" si="2708"/>
        <v>41.299610510253387</v>
      </c>
      <c r="AG7840" s="15">
        <f t="shared" si="2695"/>
        <v>54.811079706319902</v>
      </c>
      <c r="AH7840" s="15">
        <f t="shared" si="2688"/>
        <v>-125.74160518134806</v>
      </c>
      <c r="AI7840" s="17">
        <f t="shared" si="2696"/>
        <v>1.2051558915497873</v>
      </c>
      <c r="AJ7840" s="17">
        <f t="shared" si="2697"/>
        <v>0.95341470716564869</v>
      </c>
      <c r="AK7840" s="17">
        <f t="shared" si="2698"/>
        <v>0.75951461028015788</v>
      </c>
      <c r="AL7840" s="17">
        <f t="shared" si="2699"/>
        <v>0.78174490703777533</v>
      </c>
      <c r="AM7840" s="17">
        <f t="shared" si="2700"/>
        <v>0.77052274714301561</v>
      </c>
      <c r="AN7840" s="17">
        <f t="shared" si="2701"/>
        <v>0.95341470716564869</v>
      </c>
      <c r="AO7840" s="17">
        <f t="shared" si="2705"/>
        <v>0</v>
      </c>
      <c r="AP7840" s="17">
        <f t="shared" si="2702"/>
        <v>7.7052274714301561</v>
      </c>
      <c r="AQ7840" s="17">
        <f t="shared" si="2703"/>
        <v>12.051558915497873</v>
      </c>
      <c r="AR7840" s="17">
        <f t="shared" si="2704"/>
        <v>20.017961707267283</v>
      </c>
    </row>
    <row r="7841" spans="2:44" x14ac:dyDescent="0.25">
      <c r="B7841">
        <f>INDEX(RawData!$A$2:$A$1048576,MATCH(FmtData!$B$4+(ROW()-10),RawData!$A$2:$A$1048576,0))</f>
        <v>8026</v>
      </c>
      <c r="C7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1)</f>
        <v>42238.122233796297</v>
      </c>
      <c r="D7841" s="46">
        <f>IF($B$6=1,MID(INDEX(RawData!$B$2:$B$1048576, MATCH(FmtData!$B$4+(ROW()-10),RawData!$A$2:$A$1048576,0)),12,8)+$B$5/24,INDEX(RawData!$C$2:$C$1048576, MATCH(FmtData!$B$4+(ROW()-10),RawData!$A$2:$A$1048576,0)))</f>
        <v>0.12223379629629628</v>
      </c>
      <c r="E7841">
        <f>INDEX(RawData!D$2:D$1048576,MATCH(FmtData!$B$4+(ROW()-10),RawData!$A$2:$A$1048576,0))</f>
        <v>2901.19</v>
      </c>
      <c r="F7841">
        <f>INDEX(RawData!E$2:E$1048576,MATCH(FmtData!$B$4+(ROW()-10),RawData!$A$2:$A$1048576,0))</f>
        <v>7.1738299999999997</v>
      </c>
      <c r="G7841">
        <f>INDEX(RawData!F$2:F$1048576,MATCH(FmtData!$B$4+(ROW()-10),RawData!$A$2:$A$1048576,0))</f>
        <v>-175.92599999999999</v>
      </c>
      <c r="H7841">
        <f>INDEX(RawData!G$2:G$1048576,MATCH(FmtData!$B$4+(ROW()-10),RawData!$A$2:$A$1048576,0))</f>
        <v>0.49982199999999999</v>
      </c>
      <c r="I7841">
        <f>INDEX(RawData!H$2:H$1048576,MATCH(FmtData!$B$4+(ROW()-10),RawData!$A$2:$A$1048576,0))</f>
        <v>-3.71981E-3</v>
      </c>
      <c r="J7841">
        <f>INDEX(RawData!I$2:I$1048576,MATCH(FmtData!$B$4+(ROW()-10),RawData!$A$2:$A$1048576,0))</f>
        <v>194.9</v>
      </c>
      <c r="K7841">
        <f>INDEX(RawData!J$2:J$1048576,MATCH(FmtData!$B$4+(ROW()-10),RawData!$A$2:$A$1048576,0))</f>
        <v>194.7</v>
      </c>
      <c r="L7841">
        <f>INDEX(RawData!K$2:K$1048576,MATCH(FmtData!$B$4+(ROW()-10),RawData!$A$2:$A$1048576,0))</f>
        <v>193.9</v>
      </c>
      <c r="M7841">
        <f>INDEX(RawData!L$2:L$1048576,MATCH(FmtData!$B$4+(ROW()-10),RawData!$A$2:$A$1048576,0))</f>
        <v>23.5</v>
      </c>
      <c r="N7841">
        <f>INDEX(RawData!M$2:M$1048576,MATCH(FmtData!$B$4+(ROW()-10),RawData!$A$2:$A$1048576,0))</f>
        <v>22.1</v>
      </c>
      <c r="O7841">
        <f>INDEX(RawData!N$2:N$1048576,MATCH(FmtData!$B$4+(ROW()-10),RawData!$A$2:$A$1048576,0))</f>
        <v>176.5</v>
      </c>
      <c r="P7841">
        <f>INDEX(RawData!O$2:O$1048576,MATCH(FmtData!$B$4+(ROW()-10),RawData!$A$2:$A$1048576,0))</f>
        <v>35.819800000000001</v>
      </c>
      <c r="Q7841">
        <f>INDEX(RawData!P$2:P$1048576,MATCH(FmtData!$B$4+(ROW()-10),RawData!$A$2:$A$1048576,0))</f>
        <v>222.93</v>
      </c>
      <c r="R7841">
        <f>INDEX(RawData!Q$2:Q$1048576,MATCH(FmtData!$B$4+(ROW()-10),RawData!$A$2:$A$1048576,0))</f>
        <v>1.8310500000000001E-3</v>
      </c>
      <c r="S7841">
        <f>INDEX(RawData!R$2:R$1048576,MATCH(FmtData!$B$4+(ROW()-10),RawData!$A$2:$A$1048576,0))</f>
        <v>0.51633799999999996</v>
      </c>
      <c r="T7841">
        <f>INDEX(RawData!S$2:S$1048576,MATCH(FmtData!$B$4+(ROW()-10),RawData!$A$2:$A$1048576,0))</f>
        <v>0.52676999999999996</v>
      </c>
      <c r="U7841">
        <f>INDEX(RawData!T$2:T$1048576,MATCH(FmtData!$B$4+(ROW()-10),RawData!$A$2:$A$1048576,0))</f>
        <v>-7.6293899999999998E-3</v>
      </c>
      <c r="V7841">
        <f>INDEX(RawData!U$2:U$1048576,MATCH(FmtData!$B$4+(ROW()-10),RawData!$A$2:$A$1048576,0))</f>
        <v>0.12207</v>
      </c>
      <c r="W7841" s="8">
        <f t="shared" si="2689"/>
        <v>0.12969939</v>
      </c>
      <c r="X7841" s="8">
        <f t="shared" si="2690"/>
        <v>-0.26073607999999993</v>
      </c>
      <c r="Y7841" s="8">
        <f t="shared" si="2691"/>
        <v>-0.15884651999999996</v>
      </c>
      <c r="Z7841" s="8">
        <f t="shared" si="2692"/>
        <v>10.152691814042056</v>
      </c>
      <c r="AA7841" s="8">
        <f t="shared" si="2693"/>
        <v>10.050802254042056</v>
      </c>
      <c r="AB7841" s="8">
        <f t="shared" si="2694"/>
        <v>10.101747034042056</v>
      </c>
      <c r="AC7841" s="6">
        <f t="shared" si="2709"/>
        <v>-284.40300000000002</v>
      </c>
      <c r="AD7841" s="15">
        <f t="shared" si="2706"/>
        <v>-24.630999999999972</v>
      </c>
      <c r="AE7841" s="15">
        <f t="shared" si="2707"/>
        <v>68.452791551277301</v>
      </c>
      <c r="AF7841" s="15">
        <f t="shared" si="2708"/>
        <v>41.299610510253387</v>
      </c>
      <c r="AG7841" s="15">
        <f t="shared" si="2695"/>
        <v>54.811079706319902</v>
      </c>
      <c r="AH7841" s="15">
        <f t="shared" si="2688"/>
        <v>-125.50960518134809</v>
      </c>
      <c r="AI7841" s="17">
        <f t="shared" si="2696"/>
        <v>1.2046914507188995</v>
      </c>
      <c r="AJ7841" s="17">
        <f t="shared" si="2697"/>
        <v>0.95312400879794223</v>
      </c>
      <c r="AK7841" s="17">
        <f t="shared" si="2698"/>
        <v>0.75951461028015788</v>
      </c>
      <c r="AL7841" s="17">
        <f t="shared" si="2699"/>
        <v>0.78174490703777533</v>
      </c>
      <c r="AM7841" s="17">
        <f t="shared" si="2700"/>
        <v>0.77052274714301561</v>
      </c>
      <c r="AN7841" s="17">
        <f t="shared" si="2701"/>
        <v>0.95312400879794223</v>
      </c>
      <c r="AO7841" s="17">
        <f t="shared" si="2705"/>
        <v>0</v>
      </c>
      <c r="AP7841" s="17">
        <f t="shared" si="2702"/>
        <v>7.7052274714301561</v>
      </c>
      <c r="AQ7841" s="17">
        <f t="shared" si="2703"/>
        <v>12.046914507188994</v>
      </c>
      <c r="AR7841" s="17">
        <f t="shared" si="2704"/>
        <v>20.002931188758847</v>
      </c>
    </row>
    <row r="7842" spans="2:44" x14ac:dyDescent="0.25">
      <c r="B7842">
        <f>INDEX(RawData!$A$2:$A$1048576,MATCH(FmtData!$B$4+(ROW()-10),RawData!$A$2:$A$1048576,0))</f>
        <v>8027</v>
      </c>
      <c r="C7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2)</f>
        <v>42238.13380787037</v>
      </c>
      <c r="D7842" s="46">
        <f>IF($B$6=1,MID(INDEX(RawData!$B$2:$B$1048576, MATCH(FmtData!$B$4+(ROW()-10),RawData!$A$2:$A$1048576,0)),12,8)+$B$5/24,INDEX(RawData!$C$2:$C$1048576, MATCH(FmtData!$B$4+(ROW()-10),RawData!$A$2:$A$1048576,0)))</f>
        <v>0.13380787037037037</v>
      </c>
      <c r="E7842">
        <f>INDEX(RawData!D$2:D$1048576,MATCH(FmtData!$B$4+(ROW()-10),RawData!$A$2:$A$1048576,0))</f>
        <v>2901.19</v>
      </c>
      <c r="F7842">
        <f>INDEX(RawData!E$2:E$1048576,MATCH(FmtData!$B$4+(ROW()-10),RawData!$A$2:$A$1048576,0))</f>
        <v>7.1738299999999997</v>
      </c>
      <c r="G7842">
        <f>INDEX(RawData!F$2:F$1048576,MATCH(FmtData!$B$4+(ROW()-10),RawData!$A$2:$A$1048576,0))</f>
        <v>-175.92599999999999</v>
      </c>
      <c r="H7842">
        <f>INDEX(RawData!G$2:G$1048576,MATCH(FmtData!$B$4+(ROW()-10),RawData!$A$2:$A$1048576,0))</f>
        <v>0.49982199999999999</v>
      </c>
      <c r="I7842">
        <f>INDEX(RawData!H$2:H$1048576,MATCH(FmtData!$B$4+(ROW()-10),RawData!$A$2:$A$1048576,0))</f>
        <v>-3.71981E-3</v>
      </c>
      <c r="J7842">
        <f>INDEX(RawData!I$2:I$1048576,MATCH(FmtData!$B$4+(ROW()-10),RawData!$A$2:$A$1048576,0))</f>
        <v>196.8</v>
      </c>
      <c r="K7842">
        <f>INDEX(RawData!J$2:J$1048576,MATCH(FmtData!$B$4+(ROW()-10),RawData!$A$2:$A$1048576,0))</f>
        <v>195.7</v>
      </c>
      <c r="L7842">
        <f>INDEX(RawData!K$2:K$1048576,MATCH(FmtData!$B$4+(ROW()-10),RawData!$A$2:$A$1048576,0))</f>
        <v>192.8</v>
      </c>
      <c r="M7842">
        <f>INDEX(RawData!L$2:L$1048576,MATCH(FmtData!$B$4+(ROW()-10),RawData!$A$2:$A$1048576,0))</f>
        <v>23.5</v>
      </c>
      <c r="N7842">
        <f>INDEX(RawData!M$2:M$1048576,MATCH(FmtData!$B$4+(ROW()-10),RawData!$A$2:$A$1048576,0))</f>
        <v>22.1</v>
      </c>
      <c r="O7842">
        <f>INDEX(RawData!N$2:N$1048576,MATCH(FmtData!$B$4+(ROW()-10),RawData!$A$2:$A$1048576,0))</f>
        <v>176.3</v>
      </c>
      <c r="P7842">
        <f>INDEX(RawData!O$2:O$1048576,MATCH(FmtData!$B$4+(ROW()-10),RawData!$A$2:$A$1048576,0))</f>
        <v>35.819800000000001</v>
      </c>
      <c r="Q7842">
        <f>INDEX(RawData!P$2:P$1048576,MATCH(FmtData!$B$4+(ROW()-10),RawData!$A$2:$A$1048576,0))</f>
        <v>222.54300000000001</v>
      </c>
      <c r="R7842">
        <f>INDEX(RawData!Q$2:Q$1048576,MATCH(FmtData!$B$4+(ROW()-10),RawData!$A$2:$A$1048576,0))</f>
        <v>1.8310500000000001E-3</v>
      </c>
      <c r="S7842">
        <f>INDEX(RawData!R$2:R$1048576,MATCH(FmtData!$B$4+(ROW()-10),RawData!$A$2:$A$1048576,0))</f>
        <v>0.51633799999999996</v>
      </c>
      <c r="T7842">
        <f>INDEX(RawData!S$2:S$1048576,MATCH(FmtData!$B$4+(ROW()-10),RawData!$A$2:$A$1048576,0))</f>
        <v>0.52676999999999996</v>
      </c>
      <c r="U7842">
        <f>INDEX(RawData!T$2:T$1048576,MATCH(FmtData!$B$4+(ROW()-10),RawData!$A$2:$A$1048576,0))</f>
        <v>-7.6293899999999998E-3</v>
      </c>
      <c r="V7842">
        <f>INDEX(RawData!U$2:U$1048576,MATCH(FmtData!$B$4+(ROW()-10),RawData!$A$2:$A$1048576,0))</f>
        <v>0.12207</v>
      </c>
      <c r="W7842" s="8">
        <f t="shared" si="2689"/>
        <v>0.12969939</v>
      </c>
      <c r="X7842" s="8">
        <f t="shared" si="2690"/>
        <v>-0.26073607999999993</v>
      </c>
      <c r="Y7842" s="8">
        <f t="shared" si="2691"/>
        <v>-0.15884651999999996</v>
      </c>
      <c r="Z7842" s="8">
        <f t="shared" si="2692"/>
        <v>10.152691814042056</v>
      </c>
      <c r="AA7842" s="8">
        <f t="shared" si="2693"/>
        <v>10.050802254042056</v>
      </c>
      <c r="AB7842" s="8">
        <f t="shared" si="2694"/>
        <v>10.101747034042056</v>
      </c>
      <c r="AC7842" s="6">
        <f t="shared" si="2709"/>
        <v>-284.79000000000002</v>
      </c>
      <c r="AD7842" s="15">
        <f t="shared" si="2706"/>
        <v>-25.017999999999972</v>
      </c>
      <c r="AE7842" s="15">
        <f t="shared" si="2707"/>
        <v>68.452791551277301</v>
      </c>
      <c r="AF7842" s="15">
        <f t="shared" si="2708"/>
        <v>41.299610510253387</v>
      </c>
      <c r="AG7842" s="15">
        <f t="shared" si="2695"/>
        <v>54.811079706319902</v>
      </c>
      <c r="AH7842" s="15">
        <f t="shared" si="2688"/>
        <v>-125.89660518134809</v>
      </c>
      <c r="AI7842" s="17">
        <f t="shared" si="2696"/>
        <v>1.2054663856717986</v>
      </c>
      <c r="AJ7842" s="17">
        <f t="shared" si="2697"/>
        <v>0.95360902257801727</v>
      </c>
      <c r="AK7842" s="17">
        <f t="shared" si="2698"/>
        <v>0.75951461028015788</v>
      </c>
      <c r="AL7842" s="17">
        <f t="shared" si="2699"/>
        <v>0.78174490703777533</v>
      </c>
      <c r="AM7842" s="17">
        <f t="shared" si="2700"/>
        <v>0.77052274714301561</v>
      </c>
      <c r="AN7842" s="17">
        <f t="shared" si="2701"/>
        <v>0.95360902257801727</v>
      </c>
      <c r="AO7842" s="17">
        <f t="shared" si="2705"/>
        <v>0</v>
      </c>
      <c r="AP7842" s="17">
        <f t="shared" si="2702"/>
        <v>7.7052274714301561</v>
      </c>
      <c r="AQ7842" s="17">
        <f t="shared" si="2703"/>
        <v>12.054663856717987</v>
      </c>
      <c r="AR7842" s="17">
        <f t="shared" si="2704"/>
        <v>20.002931188758847</v>
      </c>
    </row>
    <row r="7843" spans="2:44" x14ac:dyDescent="0.25">
      <c r="B7843">
        <f>INDEX(RawData!$A$2:$A$1048576,MATCH(FmtData!$B$4+(ROW()-10),RawData!$A$2:$A$1048576,0))</f>
        <v>8028</v>
      </c>
      <c r="C7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3)</f>
        <v>42238.145381944443</v>
      </c>
      <c r="D7843" s="46">
        <f>IF($B$6=1,MID(INDEX(RawData!$B$2:$B$1048576, MATCH(FmtData!$B$4+(ROW()-10),RawData!$A$2:$A$1048576,0)),12,8)+$B$5/24,INDEX(RawData!$C$2:$C$1048576, MATCH(FmtData!$B$4+(ROW()-10),RawData!$A$2:$A$1048576,0)))</f>
        <v>0.14538194444444444</v>
      </c>
      <c r="E7843">
        <f>INDEX(RawData!D$2:D$1048576,MATCH(FmtData!$B$4+(ROW()-10),RawData!$A$2:$A$1048576,0))</f>
        <v>2903.37</v>
      </c>
      <c r="F7843">
        <f>INDEX(RawData!E$2:E$1048576,MATCH(FmtData!$B$4+(ROW()-10),RawData!$A$2:$A$1048576,0))</f>
        <v>7.1738299999999997</v>
      </c>
      <c r="G7843">
        <f>INDEX(RawData!F$2:F$1048576,MATCH(FmtData!$B$4+(ROW()-10),RawData!$A$2:$A$1048576,0))</f>
        <v>-187.10900000000001</v>
      </c>
      <c r="H7843">
        <f>INDEX(RawData!G$2:G$1048576,MATCH(FmtData!$B$4+(ROW()-10),RawData!$A$2:$A$1048576,0))</f>
        <v>0.49984099999999998</v>
      </c>
      <c r="I7843">
        <f>INDEX(RawData!H$2:H$1048576,MATCH(FmtData!$B$4+(ROW()-10),RawData!$A$2:$A$1048576,0))</f>
        <v>-3.71981E-3</v>
      </c>
      <c r="J7843">
        <f>INDEX(RawData!I$2:I$1048576,MATCH(FmtData!$B$4+(ROW()-10),RawData!$A$2:$A$1048576,0))</f>
        <v>195.7</v>
      </c>
      <c r="K7843">
        <f>INDEX(RawData!J$2:J$1048576,MATCH(FmtData!$B$4+(ROW()-10),RawData!$A$2:$A$1048576,0))</f>
        <v>196.8</v>
      </c>
      <c r="L7843">
        <f>INDEX(RawData!K$2:K$1048576,MATCH(FmtData!$B$4+(ROW()-10),RawData!$A$2:$A$1048576,0))</f>
        <v>193.8</v>
      </c>
      <c r="M7843">
        <f>INDEX(RawData!L$2:L$1048576,MATCH(FmtData!$B$4+(ROW()-10),RawData!$A$2:$A$1048576,0))</f>
        <v>23.5</v>
      </c>
      <c r="N7843">
        <f>INDEX(RawData!M$2:M$1048576,MATCH(FmtData!$B$4+(ROW()-10),RawData!$A$2:$A$1048576,0))</f>
        <v>22.1</v>
      </c>
      <c r="O7843">
        <f>INDEX(RawData!N$2:N$1048576,MATCH(FmtData!$B$4+(ROW()-10),RawData!$A$2:$A$1048576,0))</f>
        <v>176.5</v>
      </c>
      <c r="P7843">
        <f>INDEX(RawData!O$2:O$1048576,MATCH(FmtData!$B$4+(ROW()-10),RawData!$A$2:$A$1048576,0))</f>
        <v>35.819800000000001</v>
      </c>
      <c r="Q7843">
        <f>INDEX(RawData!P$2:P$1048576,MATCH(FmtData!$B$4+(ROW()-10),RawData!$A$2:$A$1048576,0))</f>
        <v>222.93</v>
      </c>
      <c r="R7843">
        <f>INDEX(RawData!Q$2:Q$1048576,MATCH(FmtData!$B$4+(ROW()-10),RawData!$A$2:$A$1048576,0))</f>
        <v>2.4414100000000002E-3</v>
      </c>
      <c r="S7843">
        <f>INDEX(RawData!R$2:R$1048576,MATCH(FmtData!$B$4+(ROW()-10),RawData!$A$2:$A$1048576,0))</f>
        <v>0.51633799999999996</v>
      </c>
      <c r="T7843">
        <f>INDEX(RawData!S$2:S$1048576,MATCH(FmtData!$B$4+(ROW()-10),RawData!$A$2:$A$1048576,0))</f>
        <v>0.52676999999999996</v>
      </c>
      <c r="U7843">
        <f>INDEX(RawData!T$2:T$1048576,MATCH(FmtData!$B$4+(ROW()-10),RawData!$A$2:$A$1048576,0))</f>
        <v>-7.6293899999999998E-3</v>
      </c>
      <c r="V7843">
        <f>INDEX(RawData!U$2:U$1048576,MATCH(FmtData!$B$4+(ROW()-10),RawData!$A$2:$A$1048576,0))</f>
        <v>0.12207</v>
      </c>
      <c r="W7843" s="8">
        <f t="shared" si="2689"/>
        <v>0.12969939</v>
      </c>
      <c r="X7843" s="8">
        <f t="shared" si="2690"/>
        <v>-0.26073607999999993</v>
      </c>
      <c r="Y7843" s="8">
        <f t="shared" si="2691"/>
        <v>-0.15884651999999996</v>
      </c>
      <c r="Z7843" s="8">
        <f t="shared" si="2692"/>
        <v>10.152691814042056</v>
      </c>
      <c r="AA7843" s="8">
        <f t="shared" si="2693"/>
        <v>10.050802254042056</v>
      </c>
      <c r="AB7843" s="8">
        <f t="shared" si="2694"/>
        <v>10.101747034042056</v>
      </c>
      <c r="AC7843" s="6">
        <f t="shared" si="2709"/>
        <v>-284.40300000000002</v>
      </c>
      <c r="AD7843" s="15">
        <f t="shared" si="2706"/>
        <v>-24.630999999999972</v>
      </c>
      <c r="AE7843" s="15">
        <f t="shared" si="2707"/>
        <v>68.452791551277301</v>
      </c>
      <c r="AF7843" s="15">
        <f t="shared" si="2708"/>
        <v>41.299610510253387</v>
      </c>
      <c r="AG7843" s="15">
        <f t="shared" si="2695"/>
        <v>54.811079706319902</v>
      </c>
      <c r="AH7843" s="15">
        <f t="shared" si="2688"/>
        <v>-125.50960518134809</v>
      </c>
      <c r="AI7843" s="17">
        <f t="shared" si="2696"/>
        <v>1.2046914507188995</v>
      </c>
      <c r="AJ7843" s="17">
        <f t="shared" si="2697"/>
        <v>0.95312400879794223</v>
      </c>
      <c r="AK7843" s="17">
        <f t="shared" si="2698"/>
        <v>0.75951461028015788</v>
      </c>
      <c r="AL7843" s="17">
        <f t="shared" si="2699"/>
        <v>0.78174490703777533</v>
      </c>
      <c r="AM7843" s="17">
        <f t="shared" si="2700"/>
        <v>0.77052274714301561</v>
      </c>
      <c r="AN7843" s="17">
        <f t="shared" si="2701"/>
        <v>0.95312400879794223</v>
      </c>
      <c r="AO7843" s="17">
        <f t="shared" si="2705"/>
        <v>0</v>
      </c>
      <c r="AP7843" s="17">
        <f t="shared" si="2702"/>
        <v>7.7052274714301561</v>
      </c>
      <c r="AQ7843" s="17">
        <f t="shared" si="2703"/>
        <v>12.046914507188994</v>
      </c>
      <c r="AR7843" s="17">
        <f t="shared" si="2704"/>
        <v>20.017961707267283</v>
      </c>
    </row>
    <row r="7844" spans="2:44" x14ac:dyDescent="0.25">
      <c r="B7844">
        <f>INDEX(RawData!$A$2:$A$1048576,MATCH(FmtData!$B$4+(ROW()-10),RawData!$A$2:$A$1048576,0))</f>
        <v>8029</v>
      </c>
      <c r="C7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4)</f>
        <v>42238.156956018516</v>
      </c>
      <c r="D7844" s="46">
        <f>IF($B$6=1,MID(INDEX(RawData!$B$2:$B$1048576, MATCH(FmtData!$B$4+(ROW()-10),RawData!$A$2:$A$1048576,0)),12,8)+$B$5/24,INDEX(RawData!$C$2:$C$1048576, MATCH(FmtData!$B$4+(ROW()-10),RawData!$A$2:$A$1048576,0)))</f>
        <v>0.15695601851851851</v>
      </c>
      <c r="E7844">
        <f>INDEX(RawData!D$2:D$1048576,MATCH(FmtData!$B$4+(ROW()-10),RawData!$A$2:$A$1048576,0))</f>
        <v>2903.37</v>
      </c>
      <c r="F7844">
        <f>INDEX(RawData!E$2:E$1048576,MATCH(FmtData!$B$4+(ROW()-10),RawData!$A$2:$A$1048576,0))</f>
        <v>7.1738299999999997</v>
      </c>
      <c r="G7844">
        <f>INDEX(RawData!F$2:F$1048576,MATCH(FmtData!$B$4+(ROW()-10),RawData!$A$2:$A$1048576,0))</f>
        <v>-175.92599999999999</v>
      </c>
      <c r="H7844">
        <f>INDEX(RawData!G$2:G$1048576,MATCH(FmtData!$B$4+(ROW()-10),RawData!$A$2:$A$1048576,0))</f>
        <v>0.49982199999999999</v>
      </c>
      <c r="I7844">
        <f>INDEX(RawData!H$2:H$1048576,MATCH(FmtData!$B$4+(ROW()-10),RawData!$A$2:$A$1048576,0))</f>
        <v>-3.71981E-3</v>
      </c>
      <c r="J7844">
        <f>INDEX(RawData!I$2:I$1048576,MATCH(FmtData!$B$4+(ROW()-10),RawData!$A$2:$A$1048576,0))</f>
        <v>195.8</v>
      </c>
      <c r="K7844">
        <f>INDEX(RawData!J$2:J$1048576,MATCH(FmtData!$B$4+(ROW()-10),RawData!$A$2:$A$1048576,0))</f>
        <v>196.1</v>
      </c>
      <c r="L7844">
        <f>INDEX(RawData!K$2:K$1048576,MATCH(FmtData!$B$4+(ROW()-10),RawData!$A$2:$A$1048576,0))</f>
        <v>194.6</v>
      </c>
      <c r="M7844">
        <f>INDEX(RawData!L$2:L$1048576,MATCH(FmtData!$B$4+(ROW()-10),RawData!$A$2:$A$1048576,0))</f>
        <v>23.6</v>
      </c>
      <c r="N7844">
        <f>INDEX(RawData!M$2:M$1048576,MATCH(FmtData!$B$4+(ROW()-10),RawData!$A$2:$A$1048576,0))</f>
        <v>22.1</v>
      </c>
      <c r="O7844">
        <f>INDEX(RawData!N$2:N$1048576,MATCH(FmtData!$B$4+(ROW()-10),RawData!$A$2:$A$1048576,0))</f>
        <v>176.4</v>
      </c>
      <c r="P7844">
        <f>INDEX(RawData!O$2:O$1048576,MATCH(FmtData!$B$4+(ROW()-10),RawData!$A$2:$A$1048576,0))</f>
        <v>35.819800000000001</v>
      </c>
      <c r="Q7844">
        <f>INDEX(RawData!P$2:P$1048576,MATCH(FmtData!$B$4+(ROW()-10),RawData!$A$2:$A$1048576,0))</f>
        <v>222.54300000000001</v>
      </c>
      <c r="R7844">
        <f>INDEX(RawData!Q$2:Q$1048576,MATCH(FmtData!$B$4+(ROW()-10),RawData!$A$2:$A$1048576,0))</f>
        <v>1.8310500000000001E-3</v>
      </c>
      <c r="S7844">
        <f>INDEX(RawData!R$2:R$1048576,MATCH(FmtData!$B$4+(ROW()-10),RawData!$A$2:$A$1048576,0))</f>
        <v>0.51633799999999996</v>
      </c>
      <c r="T7844">
        <f>INDEX(RawData!S$2:S$1048576,MATCH(FmtData!$B$4+(ROW()-10),RawData!$A$2:$A$1048576,0))</f>
        <v>0.52676999999999996</v>
      </c>
      <c r="U7844">
        <f>INDEX(RawData!T$2:T$1048576,MATCH(FmtData!$B$4+(ROW()-10),RawData!$A$2:$A$1048576,0))</f>
        <v>-7.6293899999999998E-3</v>
      </c>
      <c r="V7844">
        <f>INDEX(RawData!U$2:U$1048576,MATCH(FmtData!$B$4+(ROW()-10),RawData!$A$2:$A$1048576,0))</f>
        <v>0.12207</v>
      </c>
      <c r="W7844" s="8">
        <f t="shared" si="2689"/>
        <v>0.12969939</v>
      </c>
      <c r="X7844" s="8">
        <f t="shared" si="2690"/>
        <v>-0.26073607999999993</v>
      </c>
      <c r="Y7844" s="8">
        <f t="shared" si="2691"/>
        <v>-0.15884651999999996</v>
      </c>
      <c r="Z7844" s="8">
        <f t="shared" si="2692"/>
        <v>10.152691814042056</v>
      </c>
      <c r="AA7844" s="8">
        <f t="shared" si="2693"/>
        <v>10.050802254042056</v>
      </c>
      <c r="AB7844" s="8">
        <f t="shared" si="2694"/>
        <v>10.101747034042056</v>
      </c>
      <c r="AC7844" s="6">
        <f t="shared" si="2709"/>
        <v>-284.79000000000002</v>
      </c>
      <c r="AD7844" s="15">
        <f t="shared" si="2706"/>
        <v>-25.017999999999972</v>
      </c>
      <c r="AE7844" s="15">
        <f t="shared" si="2707"/>
        <v>68.452791551277301</v>
      </c>
      <c r="AF7844" s="15">
        <f t="shared" si="2708"/>
        <v>41.299610510253387</v>
      </c>
      <c r="AG7844" s="15">
        <f t="shared" si="2695"/>
        <v>54.811079706319902</v>
      </c>
      <c r="AH7844" s="15">
        <f t="shared" si="2688"/>
        <v>-125.89660518134809</v>
      </c>
      <c r="AI7844" s="17">
        <f t="shared" si="2696"/>
        <v>1.2054663856717986</v>
      </c>
      <c r="AJ7844" s="17">
        <f t="shared" si="2697"/>
        <v>0.95360902257801727</v>
      </c>
      <c r="AK7844" s="17">
        <f t="shared" si="2698"/>
        <v>0.75951461028015788</v>
      </c>
      <c r="AL7844" s="17">
        <f t="shared" si="2699"/>
        <v>0.78174490703777533</v>
      </c>
      <c r="AM7844" s="17">
        <f t="shared" si="2700"/>
        <v>0.77052274714301561</v>
      </c>
      <c r="AN7844" s="17">
        <f t="shared" si="2701"/>
        <v>0.95360902257801727</v>
      </c>
      <c r="AO7844" s="17">
        <f t="shared" si="2705"/>
        <v>0</v>
      </c>
      <c r="AP7844" s="17">
        <f t="shared" si="2702"/>
        <v>7.7052274714301561</v>
      </c>
      <c r="AQ7844" s="17">
        <f t="shared" si="2703"/>
        <v>12.054663856717987</v>
      </c>
      <c r="AR7844" s="17">
        <f t="shared" si="2704"/>
        <v>20.017961707267283</v>
      </c>
    </row>
    <row r="7845" spans="2:44" x14ac:dyDescent="0.25">
      <c r="B7845">
        <f>INDEX(RawData!$A$2:$A$1048576,MATCH(FmtData!$B$4+(ROW()-10),RawData!$A$2:$A$1048576,0))</f>
        <v>8030</v>
      </c>
      <c r="C7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5)</f>
        <v>42238.168530092589</v>
      </c>
      <c r="D7845" s="46">
        <f>IF($B$6=1,MID(INDEX(RawData!$B$2:$B$1048576, MATCH(FmtData!$B$4+(ROW()-10),RawData!$A$2:$A$1048576,0)),12,8)+$B$5/24,INDEX(RawData!$C$2:$C$1048576, MATCH(FmtData!$B$4+(ROW()-10),RawData!$A$2:$A$1048576,0)))</f>
        <v>0.16853009259259258</v>
      </c>
      <c r="E7845">
        <f>INDEX(RawData!D$2:D$1048576,MATCH(FmtData!$B$4+(ROW()-10),RawData!$A$2:$A$1048576,0))</f>
        <v>2903.37</v>
      </c>
      <c r="F7845">
        <f>INDEX(RawData!E$2:E$1048576,MATCH(FmtData!$B$4+(ROW()-10),RawData!$A$2:$A$1048576,0))</f>
        <v>7.1738299999999997</v>
      </c>
      <c r="G7845">
        <f>INDEX(RawData!F$2:F$1048576,MATCH(FmtData!$B$4+(ROW()-10),RawData!$A$2:$A$1048576,0))</f>
        <v>-187.10900000000001</v>
      </c>
      <c r="H7845">
        <f>INDEX(RawData!G$2:G$1048576,MATCH(FmtData!$B$4+(ROW()-10),RawData!$A$2:$A$1048576,0))</f>
        <v>0.49982199999999999</v>
      </c>
      <c r="I7845">
        <f>INDEX(RawData!H$2:H$1048576,MATCH(FmtData!$B$4+(ROW()-10),RawData!$A$2:$A$1048576,0))</f>
        <v>-3.71981E-3</v>
      </c>
      <c r="J7845">
        <f>INDEX(RawData!I$2:I$1048576,MATCH(FmtData!$B$4+(ROW()-10),RawData!$A$2:$A$1048576,0))</f>
        <v>196.3</v>
      </c>
      <c r="K7845">
        <f>INDEX(RawData!J$2:J$1048576,MATCH(FmtData!$B$4+(ROW()-10),RawData!$A$2:$A$1048576,0))</f>
        <v>195.2</v>
      </c>
      <c r="L7845">
        <f>INDEX(RawData!K$2:K$1048576,MATCH(FmtData!$B$4+(ROW()-10),RawData!$A$2:$A$1048576,0))</f>
        <v>192.4</v>
      </c>
      <c r="M7845">
        <f>INDEX(RawData!L$2:L$1048576,MATCH(FmtData!$B$4+(ROW()-10),RawData!$A$2:$A$1048576,0))</f>
        <v>23.5</v>
      </c>
      <c r="N7845">
        <f>INDEX(RawData!M$2:M$1048576,MATCH(FmtData!$B$4+(ROW()-10),RawData!$A$2:$A$1048576,0))</f>
        <v>22.1</v>
      </c>
      <c r="O7845">
        <f>INDEX(RawData!N$2:N$1048576,MATCH(FmtData!$B$4+(ROW()-10),RawData!$A$2:$A$1048576,0))</f>
        <v>176.5</v>
      </c>
      <c r="P7845">
        <f>INDEX(RawData!O$2:O$1048576,MATCH(FmtData!$B$4+(ROW()-10),RawData!$A$2:$A$1048576,0))</f>
        <v>35.819800000000001</v>
      </c>
      <c r="Q7845">
        <f>INDEX(RawData!P$2:P$1048576,MATCH(FmtData!$B$4+(ROW()-10),RawData!$A$2:$A$1048576,0))</f>
        <v>222.822</v>
      </c>
      <c r="R7845">
        <f>INDEX(RawData!Q$2:Q$1048576,MATCH(FmtData!$B$4+(ROW()-10),RawData!$A$2:$A$1048576,0))</f>
        <v>1.8310500000000001E-3</v>
      </c>
      <c r="S7845">
        <f>INDEX(RawData!R$2:R$1048576,MATCH(FmtData!$B$4+(ROW()-10),RawData!$A$2:$A$1048576,0))</f>
        <v>0.51633799999999996</v>
      </c>
      <c r="T7845">
        <f>INDEX(RawData!S$2:S$1048576,MATCH(FmtData!$B$4+(ROW()-10),RawData!$A$2:$A$1048576,0))</f>
        <v>0.52676999999999996</v>
      </c>
      <c r="U7845">
        <f>INDEX(RawData!T$2:T$1048576,MATCH(FmtData!$B$4+(ROW()-10),RawData!$A$2:$A$1048576,0))</f>
        <v>-7.6293899999999998E-3</v>
      </c>
      <c r="V7845">
        <f>INDEX(RawData!U$2:U$1048576,MATCH(FmtData!$B$4+(ROW()-10),RawData!$A$2:$A$1048576,0))</f>
        <v>0.12207</v>
      </c>
      <c r="W7845" s="8">
        <f t="shared" si="2689"/>
        <v>0.12969939</v>
      </c>
      <c r="X7845" s="8">
        <f t="shared" si="2690"/>
        <v>-0.26073607999999993</v>
      </c>
      <c r="Y7845" s="8">
        <f t="shared" si="2691"/>
        <v>-0.15884651999999996</v>
      </c>
      <c r="Z7845" s="8">
        <f t="shared" si="2692"/>
        <v>10.152691814042056</v>
      </c>
      <c r="AA7845" s="8">
        <f t="shared" si="2693"/>
        <v>10.050802254042056</v>
      </c>
      <c r="AB7845" s="8">
        <f t="shared" si="2694"/>
        <v>10.101747034042056</v>
      </c>
      <c r="AC7845" s="6">
        <f t="shared" si="2709"/>
        <v>-284.51100000000002</v>
      </c>
      <c r="AD7845" s="15">
        <f t="shared" si="2706"/>
        <v>-24.738999999999976</v>
      </c>
      <c r="AE7845" s="15">
        <f t="shared" si="2707"/>
        <v>68.452791551277301</v>
      </c>
      <c r="AF7845" s="15">
        <f t="shared" si="2708"/>
        <v>41.299610510253387</v>
      </c>
      <c r="AG7845" s="15">
        <f t="shared" si="2695"/>
        <v>54.811079706319902</v>
      </c>
      <c r="AH7845" s="15">
        <f t="shared" si="2688"/>
        <v>-125.6176051813481</v>
      </c>
      <c r="AI7845" s="17">
        <f t="shared" si="2696"/>
        <v>1.2049076113917672</v>
      </c>
      <c r="AJ7845" s="17">
        <f t="shared" si="2697"/>
        <v>0.95325931184375934</v>
      </c>
      <c r="AK7845" s="17">
        <f t="shared" si="2698"/>
        <v>0.75951461028015788</v>
      </c>
      <c r="AL7845" s="17">
        <f t="shared" si="2699"/>
        <v>0.78174490703777533</v>
      </c>
      <c r="AM7845" s="17">
        <f t="shared" si="2700"/>
        <v>0.77052274714301561</v>
      </c>
      <c r="AN7845" s="17">
        <f t="shared" si="2701"/>
        <v>0.95325931184375934</v>
      </c>
      <c r="AO7845" s="17">
        <f t="shared" si="2705"/>
        <v>0</v>
      </c>
      <c r="AP7845" s="17">
        <f t="shared" si="2702"/>
        <v>7.7052274714301561</v>
      </c>
      <c r="AQ7845" s="17">
        <f t="shared" si="2703"/>
        <v>12.049076113917671</v>
      </c>
      <c r="AR7845" s="17">
        <f t="shared" si="2704"/>
        <v>20.017961707267283</v>
      </c>
    </row>
    <row r="7846" spans="2:44" x14ac:dyDescent="0.25">
      <c r="B7846">
        <f>INDEX(RawData!$A$2:$A$1048576,MATCH(FmtData!$B$4+(ROW()-10),RawData!$A$2:$A$1048576,0))</f>
        <v>8031</v>
      </c>
      <c r="C7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6)</f>
        <v>42238.180104166669</v>
      </c>
      <c r="D7846" s="46">
        <f>IF($B$6=1,MID(INDEX(RawData!$B$2:$B$1048576, MATCH(FmtData!$B$4+(ROW()-10),RawData!$A$2:$A$1048576,0)),12,8)+$B$5/24,INDEX(RawData!$C$2:$C$1048576, MATCH(FmtData!$B$4+(ROW()-10),RawData!$A$2:$A$1048576,0)))</f>
        <v>0.18010416666666665</v>
      </c>
      <c r="E7846">
        <f>INDEX(RawData!D$2:D$1048576,MATCH(FmtData!$B$4+(ROW()-10),RawData!$A$2:$A$1048576,0))</f>
        <v>2902.44</v>
      </c>
      <c r="F7846">
        <f>INDEX(RawData!E$2:E$1048576,MATCH(FmtData!$B$4+(ROW()-10),RawData!$A$2:$A$1048576,0))</f>
        <v>7.1738299999999997</v>
      </c>
      <c r="G7846">
        <f>INDEX(RawData!F$2:F$1048576,MATCH(FmtData!$B$4+(ROW()-10),RawData!$A$2:$A$1048576,0))</f>
        <v>-187.10900000000001</v>
      </c>
      <c r="H7846">
        <f>INDEX(RawData!G$2:G$1048576,MATCH(FmtData!$B$4+(ROW()-10),RawData!$A$2:$A$1048576,0))</f>
        <v>0.49982199999999999</v>
      </c>
      <c r="I7846">
        <f>INDEX(RawData!H$2:H$1048576,MATCH(FmtData!$B$4+(ROW()-10),RawData!$A$2:$A$1048576,0))</f>
        <v>-3.71981E-3</v>
      </c>
      <c r="J7846">
        <f>INDEX(RawData!I$2:I$1048576,MATCH(FmtData!$B$4+(ROW()-10),RawData!$A$2:$A$1048576,0))</f>
        <v>195.6</v>
      </c>
      <c r="K7846">
        <f>INDEX(RawData!J$2:J$1048576,MATCH(FmtData!$B$4+(ROW()-10),RawData!$A$2:$A$1048576,0))</f>
        <v>193.6</v>
      </c>
      <c r="L7846">
        <f>INDEX(RawData!K$2:K$1048576,MATCH(FmtData!$B$4+(ROW()-10),RawData!$A$2:$A$1048576,0))</f>
        <v>193.6</v>
      </c>
      <c r="M7846">
        <f>INDEX(RawData!L$2:L$1048576,MATCH(FmtData!$B$4+(ROW()-10),RawData!$A$2:$A$1048576,0))</f>
        <v>23.5</v>
      </c>
      <c r="N7846">
        <f>INDEX(RawData!M$2:M$1048576,MATCH(FmtData!$B$4+(ROW()-10),RawData!$A$2:$A$1048576,0))</f>
        <v>22.1</v>
      </c>
      <c r="O7846">
        <f>INDEX(RawData!N$2:N$1048576,MATCH(FmtData!$B$4+(ROW()-10),RawData!$A$2:$A$1048576,0))</f>
        <v>176.5</v>
      </c>
      <c r="P7846">
        <f>INDEX(RawData!O$2:O$1048576,MATCH(FmtData!$B$4+(ROW()-10),RawData!$A$2:$A$1048576,0))</f>
        <v>35.819800000000001</v>
      </c>
      <c r="Q7846">
        <f>INDEX(RawData!P$2:P$1048576,MATCH(FmtData!$B$4+(ROW()-10),RawData!$A$2:$A$1048576,0))</f>
        <v>222.667</v>
      </c>
      <c r="R7846">
        <f>INDEX(RawData!Q$2:Q$1048576,MATCH(FmtData!$B$4+(ROW()-10),RawData!$A$2:$A$1048576,0))</f>
        <v>1.8310500000000001E-3</v>
      </c>
      <c r="S7846">
        <f>INDEX(RawData!R$2:R$1048576,MATCH(FmtData!$B$4+(ROW()-10),RawData!$A$2:$A$1048576,0))</f>
        <v>0.51633799999999996</v>
      </c>
      <c r="T7846">
        <f>INDEX(RawData!S$2:S$1048576,MATCH(FmtData!$B$4+(ROW()-10),RawData!$A$2:$A$1048576,0))</f>
        <v>0.52676999999999996</v>
      </c>
      <c r="U7846">
        <f>INDEX(RawData!T$2:T$1048576,MATCH(FmtData!$B$4+(ROW()-10),RawData!$A$2:$A$1048576,0))</f>
        <v>-7.6293899999999998E-3</v>
      </c>
      <c r="V7846">
        <f>INDEX(RawData!U$2:U$1048576,MATCH(FmtData!$B$4+(ROW()-10),RawData!$A$2:$A$1048576,0))</f>
        <v>0.12207</v>
      </c>
      <c r="W7846" s="8">
        <f t="shared" si="2689"/>
        <v>0.12969939</v>
      </c>
      <c r="X7846" s="8">
        <f t="shared" si="2690"/>
        <v>-0.26073607999999993</v>
      </c>
      <c r="Y7846" s="8">
        <f t="shared" si="2691"/>
        <v>-0.15884651999999996</v>
      </c>
      <c r="Z7846" s="8">
        <f t="shared" si="2692"/>
        <v>10.152691814042056</v>
      </c>
      <c r="AA7846" s="8">
        <f t="shared" si="2693"/>
        <v>10.050802254042056</v>
      </c>
      <c r="AB7846" s="8">
        <f t="shared" si="2694"/>
        <v>10.101747034042056</v>
      </c>
      <c r="AC7846" s="6">
        <f t="shared" si="2709"/>
        <v>-284.66600000000005</v>
      </c>
      <c r="AD7846" s="15">
        <f t="shared" si="2706"/>
        <v>-24.894000000000005</v>
      </c>
      <c r="AE7846" s="15">
        <f t="shared" si="2707"/>
        <v>68.452791551277301</v>
      </c>
      <c r="AF7846" s="15">
        <f t="shared" si="2708"/>
        <v>41.299610510253387</v>
      </c>
      <c r="AG7846" s="15">
        <f t="shared" si="2695"/>
        <v>54.811079706319902</v>
      </c>
      <c r="AH7846" s="15">
        <f t="shared" si="2688"/>
        <v>-125.77260518134813</v>
      </c>
      <c r="AI7846" s="17">
        <f t="shared" si="2696"/>
        <v>1.2052179775776068</v>
      </c>
      <c r="AJ7846" s="17">
        <f t="shared" si="2697"/>
        <v>0.95345356391260871</v>
      </c>
      <c r="AK7846" s="17">
        <f t="shared" si="2698"/>
        <v>0.75951461028015788</v>
      </c>
      <c r="AL7846" s="17">
        <f t="shared" si="2699"/>
        <v>0.78174490703777533</v>
      </c>
      <c r="AM7846" s="17">
        <f t="shared" si="2700"/>
        <v>0.77052274714301561</v>
      </c>
      <c r="AN7846" s="17">
        <f t="shared" si="2701"/>
        <v>0.95345356391260871</v>
      </c>
      <c r="AO7846" s="17">
        <f t="shared" si="2705"/>
        <v>0</v>
      </c>
      <c r="AP7846" s="17">
        <f t="shared" si="2702"/>
        <v>7.7052274714301561</v>
      </c>
      <c r="AQ7846" s="17">
        <f t="shared" si="2703"/>
        <v>12.052179775776068</v>
      </c>
      <c r="AR7846" s="17">
        <f t="shared" si="2704"/>
        <v>20.011549605334785</v>
      </c>
    </row>
    <row r="7847" spans="2:44" x14ac:dyDescent="0.25">
      <c r="B7847">
        <f>INDEX(RawData!$A$2:$A$1048576,MATCH(FmtData!$B$4+(ROW()-10),RawData!$A$2:$A$1048576,0))</f>
        <v>8032</v>
      </c>
      <c r="C7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7)</f>
        <v>42238.191678240742</v>
      </c>
      <c r="D7847" s="46">
        <f>IF($B$6=1,MID(INDEX(RawData!$B$2:$B$1048576, MATCH(FmtData!$B$4+(ROW()-10),RawData!$A$2:$A$1048576,0)),12,8)+$B$5/24,INDEX(RawData!$C$2:$C$1048576, MATCH(FmtData!$B$4+(ROW()-10),RawData!$A$2:$A$1048576,0)))</f>
        <v>0.19167824074074072</v>
      </c>
      <c r="E7847">
        <f>INDEX(RawData!D$2:D$1048576,MATCH(FmtData!$B$4+(ROW()-10),RawData!$A$2:$A$1048576,0))</f>
        <v>2902.44</v>
      </c>
      <c r="F7847">
        <f>INDEX(RawData!E$2:E$1048576,MATCH(FmtData!$B$4+(ROW()-10),RawData!$A$2:$A$1048576,0))</f>
        <v>7.1738299999999997</v>
      </c>
      <c r="G7847">
        <f>INDEX(RawData!F$2:F$1048576,MATCH(FmtData!$B$4+(ROW()-10),RawData!$A$2:$A$1048576,0))</f>
        <v>-175.92599999999999</v>
      </c>
      <c r="H7847">
        <f>INDEX(RawData!G$2:G$1048576,MATCH(FmtData!$B$4+(ROW()-10),RawData!$A$2:$A$1048576,0))</f>
        <v>0.49982199999999999</v>
      </c>
      <c r="I7847">
        <f>INDEX(RawData!H$2:H$1048576,MATCH(FmtData!$B$4+(ROW()-10),RawData!$A$2:$A$1048576,0))</f>
        <v>-3.71981E-3</v>
      </c>
      <c r="J7847">
        <f>INDEX(RawData!I$2:I$1048576,MATCH(FmtData!$B$4+(ROW()-10),RawData!$A$2:$A$1048576,0))</f>
        <v>194.4</v>
      </c>
      <c r="K7847">
        <f>INDEX(RawData!J$2:J$1048576,MATCH(FmtData!$B$4+(ROW()-10),RawData!$A$2:$A$1048576,0))</f>
        <v>193.9</v>
      </c>
      <c r="L7847">
        <f>INDEX(RawData!K$2:K$1048576,MATCH(FmtData!$B$4+(ROW()-10),RawData!$A$2:$A$1048576,0))</f>
        <v>194.5</v>
      </c>
      <c r="M7847">
        <f>INDEX(RawData!L$2:L$1048576,MATCH(FmtData!$B$4+(ROW()-10),RawData!$A$2:$A$1048576,0))</f>
        <v>23.5</v>
      </c>
      <c r="N7847">
        <f>INDEX(RawData!M$2:M$1048576,MATCH(FmtData!$B$4+(ROW()-10),RawData!$A$2:$A$1048576,0))</f>
        <v>22.1</v>
      </c>
      <c r="O7847">
        <f>INDEX(RawData!N$2:N$1048576,MATCH(FmtData!$B$4+(ROW()-10),RawData!$A$2:$A$1048576,0))</f>
        <v>176.5</v>
      </c>
      <c r="P7847">
        <f>INDEX(RawData!O$2:O$1048576,MATCH(FmtData!$B$4+(ROW()-10),RawData!$A$2:$A$1048576,0))</f>
        <v>35.819800000000001</v>
      </c>
      <c r="Q7847">
        <f>INDEX(RawData!P$2:P$1048576,MATCH(FmtData!$B$4+(ROW()-10),RawData!$A$2:$A$1048576,0))</f>
        <v>222.54300000000001</v>
      </c>
      <c r="R7847">
        <f>INDEX(RawData!Q$2:Q$1048576,MATCH(FmtData!$B$4+(ROW()-10),RawData!$A$2:$A$1048576,0))</f>
        <v>1.8310500000000001E-3</v>
      </c>
      <c r="S7847">
        <f>INDEX(RawData!R$2:R$1048576,MATCH(FmtData!$B$4+(ROW()-10),RawData!$A$2:$A$1048576,0))</f>
        <v>0.51633799999999996</v>
      </c>
      <c r="T7847">
        <f>INDEX(RawData!S$2:S$1048576,MATCH(FmtData!$B$4+(ROW()-10),RawData!$A$2:$A$1048576,0))</f>
        <v>0.52676999999999996</v>
      </c>
      <c r="U7847">
        <f>INDEX(RawData!T$2:T$1048576,MATCH(FmtData!$B$4+(ROW()-10),RawData!$A$2:$A$1048576,0))</f>
        <v>-7.6293899999999998E-3</v>
      </c>
      <c r="V7847">
        <f>INDEX(RawData!U$2:U$1048576,MATCH(FmtData!$B$4+(ROW()-10),RawData!$A$2:$A$1048576,0))</f>
        <v>0.12207</v>
      </c>
      <c r="W7847" s="8">
        <f t="shared" si="2689"/>
        <v>0.12969939</v>
      </c>
      <c r="X7847" s="8">
        <f t="shared" si="2690"/>
        <v>-0.26073607999999993</v>
      </c>
      <c r="Y7847" s="8">
        <f t="shared" si="2691"/>
        <v>-0.15884651999999996</v>
      </c>
      <c r="Z7847" s="8">
        <f t="shared" si="2692"/>
        <v>10.152691814042056</v>
      </c>
      <c r="AA7847" s="8">
        <f t="shared" si="2693"/>
        <v>10.050802254042056</v>
      </c>
      <c r="AB7847" s="8">
        <f t="shared" si="2694"/>
        <v>10.101747034042056</v>
      </c>
      <c r="AC7847" s="6">
        <f t="shared" si="2709"/>
        <v>-284.79000000000002</v>
      </c>
      <c r="AD7847" s="15">
        <f t="shared" si="2706"/>
        <v>-25.017999999999972</v>
      </c>
      <c r="AE7847" s="15">
        <f t="shared" si="2707"/>
        <v>68.452791551277301</v>
      </c>
      <c r="AF7847" s="15">
        <f t="shared" si="2708"/>
        <v>41.299610510253387</v>
      </c>
      <c r="AG7847" s="15">
        <f t="shared" si="2695"/>
        <v>54.811079706319902</v>
      </c>
      <c r="AH7847" s="15">
        <f t="shared" si="2688"/>
        <v>-125.89660518134809</v>
      </c>
      <c r="AI7847" s="17">
        <f t="shared" si="2696"/>
        <v>1.2054663856717986</v>
      </c>
      <c r="AJ7847" s="17">
        <f t="shared" si="2697"/>
        <v>0.95360902257801727</v>
      </c>
      <c r="AK7847" s="17">
        <f t="shared" si="2698"/>
        <v>0.75951461028015788</v>
      </c>
      <c r="AL7847" s="17">
        <f t="shared" si="2699"/>
        <v>0.78174490703777533</v>
      </c>
      <c r="AM7847" s="17">
        <f t="shared" si="2700"/>
        <v>0.77052274714301561</v>
      </c>
      <c r="AN7847" s="17">
        <f t="shared" si="2701"/>
        <v>0.95360902257801727</v>
      </c>
      <c r="AO7847" s="17">
        <f t="shared" si="2705"/>
        <v>0</v>
      </c>
      <c r="AP7847" s="17">
        <f t="shared" si="2702"/>
        <v>7.7052274714301561</v>
      </c>
      <c r="AQ7847" s="17">
        <f t="shared" si="2703"/>
        <v>12.054663856717987</v>
      </c>
      <c r="AR7847" s="17">
        <f t="shared" si="2704"/>
        <v>20.011549605334785</v>
      </c>
    </row>
    <row r="7848" spans="2:44" x14ac:dyDescent="0.25">
      <c r="B7848">
        <f>INDEX(RawData!$A$2:$A$1048576,MATCH(FmtData!$B$4+(ROW()-10),RawData!$A$2:$A$1048576,0))</f>
        <v>8033</v>
      </c>
      <c r="C7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8)</f>
        <v>42238.203252314815</v>
      </c>
      <c r="D7848" s="46">
        <f>IF($B$6=1,MID(INDEX(RawData!$B$2:$B$1048576, MATCH(FmtData!$B$4+(ROW()-10),RawData!$A$2:$A$1048576,0)),12,8)+$B$5/24,INDEX(RawData!$C$2:$C$1048576, MATCH(FmtData!$B$4+(ROW()-10),RawData!$A$2:$A$1048576,0)))</f>
        <v>0.20325231481481479</v>
      </c>
      <c r="E7848">
        <f>INDEX(RawData!D$2:D$1048576,MATCH(FmtData!$B$4+(ROW()-10),RawData!$A$2:$A$1048576,0))</f>
        <v>2901.19</v>
      </c>
      <c r="F7848">
        <f>INDEX(RawData!E$2:E$1048576,MATCH(FmtData!$B$4+(ROW()-10),RawData!$A$2:$A$1048576,0))</f>
        <v>6.25</v>
      </c>
      <c r="G7848">
        <f>INDEX(RawData!F$2:F$1048576,MATCH(FmtData!$B$4+(ROW()-10),RawData!$A$2:$A$1048576,0))</f>
        <v>-187.10900000000001</v>
      </c>
      <c r="H7848">
        <f>INDEX(RawData!G$2:G$1048576,MATCH(FmtData!$B$4+(ROW()-10),RawData!$A$2:$A$1048576,0))</f>
        <v>0.49984099999999998</v>
      </c>
      <c r="I7848">
        <f>INDEX(RawData!H$2:H$1048576,MATCH(FmtData!$B$4+(ROW()-10),RawData!$A$2:$A$1048576,0))</f>
        <v>-3.71981E-3</v>
      </c>
      <c r="J7848">
        <f>INDEX(RawData!I$2:I$1048576,MATCH(FmtData!$B$4+(ROW()-10),RawData!$A$2:$A$1048576,0))</f>
        <v>196.3</v>
      </c>
      <c r="K7848">
        <f>INDEX(RawData!J$2:J$1048576,MATCH(FmtData!$B$4+(ROW()-10),RawData!$A$2:$A$1048576,0))</f>
        <v>194.6</v>
      </c>
      <c r="L7848">
        <f>INDEX(RawData!K$2:K$1048576,MATCH(FmtData!$B$4+(ROW()-10),RawData!$A$2:$A$1048576,0))</f>
        <v>192.5</v>
      </c>
      <c r="M7848">
        <f>INDEX(RawData!L$2:L$1048576,MATCH(FmtData!$B$4+(ROW()-10),RawData!$A$2:$A$1048576,0))</f>
        <v>23.5</v>
      </c>
      <c r="N7848">
        <f>INDEX(RawData!M$2:M$1048576,MATCH(FmtData!$B$4+(ROW()-10),RawData!$A$2:$A$1048576,0))</f>
        <v>22.1</v>
      </c>
      <c r="O7848">
        <f>INDEX(RawData!N$2:N$1048576,MATCH(FmtData!$B$4+(ROW()-10),RawData!$A$2:$A$1048576,0))</f>
        <v>176.5</v>
      </c>
      <c r="P7848">
        <f>INDEX(RawData!O$2:O$1048576,MATCH(FmtData!$B$4+(ROW()-10),RawData!$A$2:$A$1048576,0))</f>
        <v>35.819800000000001</v>
      </c>
      <c r="Q7848">
        <f>INDEX(RawData!P$2:P$1048576,MATCH(FmtData!$B$4+(ROW()-10),RawData!$A$2:$A$1048576,0))</f>
        <v>222.203</v>
      </c>
      <c r="R7848">
        <f>INDEX(RawData!Q$2:Q$1048576,MATCH(FmtData!$B$4+(ROW()-10),RawData!$A$2:$A$1048576,0))</f>
        <v>1.8310500000000001E-3</v>
      </c>
      <c r="S7848">
        <f>INDEX(RawData!R$2:R$1048576,MATCH(FmtData!$B$4+(ROW()-10),RawData!$A$2:$A$1048576,0))</f>
        <v>0.51633799999999996</v>
      </c>
      <c r="T7848">
        <f>INDEX(RawData!S$2:S$1048576,MATCH(FmtData!$B$4+(ROW()-10),RawData!$A$2:$A$1048576,0))</f>
        <v>0.52676999999999996</v>
      </c>
      <c r="U7848">
        <f>INDEX(RawData!T$2:T$1048576,MATCH(FmtData!$B$4+(ROW()-10),RawData!$A$2:$A$1048576,0))</f>
        <v>-7.6293899999999998E-3</v>
      </c>
      <c r="V7848">
        <f>INDEX(RawData!U$2:U$1048576,MATCH(FmtData!$B$4+(ROW()-10),RawData!$A$2:$A$1048576,0))</f>
        <v>0.12207</v>
      </c>
      <c r="W7848" s="8">
        <f t="shared" si="2689"/>
        <v>0.12969939</v>
      </c>
      <c r="X7848" s="8">
        <f t="shared" si="2690"/>
        <v>-0.26073607999999993</v>
      </c>
      <c r="Y7848" s="8">
        <f t="shared" si="2691"/>
        <v>-0.15884651999999996</v>
      </c>
      <c r="Z7848" s="8">
        <f t="shared" si="2692"/>
        <v>10.152691814042056</v>
      </c>
      <c r="AA7848" s="8">
        <f t="shared" si="2693"/>
        <v>10.050802254042056</v>
      </c>
      <c r="AB7848" s="8">
        <f t="shared" si="2694"/>
        <v>10.101747034042056</v>
      </c>
      <c r="AC7848" s="6">
        <f t="shared" si="2709"/>
        <v>-285.13</v>
      </c>
      <c r="AD7848" s="15">
        <f t="shared" si="2706"/>
        <v>-25.357999999999947</v>
      </c>
      <c r="AE7848" s="15">
        <f t="shared" si="2707"/>
        <v>68.452791551277301</v>
      </c>
      <c r="AF7848" s="15">
        <f t="shared" si="2708"/>
        <v>41.299610510253387</v>
      </c>
      <c r="AG7848" s="15">
        <f t="shared" si="2695"/>
        <v>54.811079706319902</v>
      </c>
      <c r="AH7848" s="15">
        <f t="shared" si="2688"/>
        <v>-126.23660518134807</v>
      </c>
      <c r="AI7848" s="17">
        <f t="shared" si="2696"/>
        <v>1.2061480302513174</v>
      </c>
      <c r="AJ7848" s="17">
        <f t="shared" si="2697"/>
        <v>0.95403554039145866</v>
      </c>
      <c r="AK7848" s="17">
        <f t="shared" si="2698"/>
        <v>0.75951461028015788</v>
      </c>
      <c r="AL7848" s="17">
        <f t="shared" si="2699"/>
        <v>0.78174490703777533</v>
      </c>
      <c r="AM7848" s="17">
        <f t="shared" si="2700"/>
        <v>0.77052274714301561</v>
      </c>
      <c r="AN7848" s="17">
        <f t="shared" si="2701"/>
        <v>0.95403554039145866</v>
      </c>
      <c r="AO7848" s="17">
        <f t="shared" si="2705"/>
        <v>0</v>
      </c>
      <c r="AP7848" s="17">
        <f t="shared" si="2702"/>
        <v>7.7052274714301561</v>
      </c>
      <c r="AQ7848" s="17">
        <f t="shared" si="2703"/>
        <v>12.061480302513175</v>
      </c>
      <c r="AR7848" s="17">
        <f t="shared" si="2704"/>
        <v>20.002931188758847</v>
      </c>
    </row>
    <row r="7849" spans="2:44" x14ac:dyDescent="0.25">
      <c r="B7849">
        <f>INDEX(RawData!$A$2:$A$1048576,MATCH(FmtData!$B$4+(ROW()-10),RawData!$A$2:$A$1048576,0))</f>
        <v>8034</v>
      </c>
      <c r="C7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9)</f>
        <v>42238.214826388888</v>
      </c>
      <c r="D7849" s="46">
        <f>IF($B$6=1,MID(INDEX(RawData!$B$2:$B$1048576, MATCH(FmtData!$B$4+(ROW()-10),RawData!$A$2:$A$1048576,0)),12,8)+$B$5/24,INDEX(RawData!$C$2:$C$1048576, MATCH(FmtData!$B$4+(ROW()-10),RawData!$A$2:$A$1048576,0)))</f>
        <v>0.21482638888888891</v>
      </c>
      <c r="E7849">
        <f>INDEX(RawData!D$2:D$1048576,MATCH(FmtData!$B$4+(ROW()-10),RawData!$A$2:$A$1048576,0))</f>
        <v>2903.37</v>
      </c>
      <c r="F7849">
        <f>INDEX(RawData!E$2:E$1048576,MATCH(FmtData!$B$4+(ROW()-10),RawData!$A$2:$A$1048576,0))</f>
        <v>7.1738299999999997</v>
      </c>
      <c r="G7849">
        <f>INDEX(RawData!F$2:F$1048576,MATCH(FmtData!$B$4+(ROW()-10),RawData!$A$2:$A$1048576,0))</f>
        <v>-187.10900000000001</v>
      </c>
      <c r="H7849">
        <f>INDEX(RawData!G$2:G$1048576,MATCH(FmtData!$B$4+(ROW()-10),RawData!$A$2:$A$1048576,0))</f>
        <v>0.49984099999999998</v>
      </c>
      <c r="I7849">
        <f>INDEX(RawData!H$2:H$1048576,MATCH(FmtData!$B$4+(ROW()-10),RawData!$A$2:$A$1048576,0))</f>
        <v>-3.71981E-3</v>
      </c>
      <c r="J7849">
        <f>INDEX(RawData!I$2:I$1048576,MATCH(FmtData!$B$4+(ROW()-10),RawData!$A$2:$A$1048576,0))</f>
        <v>196</v>
      </c>
      <c r="K7849">
        <f>INDEX(RawData!J$2:J$1048576,MATCH(FmtData!$B$4+(ROW()-10),RawData!$A$2:$A$1048576,0))</f>
        <v>195.8</v>
      </c>
      <c r="L7849">
        <f>INDEX(RawData!K$2:K$1048576,MATCH(FmtData!$B$4+(ROW()-10),RawData!$A$2:$A$1048576,0))</f>
        <v>193.3</v>
      </c>
      <c r="M7849">
        <f>INDEX(RawData!L$2:L$1048576,MATCH(FmtData!$B$4+(ROW()-10),RawData!$A$2:$A$1048576,0))</f>
        <v>23.5</v>
      </c>
      <c r="N7849">
        <f>INDEX(RawData!M$2:M$1048576,MATCH(FmtData!$B$4+(ROW()-10),RawData!$A$2:$A$1048576,0))</f>
        <v>22.1</v>
      </c>
      <c r="O7849">
        <f>INDEX(RawData!N$2:N$1048576,MATCH(FmtData!$B$4+(ROW()-10),RawData!$A$2:$A$1048576,0))</f>
        <v>176.4</v>
      </c>
      <c r="P7849">
        <f>INDEX(RawData!O$2:O$1048576,MATCH(FmtData!$B$4+(ROW()-10),RawData!$A$2:$A$1048576,0))</f>
        <v>35.819800000000001</v>
      </c>
      <c r="Q7849">
        <f>INDEX(RawData!P$2:P$1048576,MATCH(FmtData!$B$4+(ROW()-10),RawData!$A$2:$A$1048576,0))</f>
        <v>222.15600000000001</v>
      </c>
      <c r="R7849">
        <f>INDEX(RawData!Q$2:Q$1048576,MATCH(FmtData!$B$4+(ROW()-10),RawData!$A$2:$A$1048576,0))</f>
        <v>1.8310500000000001E-3</v>
      </c>
      <c r="S7849">
        <f>INDEX(RawData!R$2:R$1048576,MATCH(FmtData!$B$4+(ROW()-10),RawData!$A$2:$A$1048576,0))</f>
        <v>0.51633799999999996</v>
      </c>
      <c r="T7849">
        <f>INDEX(RawData!S$2:S$1048576,MATCH(FmtData!$B$4+(ROW()-10),RawData!$A$2:$A$1048576,0))</f>
        <v>0.52676999999999996</v>
      </c>
      <c r="U7849">
        <f>INDEX(RawData!T$2:T$1048576,MATCH(FmtData!$B$4+(ROW()-10),RawData!$A$2:$A$1048576,0))</f>
        <v>-7.6293899999999998E-3</v>
      </c>
      <c r="V7849">
        <f>INDEX(RawData!U$2:U$1048576,MATCH(FmtData!$B$4+(ROW()-10),RawData!$A$2:$A$1048576,0))</f>
        <v>0.12207</v>
      </c>
      <c r="W7849" s="8">
        <f t="shared" si="2689"/>
        <v>0.12969939</v>
      </c>
      <c r="X7849" s="8">
        <f t="shared" si="2690"/>
        <v>-0.26073607999999993</v>
      </c>
      <c r="Y7849" s="8">
        <f t="shared" si="2691"/>
        <v>-0.15884651999999996</v>
      </c>
      <c r="Z7849" s="8">
        <f t="shared" si="2692"/>
        <v>10.152691814042056</v>
      </c>
      <c r="AA7849" s="8">
        <f t="shared" si="2693"/>
        <v>10.050802254042056</v>
      </c>
      <c r="AB7849" s="8">
        <f t="shared" si="2694"/>
        <v>10.101747034042056</v>
      </c>
      <c r="AC7849" s="6">
        <f t="shared" si="2709"/>
        <v>-285.17700000000002</v>
      </c>
      <c r="AD7849" s="15">
        <f t="shared" si="2706"/>
        <v>-25.404999999999973</v>
      </c>
      <c r="AE7849" s="15">
        <f t="shared" si="2707"/>
        <v>68.452791551277301</v>
      </c>
      <c r="AF7849" s="15">
        <f t="shared" si="2708"/>
        <v>41.299610510253387</v>
      </c>
      <c r="AG7849" s="15">
        <f t="shared" si="2695"/>
        <v>54.811079706319902</v>
      </c>
      <c r="AH7849" s="15">
        <f t="shared" si="2688"/>
        <v>-126.28360518134809</v>
      </c>
      <c r="AI7849" s="17">
        <f t="shared" si="2696"/>
        <v>1.2062423182423456</v>
      </c>
      <c r="AJ7849" s="17">
        <f t="shared" si="2697"/>
        <v>0.95409453022485202</v>
      </c>
      <c r="AK7849" s="17">
        <f t="shared" si="2698"/>
        <v>0.75951461028015788</v>
      </c>
      <c r="AL7849" s="17">
        <f t="shared" si="2699"/>
        <v>0.78174490703777533</v>
      </c>
      <c r="AM7849" s="17">
        <f t="shared" si="2700"/>
        <v>0.77052274714301561</v>
      </c>
      <c r="AN7849" s="17">
        <f t="shared" si="2701"/>
        <v>0.95409453022485202</v>
      </c>
      <c r="AO7849" s="17">
        <f t="shared" si="2705"/>
        <v>0</v>
      </c>
      <c r="AP7849" s="17">
        <f t="shared" si="2702"/>
        <v>7.7052274714301561</v>
      </c>
      <c r="AQ7849" s="17">
        <f t="shared" si="2703"/>
        <v>12.062423182423457</v>
      </c>
      <c r="AR7849" s="17">
        <f t="shared" si="2704"/>
        <v>20.017961707267283</v>
      </c>
    </row>
    <row r="7850" spans="2:44" x14ac:dyDescent="0.25">
      <c r="B7850">
        <f>INDEX(RawData!$A$2:$A$1048576,MATCH(FmtData!$B$4+(ROW()-10),RawData!$A$2:$A$1048576,0))</f>
        <v>8035</v>
      </c>
      <c r="C7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0)</f>
        <v>42238.226400462961</v>
      </c>
      <c r="D7850" s="46">
        <f>IF($B$6=1,MID(INDEX(RawData!$B$2:$B$1048576, MATCH(FmtData!$B$4+(ROW()-10),RawData!$A$2:$A$1048576,0)),12,8)+$B$5/24,INDEX(RawData!$C$2:$C$1048576, MATCH(FmtData!$B$4+(ROW()-10),RawData!$A$2:$A$1048576,0)))</f>
        <v>0.22640046296296298</v>
      </c>
      <c r="E7850">
        <f>INDEX(RawData!D$2:D$1048576,MATCH(FmtData!$B$4+(ROW()-10),RawData!$A$2:$A$1048576,0))</f>
        <v>2900.26</v>
      </c>
      <c r="F7850">
        <f>INDEX(RawData!E$2:E$1048576,MATCH(FmtData!$B$4+(ROW()-10),RawData!$A$2:$A$1048576,0))</f>
        <v>7.1738299999999997</v>
      </c>
      <c r="G7850">
        <f>INDEX(RawData!F$2:F$1048576,MATCH(FmtData!$B$4+(ROW()-10),RawData!$A$2:$A$1048576,0))</f>
        <v>-187.10900000000001</v>
      </c>
      <c r="H7850">
        <f>INDEX(RawData!G$2:G$1048576,MATCH(FmtData!$B$4+(ROW()-10),RawData!$A$2:$A$1048576,0))</f>
        <v>0.49982199999999999</v>
      </c>
      <c r="I7850">
        <f>INDEX(RawData!H$2:H$1048576,MATCH(FmtData!$B$4+(ROW()-10),RawData!$A$2:$A$1048576,0))</f>
        <v>-3.71981E-3</v>
      </c>
      <c r="J7850">
        <f>INDEX(RawData!I$2:I$1048576,MATCH(FmtData!$B$4+(ROW()-10),RawData!$A$2:$A$1048576,0))</f>
        <v>195</v>
      </c>
      <c r="K7850">
        <f>INDEX(RawData!J$2:J$1048576,MATCH(FmtData!$B$4+(ROW()-10),RawData!$A$2:$A$1048576,0))</f>
        <v>196.4</v>
      </c>
      <c r="L7850">
        <f>INDEX(RawData!K$2:K$1048576,MATCH(FmtData!$B$4+(ROW()-10),RawData!$A$2:$A$1048576,0))</f>
        <v>194.3</v>
      </c>
      <c r="M7850">
        <f>INDEX(RawData!L$2:L$1048576,MATCH(FmtData!$B$4+(ROW()-10),RawData!$A$2:$A$1048576,0))</f>
        <v>23.5</v>
      </c>
      <c r="N7850">
        <f>INDEX(RawData!M$2:M$1048576,MATCH(FmtData!$B$4+(ROW()-10),RawData!$A$2:$A$1048576,0))</f>
        <v>22.1</v>
      </c>
      <c r="O7850">
        <f>INDEX(RawData!N$2:N$1048576,MATCH(FmtData!$B$4+(ROW()-10),RawData!$A$2:$A$1048576,0))</f>
        <v>176.5</v>
      </c>
      <c r="P7850">
        <f>INDEX(RawData!O$2:O$1048576,MATCH(FmtData!$B$4+(ROW()-10),RawData!$A$2:$A$1048576,0))</f>
        <v>35.819800000000001</v>
      </c>
      <c r="Q7850">
        <f>INDEX(RawData!P$2:P$1048576,MATCH(FmtData!$B$4+(ROW()-10),RawData!$A$2:$A$1048576,0))</f>
        <v>221.816</v>
      </c>
      <c r="R7850">
        <f>INDEX(RawData!Q$2:Q$1048576,MATCH(FmtData!$B$4+(ROW()-10),RawData!$A$2:$A$1048576,0))</f>
        <v>1.8310500000000001E-3</v>
      </c>
      <c r="S7850">
        <f>INDEX(RawData!R$2:R$1048576,MATCH(FmtData!$B$4+(ROW()-10),RawData!$A$2:$A$1048576,0))</f>
        <v>0.51633799999999996</v>
      </c>
      <c r="T7850">
        <f>INDEX(RawData!S$2:S$1048576,MATCH(FmtData!$B$4+(ROW()-10),RawData!$A$2:$A$1048576,0))</f>
        <v>0.52676999999999996</v>
      </c>
      <c r="U7850">
        <f>INDEX(RawData!T$2:T$1048576,MATCH(FmtData!$B$4+(ROW()-10),RawData!$A$2:$A$1048576,0))</f>
        <v>-7.6293899999999998E-3</v>
      </c>
      <c r="V7850">
        <f>INDEX(RawData!U$2:U$1048576,MATCH(FmtData!$B$4+(ROW()-10),RawData!$A$2:$A$1048576,0))</f>
        <v>0.12207</v>
      </c>
      <c r="W7850" s="8">
        <f t="shared" si="2689"/>
        <v>0.12969939</v>
      </c>
      <c r="X7850" s="8">
        <f t="shared" si="2690"/>
        <v>-0.26073607999999993</v>
      </c>
      <c r="Y7850" s="8">
        <f t="shared" si="2691"/>
        <v>-0.15884651999999996</v>
      </c>
      <c r="Z7850" s="8">
        <f t="shared" si="2692"/>
        <v>10.152691814042056</v>
      </c>
      <c r="AA7850" s="8">
        <f t="shared" si="2693"/>
        <v>10.050802254042056</v>
      </c>
      <c r="AB7850" s="8">
        <f t="shared" si="2694"/>
        <v>10.101747034042056</v>
      </c>
      <c r="AC7850" s="6">
        <f t="shared" si="2709"/>
        <v>-285.51700000000005</v>
      </c>
      <c r="AD7850" s="15">
        <f t="shared" si="2706"/>
        <v>-25.745000000000005</v>
      </c>
      <c r="AE7850" s="15">
        <f t="shared" si="2707"/>
        <v>68.452791551277301</v>
      </c>
      <c r="AF7850" s="15">
        <f t="shared" si="2708"/>
        <v>41.299610510253387</v>
      </c>
      <c r="AG7850" s="15">
        <f t="shared" si="2695"/>
        <v>54.811079706319902</v>
      </c>
      <c r="AH7850" s="15">
        <f t="shared" si="2688"/>
        <v>-126.62360518134813</v>
      </c>
      <c r="AI7850" s="17">
        <f t="shared" si="2696"/>
        <v>1.2069248408723727</v>
      </c>
      <c r="AJ7850" s="17">
        <f t="shared" si="2697"/>
        <v>0.95452148254913816</v>
      </c>
      <c r="AK7850" s="17">
        <f t="shared" si="2698"/>
        <v>0.75951461028015788</v>
      </c>
      <c r="AL7850" s="17">
        <f t="shared" si="2699"/>
        <v>0.78174490703777533</v>
      </c>
      <c r="AM7850" s="17">
        <f t="shared" si="2700"/>
        <v>0.77052274714301561</v>
      </c>
      <c r="AN7850" s="17">
        <f t="shared" si="2701"/>
        <v>0.95452148254913816</v>
      </c>
      <c r="AO7850" s="17">
        <f t="shared" si="2705"/>
        <v>0</v>
      </c>
      <c r="AP7850" s="17">
        <f t="shared" si="2702"/>
        <v>7.7052274714301561</v>
      </c>
      <c r="AQ7850" s="17">
        <f t="shared" si="2703"/>
        <v>12.069248408723727</v>
      </c>
      <c r="AR7850" s="17">
        <f t="shared" si="2704"/>
        <v>19.99651908682635</v>
      </c>
    </row>
    <row r="7851" spans="2:44" x14ac:dyDescent="0.25">
      <c r="B7851">
        <f>INDEX(RawData!$A$2:$A$1048576,MATCH(FmtData!$B$4+(ROW()-10),RawData!$A$2:$A$1048576,0))</f>
        <v>8036</v>
      </c>
      <c r="C7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1)</f>
        <v>42238.237974537034</v>
      </c>
      <c r="D7851" s="46">
        <f>IF($B$6=1,MID(INDEX(RawData!$B$2:$B$1048576, MATCH(FmtData!$B$4+(ROW()-10),RawData!$A$2:$A$1048576,0)),12,8)+$B$5/24,INDEX(RawData!$C$2:$C$1048576, MATCH(FmtData!$B$4+(ROW()-10),RawData!$A$2:$A$1048576,0)))</f>
        <v>0.23797453703703705</v>
      </c>
      <c r="E7851">
        <f>INDEX(RawData!D$2:D$1048576,MATCH(FmtData!$B$4+(ROW()-10),RawData!$A$2:$A$1048576,0))</f>
        <v>2903.37</v>
      </c>
      <c r="F7851">
        <f>INDEX(RawData!E$2:E$1048576,MATCH(FmtData!$B$4+(ROW()-10),RawData!$A$2:$A$1048576,0))</f>
        <v>6.25</v>
      </c>
      <c r="G7851">
        <f>INDEX(RawData!F$2:F$1048576,MATCH(FmtData!$B$4+(ROW()-10),RawData!$A$2:$A$1048576,0))</f>
        <v>-187.10900000000001</v>
      </c>
      <c r="H7851">
        <f>INDEX(RawData!G$2:G$1048576,MATCH(FmtData!$B$4+(ROW()-10),RawData!$A$2:$A$1048576,0))</f>
        <v>0.49982199999999999</v>
      </c>
      <c r="I7851">
        <f>INDEX(RawData!H$2:H$1048576,MATCH(FmtData!$B$4+(ROW()-10),RawData!$A$2:$A$1048576,0))</f>
        <v>-3.71981E-3</v>
      </c>
      <c r="J7851">
        <f>INDEX(RawData!I$2:I$1048576,MATCH(FmtData!$B$4+(ROW()-10),RawData!$A$2:$A$1048576,0))</f>
        <v>197.3</v>
      </c>
      <c r="K7851">
        <f>INDEX(RawData!J$2:J$1048576,MATCH(FmtData!$B$4+(ROW()-10),RawData!$A$2:$A$1048576,0))</f>
        <v>197.1</v>
      </c>
      <c r="L7851">
        <f>INDEX(RawData!K$2:K$1048576,MATCH(FmtData!$B$4+(ROW()-10),RawData!$A$2:$A$1048576,0))</f>
        <v>193</v>
      </c>
      <c r="M7851">
        <f>INDEX(RawData!L$2:L$1048576,MATCH(FmtData!$B$4+(ROW()-10),RawData!$A$2:$A$1048576,0))</f>
        <v>23.5</v>
      </c>
      <c r="N7851">
        <f>INDEX(RawData!M$2:M$1048576,MATCH(FmtData!$B$4+(ROW()-10),RawData!$A$2:$A$1048576,0))</f>
        <v>22.1</v>
      </c>
      <c r="O7851">
        <f>INDEX(RawData!N$2:N$1048576,MATCH(FmtData!$B$4+(ROW()-10),RawData!$A$2:$A$1048576,0))</f>
        <v>176.5</v>
      </c>
      <c r="P7851">
        <f>INDEX(RawData!O$2:O$1048576,MATCH(FmtData!$B$4+(ROW()-10),RawData!$A$2:$A$1048576,0))</f>
        <v>35.819800000000001</v>
      </c>
      <c r="Q7851">
        <f>INDEX(RawData!P$2:P$1048576,MATCH(FmtData!$B$4+(ROW()-10),RawData!$A$2:$A$1048576,0))</f>
        <v>221.92400000000001</v>
      </c>
      <c r="R7851">
        <f>INDEX(RawData!Q$2:Q$1048576,MATCH(FmtData!$B$4+(ROW()-10),RawData!$A$2:$A$1048576,0))</f>
        <v>1.8310500000000001E-3</v>
      </c>
      <c r="S7851">
        <f>INDEX(RawData!R$2:R$1048576,MATCH(FmtData!$B$4+(ROW()-10),RawData!$A$2:$A$1048576,0))</f>
        <v>0.51633799999999996</v>
      </c>
      <c r="T7851">
        <f>INDEX(RawData!S$2:S$1048576,MATCH(FmtData!$B$4+(ROW()-10),RawData!$A$2:$A$1048576,0))</f>
        <v>0.52676999999999996</v>
      </c>
      <c r="U7851">
        <f>INDEX(RawData!T$2:T$1048576,MATCH(FmtData!$B$4+(ROW()-10),RawData!$A$2:$A$1048576,0))</f>
        <v>-1.06812E-2</v>
      </c>
      <c r="V7851">
        <f>INDEX(RawData!U$2:U$1048576,MATCH(FmtData!$B$4+(ROW()-10),RawData!$A$2:$A$1048576,0))</f>
        <v>0.12207</v>
      </c>
      <c r="W7851" s="8">
        <f t="shared" si="2689"/>
        <v>0.13275119999999999</v>
      </c>
      <c r="X7851" s="8">
        <f t="shared" si="2690"/>
        <v>-0.26073607999999993</v>
      </c>
      <c r="Y7851" s="8">
        <f t="shared" si="2691"/>
        <v>-0.15884651999999996</v>
      </c>
      <c r="Z7851" s="8">
        <f t="shared" si="2692"/>
        <v>10.152691814042056</v>
      </c>
      <c r="AA7851" s="8">
        <f t="shared" si="2693"/>
        <v>10.050802254042056</v>
      </c>
      <c r="AB7851" s="8">
        <f t="shared" si="2694"/>
        <v>10.101747034042056</v>
      </c>
      <c r="AC7851" s="6">
        <f t="shared" si="2709"/>
        <v>-285.40899999999999</v>
      </c>
      <c r="AD7851" s="15">
        <f t="shared" si="2706"/>
        <v>-25.636999999999944</v>
      </c>
      <c r="AE7851" s="15">
        <f t="shared" si="2707"/>
        <v>68.452791551277301</v>
      </c>
      <c r="AF7851" s="15">
        <f t="shared" si="2708"/>
        <v>41.299610510253387</v>
      </c>
      <c r="AG7851" s="15">
        <f t="shared" si="2695"/>
        <v>54.811079706319902</v>
      </c>
      <c r="AH7851" s="15">
        <f t="shared" si="2688"/>
        <v>-126.51560518134806</v>
      </c>
      <c r="AI7851" s="17">
        <f t="shared" si="2696"/>
        <v>1.2067079558760097</v>
      </c>
      <c r="AJ7851" s="17">
        <f t="shared" si="2697"/>
        <v>0.95438582099342728</v>
      </c>
      <c r="AK7851" s="17">
        <f t="shared" si="2698"/>
        <v>0.75951461028015788</v>
      </c>
      <c r="AL7851" s="17">
        <f t="shared" si="2699"/>
        <v>0.78174490703777533</v>
      </c>
      <c r="AM7851" s="17">
        <f t="shared" si="2700"/>
        <v>0.77052274714301561</v>
      </c>
      <c r="AN7851" s="17">
        <f t="shared" si="2701"/>
        <v>0.95438582099342728</v>
      </c>
      <c r="AO7851" s="17">
        <f t="shared" si="2705"/>
        <v>0</v>
      </c>
      <c r="AP7851" s="17">
        <f t="shared" si="2702"/>
        <v>7.7052274714301561</v>
      </c>
      <c r="AQ7851" s="17">
        <f t="shared" si="2703"/>
        <v>12.067079558760096</v>
      </c>
      <c r="AR7851" s="17">
        <f t="shared" si="2704"/>
        <v>20.017961707267283</v>
      </c>
    </row>
    <row r="7852" spans="2:44" x14ac:dyDescent="0.25">
      <c r="B7852">
        <f>INDEX(RawData!$A$2:$A$1048576,MATCH(FmtData!$B$4+(ROW()-10),RawData!$A$2:$A$1048576,0))</f>
        <v>8037</v>
      </c>
      <c r="C7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2)</f>
        <v>42238.249548611115</v>
      </c>
      <c r="D7852" s="46">
        <f>IF($B$6=1,MID(INDEX(RawData!$B$2:$B$1048576, MATCH(FmtData!$B$4+(ROW()-10),RawData!$A$2:$A$1048576,0)),12,8)+$B$5/24,INDEX(RawData!$C$2:$C$1048576, MATCH(FmtData!$B$4+(ROW()-10),RawData!$A$2:$A$1048576,0)))</f>
        <v>0.24954861111111112</v>
      </c>
      <c r="E7852">
        <f>INDEX(RawData!D$2:D$1048576,MATCH(FmtData!$B$4+(ROW()-10),RawData!$A$2:$A$1048576,0))</f>
        <v>2903.37</v>
      </c>
      <c r="F7852">
        <f>INDEX(RawData!E$2:E$1048576,MATCH(FmtData!$B$4+(ROW()-10),RawData!$A$2:$A$1048576,0))</f>
        <v>7.1738299999999997</v>
      </c>
      <c r="G7852">
        <f>INDEX(RawData!F$2:F$1048576,MATCH(FmtData!$B$4+(ROW()-10),RawData!$A$2:$A$1048576,0))</f>
        <v>-187.10900000000001</v>
      </c>
      <c r="H7852">
        <f>INDEX(RawData!G$2:G$1048576,MATCH(FmtData!$B$4+(ROW()-10),RawData!$A$2:$A$1048576,0))</f>
        <v>0.49984099999999998</v>
      </c>
      <c r="I7852">
        <f>INDEX(RawData!H$2:H$1048576,MATCH(FmtData!$B$4+(ROW()-10),RawData!$A$2:$A$1048576,0))</f>
        <v>-3.71981E-3</v>
      </c>
      <c r="J7852">
        <f>INDEX(RawData!I$2:I$1048576,MATCH(FmtData!$B$4+(ROW()-10),RawData!$A$2:$A$1048576,0))</f>
        <v>196.5</v>
      </c>
      <c r="K7852">
        <f>INDEX(RawData!J$2:J$1048576,MATCH(FmtData!$B$4+(ROW()-10),RawData!$A$2:$A$1048576,0))</f>
        <v>196.2</v>
      </c>
      <c r="L7852">
        <f>INDEX(RawData!K$2:K$1048576,MATCH(FmtData!$B$4+(ROW()-10),RawData!$A$2:$A$1048576,0))</f>
        <v>192.4</v>
      </c>
      <c r="M7852">
        <f>INDEX(RawData!L$2:L$1048576,MATCH(FmtData!$B$4+(ROW()-10),RawData!$A$2:$A$1048576,0))</f>
        <v>23.5</v>
      </c>
      <c r="N7852">
        <f>INDEX(RawData!M$2:M$1048576,MATCH(FmtData!$B$4+(ROW()-10),RawData!$A$2:$A$1048576,0))</f>
        <v>22.1</v>
      </c>
      <c r="O7852">
        <f>INDEX(RawData!N$2:N$1048576,MATCH(FmtData!$B$4+(ROW()-10),RawData!$A$2:$A$1048576,0))</f>
        <v>176.6</v>
      </c>
      <c r="P7852">
        <f>INDEX(RawData!O$2:O$1048576,MATCH(FmtData!$B$4+(ROW()-10),RawData!$A$2:$A$1048576,0))</f>
        <v>35.819800000000001</v>
      </c>
      <c r="Q7852">
        <f>INDEX(RawData!P$2:P$1048576,MATCH(FmtData!$B$4+(ROW()-10),RawData!$A$2:$A$1048576,0))</f>
        <v>221.92400000000001</v>
      </c>
      <c r="R7852">
        <f>INDEX(RawData!Q$2:Q$1048576,MATCH(FmtData!$B$4+(ROW()-10),RawData!$A$2:$A$1048576,0))</f>
        <v>1.8310500000000001E-3</v>
      </c>
      <c r="S7852">
        <f>INDEX(RawData!R$2:R$1048576,MATCH(FmtData!$B$4+(ROW()-10),RawData!$A$2:$A$1048576,0))</f>
        <v>0.51633799999999996</v>
      </c>
      <c r="T7852">
        <f>INDEX(RawData!S$2:S$1048576,MATCH(FmtData!$B$4+(ROW()-10),RawData!$A$2:$A$1048576,0))</f>
        <v>0.52676999999999996</v>
      </c>
      <c r="U7852">
        <f>INDEX(RawData!T$2:T$1048576,MATCH(FmtData!$B$4+(ROW()-10),RawData!$A$2:$A$1048576,0))</f>
        <v>-7.6293899999999998E-3</v>
      </c>
      <c r="V7852">
        <f>INDEX(RawData!U$2:U$1048576,MATCH(FmtData!$B$4+(ROW()-10),RawData!$A$2:$A$1048576,0))</f>
        <v>0.12207</v>
      </c>
      <c r="W7852" s="8">
        <f t="shared" si="2689"/>
        <v>0.12969939</v>
      </c>
      <c r="X7852" s="8">
        <f t="shared" si="2690"/>
        <v>-0.26073607999999993</v>
      </c>
      <c r="Y7852" s="8">
        <f t="shared" si="2691"/>
        <v>-0.15884651999999996</v>
      </c>
      <c r="Z7852" s="8">
        <f t="shared" si="2692"/>
        <v>10.152691814042056</v>
      </c>
      <c r="AA7852" s="8">
        <f t="shared" si="2693"/>
        <v>10.050802254042056</v>
      </c>
      <c r="AB7852" s="8">
        <f t="shared" si="2694"/>
        <v>10.101747034042056</v>
      </c>
      <c r="AC7852" s="6">
        <f t="shared" si="2709"/>
        <v>-285.40899999999999</v>
      </c>
      <c r="AD7852" s="15">
        <f t="shared" si="2706"/>
        <v>-25.636999999999944</v>
      </c>
      <c r="AE7852" s="15">
        <f t="shared" si="2707"/>
        <v>68.452791551277301</v>
      </c>
      <c r="AF7852" s="15">
        <f t="shared" si="2708"/>
        <v>41.299610510253387</v>
      </c>
      <c r="AG7852" s="15">
        <f t="shared" si="2695"/>
        <v>54.811079706319902</v>
      </c>
      <c r="AH7852" s="15">
        <f t="shared" si="2688"/>
        <v>-126.51560518134806</v>
      </c>
      <c r="AI7852" s="17">
        <f t="shared" si="2696"/>
        <v>1.2067079558760097</v>
      </c>
      <c r="AJ7852" s="17">
        <f t="shared" si="2697"/>
        <v>0.95438582099342728</v>
      </c>
      <c r="AK7852" s="17">
        <f t="shared" si="2698"/>
        <v>0.75951461028015788</v>
      </c>
      <c r="AL7852" s="17">
        <f t="shared" si="2699"/>
        <v>0.78174490703777533</v>
      </c>
      <c r="AM7852" s="17">
        <f t="shared" si="2700"/>
        <v>0.77052274714301561</v>
      </c>
      <c r="AN7852" s="17">
        <f t="shared" si="2701"/>
        <v>0.95438582099342728</v>
      </c>
      <c r="AO7852" s="17">
        <f t="shared" si="2705"/>
        <v>0</v>
      </c>
      <c r="AP7852" s="17">
        <f t="shared" si="2702"/>
        <v>7.7052274714301561</v>
      </c>
      <c r="AQ7852" s="17">
        <f t="shared" si="2703"/>
        <v>12.067079558760096</v>
      </c>
      <c r="AR7852" s="17">
        <f t="shared" si="2704"/>
        <v>20.017961707267283</v>
      </c>
    </row>
    <row r="7853" spans="2:44" x14ac:dyDescent="0.25">
      <c r="B7853">
        <f>INDEX(RawData!$A$2:$A$1048576,MATCH(FmtData!$B$4+(ROW()-10),RawData!$A$2:$A$1048576,0))</f>
        <v>8038</v>
      </c>
      <c r="C7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3)</f>
        <v>42238.261122685188</v>
      </c>
      <c r="D7853" s="46">
        <f>IF($B$6=1,MID(INDEX(RawData!$B$2:$B$1048576, MATCH(FmtData!$B$4+(ROW()-10),RawData!$A$2:$A$1048576,0)),12,8)+$B$5/24,INDEX(RawData!$C$2:$C$1048576, MATCH(FmtData!$B$4+(ROW()-10),RawData!$A$2:$A$1048576,0)))</f>
        <v>0.26112268518518517</v>
      </c>
      <c r="E7853">
        <f>INDEX(RawData!D$2:D$1048576,MATCH(FmtData!$B$4+(ROW()-10),RawData!$A$2:$A$1048576,0))</f>
        <v>2902.44</v>
      </c>
      <c r="F7853">
        <f>INDEX(RawData!E$2:E$1048576,MATCH(FmtData!$B$4+(ROW()-10),RawData!$A$2:$A$1048576,0))</f>
        <v>7.1738299999999997</v>
      </c>
      <c r="G7853">
        <f>INDEX(RawData!F$2:F$1048576,MATCH(FmtData!$B$4+(ROW()-10),RawData!$A$2:$A$1048576,0))</f>
        <v>-175.92599999999999</v>
      </c>
      <c r="H7853">
        <f>INDEX(RawData!G$2:G$1048576,MATCH(FmtData!$B$4+(ROW()-10),RawData!$A$2:$A$1048576,0))</f>
        <v>0.49982199999999999</v>
      </c>
      <c r="I7853">
        <f>INDEX(RawData!H$2:H$1048576,MATCH(FmtData!$B$4+(ROW()-10),RawData!$A$2:$A$1048576,0))</f>
        <v>-3.71981E-3</v>
      </c>
      <c r="J7853">
        <f>INDEX(RawData!I$2:I$1048576,MATCH(FmtData!$B$4+(ROW()-10),RawData!$A$2:$A$1048576,0))</f>
        <v>195</v>
      </c>
      <c r="K7853">
        <f>INDEX(RawData!J$2:J$1048576,MATCH(FmtData!$B$4+(ROW()-10),RawData!$A$2:$A$1048576,0))</f>
        <v>194.8</v>
      </c>
      <c r="L7853">
        <f>INDEX(RawData!K$2:K$1048576,MATCH(FmtData!$B$4+(ROW()-10),RawData!$A$2:$A$1048576,0))</f>
        <v>193.3</v>
      </c>
      <c r="M7853">
        <f>INDEX(RawData!L$2:L$1048576,MATCH(FmtData!$B$4+(ROW()-10),RawData!$A$2:$A$1048576,0))</f>
        <v>23.5</v>
      </c>
      <c r="N7853">
        <f>INDEX(RawData!M$2:M$1048576,MATCH(FmtData!$B$4+(ROW()-10),RawData!$A$2:$A$1048576,0))</f>
        <v>22.1</v>
      </c>
      <c r="O7853">
        <f>INDEX(RawData!N$2:N$1048576,MATCH(FmtData!$B$4+(ROW()-10),RawData!$A$2:$A$1048576,0))</f>
        <v>176.5</v>
      </c>
      <c r="P7853">
        <f>INDEX(RawData!O$2:O$1048576,MATCH(FmtData!$B$4+(ROW()-10),RawData!$A$2:$A$1048576,0))</f>
        <v>35.819800000000001</v>
      </c>
      <c r="Q7853">
        <f>INDEX(RawData!P$2:P$1048576,MATCH(FmtData!$B$4+(ROW()-10),RawData!$A$2:$A$1048576,0))</f>
        <v>221.816</v>
      </c>
      <c r="R7853">
        <f>INDEX(RawData!Q$2:Q$1048576,MATCH(FmtData!$B$4+(ROW()-10),RawData!$A$2:$A$1048576,0))</f>
        <v>1.8310500000000001E-3</v>
      </c>
      <c r="S7853">
        <f>INDEX(RawData!R$2:R$1048576,MATCH(FmtData!$B$4+(ROW()-10),RawData!$A$2:$A$1048576,0))</f>
        <v>0.51633799999999996</v>
      </c>
      <c r="T7853">
        <f>INDEX(RawData!S$2:S$1048576,MATCH(FmtData!$B$4+(ROW()-10),RawData!$A$2:$A$1048576,0))</f>
        <v>0.52676999999999996</v>
      </c>
      <c r="U7853">
        <f>INDEX(RawData!T$2:T$1048576,MATCH(FmtData!$B$4+(ROW()-10),RawData!$A$2:$A$1048576,0))</f>
        <v>-7.6293899999999998E-3</v>
      </c>
      <c r="V7853">
        <f>INDEX(RawData!U$2:U$1048576,MATCH(FmtData!$B$4+(ROW()-10),RawData!$A$2:$A$1048576,0))</f>
        <v>0.12207</v>
      </c>
      <c r="W7853" s="8">
        <f t="shared" si="2689"/>
        <v>0.12969939</v>
      </c>
      <c r="X7853" s="8">
        <f t="shared" si="2690"/>
        <v>-0.26073607999999993</v>
      </c>
      <c r="Y7853" s="8">
        <f t="shared" si="2691"/>
        <v>-0.15884651999999996</v>
      </c>
      <c r="Z7853" s="8">
        <f t="shared" si="2692"/>
        <v>10.152691814042056</v>
      </c>
      <c r="AA7853" s="8">
        <f t="shared" si="2693"/>
        <v>10.050802254042056</v>
      </c>
      <c r="AB7853" s="8">
        <f t="shared" si="2694"/>
        <v>10.101747034042056</v>
      </c>
      <c r="AC7853" s="6">
        <f t="shared" si="2709"/>
        <v>-285.51700000000005</v>
      </c>
      <c r="AD7853" s="15">
        <f t="shared" si="2706"/>
        <v>-25.745000000000005</v>
      </c>
      <c r="AE7853" s="15">
        <f t="shared" si="2707"/>
        <v>68.452791551277301</v>
      </c>
      <c r="AF7853" s="15">
        <f t="shared" si="2708"/>
        <v>41.299610510253387</v>
      </c>
      <c r="AG7853" s="15">
        <f t="shared" si="2695"/>
        <v>54.811079706319902</v>
      </c>
      <c r="AH7853" s="15">
        <f t="shared" si="2688"/>
        <v>-126.62360518134813</v>
      </c>
      <c r="AI7853" s="17">
        <f t="shared" si="2696"/>
        <v>1.2069248408723727</v>
      </c>
      <c r="AJ7853" s="17">
        <f t="shared" si="2697"/>
        <v>0.95452148254913816</v>
      </c>
      <c r="AK7853" s="17">
        <f t="shared" si="2698"/>
        <v>0.75951461028015788</v>
      </c>
      <c r="AL7853" s="17">
        <f t="shared" si="2699"/>
        <v>0.78174490703777533</v>
      </c>
      <c r="AM7853" s="17">
        <f t="shared" si="2700"/>
        <v>0.77052274714301561</v>
      </c>
      <c r="AN7853" s="17">
        <f t="shared" si="2701"/>
        <v>0.95452148254913816</v>
      </c>
      <c r="AO7853" s="17">
        <f t="shared" si="2705"/>
        <v>0</v>
      </c>
      <c r="AP7853" s="17">
        <f t="shared" si="2702"/>
        <v>7.7052274714301561</v>
      </c>
      <c r="AQ7853" s="17">
        <f t="shared" si="2703"/>
        <v>12.069248408723727</v>
      </c>
      <c r="AR7853" s="17">
        <f t="shared" si="2704"/>
        <v>20.011549605334785</v>
      </c>
    </row>
    <row r="7854" spans="2:44" x14ac:dyDescent="0.25">
      <c r="B7854">
        <f>INDEX(RawData!$A$2:$A$1048576,MATCH(FmtData!$B$4+(ROW()-10),RawData!$A$2:$A$1048576,0))</f>
        <v>8039</v>
      </c>
      <c r="C7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4)</f>
        <v>42238.272696759261</v>
      </c>
      <c r="D7854" s="46">
        <f>IF($B$6=1,MID(INDEX(RawData!$B$2:$B$1048576, MATCH(FmtData!$B$4+(ROW()-10),RawData!$A$2:$A$1048576,0)),12,8)+$B$5/24,INDEX(RawData!$C$2:$C$1048576, MATCH(FmtData!$B$4+(ROW()-10),RawData!$A$2:$A$1048576,0)))</f>
        <v>0.27269675925925924</v>
      </c>
      <c r="E7854">
        <f>INDEX(RawData!D$2:D$1048576,MATCH(FmtData!$B$4+(ROW()-10),RawData!$A$2:$A$1048576,0))</f>
        <v>2902.44</v>
      </c>
      <c r="F7854">
        <f>INDEX(RawData!E$2:E$1048576,MATCH(FmtData!$B$4+(ROW()-10),RawData!$A$2:$A$1048576,0))</f>
        <v>7.1738299999999997</v>
      </c>
      <c r="G7854">
        <f>INDEX(RawData!F$2:F$1048576,MATCH(FmtData!$B$4+(ROW()-10),RawData!$A$2:$A$1048576,0))</f>
        <v>-175.92599999999999</v>
      </c>
      <c r="H7854">
        <f>INDEX(RawData!G$2:G$1048576,MATCH(FmtData!$B$4+(ROW()-10),RawData!$A$2:$A$1048576,0))</f>
        <v>0.49984099999999998</v>
      </c>
      <c r="I7854">
        <f>INDEX(RawData!H$2:H$1048576,MATCH(FmtData!$B$4+(ROW()-10),RawData!$A$2:$A$1048576,0))</f>
        <v>-3.71981E-3</v>
      </c>
      <c r="J7854">
        <f>INDEX(RawData!I$2:I$1048576,MATCH(FmtData!$B$4+(ROW()-10),RawData!$A$2:$A$1048576,0))</f>
        <v>196.8</v>
      </c>
      <c r="K7854">
        <f>INDEX(RawData!J$2:J$1048576,MATCH(FmtData!$B$4+(ROW()-10),RawData!$A$2:$A$1048576,0))</f>
        <v>193.9</v>
      </c>
      <c r="L7854">
        <f>INDEX(RawData!K$2:K$1048576,MATCH(FmtData!$B$4+(ROW()-10),RawData!$A$2:$A$1048576,0))</f>
        <v>194.2</v>
      </c>
      <c r="M7854">
        <f>INDEX(RawData!L$2:L$1048576,MATCH(FmtData!$B$4+(ROW()-10),RawData!$A$2:$A$1048576,0))</f>
        <v>23.5</v>
      </c>
      <c r="N7854">
        <f>INDEX(RawData!M$2:M$1048576,MATCH(FmtData!$B$4+(ROW()-10),RawData!$A$2:$A$1048576,0))</f>
        <v>22.1</v>
      </c>
      <c r="O7854">
        <f>INDEX(RawData!N$2:N$1048576,MATCH(FmtData!$B$4+(ROW()-10),RawData!$A$2:$A$1048576,0))</f>
        <v>176.3</v>
      </c>
      <c r="P7854">
        <f>INDEX(RawData!O$2:O$1048576,MATCH(FmtData!$B$4+(ROW()-10),RawData!$A$2:$A$1048576,0))</f>
        <v>35.819800000000001</v>
      </c>
      <c r="Q7854">
        <f>INDEX(RawData!P$2:P$1048576,MATCH(FmtData!$B$4+(ROW()-10),RawData!$A$2:$A$1048576,0))</f>
        <v>221.32</v>
      </c>
      <c r="R7854">
        <f>INDEX(RawData!Q$2:Q$1048576,MATCH(FmtData!$B$4+(ROW()-10),RawData!$A$2:$A$1048576,0))</f>
        <v>2.4414100000000002E-3</v>
      </c>
      <c r="S7854">
        <f>INDEX(RawData!R$2:R$1048576,MATCH(FmtData!$B$4+(ROW()-10),RawData!$A$2:$A$1048576,0))</f>
        <v>0.51633799999999996</v>
      </c>
      <c r="T7854">
        <f>INDEX(RawData!S$2:S$1048576,MATCH(FmtData!$B$4+(ROW()-10),RawData!$A$2:$A$1048576,0))</f>
        <v>0.52676999999999996</v>
      </c>
      <c r="U7854">
        <f>INDEX(RawData!T$2:T$1048576,MATCH(FmtData!$B$4+(ROW()-10),RawData!$A$2:$A$1048576,0))</f>
        <v>-7.6293899999999998E-3</v>
      </c>
      <c r="V7854">
        <f>INDEX(RawData!U$2:U$1048576,MATCH(FmtData!$B$4+(ROW()-10),RawData!$A$2:$A$1048576,0))</f>
        <v>0.12207</v>
      </c>
      <c r="W7854" s="8">
        <f t="shared" si="2689"/>
        <v>0.12969939</v>
      </c>
      <c r="X7854" s="8">
        <f t="shared" si="2690"/>
        <v>-0.26073607999999993</v>
      </c>
      <c r="Y7854" s="8">
        <f t="shared" si="2691"/>
        <v>-0.15884651999999996</v>
      </c>
      <c r="Z7854" s="8">
        <f t="shared" si="2692"/>
        <v>10.152691814042056</v>
      </c>
      <c r="AA7854" s="8">
        <f t="shared" si="2693"/>
        <v>10.050802254042056</v>
      </c>
      <c r="AB7854" s="8">
        <f t="shared" si="2694"/>
        <v>10.101747034042056</v>
      </c>
      <c r="AC7854" s="6">
        <f t="shared" si="2709"/>
        <v>-286.01300000000003</v>
      </c>
      <c r="AD7854" s="15">
        <f t="shared" si="2706"/>
        <v>-26.240999999999985</v>
      </c>
      <c r="AE7854" s="15">
        <f t="shared" si="2707"/>
        <v>68.452791551277301</v>
      </c>
      <c r="AF7854" s="15">
        <f t="shared" si="2708"/>
        <v>41.299610510253387</v>
      </c>
      <c r="AG7854" s="15">
        <f t="shared" si="2695"/>
        <v>54.811079706319902</v>
      </c>
      <c r="AH7854" s="15">
        <f t="shared" si="2688"/>
        <v>-127.11960518134811</v>
      </c>
      <c r="AI7854" s="17">
        <f t="shared" si="2696"/>
        <v>1.2079219073436231</v>
      </c>
      <c r="AJ7854" s="17">
        <f t="shared" si="2697"/>
        <v>0.9551450164198535</v>
      </c>
      <c r="AK7854" s="17">
        <f t="shared" si="2698"/>
        <v>0.75951461028015788</v>
      </c>
      <c r="AL7854" s="17">
        <f t="shared" si="2699"/>
        <v>0.78174490703777533</v>
      </c>
      <c r="AM7854" s="17">
        <f t="shared" si="2700"/>
        <v>0.77052274714301561</v>
      </c>
      <c r="AN7854" s="17">
        <f t="shared" si="2701"/>
        <v>0.9551450164198535</v>
      </c>
      <c r="AO7854" s="17">
        <f t="shared" si="2705"/>
        <v>0</v>
      </c>
      <c r="AP7854" s="17">
        <f t="shared" si="2702"/>
        <v>7.7052274714301561</v>
      </c>
      <c r="AQ7854" s="17">
        <f t="shared" si="2703"/>
        <v>12.079219073436231</v>
      </c>
      <c r="AR7854" s="17">
        <f t="shared" si="2704"/>
        <v>20.011549605334785</v>
      </c>
    </row>
    <row r="7855" spans="2:44" x14ac:dyDescent="0.25">
      <c r="B7855">
        <f>INDEX(RawData!$A$2:$A$1048576,MATCH(FmtData!$B$4+(ROW()-10),RawData!$A$2:$A$1048576,0))</f>
        <v>8040</v>
      </c>
      <c r="C7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5)</f>
        <v>42238.284270833334</v>
      </c>
      <c r="D7855" s="46">
        <f>IF($B$6=1,MID(INDEX(RawData!$B$2:$B$1048576, MATCH(FmtData!$B$4+(ROW()-10),RawData!$A$2:$A$1048576,0)),12,8)+$B$5/24,INDEX(RawData!$C$2:$C$1048576, MATCH(FmtData!$B$4+(ROW()-10),RawData!$A$2:$A$1048576,0)))</f>
        <v>0.28427083333333331</v>
      </c>
      <c r="E7855">
        <f>INDEX(RawData!D$2:D$1048576,MATCH(FmtData!$B$4+(ROW()-10),RawData!$A$2:$A$1048576,0))</f>
        <v>2904.3</v>
      </c>
      <c r="F7855">
        <f>INDEX(RawData!E$2:E$1048576,MATCH(FmtData!$B$4+(ROW()-10),RawData!$A$2:$A$1048576,0))</f>
        <v>6.25</v>
      </c>
      <c r="G7855">
        <f>INDEX(RawData!F$2:F$1048576,MATCH(FmtData!$B$4+(ROW()-10),RawData!$A$2:$A$1048576,0))</f>
        <v>-175.92599999999999</v>
      </c>
      <c r="H7855">
        <f>INDEX(RawData!G$2:G$1048576,MATCH(FmtData!$B$4+(ROW()-10),RawData!$A$2:$A$1048576,0))</f>
        <v>0.49982199999999999</v>
      </c>
      <c r="I7855">
        <f>INDEX(RawData!H$2:H$1048576,MATCH(FmtData!$B$4+(ROW()-10),RawData!$A$2:$A$1048576,0))</f>
        <v>-3.71981E-3</v>
      </c>
      <c r="J7855">
        <f>INDEX(RawData!I$2:I$1048576,MATCH(FmtData!$B$4+(ROW()-10),RawData!$A$2:$A$1048576,0))</f>
        <v>195.8</v>
      </c>
      <c r="K7855">
        <f>INDEX(RawData!J$2:J$1048576,MATCH(FmtData!$B$4+(ROW()-10),RawData!$A$2:$A$1048576,0))</f>
        <v>193.9</v>
      </c>
      <c r="L7855">
        <f>INDEX(RawData!K$2:K$1048576,MATCH(FmtData!$B$4+(ROW()-10),RawData!$A$2:$A$1048576,0))</f>
        <v>193.3</v>
      </c>
      <c r="M7855">
        <f>INDEX(RawData!L$2:L$1048576,MATCH(FmtData!$B$4+(ROW()-10),RawData!$A$2:$A$1048576,0))</f>
        <v>23.5</v>
      </c>
      <c r="N7855">
        <f>INDEX(RawData!M$2:M$1048576,MATCH(FmtData!$B$4+(ROW()-10),RawData!$A$2:$A$1048576,0))</f>
        <v>22.1</v>
      </c>
      <c r="O7855">
        <f>INDEX(RawData!N$2:N$1048576,MATCH(FmtData!$B$4+(ROW()-10),RawData!$A$2:$A$1048576,0))</f>
        <v>176.5</v>
      </c>
      <c r="P7855">
        <f>INDEX(RawData!O$2:O$1048576,MATCH(FmtData!$B$4+(ROW()-10),RawData!$A$2:$A$1048576,0))</f>
        <v>35.819800000000001</v>
      </c>
      <c r="Q7855">
        <f>INDEX(RawData!P$2:P$1048576,MATCH(FmtData!$B$4+(ROW()-10),RawData!$A$2:$A$1048576,0))</f>
        <v>221.69200000000001</v>
      </c>
      <c r="R7855">
        <f>INDEX(RawData!Q$2:Q$1048576,MATCH(FmtData!$B$4+(ROW()-10),RawData!$A$2:$A$1048576,0))</f>
        <v>1.8310500000000001E-3</v>
      </c>
      <c r="S7855">
        <f>INDEX(RawData!R$2:R$1048576,MATCH(FmtData!$B$4+(ROW()-10),RawData!$A$2:$A$1048576,0))</f>
        <v>0.51633799999999996</v>
      </c>
      <c r="T7855">
        <f>INDEX(RawData!S$2:S$1048576,MATCH(FmtData!$B$4+(ROW()-10),RawData!$A$2:$A$1048576,0))</f>
        <v>0.52676999999999996</v>
      </c>
      <c r="U7855">
        <f>INDEX(RawData!T$2:T$1048576,MATCH(FmtData!$B$4+(ROW()-10),RawData!$A$2:$A$1048576,0))</f>
        <v>-1.06812E-2</v>
      </c>
      <c r="V7855">
        <f>INDEX(RawData!U$2:U$1048576,MATCH(FmtData!$B$4+(ROW()-10),RawData!$A$2:$A$1048576,0))</f>
        <v>0.12207</v>
      </c>
      <c r="W7855" s="8">
        <f t="shared" si="2689"/>
        <v>0.13275119999999999</v>
      </c>
      <c r="X7855" s="8">
        <f t="shared" si="2690"/>
        <v>-0.26073607999999993</v>
      </c>
      <c r="Y7855" s="8">
        <f t="shared" si="2691"/>
        <v>-0.15884651999999996</v>
      </c>
      <c r="Z7855" s="8">
        <f t="shared" si="2692"/>
        <v>10.152691814042056</v>
      </c>
      <c r="AA7855" s="8">
        <f t="shared" si="2693"/>
        <v>10.050802254042056</v>
      </c>
      <c r="AB7855" s="8">
        <f t="shared" si="2694"/>
        <v>10.101747034042056</v>
      </c>
      <c r="AC7855" s="6">
        <f t="shared" si="2709"/>
        <v>-285.64100000000002</v>
      </c>
      <c r="AD7855" s="15">
        <f t="shared" si="2706"/>
        <v>-25.868999999999971</v>
      </c>
      <c r="AE7855" s="15">
        <f t="shared" si="2707"/>
        <v>68.452791551277301</v>
      </c>
      <c r="AF7855" s="15">
        <f t="shared" si="2708"/>
        <v>41.299610510253387</v>
      </c>
      <c r="AG7855" s="15">
        <f t="shared" si="2695"/>
        <v>54.811079706319902</v>
      </c>
      <c r="AH7855" s="15">
        <f t="shared" si="2688"/>
        <v>-126.74760518134809</v>
      </c>
      <c r="AI7855" s="17">
        <f t="shared" si="2696"/>
        <v>1.2071739531424475</v>
      </c>
      <c r="AJ7855" s="17">
        <f t="shared" si="2697"/>
        <v>0.95467728968195176</v>
      </c>
      <c r="AK7855" s="17">
        <f t="shared" si="2698"/>
        <v>0.75951461028015788</v>
      </c>
      <c r="AL7855" s="17">
        <f t="shared" si="2699"/>
        <v>0.78174490703777533</v>
      </c>
      <c r="AM7855" s="17">
        <f t="shared" si="2700"/>
        <v>0.77052274714301561</v>
      </c>
      <c r="AN7855" s="17">
        <f t="shared" si="2701"/>
        <v>0.95467728968195176</v>
      </c>
      <c r="AO7855" s="17">
        <f t="shared" si="2705"/>
        <v>0</v>
      </c>
      <c r="AP7855" s="17">
        <f t="shared" si="2702"/>
        <v>7.7052274714301561</v>
      </c>
      <c r="AQ7855" s="17">
        <f t="shared" si="2703"/>
        <v>12.071739531424475</v>
      </c>
      <c r="AR7855" s="17">
        <f t="shared" si="2704"/>
        <v>20.024373809199783</v>
      </c>
    </row>
    <row r="7856" spans="2:44" x14ac:dyDescent="0.25">
      <c r="B7856">
        <f>INDEX(RawData!$A$2:$A$1048576,MATCH(FmtData!$B$4+(ROW()-10),RawData!$A$2:$A$1048576,0))</f>
        <v>8041</v>
      </c>
      <c r="C7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6)</f>
        <v>42238.295844907407</v>
      </c>
      <c r="D7856" s="46">
        <f>IF($B$6=1,MID(INDEX(RawData!$B$2:$B$1048576, MATCH(FmtData!$B$4+(ROW()-10),RawData!$A$2:$A$1048576,0)),12,8)+$B$5/24,INDEX(RawData!$C$2:$C$1048576, MATCH(FmtData!$B$4+(ROW()-10),RawData!$A$2:$A$1048576,0)))</f>
        <v>0.29584490740740738</v>
      </c>
      <c r="E7856">
        <f>INDEX(RawData!D$2:D$1048576,MATCH(FmtData!$B$4+(ROW()-10),RawData!$A$2:$A$1048576,0))</f>
        <v>2900.26</v>
      </c>
      <c r="F7856">
        <f>INDEX(RawData!E$2:E$1048576,MATCH(FmtData!$B$4+(ROW()-10),RawData!$A$2:$A$1048576,0))</f>
        <v>7.1738299999999997</v>
      </c>
      <c r="G7856">
        <f>INDEX(RawData!F$2:F$1048576,MATCH(FmtData!$B$4+(ROW()-10),RawData!$A$2:$A$1048576,0))</f>
        <v>-175.92599999999999</v>
      </c>
      <c r="H7856">
        <f>INDEX(RawData!G$2:G$1048576,MATCH(FmtData!$B$4+(ROW()-10),RawData!$A$2:$A$1048576,0))</f>
        <v>0.49982199999999999</v>
      </c>
      <c r="I7856">
        <f>INDEX(RawData!H$2:H$1048576,MATCH(FmtData!$B$4+(ROW()-10),RawData!$A$2:$A$1048576,0))</f>
        <v>-3.71981E-3</v>
      </c>
      <c r="J7856">
        <f>INDEX(RawData!I$2:I$1048576,MATCH(FmtData!$B$4+(ROW()-10),RawData!$A$2:$A$1048576,0))</f>
        <v>196.4</v>
      </c>
      <c r="K7856">
        <f>INDEX(RawData!J$2:J$1048576,MATCH(FmtData!$B$4+(ROW()-10),RawData!$A$2:$A$1048576,0))</f>
        <v>194.4</v>
      </c>
      <c r="L7856">
        <f>INDEX(RawData!K$2:K$1048576,MATCH(FmtData!$B$4+(ROW()-10),RawData!$A$2:$A$1048576,0))</f>
        <v>192</v>
      </c>
      <c r="M7856">
        <f>INDEX(RawData!L$2:L$1048576,MATCH(FmtData!$B$4+(ROW()-10),RawData!$A$2:$A$1048576,0))</f>
        <v>23.6</v>
      </c>
      <c r="N7856">
        <f>INDEX(RawData!M$2:M$1048576,MATCH(FmtData!$B$4+(ROW()-10),RawData!$A$2:$A$1048576,0))</f>
        <v>22.1</v>
      </c>
      <c r="O7856">
        <f>INDEX(RawData!N$2:N$1048576,MATCH(FmtData!$B$4+(ROW()-10),RawData!$A$2:$A$1048576,0))</f>
        <v>176.3</v>
      </c>
      <c r="P7856">
        <f>INDEX(RawData!O$2:O$1048576,MATCH(FmtData!$B$4+(ROW()-10),RawData!$A$2:$A$1048576,0))</f>
        <v>35.819800000000001</v>
      </c>
      <c r="Q7856">
        <f>INDEX(RawData!P$2:P$1048576,MATCH(FmtData!$B$4+(ROW()-10),RawData!$A$2:$A$1048576,0))</f>
        <v>221.08799999999999</v>
      </c>
      <c r="R7856">
        <f>INDEX(RawData!Q$2:Q$1048576,MATCH(FmtData!$B$4+(ROW()-10),RawData!$A$2:$A$1048576,0))</f>
        <v>1.8310500000000001E-3</v>
      </c>
      <c r="S7856">
        <f>INDEX(RawData!R$2:R$1048576,MATCH(FmtData!$B$4+(ROW()-10),RawData!$A$2:$A$1048576,0))</f>
        <v>0.51633799999999996</v>
      </c>
      <c r="T7856">
        <f>INDEX(RawData!S$2:S$1048576,MATCH(FmtData!$B$4+(ROW()-10),RawData!$A$2:$A$1048576,0))</f>
        <v>0.52676999999999996</v>
      </c>
      <c r="U7856">
        <f>INDEX(RawData!T$2:T$1048576,MATCH(FmtData!$B$4+(ROW()-10),RawData!$A$2:$A$1048576,0))</f>
        <v>-7.6293899999999998E-3</v>
      </c>
      <c r="V7856">
        <f>INDEX(RawData!U$2:U$1048576,MATCH(FmtData!$B$4+(ROW()-10),RawData!$A$2:$A$1048576,0))</f>
        <v>0.12207</v>
      </c>
      <c r="W7856" s="8">
        <f t="shared" si="2689"/>
        <v>0.12969939</v>
      </c>
      <c r="X7856" s="8">
        <f t="shared" si="2690"/>
        <v>-0.26073607999999993</v>
      </c>
      <c r="Y7856" s="8">
        <f t="shared" si="2691"/>
        <v>-0.15884651999999996</v>
      </c>
      <c r="Z7856" s="8">
        <f t="shared" si="2692"/>
        <v>10.152691814042056</v>
      </c>
      <c r="AA7856" s="8">
        <f t="shared" si="2693"/>
        <v>10.050802254042056</v>
      </c>
      <c r="AB7856" s="8">
        <f t="shared" si="2694"/>
        <v>10.101747034042056</v>
      </c>
      <c r="AC7856" s="6">
        <f t="shared" si="2709"/>
        <v>-286.245</v>
      </c>
      <c r="AD7856" s="15">
        <f t="shared" si="2706"/>
        <v>-26.472999999999956</v>
      </c>
      <c r="AE7856" s="15">
        <f t="shared" si="2707"/>
        <v>68.452791551277301</v>
      </c>
      <c r="AF7856" s="15">
        <f t="shared" si="2708"/>
        <v>41.299610510253387</v>
      </c>
      <c r="AG7856" s="15">
        <f t="shared" si="2695"/>
        <v>54.811079706319902</v>
      </c>
      <c r="AH7856" s="15">
        <f t="shared" si="2688"/>
        <v>-127.35160518134808</v>
      </c>
      <c r="AI7856" s="17">
        <f t="shared" si="2696"/>
        <v>1.2083888428520901</v>
      </c>
      <c r="AJ7856" s="17">
        <f t="shared" si="2697"/>
        <v>0.95543694907912524</v>
      </c>
      <c r="AK7856" s="17">
        <f t="shared" si="2698"/>
        <v>0.75951461028015788</v>
      </c>
      <c r="AL7856" s="17">
        <f t="shared" si="2699"/>
        <v>0.78174490703777533</v>
      </c>
      <c r="AM7856" s="17">
        <f t="shared" si="2700"/>
        <v>0.77052274714301561</v>
      </c>
      <c r="AN7856" s="17">
        <f t="shared" si="2701"/>
        <v>0.95543694907912524</v>
      </c>
      <c r="AO7856" s="17">
        <f t="shared" si="2705"/>
        <v>0</v>
      </c>
      <c r="AP7856" s="17">
        <f t="shared" si="2702"/>
        <v>7.7052274714301561</v>
      </c>
      <c r="AQ7856" s="17">
        <f t="shared" si="2703"/>
        <v>12.083888428520901</v>
      </c>
      <c r="AR7856" s="17">
        <f t="shared" si="2704"/>
        <v>19.99651908682635</v>
      </c>
    </row>
    <row r="7857" spans="2:44" x14ac:dyDescent="0.25">
      <c r="B7857">
        <f>INDEX(RawData!$A$2:$A$1048576,MATCH(FmtData!$B$4+(ROW()-10),RawData!$A$2:$A$1048576,0))</f>
        <v>8042</v>
      </c>
      <c r="C7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7)</f>
        <v>42238.30741898148</v>
      </c>
      <c r="D7857" s="46">
        <f>IF($B$6=1,MID(INDEX(RawData!$B$2:$B$1048576, MATCH(FmtData!$B$4+(ROW()-10),RawData!$A$2:$A$1048576,0)),12,8)+$B$5/24,INDEX(RawData!$C$2:$C$1048576, MATCH(FmtData!$B$4+(ROW()-10),RawData!$A$2:$A$1048576,0)))</f>
        <v>0.30741898148148145</v>
      </c>
      <c r="E7857">
        <f>INDEX(RawData!D$2:D$1048576,MATCH(FmtData!$B$4+(ROW()-10),RawData!$A$2:$A$1048576,0))</f>
        <v>2902.44</v>
      </c>
      <c r="F7857">
        <f>INDEX(RawData!E$2:E$1048576,MATCH(FmtData!$B$4+(ROW()-10),RawData!$A$2:$A$1048576,0))</f>
        <v>7.1738299999999997</v>
      </c>
      <c r="G7857">
        <f>INDEX(RawData!F$2:F$1048576,MATCH(FmtData!$B$4+(ROW()-10),RawData!$A$2:$A$1048576,0))</f>
        <v>-175.92599999999999</v>
      </c>
      <c r="H7857">
        <f>INDEX(RawData!G$2:G$1048576,MATCH(FmtData!$B$4+(ROW()-10),RawData!$A$2:$A$1048576,0))</f>
        <v>0.49982199999999999</v>
      </c>
      <c r="I7857">
        <f>INDEX(RawData!H$2:H$1048576,MATCH(FmtData!$B$4+(ROW()-10),RawData!$A$2:$A$1048576,0))</f>
        <v>-3.71981E-3</v>
      </c>
      <c r="J7857">
        <f>INDEX(RawData!I$2:I$1048576,MATCH(FmtData!$B$4+(ROW()-10),RawData!$A$2:$A$1048576,0))</f>
        <v>197.5</v>
      </c>
      <c r="K7857">
        <f>INDEX(RawData!J$2:J$1048576,MATCH(FmtData!$B$4+(ROW()-10),RawData!$A$2:$A$1048576,0))</f>
        <v>195.8</v>
      </c>
      <c r="L7857">
        <f>INDEX(RawData!K$2:K$1048576,MATCH(FmtData!$B$4+(ROW()-10),RawData!$A$2:$A$1048576,0))</f>
        <v>192.9</v>
      </c>
      <c r="M7857">
        <f>INDEX(RawData!L$2:L$1048576,MATCH(FmtData!$B$4+(ROW()-10),RawData!$A$2:$A$1048576,0))</f>
        <v>23.5</v>
      </c>
      <c r="N7857">
        <f>INDEX(RawData!M$2:M$1048576,MATCH(FmtData!$B$4+(ROW()-10),RawData!$A$2:$A$1048576,0))</f>
        <v>22.1</v>
      </c>
      <c r="O7857">
        <f>INDEX(RawData!N$2:N$1048576,MATCH(FmtData!$B$4+(ROW()-10),RawData!$A$2:$A$1048576,0))</f>
        <v>176.5</v>
      </c>
      <c r="P7857">
        <f>INDEX(RawData!O$2:O$1048576,MATCH(FmtData!$B$4+(ROW()-10),RawData!$A$2:$A$1048576,0))</f>
        <v>35.819800000000001</v>
      </c>
      <c r="Q7857">
        <f>INDEX(RawData!P$2:P$1048576,MATCH(FmtData!$B$4+(ROW()-10),RawData!$A$2:$A$1048576,0))</f>
        <v>221.196</v>
      </c>
      <c r="R7857">
        <f>INDEX(RawData!Q$2:Q$1048576,MATCH(FmtData!$B$4+(ROW()-10),RawData!$A$2:$A$1048576,0))</f>
        <v>1.8310500000000001E-3</v>
      </c>
      <c r="S7857">
        <f>INDEX(RawData!R$2:R$1048576,MATCH(FmtData!$B$4+(ROW()-10),RawData!$A$2:$A$1048576,0))</f>
        <v>0.51633799999999996</v>
      </c>
      <c r="T7857">
        <f>INDEX(RawData!S$2:S$1048576,MATCH(FmtData!$B$4+(ROW()-10),RawData!$A$2:$A$1048576,0))</f>
        <v>0.52676999999999996</v>
      </c>
      <c r="U7857">
        <f>INDEX(RawData!T$2:T$1048576,MATCH(FmtData!$B$4+(ROW()-10),RawData!$A$2:$A$1048576,0))</f>
        <v>-7.6293899999999998E-3</v>
      </c>
      <c r="V7857">
        <f>INDEX(RawData!U$2:U$1048576,MATCH(FmtData!$B$4+(ROW()-10),RawData!$A$2:$A$1048576,0))</f>
        <v>0.12207</v>
      </c>
      <c r="W7857" s="8">
        <f t="shared" si="2689"/>
        <v>0.12969939</v>
      </c>
      <c r="X7857" s="8">
        <f t="shared" si="2690"/>
        <v>-0.26073607999999993</v>
      </c>
      <c r="Y7857" s="8">
        <f t="shared" si="2691"/>
        <v>-0.15884651999999996</v>
      </c>
      <c r="Z7857" s="8">
        <f t="shared" si="2692"/>
        <v>10.152691814042056</v>
      </c>
      <c r="AA7857" s="8">
        <f t="shared" si="2693"/>
        <v>10.050802254042056</v>
      </c>
      <c r="AB7857" s="8">
        <f t="shared" si="2694"/>
        <v>10.101747034042056</v>
      </c>
      <c r="AC7857" s="6">
        <f t="shared" si="2709"/>
        <v>-286.13700000000006</v>
      </c>
      <c r="AD7857" s="15">
        <f t="shared" si="2706"/>
        <v>-26.365000000000009</v>
      </c>
      <c r="AE7857" s="15">
        <f t="shared" si="2707"/>
        <v>68.452791551277301</v>
      </c>
      <c r="AF7857" s="15">
        <f t="shared" si="2708"/>
        <v>41.299610510253387</v>
      </c>
      <c r="AG7857" s="15">
        <f t="shared" si="2695"/>
        <v>54.811079706319902</v>
      </c>
      <c r="AH7857" s="15">
        <f t="shared" si="2688"/>
        <v>-127.24360518134813</v>
      </c>
      <c r="AI7857" s="17">
        <f t="shared" si="2696"/>
        <v>1.2081714314202261</v>
      </c>
      <c r="AJ7857" s="17">
        <f t="shared" si="2697"/>
        <v>0.95530102719542931</v>
      </c>
      <c r="AK7857" s="17">
        <f t="shared" si="2698"/>
        <v>0.75951461028015788</v>
      </c>
      <c r="AL7857" s="17">
        <f t="shared" si="2699"/>
        <v>0.78174490703777533</v>
      </c>
      <c r="AM7857" s="17">
        <f t="shared" si="2700"/>
        <v>0.77052274714301561</v>
      </c>
      <c r="AN7857" s="17">
        <f t="shared" si="2701"/>
        <v>0.95530102719542931</v>
      </c>
      <c r="AO7857" s="17">
        <f t="shared" si="2705"/>
        <v>0</v>
      </c>
      <c r="AP7857" s="17">
        <f t="shared" si="2702"/>
        <v>7.7052274714301561</v>
      </c>
      <c r="AQ7857" s="17">
        <f t="shared" si="2703"/>
        <v>12.08171431420226</v>
      </c>
      <c r="AR7857" s="17">
        <f t="shared" si="2704"/>
        <v>20.011549605334785</v>
      </c>
    </row>
    <row r="7858" spans="2:44" x14ac:dyDescent="0.25">
      <c r="B7858">
        <f>INDEX(RawData!$A$2:$A$1048576,MATCH(FmtData!$B$4+(ROW()-10),RawData!$A$2:$A$1048576,0))</f>
        <v>8043</v>
      </c>
      <c r="C7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8)</f>
        <v>42238.318993055553</v>
      </c>
      <c r="D7858" s="46">
        <f>IF($B$6=1,MID(INDEX(RawData!$B$2:$B$1048576, MATCH(FmtData!$B$4+(ROW()-10),RawData!$A$2:$A$1048576,0)),12,8)+$B$5/24,INDEX(RawData!$C$2:$C$1048576, MATCH(FmtData!$B$4+(ROW()-10),RawData!$A$2:$A$1048576,0)))</f>
        <v>0.31899305555555557</v>
      </c>
      <c r="E7858">
        <f>INDEX(RawData!D$2:D$1048576,MATCH(FmtData!$B$4+(ROW()-10),RawData!$A$2:$A$1048576,0))</f>
        <v>2901.19</v>
      </c>
      <c r="F7858">
        <f>INDEX(RawData!E$2:E$1048576,MATCH(FmtData!$B$4+(ROW()-10),RawData!$A$2:$A$1048576,0))</f>
        <v>7.1738299999999997</v>
      </c>
      <c r="G7858">
        <f>INDEX(RawData!F$2:F$1048576,MATCH(FmtData!$B$4+(ROW()-10),RawData!$A$2:$A$1048576,0))</f>
        <v>-175.92599999999999</v>
      </c>
      <c r="H7858">
        <f>INDEX(RawData!G$2:G$1048576,MATCH(FmtData!$B$4+(ROW()-10),RawData!$A$2:$A$1048576,0))</f>
        <v>0.49982199999999999</v>
      </c>
      <c r="I7858">
        <f>INDEX(RawData!H$2:H$1048576,MATCH(FmtData!$B$4+(ROW()-10),RawData!$A$2:$A$1048576,0))</f>
        <v>-3.71981E-3</v>
      </c>
      <c r="J7858">
        <f>INDEX(RawData!I$2:I$1048576,MATCH(FmtData!$B$4+(ROW()-10),RawData!$A$2:$A$1048576,0))</f>
        <v>195.5</v>
      </c>
      <c r="K7858">
        <f>INDEX(RawData!J$2:J$1048576,MATCH(FmtData!$B$4+(ROW()-10),RawData!$A$2:$A$1048576,0))</f>
        <v>196.3</v>
      </c>
      <c r="L7858">
        <f>INDEX(RawData!K$2:K$1048576,MATCH(FmtData!$B$4+(ROW()-10),RawData!$A$2:$A$1048576,0))</f>
        <v>193.8</v>
      </c>
      <c r="M7858">
        <f>INDEX(RawData!L$2:L$1048576,MATCH(FmtData!$B$4+(ROW()-10),RawData!$A$2:$A$1048576,0))</f>
        <v>23.5</v>
      </c>
      <c r="N7858">
        <f>INDEX(RawData!M$2:M$1048576,MATCH(FmtData!$B$4+(ROW()-10),RawData!$A$2:$A$1048576,0))</f>
        <v>22</v>
      </c>
      <c r="O7858">
        <f>INDEX(RawData!N$2:N$1048576,MATCH(FmtData!$B$4+(ROW()-10),RawData!$A$2:$A$1048576,0))</f>
        <v>176.4</v>
      </c>
      <c r="P7858">
        <f>INDEX(RawData!O$2:O$1048576,MATCH(FmtData!$B$4+(ROW()-10),RawData!$A$2:$A$1048576,0))</f>
        <v>35.819800000000001</v>
      </c>
      <c r="Q7858">
        <f>INDEX(RawData!P$2:P$1048576,MATCH(FmtData!$B$4+(ROW()-10),RawData!$A$2:$A$1048576,0))</f>
        <v>221.32</v>
      </c>
      <c r="R7858">
        <f>INDEX(RawData!Q$2:Q$1048576,MATCH(FmtData!$B$4+(ROW()-10),RawData!$A$2:$A$1048576,0))</f>
        <v>1.8310500000000001E-3</v>
      </c>
      <c r="S7858">
        <f>INDEX(RawData!R$2:R$1048576,MATCH(FmtData!$B$4+(ROW()-10),RawData!$A$2:$A$1048576,0))</f>
        <v>0.51633799999999996</v>
      </c>
      <c r="T7858">
        <f>INDEX(RawData!S$2:S$1048576,MATCH(FmtData!$B$4+(ROW()-10),RawData!$A$2:$A$1048576,0))</f>
        <v>0.52676999999999996</v>
      </c>
      <c r="U7858">
        <f>INDEX(RawData!T$2:T$1048576,MATCH(FmtData!$B$4+(ROW()-10),RawData!$A$2:$A$1048576,0))</f>
        <v>-7.6293899999999998E-3</v>
      </c>
      <c r="V7858">
        <f>INDEX(RawData!U$2:U$1048576,MATCH(FmtData!$B$4+(ROW()-10),RawData!$A$2:$A$1048576,0))</f>
        <v>0.12207</v>
      </c>
      <c r="W7858" s="8">
        <f t="shared" si="2689"/>
        <v>0.12969939</v>
      </c>
      <c r="X7858" s="8">
        <f t="shared" si="2690"/>
        <v>-0.26073607999999993</v>
      </c>
      <c r="Y7858" s="8">
        <f t="shared" si="2691"/>
        <v>-0.15884651999999996</v>
      </c>
      <c r="Z7858" s="8">
        <f t="shared" si="2692"/>
        <v>10.152691814042056</v>
      </c>
      <c r="AA7858" s="8">
        <f t="shared" si="2693"/>
        <v>10.050802254042056</v>
      </c>
      <c r="AB7858" s="8">
        <f t="shared" si="2694"/>
        <v>10.101747034042056</v>
      </c>
      <c r="AC7858" s="6">
        <f t="shared" si="2709"/>
        <v>-286.01300000000003</v>
      </c>
      <c r="AD7858" s="15">
        <f t="shared" si="2706"/>
        <v>-26.240999999999985</v>
      </c>
      <c r="AE7858" s="15">
        <f t="shared" si="2707"/>
        <v>68.452791551277301</v>
      </c>
      <c r="AF7858" s="15">
        <f t="shared" si="2708"/>
        <v>41.299610510253387</v>
      </c>
      <c r="AG7858" s="15">
        <f t="shared" si="2695"/>
        <v>54.811079706319902</v>
      </c>
      <c r="AH7858" s="15">
        <f t="shared" ref="AH7858:AH7881" si="2710">$AH$1392+(AD7858-$AD$1392)</f>
        <v>-127.11960518134811</v>
      </c>
      <c r="AI7858" s="17">
        <f t="shared" si="2696"/>
        <v>1.2079219073436231</v>
      </c>
      <c r="AJ7858" s="17">
        <f t="shared" si="2697"/>
        <v>0.9551450164198535</v>
      </c>
      <c r="AK7858" s="17">
        <f t="shared" si="2698"/>
        <v>0.75951461028015788</v>
      </c>
      <c r="AL7858" s="17">
        <f t="shared" si="2699"/>
        <v>0.78174490703777533</v>
      </c>
      <c r="AM7858" s="17">
        <f t="shared" si="2700"/>
        <v>0.77052274714301561</v>
      </c>
      <c r="AN7858" s="17">
        <f t="shared" si="2701"/>
        <v>0.9551450164198535</v>
      </c>
      <c r="AO7858" s="17">
        <f t="shared" si="2705"/>
        <v>0</v>
      </c>
      <c r="AP7858" s="17">
        <f t="shared" si="2702"/>
        <v>7.7052274714301561</v>
      </c>
      <c r="AQ7858" s="17">
        <f t="shared" si="2703"/>
        <v>12.079219073436231</v>
      </c>
      <c r="AR7858" s="17">
        <f t="shared" si="2704"/>
        <v>20.002931188758847</v>
      </c>
    </row>
    <row r="7859" spans="2:44" x14ac:dyDescent="0.25">
      <c r="B7859">
        <f>INDEX(RawData!$A$2:$A$1048576,MATCH(FmtData!$B$4+(ROW()-10),RawData!$A$2:$A$1048576,0))</f>
        <v>8044</v>
      </c>
      <c r="C7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9)</f>
        <v>42238.330567129633</v>
      </c>
      <c r="D7859" s="46">
        <f>IF($B$6=1,MID(INDEX(RawData!$B$2:$B$1048576, MATCH(FmtData!$B$4+(ROW()-10),RawData!$A$2:$A$1048576,0)),12,8)+$B$5/24,INDEX(RawData!$C$2:$C$1048576, MATCH(FmtData!$B$4+(ROW()-10),RawData!$A$2:$A$1048576,0)))</f>
        <v>0.33056712962962964</v>
      </c>
      <c r="E7859">
        <f>INDEX(RawData!D$2:D$1048576,MATCH(FmtData!$B$4+(ROW()-10),RawData!$A$2:$A$1048576,0))</f>
        <v>2902.44</v>
      </c>
      <c r="F7859">
        <f>INDEX(RawData!E$2:E$1048576,MATCH(FmtData!$B$4+(ROW()-10),RawData!$A$2:$A$1048576,0))</f>
        <v>7.1738299999999997</v>
      </c>
      <c r="G7859">
        <f>INDEX(RawData!F$2:F$1048576,MATCH(FmtData!$B$4+(ROW()-10),RawData!$A$2:$A$1048576,0))</f>
        <v>-175.92599999999999</v>
      </c>
      <c r="H7859">
        <f>INDEX(RawData!G$2:G$1048576,MATCH(FmtData!$B$4+(ROW()-10),RawData!$A$2:$A$1048576,0))</f>
        <v>0.49984099999999998</v>
      </c>
      <c r="I7859">
        <f>INDEX(RawData!H$2:H$1048576,MATCH(FmtData!$B$4+(ROW()-10),RawData!$A$2:$A$1048576,0))</f>
        <v>-3.71981E-3</v>
      </c>
      <c r="J7859">
        <f>INDEX(RawData!I$2:I$1048576,MATCH(FmtData!$B$4+(ROW()-10),RawData!$A$2:$A$1048576,0))</f>
        <v>194.6</v>
      </c>
      <c r="K7859">
        <f>INDEX(RawData!J$2:J$1048576,MATCH(FmtData!$B$4+(ROW()-10),RawData!$A$2:$A$1048576,0))</f>
        <v>195.8</v>
      </c>
      <c r="L7859">
        <f>INDEX(RawData!K$2:K$1048576,MATCH(FmtData!$B$4+(ROW()-10),RawData!$A$2:$A$1048576,0))</f>
        <v>194.4</v>
      </c>
      <c r="M7859">
        <f>INDEX(RawData!L$2:L$1048576,MATCH(FmtData!$B$4+(ROW()-10),RawData!$A$2:$A$1048576,0))</f>
        <v>23.5</v>
      </c>
      <c r="N7859">
        <f>INDEX(RawData!M$2:M$1048576,MATCH(FmtData!$B$4+(ROW()-10),RawData!$A$2:$A$1048576,0))</f>
        <v>22.1</v>
      </c>
      <c r="O7859">
        <f>INDEX(RawData!N$2:N$1048576,MATCH(FmtData!$B$4+(ROW()-10),RawData!$A$2:$A$1048576,0))</f>
        <v>176.5</v>
      </c>
      <c r="P7859">
        <f>INDEX(RawData!O$2:O$1048576,MATCH(FmtData!$B$4+(ROW()-10),RawData!$A$2:$A$1048576,0))</f>
        <v>35.819800000000001</v>
      </c>
      <c r="Q7859">
        <f>INDEX(RawData!P$2:P$1048576,MATCH(FmtData!$B$4+(ROW()-10),RawData!$A$2:$A$1048576,0))</f>
        <v>221.196</v>
      </c>
      <c r="R7859">
        <f>INDEX(RawData!Q$2:Q$1048576,MATCH(FmtData!$B$4+(ROW()-10),RawData!$A$2:$A$1048576,0))</f>
        <v>1.8310500000000001E-3</v>
      </c>
      <c r="S7859">
        <f>INDEX(RawData!R$2:R$1048576,MATCH(FmtData!$B$4+(ROW()-10),RawData!$A$2:$A$1048576,0))</f>
        <v>0.51633799999999996</v>
      </c>
      <c r="T7859">
        <f>INDEX(RawData!S$2:S$1048576,MATCH(FmtData!$B$4+(ROW()-10),RawData!$A$2:$A$1048576,0))</f>
        <v>0.52676999999999996</v>
      </c>
      <c r="U7859">
        <f>INDEX(RawData!T$2:T$1048576,MATCH(FmtData!$B$4+(ROW()-10),RawData!$A$2:$A$1048576,0))</f>
        <v>-7.6293899999999998E-3</v>
      </c>
      <c r="V7859">
        <f>INDEX(RawData!U$2:U$1048576,MATCH(FmtData!$B$4+(ROW()-10),RawData!$A$2:$A$1048576,0))</f>
        <v>0.12207</v>
      </c>
      <c r="W7859" s="8">
        <f t="shared" si="2689"/>
        <v>0.12969939</v>
      </c>
      <c r="X7859" s="8">
        <f t="shared" si="2690"/>
        <v>-0.26073607999999993</v>
      </c>
      <c r="Y7859" s="8">
        <f t="shared" si="2691"/>
        <v>-0.15884651999999996</v>
      </c>
      <c r="Z7859" s="8">
        <f t="shared" si="2692"/>
        <v>10.152691814042056</v>
      </c>
      <c r="AA7859" s="8">
        <f t="shared" si="2693"/>
        <v>10.050802254042056</v>
      </c>
      <c r="AB7859" s="8">
        <f t="shared" si="2694"/>
        <v>10.101747034042056</v>
      </c>
      <c r="AC7859" s="6">
        <f t="shared" si="2709"/>
        <v>-286.13700000000006</v>
      </c>
      <c r="AD7859" s="15">
        <f t="shared" si="2706"/>
        <v>-26.365000000000009</v>
      </c>
      <c r="AE7859" s="15">
        <f t="shared" si="2707"/>
        <v>68.452791551277301</v>
      </c>
      <c r="AF7859" s="15">
        <f t="shared" si="2708"/>
        <v>41.299610510253387</v>
      </c>
      <c r="AG7859" s="15">
        <f t="shared" si="2695"/>
        <v>54.811079706319902</v>
      </c>
      <c r="AH7859" s="15">
        <f t="shared" si="2710"/>
        <v>-127.24360518134813</v>
      </c>
      <c r="AI7859" s="17">
        <f t="shared" si="2696"/>
        <v>1.2081714314202261</v>
      </c>
      <c r="AJ7859" s="17">
        <f t="shared" si="2697"/>
        <v>0.95530102719542931</v>
      </c>
      <c r="AK7859" s="17">
        <f t="shared" si="2698"/>
        <v>0.75951461028015788</v>
      </c>
      <c r="AL7859" s="17">
        <f t="shared" si="2699"/>
        <v>0.78174490703777533</v>
      </c>
      <c r="AM7859" s="17">
        <f t="shared" si="2700"/>
        <v>0.77052274714301561</v>
      </c>
      <c r="AN7859" s="17">
        <f t="shared" si="2701"/>
        <v>0.95530102719542931</v>
      </c>
      <c r="AO7859" s="17">
        <f t="shared" si="2705"/>
        <v>0</v>
      </c>
      <c r="AP7859" s="17">
        <f t="shared" si="2702"/>
        <v>7.7052274714301561</v>
      </c>
      <c r="AQ7859" s="17">
        <f t="shared" si="2703"/>
        <v>12.08171431420226</v>
      </c>
      <c r="AR7859" s="17">
        <f t="shared" si="2704"/>
        <v>20.011549605334785</v>
      </c>
    </row>
    <row r="7860" spans="2:44" x14ac:dyDescent="0.25">
      <c r="B7860">
        <f>INDEX(RawData!$A$2:$A$1048576,MATCH(FmtData!$B$4+(ROW()-10),RawData!$A$2:$A$1048576,0))</f>
        <v>8045</v>
      </c>
      <c r="C7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0)</f>
        <v>42238.342141203706</v>
      </c>
      <c r="D7860" s="46">
        <f>IF($B$6=1,MID(INDEX(RawData!$B$2:$B$1048576, MATCH(FmtData!$B$4+(ROW()-10),RawData!$A$2:$A$1048576,0)),12,8)+$B$5/24,INDEX(RawData!$C$2:$C$1048576, MATCH(FmtData!$B$4+(ROW()-10),RawData!$A$2:$A$1048576,0)))</f>
        <v>0.34214120370370371</v>
      </c>
      <c r="E7860">
        <f>INDEX(RawData!D$2:D$1048576,MATCH(FmtData!$B$4+(ROW()-10),RawData!$A$2:$A$1048576,0))</f>
        <v>2901.19</v>
      </c>
      <c r="F7860">
        <f>INDEX(RawData!E$2:E$1048576,MATCH(FmtData!$B$4+(ROW()-10),RawData!$A$2:$A$1048576,0))</f>
        <v>6.25</v>
      </c>
      <c r="G7860">
        <f>INDEX(RawData!F$2:F$1048576,MATCH(FmtData!$B$4+(ROW()-10),RawData!$A$2:$A$1048576,0))</f>
        <v>-187.10900000000001</v>
      </c>
      <c r="H7860">
        <f>INDEX(RawData!G$2:G$1048576,MATCH(FmtData!$B$4+(ROW()-10),RawData!$A$2:$A$1048576,0))</f>
        <v>0.49984099999999998</v>
      </c>
      <c r="I7860">
        <f>INDEX(RawData!H$2:H$1048576,MATCH(FmtData!$B$4+(ROW()-10),RawData!$A$2:$A$1048576,0))</f>
        <v>-3.71981E-3</v>
      </c>
      <c r="J7860">
        <f>INDEX(RawData!I$2:I$1048576,MATCH(FmtData!$B$4+(ROW()-10),RawData!$A$2:$A$1048576,0))</f>
        <v>194.2</v>
      </c>
      <c r="K7860">
        <f>INDEX(RawData!J$2:J$1048576,MATCH(FmtData!$B$4+(ROW()-10),RawData!$A$2:$A$1048576,0))</f>
        <v>195.1</v>
      </c>
      <c r="L7860">
        <f>INDEX(RawData!K$2:K$1048576,MATCH(FmtData!$B$4+(ROW()-10),RawData!$A$2:$A$1048576,0))</f>
        <v>194.4</v>
      </c>
      <c r="M7860">
        <f>INDEX(RawData!L$2:L$1048576,MATCH(FmtData!$B$4+(ROW()-10),RawData!$A$2:$A$1048576,0))</f>
        <v>23.5</v>
      </c>
      <c r="N7860">
        <f>INDEX(RawData!M$2:M$1048576,MATCH(FmtData!$B$4+(ROW()-10),RawData!$A$2:$A$1048576,0))</f>
        <v>22.1</v>
      </c>
      <c r="O7860">
        <f>INDEX(RawData!N$2:N$1048576,MATCH(FmtData!$B$4+(ROW()-10),RawData!$A$2:$A$1048576,0))</f>
        <v>176.5</v>
      </c>
      <c r="P7860">
        <f>INDEX(RawData!O$2:O$1048576,MATCH(FmtData!$B$4+(ROW()-10),RawData!$A$2:$A$1048576,0))</f>
        <v>35.819800000000001</v>
      </c>
      <c r="Q7860">
        <f>INDEX(RawData!P$2:P$1048576,MATCH(FmtData!$B$4+(ROW()-10),RawData!$A$2:$A$1048576,0))</f>
        <v>221.196</v>
      </c>
      <c r="R7860">
        <f>INDEX(RawData!Q$2:Q$1048576,MATCH(FmtData!$B$4+(ROW()-10),RawData!$A$2:$A$1048576,0))</f>
        <v>2.4414100000000002E-3</v>
      </c>
      <c r="S7860">
        <f>INDEX(RawData!R$2:R$1048576,MATCH(FmtData!$B$4+(ROW()-10),RawData!$A$2:$A$1048576,0))</f>
        <v>0.51633799999999996</v>
      </c>
      <c r="T7860">
        <f>INDEX(RawData!S$2:S$1048576,MATCH(FmtData!$B$4+(ROW()-10),RawData!$A$2:$A$1048576,0))</f>
        <v>0.52676999999999996</v>
      </c>
      <c r="U7860">
        <f>INDEX(RawData!T$2:T$1048576,MATCH(FmtData!$B$4+(ROW()-10),RawData!$A$2:$A$1048576,0))</f>
        <v>-7.6293899999999998E-3</v>
      </c>
      <c r="V7860">
        <f>INDEX(RawData!U$2:U$1048576,MATCH(FmtData!$B$4+(ROW()-10),RawData!$A$2:$A$1048576,0))</f>
        <v>0.12207</v>
      </c>
      <c r="W7860" s="8">
        <f t="shared" si="2689"/>
        <v>0.12969939</v>
      </c>
      <c r="X7860" s="8">
        <f t="shared" si="2690"/>
        <v>-0.26073607999999993</v>
      </c>
      <c r="Y7860" s="8">
        <f t="shared" si="2691"/>
        <v>-0.15884651999999996</v>
      </c>
      <c r="Z7860" s="8">
        <f t="shared" si="2692"/>
        <v>10.152691814042056</v>
      </c>
      <c r="AA7860" s="8">
        <f t="shared" si="2693"/>
        <v>10.050802254042056</v>
      </c>
      <c r="AB7860" s="8">
        <f t="shared" si="2694"/>
        <v>10.101747034042056</v>
      </c>
      <c r="AC7860" s="6">
        <f t="shared" si="2709"/>
        <v>-286.13700000000006</v>
      </c>
      <c r="AD7860" s="15">
        <f t="shared" si="2706"/>
        <v>-26.365000000000009</v>
      </c>
      <c r="AE7860" s="15">
        <f t="shared" si="2707"/>
        <v>68.452791551277301</v>
      </c>
      <c r="AF7860" s="15">
        <f t="shared" si="2708"/>
        <v>41.299610510253387</v>
      </c>
      <c r="AG7860" s="15">
        <f t="shared" si="2695"/>
        <v>54.811079706319902</v>
      </c>
      <c r="AH7860" s="15">
        <f t="shared" si="2710"/>
        <v>-127.24360518134813</v>
      </c>
      <c r="AI7860" s="17">
        <f t="shared" si="2696"/>
        <v>1.2081714314202261</v>
      </c>
      <c r="AJ7860" s="17">
        <f t="shared" si="2697"/>
        <v>0.95530102719542931</v>
      </c>
      <c r="AK7860" s="17">
        <f t="shared" si="2698"/>
        <v>0.75951461028015788</v>
      </c>
      <c r="AL7860" s="17">
        <f t="shared" si="2699"/>
        <v>0.78174490703777533</v>
      </c>
      <c r="AM7860" s="17">
        <f t="shared" si="2700"/>
        <v>0.77052274714301561</v>
      </c>
      <c r="AN7860" s="17">
        <f t="shared" si="2701"/>
        <v>0.95530102719542931</v>
      </c>
      <c r="AO7860" s="17">
        <f t="shared" si="2705"/>
        <v>0</v>
      </c>
      <c r="AP7860" s="17">
        <f t="shared" si="2702"/>
        <v>7.7052274714301561</v>
      </c>
      <c r="AQ7860" s="17">
        <f t="shared" si="2703"/>
        <v>12.08171431420226</v>
      </c>
      <c r="AR7860" s="17">
        <f t="shared" si="2704"/>
        <v>20.002931188758847</v>
      </c>
    </row>
    <row r="7861" spans="2:44" x14ac:dyDescent="0.25">
      <c r="B7861">
        <f>INDEX(RawData!$A$2:$A$1048576,MATCH(FmtData!$B$4+(ROW()-10),RawData!$A$2:$A$1048576,0))</f>
        <v>8046</v>
      </c>
      <c r="C7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1)</f>
        <v>42238.353715277779</v>
      </c>
      <c r="D7861" s="46">
        <f>IF($B$6=1,MID(INDEX(RawData!$B$2:$B$1048576, MATCH(FmtData!$B$4+(ROW()-10),RawData!$A$2:$A$1048576,0)),12,8)+$B$5/24,INDEX(RawData!$C$2:$C$1048576, MATCH(FmtData!$B$4+(ROW()-10),RawData!$A$2:$A$1048576,0)))</f>
        <v>0.35371527777777773</v>
      </c>
      <c r="E7861">
        <f>INDEX(RawData!D$2:D$1048576,MATCH(FmtData!$B$4+(ROW()-10),RawData!$A$2:$A$1048576,0))</f>
        <v>2902.44</v>
      </c>
      <c r="F7861">
        <f>INDEX(RawData!E$2:E$1048576,MATCH(FmtData!$B$4+(ROW()-10),RawData!$A$2:$A$1048576,0))</f>
        <v>7.1738299999999997</v>
      </c>
      <c r="G7861">
        <f>INDEX(RawData!F$2:F$1048576,MATCH(FmtData!$B$4+(ROW()-10),RawData!$A$2:$A$1048576,0))</f>
        <v>-175.92599999999999</v>
      </c>
      <c r="H7861">
        <f>INDEX(RawData!G$2:G$1048576,MATCH(FmtData!$B$4+(ROW()-10),RawData!$A$2:$A$1048576,0))</f>
        <v>0.49982199999999999</v>
      </c>
      <c r="I7861">
        <f>INDEX(RawData!H$2:H$1048576,MATCH(FmtData!$B$4+(ROW()-10),RawData!$A$2:$A$1048576,0))</f>
        <v>-3.71981E-3</v>
      </c>
      <c r="J7861">
        <f>INDEX(RawData!I$2:I$1048576,MATCH(FmtData!$B$4+(ROW()-10),RawData!$A$2:$A$1048576,0))</f>
        <v>194.9</v>
      </c>
      <c r="K7861">
        <f>INDEX(RawData!J$2:J$1048576,MATCH(FmtData!$B$4+(ROW()-10),RawData!$A$2:$A$1048576,0))</f>
        <v>193.9</v>
      </c>
      <c r="L7861">
        <f>INDEX(RawData!K$2:K$1048576,MATCH(FmtData!$B$4+(ROW()-10),RawData!$A$2:$A$1048576,0))</f>
        <v>192.6</v>
      </c>
      <c r="M7861">
        <f>INDEX(RawData!L$2:L$1048576,MATCH(FmtData!$B$4+(ROW()-10),RawData!$A$2:$A$1048576,0))</f>
        <v>23.5</v>
      </c>
      <c r="N7861">
        <f>INDEX(RawData!M$2:M$1048576,MATCH(FmtData!$B$4+(ROW()-10),RawData!$A$2:$A$1048576,0))</f>
        <v>22.1</v>
      </c>
      <c r="O7861">
        <f>INDEX(RawData!N$2:N$1048576,MATCH(FmtData!$B$4+(ROW()-10),RawData!$A$2:$A$1048576,0))</f>
        <v>176.6</v>
      </c>
      <c r="P7861">
        <f>INDEX(RawData!O$2:O$1048576,MATCH(FmtData!$B$4+(ROW()-10),RawData!$A$2:$A$1048576,0))</f>
        <v>35.819800000000001</v>
      </c>
      <c r="Q7861">
        <f>INDEX(RawData!P$2:P$1048576,MATCH(FmtData!$B$4+(ROW()-10),RawData!$A$2:$A$1048576,0))</f>
        <v>221.196</v>
      </c>
      <c r="R7861">
        <f>INDEX(RawData!Q$2:Q$1048576,MATCH(FmtData!$B$4+(ROW()-10),RawData!$A$2:$A$1048576,0))</f>
        <v>1.8310500000000001E-3</v>
      </c>
      <c r="S7861">
        <f>INDEX(RawData!R$2:R$1048576,MATCH(FmtData!$B$4+(ROW()-10),RawData!$A$2:$A$1048576,0))</f>
        <v>0.51633799999999996</v>
      </c>
      <c r="T7861">
        <f>INDEX(RawData!S$2:S$1048576,MATCH(FmtData!$B$4+(ROW()-10),RawData!$A$2:$A$1048576,0))</f>
        <v>0.52676999999999996</v>
      </c>
      <c r="U7861">
        <f>INDEX(RawData!T$2:T$1048576,MATCH(FmtData!$B$4+(ROW()-10),RawData!$A$2:$A$1048576,0))</f>
        <v>-1.06812E-2</v>
      </c>
      <c r="V7861">
        <f>INDEX(RawData!U$2:U$1048576,MATCH(FmtData!$B$4+(ROW()-10),RawData!$A$2:$A$1048576,0))</f>
        <v>0.12207</v>
      </c>
      <c r="W7861" s="8">
        <f t="shared" si="2689"/>
        <v>0.13275119999999999</v>
      </c>
      <c r="X7861" s="8">
        <f t="shared" si="2690"/>
        <v>-0.26073607999999993</v>
      </c>
      <c r="Y7861" s="8">
        <f t="shared" si="2691"/>
        <v>-0.15884651999999996</v>
      </c>
      <c r="Z7861" s="8">
        <f t="shared" si="2692"/>
        <v>10.152691814042056</v>
      </c>
      <c r="AA7861" s="8">
        <f t="shared" si="2693"/>
        <v>10.050802254042056</v>
      </c>
      <c r="AB7861" s="8">
        <f t="shared" si="2694"/>
        <v>10.101747034042056</v>
      </c>
      <c r="AC7861" s="6">
        <f t="shared" si="2709"/>
        <v>-286.13700000000006</v>
      </c>
      <c r="AD7861" s="15">
        <f t="shared" si="2706"/>
        <v>-26.365000000000009</v>
      </c>
      <c r="AE7861" s="15">
        <f t="shared" si="2707"/>
        <v>68.452791551277301</v>
      </c>
      <c r="AF7861" s="15">
        <f t="shared" si="2708"/>
        <v>41.299610510253387</v>
      </c>
      <c r="AG7861" s="15">
        <f t="shared" si="2695"/>
        <v>54.811079706319902</v>
      </c>
      <c r="AH7861" s="15">
        <f t="shared" si="2710"/>
        <v>-127.24360518134813</v>
      </c>
      <c r="AI7861" s="17">
        <f t="shared" si="2696"/>
        <v>1.2081714314202261</v>
      </c>
      <c r="AJ7861" s="17">
        <f t="shared" si="2697"/>
        <v>0.95530102719542931</v>
      </c>
      <c r="AK7861" s="17">
        <f t="shared" si="2698"/>
        <v>0.75951461028015788</v>
      </c>
      <c r="AL7861" s="17">
        <f t="shared" si="2699"/>
        <v>0.78174490703777533</v>
      </c>
      <c r="AM7861" s="17">
        <f t="shared" si="2700"/>
        <v>0.77052274714301561</v>
      </c>
      <c r="AN7861" s="17">
        <f t="shared" si="2701"/>
        <v>0.95530102719542931</v>
      </c>
      <c r="AO7861" s="17">
        <f t="shared" si="2705"/>
        <v>0</v>
      </c>
      <c r="AP7861" s="17">
        <f t="shared" si="2702"/>
        <v>7.7052274714301561</v>
      </c>
      <c r="AQ7861" s="17">
        <f t="shared" si="2703"/>
        <v>12.08171431420226</v>
      </c>
      <c r="AR7861" s="17">
        <f t="shared" si="2704"/>
        <v>20.011549605334785</v>
      </c>
    </row>
    <row r="7862" spans="2:44" x14ac:dyDescent="0.25">
      <c r="B7862">
        <f>INDEX(RawData!$A$2:$A$1048576,MATCH(FmtData!$B$4+(ROW()-10),RawData!$A$2:$A$1048576,0))</f>
        <v>8047</v>
      </c>
      <c r="C7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2)</f>
        <v>42238.365289351852</v>
      </c>
      <c r="D7862" s="46">
        <f>IF($B$6=1,MID(INDEX(RawData!$B$2:$B$1048576, MATCH(FmtData!$B$4+(ROW()-10),RawData!$A$2:$A$1048576,0)),12,8)+$B$5/24,INDEX(RawData!$C$2:$C$1048576, MATCH(FmtData!$B$4+(ROW()-10),RawData!$A$2:$A$1048576,0)))</f>
        <v>0.36528935185185185</v>
      </c>
      <c r="E7862">
        <f>INDEX(RawData!D$2:D$1048576,MATCH(FmtData!$B$4+(ROW()-10),RawData!$A$2:$A$1048576,0))</f>
        <v>2903.37</v>
      </c>
      <c r="F7862">
        <f>INDEX(RawData!E$2:E$1048576,MATCH(FmtData!$B$4+(ROW()-10),RawData!$A$2:$A$1048576,0))</f>
        <v>6.25</v>
      </c>
      <c r="G7862">
        <f>INDEX(RawData!F$2:F$1048576,MATCH(FmtData!$B$4+(ROW()-10),RawData!$A$2:$A$1048576,0))</f>
        <v>-175.92599999999999</v>
      </c>
      <c r="H7862">
        <f>INDEX(RawData!G$2:G$1048576,MATCH(FmtData!$B$4+(ROW()-10),RawData!$A$2:$A$1048576,0))</f>
        <v>0.49982199999999999</v>
      </c>
      <c r="I7862">
        <f>INDEX(RawData!H$2:H$1048576,MATCH(FmtData!$B$4+(ROW()-10),RawData!$A$2:$A$1048576,0))</f>
        <v>-3.71981E-3</v>
      </c>
      <c r="J7862">
        <f>INDEX(RawData!I$2:I$1048576,MATCH(FmtData!$B$4+(ROW()-10),RawData!$A$2:$A$1048576,0))</f>
        <v>195.1</v>
      </c>
      <c r="K7862">
        <f>INDEX(RawData!J$2:J$1048576,MATCH(FmtData!$B$4+(ROW()-10),RawData!$A$2:$A$1048576,0))</f>
        <v>193.8</v>
      </c>
      <c r="L7862">
        <f>INDEX(RawData!K$2:K$1048576,MATCH(FmtData!$B$4+(ROW()-10),RawData!$A$2:$A$1048576,0))</f>
        <v>193.6</v>
      </c>
      <c r="M7862">
        <f>INDEX(RawData!L$2:L$1048576,MATCH(FmtData!$B$4+(ROW()-10),RawData!$A$2:$A$1048576,0))</f>
        <v>23.5</v>
      </c>
      <c r="N7862">
        <f>INDEX(RawData!M$2:M$1048576,MATCH(FmtData!$B$4+(ROW()-10),RawData!$A$2:$A$1048576,0))</f>
        <v>22.1</v>
      </c>
      <c r="O7862">
        <f>INDEX(RawData!N$2:N$1048576,MATCH(FmtData!$B$4+(ROW()-10),RawData!$A$2:$A$1048576,0))</f>
        <v>176.8</v>
      </c>
      <c r="P7862">
        <f>INDEX(RawData!O$2:O$1048576,MATCH(FmtData!$B$4+(ROW()-10),RawData!$A$2:$A$1048576,0))</f>
        <v>35.819800000000001</v>
      </c>
      <c r="Q7862">
        <f>INDEX(RawData!P$2:P$1048576,MATCH(FmtData!$B$4+(ROW()-10),RawData!$A$2:$A$1048576,0))</f>
        <v>221.196</v>
      </c>
      <c r="R7862">
        <f>INDEX(RawData!Q$2:Q$1048576,MATCH(FmtData!$B$4+(ROW()-10),RawData!$A$2:$A$1048576,0))</f>
        <v>1.8310500000000001E-3</v>
      </c>
      <c r="S7862">
        <f>INDEX(RawData!R$2:R$1048576,MATCH(FmtData!$B$4+(ROW()-10),RawData!$A$2:$A$1048576,0))</f>
        <v>0.51633799999999996</v>
      </c>
      <c r="T7862">
        <f>INDEX(RawData!S$2:S$1048576,MATCH(FmtData!$B$4+(ROW()-10),RawData!$A$2:$A$1048576,0))</f>
        <v>0.52676999999999996</v>
      </c>
      <c r="U7862">
        <f>INDEX(RawData!T$2:T$1048576,MATCH(FmtData!$B$4+(ROW()-10),RawData!$A$2:$A$1048576,0))</f>
        <v>-7.6293899999999998E-3</v>
      </c>
      <c r="V7862">
        <f>INDEX(RawData!U$2:U$1048576,MATCH(FmtData!$B$4+(ROW()-10),RawData!$A$2:$A$1048576,0))</f>
        <v>0.12207</v>
      </c>
      <c r="W7862" s="8">
        <f t="shared" si="2689"/>
        <v>0.12969939</v>
      </c>
      <c r="X7862" s="8">
        <f t="shared" si="2690"/>
        <v>-0.26073607999999993</v>
      </c>
      <c r="Y7862" s="8">
        <f t="shared" si="2691"/>
        <v>-0.15884651999999996</v>
      </c>
      <c r="Z7862" s="8">
        <f t="shared" si="2692"/>
        <v>10.152691814042056</v>
      </c>
      <c r="AA7862" s="8">
        <f t="shared" si="2693"/>
        <v>10.050802254042056</v>
      </c>
      <c r="AB7862" s="8">
        <f t="shared" si="2694"/>
        <v>10.101747034042056</v>
      </c>
      <c r="AC7862" s="6">
        <f t="shared" si="2709"/>
        <v>-286.13700000000006</v>
      </c>
      <c r="AD7862" s="15">
        <f t="shared" si="2706"/>
        <v>-26.365000000000009</v>
      </c>
      <c r="AE7862" s="15">
        <f t="shared" si="2707"/>
        <v>68.452791551277301</v>
      </c>
      <c r="AF7862" s="15">
        <f t="shared" si="2708"/>
        <v>41.299610510253387</v>
      </c>
      <c r="AG7862" s="15">
        <f t="shared" si="2695"/>
        <v>54.811079706319902</v>
      </c>
      <c r="AH7862" s="15">
        <f t="shared" si="2710"/>
        <v>-127.24360518134813</v>
      </c>
      <c r="AI7862" s="17">
        <f t="shared" si="2696"/>
        <v>1.2081714314202261</v>
      </c>
      <c r="AJ7862" s="17">
        <f t="shared" si="2697"/>
        <v>0.95530102719542931</v>
      </c>
      <c r="AK7862" s="17">
        <f t="shared" si="2698"/>
        <v>0.75951461028015788</v>
      </c>
      <c r="AL7862" s="17">
        <f t="shared" si="2699"/>
        <v>0.78174490703777533</v>
      </c>
      <c r="AM7862" s="17">
        <f t="shared" si="2700"/>
        <v>0.77052274714301561</v>
      </c>
      <c r="AN7862" s="17">
        <f t="shared" si="2701"/>
        <v>0.95530102719542931</v>
      </c>
      <c r="AO7862" s="17">
        <f t="shared" si="2705"/>
        <v>0</v>
      </c>
      <c r="AP7862" s="17">
        <f t="shared" si="2702"/>
        <v>7.7052274714301561</v>
      </c>
      <c r="AQ7862" s="17">
        <f t="shared" si="2703"/>
        <v>12.08171431420226</v>
      </c>
      <c r="AR7862" s="17">
        <f t="shared" si="2704"/>
        <v>20.017961707267283</v>
      </c>
    </row>
    <row r="7863" spans="2:44" x14ac:dyDescent="0.25">
      <c r="B7863">
        <f>INDEX(RawData!$A$2:$A$1048576,MATCH(FmtData!$B$4+(ROW()-10),RawData!$A$2:$A$1048576,0))</f>
        <v>8048</v>
      </c>
      <c r="C7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3)</f>
        <v>42238.376863425925</v>
      </c>
      <c r="D7863" s="46">
        <f>IF($B$6=1,MID(INDEX(RawData!$B$2:$B$1048576, MATCH(FmtData!$B$4+(ROW()-10),RawData!$A$2:$A$1048576,0)),12,8)+$B$5/24,INDEX(RawData!$C$2:$C$1048576, MATCH(FmtData!$B$4+(ROW()-10),RawData!$A$2:$A$1048576,0)))</f>
        <v>0.37686342592592598</v>
      </c>
      <c r="E7863">
        <f>INDEX(RawData!D$2:D$1048576,MATCH(FmtData!$B$4+(ROW()-10),RawData!$A$2:$A$1048576,0))</f>
        <v>2900.26</v>
      </c>
      <c r="F7863">
        <f>INDEX(RawData!E$2:E$1048576,MATCH(FmtData!$B$4+(ROW()-10),RawData!$A$2:$A$1048576,0))</f>
        <v>6.25</v>
      </c>
      <c r="G7863">
        <f>INDEX(RawData!F$2:F$1048576,MATCH(FmtData!$B$4+(ROW()-10),RawData!$A$2:$A$1048576,0))</f>
        <v>-175.92599999999999</v>
      </c>
      <c r="H7863">
        <f>INDEX(RawData!G$2:G$1048576,MATCH(FmtData!$B$4+(ROW()-10),RawData!$A$2:$A$1048576,0))</f>
        <v>0.49984099999999998</v>
      </c>
      <c r="I7863">
        <f>INDEX(RawData!H$2:H$1048576,MATCH(FmtData!$B$4+(ROW()-10),RawData!$A$2:$A$1048576,0))</f>
        <v>-3.71981E-3</v>
      </c>
      <c r="J7863">
        <f>INDEX(RawData!I$2:I$1048576,MATCH(FmtData!$B$4+(ROW()-10),RawData!$A$2:$A$1048576,0))</f>
        <v>196</v>
      </c>
      <c r="K7863">
        <f>INDEX(RawData!J$2:J$1048576,MATCH(FmtData!$B$4+(ROW()-10),RawData!$A$2:$A$1048576,0))</f>
        <v>194.4</v>
      </c>
      <c r="L7863">
        <f>INDEX(RawData!K$2:K$1048576,MATCH(FmtData!$B$4+(ROW()-10),RawData!$A$2:$A$1048576,0))</f>
        <v>194.5</v>
      </c>
      <c r="M7863">
        <f>INDEX(RawData!L$2:L$1048576,MATCH(FmtData!$B$4+(ROW()-10),RawData!$A$2:$A$1048576,0))</f>
        <v>23.5</v>
      </c>
      <c r="N7863">
        <f>INDEX(RawData!M$2:M$1048576,MATCH(FmtData!$B$4+(ROW()-10),RawData!$A$2:$A$1048576,0))</f>
        <v>22.1</v>
      </c>
      <c r="O7863">
        <f>INDEX(RawData!N$2:N$1048576,MATCH(FmtData!$B$4+(ROW()-10),RawData!$A$2:$A$1048576,0))</f>
        <v>176.4</v>
      </c>
      <c r="P7863">
        <f>INDEX(RawData!O$2:O$1048576,MATCH(FmtData!$B$4+(ROW()-10),RawData!$A$2:$A$1048576,0))</f>
        <v>35.819800000000001</v>
      </c>
      <c r="Q7863">
        <f>INDEX(RawData!P$2:P$1048576,MATCH(FmtData!$B$4+(ROW()-10),RawData!$A$2:$A$1048576,0))</f>
        <v>220.70099999999999</v>
      </c>
      <c r="R7863">
        <f>INDEX(RawData!Q$2:Q$1048576,MATCH(FmtData!$B$4+(ROW()-10),RawData!$A$2:$A$1048576,0))</f>
        <v>2.4414100000000002E-3</v>
      </c>
      <c r="S7863">
        <f>INDEX(RawData!R$2:R$1048576,MATCH(FmtData!$B$4+(ROW()-10),RawData!$A$2:$A$1048576,0))</f>
        <v>0.51633799999999996</v>
      </c>
      <c r="T7863">
        <f>INDEX(RawData!S$2:S$1048576,MATCH(FmtData!$B$4+(ROW()-10),RawData!$A$2:$A$1048576,0))</f>
        <v>0.52676999999999996</v>
      </c>
      <c r="U7863">
        <f>INDEX(RawData!T$2:T$1048576,MATCH(FmtData!$B$4+(ROW()-10),RawData!$A$2:$A$1048576,0))</f>
        <v>-1.06812E-2</v>
      </c>
      <c r="V7863">
        <f>INDEX(RawData!U$2:U$1048576,MATCH(FmtData!$B$4+(ROW()-10),RawData!$A$2:$A$1048576,0))</f>
        <v>0.12207</v>
      </c>
      <c r="W7863" s="8">
        <f t="shared" si="2689"/>
        <v>0.13275119999999999</v>
      </c>
      <c r="X7863" s="8">
        <f t="shared" si="2690"/>
        <v>-0.26073607999999993</v>
      </c>
      <c r="Y7863" s="8">
        <f t="shared" si="2691"/>
        <v>-0.15884651999999996</v>
      </c>
      <c r="Z7863" s="8">
        <f t="shared" si="2692"/>
        <v>10.152691814042056</v>
      </c>
      <c r="AA7863" s="8">
        <f t="shared" si="2693"/>
        <v>10.050802254042056</v>
      </c>
      <c r="AB7863" s="8">
        <f t="shared" si="2694"/>
        <v>10.101747034042056</v>
      </c>
      <c r="AC7863" s="6">
        <f t="shared" si="2709"/>
        <v>-286.63200000000006</v>
      </c>
      <c r="AD7863" s="15">
        <f t="shared" si="2706"/>
        <v>-26.860000000000014</v>
      </c>
      <c r="AE7863" s="15">
        <f t="shared" si="2707"/>
        <v>68.452791551277301</v>
      </c>
      <c r="AF7863" s="15">
        <f t="shared" si="2708"/>
        <v>41.299610510253387</v>
      </c>
      <c r="AG7863" s="15">
        <f t="shared" si="2695"/>
        <v>54.811079706319902</v>
      </c>
      <c r="AH7863" s="15">
        <f t="shared" si="2710"/>
        <v>-127.73860518134813</v>
      </c>
      <c r="AI7863" s="17">
        <f t="shared" si="2696"/>
        <v>1.2091685434444499</v>
      </c>
      <c r="AJ7863" s="17">
        <f t="shared" si="2697"/>
        <v>0.95592432027723573</v>
      </c>
      <c r="AK7863" s="17">
        <f t="shared" si="2698"/>
        <v>0.75951461028015788</v>
      </c>
      <c r="AL7863" s="17">
        <f t="shared" si="2699"/>
        <v>0.78174490703777533</v>
      </c>
      <c r="AM7863" s="17">
        <f t="shared" si="2700"/>
        <v>0.77052274714301561</v>
      </c>
      <c r="AN7863" s="17">
        <f t="shared" si="2701"/>
        <v>0.95592432027723573</v>
      </c>
      <c r="AO7863" s="17">
        <f t="shared" si="2705"/>
        <v>0</v>
      </c>
      <c r="AP7863" s="17">
        <f t="shared" si="2702"/>
        <v>7.7052274714301561</v>
      </c>
      <c r="AQ7863" s="17">
        <f t="shared" si="2703"/>
        <v>12.0916854344445</v>
      </c>
      <c r="AR7863" s="17">
        <f t="shared" si="2704"/>
        <v>19.99651908682635</v>
      </c>
    </row>
    <row r="7864" spans="2:44" x14ac:dyDescent="0.25">
      <c r="B7864">
        <f>INDEX(RawData!$A$2:$A$1048576,MATCH(FmtData!$B$4+(ROW()-10),RawData!$A$2:$A$1048576,0))</f>
        <v>8049</v>
      </c>
      <c r="C7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4)</f>
        <v>42238.388437499998</v>
      </c>
      <c r="D7864" s="46">
        <f>IF($B$6=1,MID(INDEX(RawData!$B$2:$B$1048576, MATCH(FmtData!$B$4+(ROW()-10),RawData!$A$2:$A$1048576,0)),12,8)+$B$5/24,INDEX(RawData!$C$2:$C$1048576, MATCH(FmtData!$B$4+(ROW()-10),RawData!$A$2:$A$1048576,0)))</f>
        <v>0.38843749999999999</v>
      </c>
      <c r="E7864">
        <f>INDEX(RawData!D$2:D$1048576,MATCH(FmtData!$B$4+(ROW()-10),RawData!$A$2:$A$1048576,0))</f>
        <v>2903.37</v>
      </c>
      <c r="F7864">
        <f>INDEX(RawData!E$2:E$1048576,MATCH(FmtData!$B$4+(ROW()-10),RawData!$A$2:$A$1048576,0))</f>
        <v>7.1738299999999997</v>
      </c>
      <c r="G7864">
        <f>INDEX(RawData!F$2:F$1048576,MATCH(FmtData!$B$4+(ROW()-10),RawData!$A$2:$A$1048576,0))</f>
        <v>-164.74199999999999</v>
      </c>
      <c r="H7864">
        <f>INDEX(RawData!G$2:G$1048576,MATCH(FmtData!$B$4+(ROW()-10),RawData!$A$2:$A$1048576,0))</f>
        <v>0.49984099999999998</v>
      </c>
      <c r="I7864">
        <f>INDEX(RawData!H$2:H$1048576,MATCH(FmtData!$B$4+(ROW()-10),RawData!$A$2:$A$1048576,0))</f>
        <v>-3.71981E-3</v>
      </c>
      <c r="J7864">
        <f>INDEX(RawData!I$2:I$1048576,MATCH(FmtData!$B$4+(ROW()-10),RawData!$A$2:$A$1048576,0))</f>
        <v>196.6</v>
      </c>
      <c r="K7864">
        <f>INDEX(RawData!J$2:J$1048576,MATCH(FmtData!$B$4+(ROW()-10),RawData!$A$2:$A$1048576,0))</f>
        <v>195.4</v>
      </c>
      <c r="L7864">
        <f>INDEX(RawData!K$2:K$1048576,MATCH(FmtData!$B$4+(ROW()-10),RawData!$A$2:$A$1048576,0))</f>
        <v>194.3</v>
      </c>
      <c r="M7864">
        <f>INDEX(RawData!L$2:L$1048576,MATCH(FmtData!$B$4+(ROW()-10),RawData!$A$2:$A$1048576,0))</f>
        <v>23.5</v>
      </c>
      <c r="N7864">
        <f>INDEX(RawData!M$2:M$1048576,MATCH(FmtData!$B$4+(ROW()-10),RawData!$A$2:$A$1048576,0))</f>
        <v>22</v>
      </c>
      <c r="O7864">
        <f>INDEX(RawData!N$2:N$1048576,MATCH(FmtData!$B$4+(ROW()-10),RawData!$A$2:$A$1048576,0))</f>
        <v>176.5</v>
      </c>
      <c r="P7864">
        <f>INDEX(RawData!O$2:O$1048576,MATCH(FmtData!$B$4+(ROW()-10),RawData!$A$2:$A$1048576,0))</f>
        <v>35.819800000000001</v>
      </c>
      <c r="Q7864">
        <f>INDEX(RawData!P$2:P$1048576,MATCH(FmtData!$B$4+(ROW()-10),RawData!$A$2:$A$1048576,0))</f>
        <v>220.70099999999999</v>
      </c>
      <c r="R7864">
        <f>INDEX(RawData!Q$2:Q$1048576,MATCH(FmtData!$B$4+(ROW()-10),RawData!$A$2:$A$1048576,0))</f>
        <v>2.4414100000000002E-3</v>
      </c>
      <c r="S7864">
        <f>INDEX(RawData!R$2:R$1048576,MATCH(FmtData!$B$4+(ROW()-10),RawData!$A$2:$A$1048576,0))</f>
        <v>0.51633799999999996</v>
      </c>
      <c r="T7864">
        <f>INDEX(RawData!S$2:S$1048576,MATCH(FmtData!$B$4+(ROW()-10),RawData!$A$2:$A$1048576,0))</f>
        <v>0.52676999999999996</v>
      </c>
      <c r="U7864">
        <f>INDEX(RawData!T$2:T$1048576,MATCH(FmtData!$B$4+(ROW()-10),RawData!$A$2:$A$1048576,0))</f>
        <v>-7.6293899999999998E-3</v>
      </c>
      <c r="V7864">
        <f>INDEX(RawData!U$2:U$1048576,MATCH(FmtData!$B$4+(ROW()-10),RawData!$A$2:$A$1048576,0))</f>
        <v>0.12207</v>
      </c>
      <c r="W7864" s="8">
        <f t="shared" si="2689"/>
        <v>0.12969939</v>
      </c>
      <c r="X7864" s="8">
        <f t="shared" si="2690"/>
        <v>-0.26073607999999993</v>
      </c>
      <c r="Y7864" s="8">
        <f t="shared" si="2691"/>
        <v>-0.15884651999999996</v>
      </c>
      <c r="Z7864" s="8">
        <f t="shared" si="2692"/>
        <v>10.152691814042056</v>
      </c>
      <c r="AA7864" s="8">
        <f t="shared" si="2693"/>
        <v>10.050802254042056</v>
      </c>
      <c r="AB7864" s="8">
        <f t="shared" si="2694"/>
        <v>10.101747034042056</v>
      </c>
      <c r="AC7864" s="6">
        <f t="shared" si="2709"/>
        <v>-286.63200000000006</v>
      </c>
      <c r="AD7864" s="15">
        <f t="shared" si="2706"/>
        <v>-26.860000000000014</v>
      </c>
      <c r="AE7864" s="15">
        <f t="shared" si="2707"/>
        <v>68.452791551277301</v>
      </c>
      <c r="AF7864" s="15">
        <f t="shared" si="2708"/>
        <v>41.299610510253387</v>
      </c>
      <c r="AG7864" s="15">
        <f t="shared" si="2695"/>
        <v>54.811079706319902</v>
      </c>
      <c r="AH7864" s="15">
        <f t="shared" si="2710"/>
        <v>-127.73860518134813</v>
      </c>
      <c r="AI7864" s="17">
        <f t="shared" si="2696"/>
        <v>1.2091685434444499</v>
      </c>
      <c r="AJ7864" s="17">
        <f t="shared" si="2697"/>
        <v>0.95592432027723573</v>
      </c>
      <c r="AK7864" s="17">
        <f t="shared" si="2698"/>
        <v>0.75951461028015788</v>
      </c>
      <c r="AL7864" s="17">
        <f t="shared" si="2699"/>
        <v>0.78174490703777533</v>
      </c>
      <c r="AM7864" s="17">
        <f t="shared" si="2700"/>
        <v>0.77052274714301561</v>
      </c>
      <c r="AN7864" s="17">
        <f t="shared" si="2701"/>
        <v>0.95592432027723573</v>
      </c>
      <c r="AO7864" s="17">
        <f t="shared" si="2705"/>
        <v>0</v>
      </c>
      <c r="AP7864" s="17">
        <f t="shared" si="2702"/>
        <v>7.7052274714301561</v>
      </c>
      <c r="AQ7864" s="17">
        <f t="shared" si="2703"/>
        <v>12.0916854344445</v>
      </c>
      <c r="AR7864" s="17">
        <f t="shared" si="2704"/>
        <v>20.017961707267283</v>
      </c>
    </row>
    <row r="7865" spans="2:44" x14ac:dyDescent="0.25">
      <c r="B7865">
        <f>INDEX(RawData!$A$2:$A$1048576,MATCH(FmtData!$B$4+(ROW()-10),RawData!$A$2:$A$1048576,0))</f>
        <v>8050</v>
      </c>
      <c r="C7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5)</f>
        <v>42238.400011574071</v>
      </c>
      <c r="D7865" s="46">
        <f>IF($B$6=1,MID(INDEX(RawData!$B$2:$B$1048576, MATCH(FmtData!$B$4+(ROW()-10),RawData!$A$2:$A$1048576,0)),12,8)+$B$5/24,INDEX(RawData!$C$2:$C$1048576, MATCH(FmtData!$B$4+(ROW()-10),RawData!$A$2:$A$1048576,0)))</f>
        <v>0.40001157407407412</v>
      </c>
      <c r="E7865">
        <f>INDEX(RawData!D$2:D$1048576,MATCH(FmtData!$B$4+(ROW()-10),RawData!$A$2:$A$1048576,0))</f>
        <v>2902.44</v>
      </c>
      <c r="F7865">
        <f>INDEX(RawData!E$2:E$1048576,MATCH(FmtData!$B$4+(ROW()-10),RawData!$A$2:$A$1048576,0))</f>
        <v>6.25</v>
      </c>
      <c r="G7865">
        <f>INDEX(RawData!F$2:F$1048576,MATCH(FmtData!$B$4+(ROW()-10),RawData!$A$2:$A$1048576,0))</f>
        <v>-175.92599999999999</v>
      </c>
      <c r="H7865">
        <f>INDEX(RawData!G$2:G$1048576,MATCH(FmtData!$B$4+(ROW()-10),RawData!$A$2:$A$1048576,0))</f>
        <v>0.49982199999999999</v>
      </c>
      <c r="I7865">
        <f>INDEX(RawData!H$2:H$1048576,MATCH(FmtData!$B$4+(ROW()-10),RawData!$A$2:$A$1048576,0))</f>
        <v>-3.71981E-3</v>
      </c>
      <c r="J7865">
        <f>INDEX(RawData!I$2:I$1048576,MATCH(FmtData!$B$4+(ROW()-10),RawData!$A$2:$A$1048576,0))</f>
        <v>194.7</v>
      </c>
      <c r="K7865">
        <f>INDEX(RawData!J$2:J$1048576,MATCH(FmtData!$B$4+(ROW()-10),RawData!$A$2:$A$1048576,0))</f>
        <v>196.6</v>
      </c>
      <c r="L7865">
        <f>INDEX(RawData!K$2:K$1048576,MATCH(FmtData!$B$4+(ROW()-10),RawData!$A$2:$A$1048576,0))</f>
        <v>193.1</v>
      </c>
      <c r="M7865">
        <f>INDEX(RawData!L$2:L$1048576,MATCH(FmtData!$B$4+(ROW()-10),RawData!$A$2:$A$1048576,0))</f>
        <v>23.5</v>
      </c>
      <c r="N7865">
        <f>INDEX(RawData!M$2:M$1048576,MATCH(FmtData!$B$4+(ROW()-10),RawData!$A$2:$A$1048576,0))</f>
        <v>22.1</v>
      </c>
      <c r="O7865">
        <f>INDEX(RawData!N$2:N$1048576,MATCH(FmtData!$B$4+(ROW()-10),RawData!$A$2:$A$1048576,0))</f>
        <v>176.5</v>
      </c>
      <c r="P7865">
        <f>INDEX(RawData!O$2:O$1048576,MATCH(FmtData!$B$4+(ROW()-10),RawData!$A$2:$A$1048576,0))</f>
        <v>35.819800000000001</v>
      </c>
      <c r="Q7865">
        <f>INDEX(RawData!P$2:P$1048576,MATCH(FmtData!$B$4+(ROW()-10),RawData!$A$2:$A$1048576,0))</f>
        <v>220.577</v>
      </c>
      <c r="R7865">
        <f>INDEX(RawData!Q$2:Q$1048576,MATCH(FmtData!$B$4+(ROW()-10),RawData!$A$2:$A$1048576,0))</f>
        <v>1.8310500000000001E-3</v>
      </c>
      <c r="S7865">
        <f>INDEX(RawData!R$2:R$1048576,MATCH(FmtData!$B$4+(ROW()-10),RawData!$A$2:$A$1048576,0))</f>
        <v>0.51633799999999996</v>
      </c>
      <c r="T7865">
        <f>INDEX(RawData!S$2:S$1048576,MATCH(FmtData!$B$4+(ROW()-10),RawData!$A$2:$A$1048576,0))</f>
        <v>0.52676999999999996</v>
      </c>
      <c r="U7865">
        <f>INDEX(RawData!T$2:T$1048576,MATCH(FmtData!$B$4+(ROW()-10),RawData!$A$2:$A$1048576,0))</f>
        <v>-1.06812E-2</v>
      </c>
      <c r="V7865">
        <f>INDEX(RawData!U$2:U$1048576,MATCH(FmtData!$B$4+(ROW()-10),RawData!$A$2:$A$1048576,0))</f>
        <v>0.12207</v>
      </c>
      <c r="W7865" s="8">
        <f t="shared" si="2689"/>
        <v>0.13275119999999999</v>
      </c>
      <c r="X7865" s="8">
        <f t="shared" si="2690"/>
        <v>-0.26073607999999993</v>
      </c>
      <c r="Y7865" s="8">
        <f t="shared" si="2691"/>
        <v>-0.15884651999999996</v>
      </c>
      <c r="Z7865" s="8">
        <f t="shared" si="2692"/>
        <v>10.152691814042056</v>
      </c>
      <c r="AA7865" s="8">
        <f t="shared" si="2693"/>
        <v>10.050802254042056</v>
      </c>
      <c r="AB7865" s="8">
        <f t="shared" si="2694"/>
        <v>10.101747034042056</v>
      </c>
      <c r="AC7865" s="6">
        <f t="shared" si="2709"/>
        <v>-286.75600000000003</v>
      </c>
      <c r="AD7865" s="15">
        <f t="shared" si="2706"/>
        <v>-26.98399999999998</v>
      </c>
      <c r="AE7865" s="15">
        <f t="shared" si="2707"/>
        <v>68.452791551277301</v>
      </c>
      <c r="AF7865" s="15">
        <f t="shared" si="2708"/>
        <v>41.299610510253387</v>
      </c>
      <c r="AG7865" s="15">
        <f t="shared" si="2695"/>
        <v>54.811079706319902</v>
      </c>
      <c r="AH7865" s="15">
        <f t="shared" si="2710"/>
        <v>-127.8626051813481</v>
      </c>
      <c r="AI7865" s="17">
        <f t="shared" si="2696"/>
        <v>1.2094185828829038</v>
      </c>
      <c r="AJ7865" s="17">
        <f t="shared" si="2697"/>
        <v>0.95608058575621491</v>
      </c>
      <c r="AK7865" s="17">
        <f t="shared" si="2698"/>
        <v>0.75951461028015788</v>
      </c>
      <c r="AL7865" s="17">
        <f t="shared" si="2699"/>
        <v>0.78174490703777533</v>
      </c>
      <c r="AM7865" s="17">
        <f t="shared" si="2700"/>
        <v>0.77052274714301561</v>
      </c>
      <c r="AN7865" s="17">
        <f t="shared" si="2701"/>
        <v>0.95608058575621491</v>
      </c>
      <c r="AO7865" s="17">
        <f t="shared" si="2705"/>
        <v>0</v>
      </c>
      <c r="AP7865" s="17">
        <f t="shared" si="2702"/>
        <v>7.7052274714301561</v>
      </c>
      <c r="AQ7865" s="17">
        <f t="shared" si="2703"/>
        <v>12.094185828829039</v>
      </c>
      <c r="AR7865" s="17">
        <f t="shared" si="2704"/>
        <v>20.011549605334785</v>
      </c>
    </row>
    <row r="7866" spans="2:44" x14ac:dyDescent="0.25">
      <c r="B7866">
        <f>INDEX(RawData!$A$2:$A$1048576,MATCH(FmtData!$B$4+(ROW()-10),RawData!$A$2:$A$1048576,0))</f>
        <v>8051</v>
      </c>
      <c r="C7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6)</f>
        <v>42238.411597222221</v>
      </c>
      <c r="D7866" s="46">
        <f>IF($B$6=1,MID(INDEX(RawData!$B$2:$B$1048576, MATCH(FmtData!$B$4+(ROW()-10),RawData!$A$2:$A$1048576,0)),12,8)+$B$5/24,INDEX(RawData!$C$2:$C$1048576, MATCH(FmtData!$B$4+(ROW()-10),RawData!$A$2:$A$1048576,0)))</f>
        <v>0.41159722222222223</v>
      </c>
      <c r="E7866">
        <f>INDEX(RawData!D$2:D$1048576,MATCH(FmtData!$B$4+(ROW()-10),RawData!$A$2:$A$1048576,0))</f>
        <v>2900.26</v>
      </c>
      <c r="F7866">
        <f>INDEX(RawData!E$2:E$1048576,MATCH(FmtData!$B$4+(ROW()-10),RawData!$A$2:$A$1048576,0))</f>
        <v>7.1738299999999997</v>
      </c>
      <c r="G7866">
        <f>INDEX(RawData!F$2:F$1048576,MATCH(FmtData!$B$4+(ROW()-10),RawData!$A$2:$A$1048576,0))</f>
        <v>-164.74199999999999</v>
      </c>
      <c r="H7866">
        <f>INDEX(RawData!G$2:G$1048576,MATCH(FmtData!$B$4+(ROW()-10),RawData!$A$2:$A$1048576,0))</f>
        <v>0.49982199999999999</v>
      </c>
      <c r="I7866">
        <f>INDEX(RawData!H$2:H$1048576,MATCH(FmtData!$B$4+(ROW()-10),RawData!$A$2:$A$1048576,0))</f>
        <v>-3.71981E-3</v>
      </c>
      <c r="J7866">
        <f>INDEX(RawData!I$2:I$1048576,MATCH(FmtData!$B$4+(ROW()-10),RawData!$A$2:$A$1048576,0))</f>
        <v>194.7</v>
      </c>
      <c r="K7866">
        <f>INDEX(RawData!J$2:J$1048576,MATCH(FmtData!$B$4+(ROW()-10),RawData!$A$2:$A$1048576,0))</f>
        <v>196</v>
      </c>
      <c r="L7866">
        <f>INDEX(RawData!K$2:K$1048576,MATCH(FmtData!$B$4+(ROW()-10),RawData!$A$2:$A$1048576,0))</f>
        <v>193.5</v>
      </c>
      <c r="M7866">
        <f>INDEX(RawData!L$2:L$1048576,MATCH(FmtData!$B$4+(ROW()-10),RawData!$A$2:$A$1048576,0))</f>
        <v>23.5</v>
      </c>
      <c r="N7866">
        <f>INDEX(RawData!M$2:M$1048576,MATCH(FmtData!$B$4+(ROW()-10),RawData!$A$2:$A$1048576,0))</f>
        <v>22</v>
      </c>
      <c r="O7866">
        <f>INDEX(RawData!N$2:N$1048576,MATCH(FmtData!$B$4+(ROW()-10),RawData!$A$2:$A$1048576,0))</f>
        <v>176.5</v>
      </c>
      <c r="P7866">
        <f>INDEX(RawData!O$2:O$1048576,MATCH(FmtData!$B$4+(ROW()-10),RawData!$A$2:$A$1048576,0))</f>
        <v>35.819800000000001</v>
      </c>
      <c r="Q7866">
        <f>INDEX(RawData!P$2:P$1048576,MATCH(FmtData!$B$4+(ROW()-10),RawData!$A$2:$A$1048576,0))</f>
        <v>220.46899999999999</v>
      </c>
      <c r="R7866">
        <f>INDEX(RawData!Q$2:Q$1048576,MATCH(FmtData!$B$4+(ROW()-10),RawData!$A$2:$A$1048576,0))</f>
        <v>1.8310500000000001E-3</v>
      </c>
      <c r="S7866">
        <f>INDEX(RawData!R$2:R$1048576,MATCH(FmtData!$B$4+(ROW()-10),RawData!$A$2:$A$1048576,0))</f>
        <v>0.51633799999999996</v>
      </c>
      <c r="T7866">
        <f>INDEX(RawData!S$2:S$1048576,MATCH(FmtData!$B$4+(ROW()-10),RawData!$A$2:$A$1048576,0))</f>
        <v>0.52676999999999996</v>
      </c>
      <c r="U7866">
        <f>INDEX(RawData!T$2:T$1048576,MATCH(FmtData!$B$4+(ROW()-10),RawData!$A$2:$A$1048576,0))</f>
        <v>-7.6293899999999998E-3</v>
      </c>
      <c r="V7866">
        <f>INDEX(RawData!U$2:U$1048576,MATCH(FmtData!$B$4+(ROW()-10),RawData!$A$2:$A$1048576,0))</f>
        <v>0.12207</v>
      </c>
      <c r="W7866" s="8">
        <f t="shared" si="2689"/>
        <v>0.12969939</v>
      </c>
      <c r="X7866" s="8">
        <f t="shared" si="2690"/>
        <v>-0.26073607999999993</v>
      </c>
      <c r="Y7866" s="8">
        <f t="shared" si="2691"/>
        <v>-0.15884651999999996</v>
      </c>
      <c r="Z7866" s="8">
        <f t="shared" si="2692"/>
        <v>10.152691814042056</v>
      </c>
      <c r="AA7866" s="8">
        <f t="shared" si="2693"/>
        <v>10.050802254042056</v>
      </c>
      <c r="AB7866" s="8">
        <f t="shared" si="2694"/>
        <v>10.101747034042056</v>
      </c>
      <c r="AC7866" s="6">
        <f t="shared" si="2709"/>
        <v>-286.86400000000003</v>
      </c>
      <c r="AD7866" s="15">
        <f t="shared" si="2706"/>
        <v>-27.091999999999985</v>
      </c>
      <c r="AE7866" s="15">
        <f t="shared" si="2707"/>
        <v>68.452791551277301</v>
      </c>
      <c r="AF7866" s="15">
        <f t="shared" si="2708"/>
        <v>41.299610510253387</v>
      </c>
      <c r="AG7866" s="15">
        <f t="shared" si="2695"/>
        <v>54.811079706319902</v>
      </c>
      <c r="AH7866" s="15">
        <f t="shared" si="2710"/>
        <v>-127.97060518134811</v>
      </c>
      <c r="AI7866" s="17">
        <f t="shared" si="2696"/>
        <v>1.2096364434387441</v>
      </c>
      <c r="AJ7866" s="17">
        <f t="shared" si="2697"/>
        <v>0.95621672958011283</v>
      </c>
      <c r="AK7866" s="17">
        <f t="shared" si="2698"/>
        <v>0.75951461028015788</v>
      </c>
      <c r="AL7866" s="17">
        <f t="shared" si="2699"/>
        <v>0.78174490703777533</v>
      </c>
      <c r="AM7866" s="17">
        <f t="shared" si="2700"/>
        <v>0.77052274714301561</v>
      </c>
      <c r="AN7866" s="17">
        <f t="shared" si="2701"/>
        <v>0.95621672958011283</v>
      </c>
      <c r="AO7866" s="17">
        <f t="shared" si="2705"/>
        <v>0</v>
      </c>
      <c r="AP7866" s="17">
        <f t="shared" si="2702"/>
        <v>7.7052274714301561</v>
      </c>
      <c r="AQ7866" s="17">
        <f t="shared" si="2703"/>
        <v>12.096364434387441</v>
      </c>
      <c r="AR7866" s="17">
        <f t="shared" si="2704"/>
        <v>19.99651908682635</v>
      </c>
    </row>
    <row r="7867" spans="2:44" x14ac:dyDescent="0.25">
      <c r="B7867">
        <f>INDEX(RawData!$A$2:$A$1048576,MATCH(FmtData!$B$4+(ROW()-10),RawData!$A$2:$A$1048576,0))</f>
        <v>8052</v>
      </c>
      <c r="C7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7)</f>
        <v>42238.423159722224</v>
      </c>
      <c r="D7867" s="46">
        <f>IF($B$6=1,MID(INDEX(RawData!$B$2:$B$1048576, MATCH(FmtData!$B$4+(ROW()-10),RawData!$A$2:$A$1048576,0)),12,8)+$B$5/24,INDEX(RawData!$C$2:$C$1048576, MATCH(FmtData!$B$4+(ROW()-10),RawData!$A$2:$A$1048576,0)))</f>
        <v>0.42315972222222226</v>
      </c>
      <c r="E7867">
        <f>INDEX(RawData!D$2:D$1048576,MATCH(FmtData!$B$4+(ROW()-10),RawData!$A$2:$A$1048576,0))</f>
        <v>2900.26</v>
      </c>
      <c r="F7867">
        <f>INDEX(RawData!E$2:E$1048576,MATCH(FmtData!$B$4+(ROW()-10),RawData!$A$2:$A$1048576,0))</f>
        <v>7.1738299999999997</v>
      </c>
      <c r="G7867">
        <f>INDEX(RawData!F$2:F$1048576,MATCH(FmtData!$B$4+(ROW()-10),RawData!$A$2:$A$1048576,0))</f>
        <v>-164.74199999999999</v>
      </c>
      <c r="H7867">
        <f>INDEX(RawData!G$2:G$1048576,MATCH(FmtData!$B$4+(ROW()-10),RawData!$A$2:$A$1048576,0))</f>
        <v>0.49984099999999998</v>
      </c>
      <c r="I7867">
        <f>INDEX(RawData!H$2:H$1048576,MATCH(FmtData!$B$4+(ROW()-10),RawData!$A$2:$A$1048576,0))</f>
        <v>-3.71981E-3</v>
      </c>
      <c r="J7867">
        <f>INDEX(RawData!I$2:I$1048576,MATCH(FmtData!$B$4+(ROW()-10),RawData!$A$2:$A$1048576,0))</f>
        <v>196.8</v>
      </c>
      <c r="K7867">
        <f>INDEX(RawData!J$2:J$1048576,MATCH(FmtData!$B$4+(ROW()-10),RawData!$A$2:$A$1048576,0))</f>
        <v>194.9</v>
      </c>
      <c r="L7867">
        <f>INDEX(RawData!K$2:K$1048576,MATCH(FmtData!$B$4+(ROW()-10),RawData!$A$2:$A$1048576,0))</f>
        <v>193.9</v>
      </c>
      <c r="M7867">
        <f>INDEX(RawData!L$2:L$1048576,MATCH(FmtData!$B$4+(ROW()-10),RawData!$A$2:$A$1048576,0))</f>
        <v>23.5</v>
      </c>
      <c r="N7867">
        <f>INDEX(RawData!M$2:M$1048576,MATCH(FmtData!$B$4+(ROW()-10),RawData!$A$2:$A$1048576,0))</f>
        <v>22.1</v>
      </c>
      <c r="O7867">
        <f>INDEX(RawData!N$2:N$1048576,MATCH(FmtData!$B$4+(ROW()-10),RawData!$A$2:$A$1048576,0))</f>
        <v>176.5</v>
      </c>
      <c r="P7867">
        <f>INDEX(RawData!O$2:O$1048576,MATCH(FmtData!$B$4+(ROW()-10),RawData!$A$2:$A$1048576,0))</f>
        <v>35.819800000000001</v>
      </c>
      <c r="Q7867">
        <f>INDEX(RawData!P$2:P$1048576,MATCH(FmtData!$B$4+(ROW()-10),RawData!$A$2:$A$1048576,0))</f>
        <v>220.19</v>
      </c>
      <c r="R7867">
        <f>INDEX(RawData!Q$2:Q$1048576,MATCH(FmtData!$B$4+(ROW()-10),RawData!$A$2:$A$1048576,0))</f>
        <v>1.8310500000000001E-3</v>
      </c>
      <c r="S7867">
        <f>INDEX(RawData!R$2:R$1048576,MATCH(FmtData!$B$4+(ROW()-10),RawData!$A$2:$A$1048576,0))</f>
        <v>0.51633799999999996</v>
      </c>
      <c r="T7867">
        <f>INDEX(RawData!S$2:S$1048576,MATCH(FmtData!$B$4+(ROW()-10),RawData!$A$2:$A$1048576,0))</f>
        <v>0.52676999999999996</v>
      </c>
      <c r="U7867">
        <f>INDEX(RawData!T$2:T$1048576,MATCH(FmtData!$B$4+(ROW()-10),RawData!$A$2:$A$1048576,0))</f>
        <v>-7.6293899999999998E-3</v>
      </c>
      <c r="V7867">
        <f>INDEX(RawData!U$2:U$1048576,MATCH(FmtData!$B$4+(ROW()-10),RawData!$A$2:$A$1048576,0))</f>
        <v>0.12207</v>
      </c>
      <c r="W7867" s="8">
        <f t="shared" si="2689"/>
        <v>0.12969939</v>
      </c>
      <c r="X7867" s="8">
        <f t="shared" si="2690"/>
        <v>-0.26073607999999993</v>
      </c>
      <c r="Y7867" s="8">
        <f t="shared" si="2691"/>
        <v>-0.15884651999999996</v>
      </c>
      <c r="Z7867" s="8">
        <f t="shared" si="2692"/>
        <v>10.152691814042056</v>
      </c>
      <c r="AA7867" s="8">
        <f t="shared" si="2693"/>
        <v>10.050802254042056</v>
      </c>
      <c r="AB7867" s="8">
        <f t="shared" si="2694"/>
        <v>10.101747034042056</v>
      </c>
      <c r="AC7867" s="6">
        <f t="shared" si="2709"/>
        <v>-287.14300000000003</v>
      </c>
      <c r="AD7867" s="15">
        <f t="shared" si="2706"/>
        <v>-27.370999999999981</v>
      </c>
      <c r="AE7867" s="15">
        <f t="shared" si="2707"/>
        <v>68.452791551277301</v>
      </c>
      <c r="AF7867" s="15">
        <f t="shared" si="2708"/>
        <v>41.299610510253387</v>
      </c>
      <c r="AG7867" s="15">
        <f t="shared" si="2695"/>
        <v>54.811079706319902</v>
      </c>
      <c r="AH7867" s="15">
        <f t="shared" si="2710"/>
        <v>-128.2496051813481</v>
      </c>
      <c r="AI7867" s="17">
        <f t="shared" si="2696"/>
        <v>1.210199613329443</v>
      </c>
      <c r="AJ7867" s="17">
        <f t="shared" si="2697"/>
        <v>0.95656861398512882</v>
      </c>
      <c r="AK7867" s="17">
        <f t="shared" si="2698"/>
        <v>0.75951461028015788</v>
      </c>
      <c r="AL7867" s="17">
        <f t="shared" si="2699"/>
        <v>0.78174490703777533</v>
      </c>
      <c r="AM7867" s="17">
        <f t="shared" si="2700"/>
        <v>0.77052274714301561</v>
      </c>
      <c r="AN7867" s="17">
        <f t="shared" si="2701"/>
        <v>0.95656861398512882</v>
      </c>
      <c r="AO7867" s="17">
        <f t="shared" si="2705"/>
        <v>0</v>
      </c>
      <c r="AP7867" s="17">
        <f t="shared" si="2702"/>
        <v>7.7052274714301561</v>
      </c>
      <c r="AQ7867" s="17">
        <f t="shared" si="2703"/>
        <v>12.101996133294431</v>
      </c>
      <c r="AR7867" s="17">
        <f t="shared" si="2704"/>
        <v>19.99651908682635</v>
      </c>
    </row>
    <row r="7868" spans="2:44" x14ac:dyDescent="0.25">
      <c r="B7868">
        <f>INDEX(RawData!$A$2:$A$1048576,MATCH(FmtData!$B$4+(ROW()-10),RawData!$A$2:$A$1048576,0))</f>
        <v>8053</v>
      </c>
      <c r="C7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8)</f>
        <v>42238.434733796297</v>
      </c>
      <c r="D7868" s="46">
        <f>IF($B$6=1,MID(INDEX(RawData!$B$2:$B$1048576, MATCH(FmtData!$B$4+(ROW()-10),RawData!$A$2:$A$1048576,0)),12,8)+$B$5/24,INDEX(RawData!$C$2:$C$1048576, MATCH(FmtData!$B$4+(ROW()-10),RawData!$A$2:$A$1048576,0)))</f>
        <v>0.43473379629629627</v>
      </c>
      <c r="E7868">
        <f>INDEX(RawData!D$2:D$1048576,MATCH(FmtData!$B$4+(ROW()-10),RawData!$A$2:$A$1048576,0))</f>
        <v>2902.44</v>
      </c>
      <c r="F7868">
        <f>INDEX(RawData!E$2:E$1048576,MATCH(FmtData!$B$4+(ROW()-10),RawData!$A$2:$A$1048576,0))</f>
        <v>6.25</v>
      </c>
      <c r="G7868">
        <f>INDEX(RawData!F$2:F$1048576,MATCH(FmtData!$B$4+(ROW()-10),RawData!$A$2:$A$1048576,0))</f>
        <v>-175.92599999999999</v>
      </c>
      <c r="H7868">
        <f>INDEX(RawData!G$2:G$1048576,MATCH(FmtData!$B$4+(ROW()-10),RawData!$A$2:$A$1048576,0))</f>
        <v>0.49982199999999999</v>
      </c>
      <c r="I7868">
        <f>INDEX(RawData!H$2:H$1048576,MATCH(FmtData!$B$4+(ROW()-10),RawData!$A$2:$A$1048576,0))</f>
        <v>-3.71981E-3</v>
      </c>
      <c r="J7868">
        <f>INDEX(RawData!I$2:I$1048576,MATCH(FmtData!$B$4+(ROW()-10),RawData!$A$2:$A$1048576,0))</f>
        <v>196.3</v>
      </c>
      <c r="K7868">
        <f>INDEX(RawData!J$2:J$1048576,MATCH(FmtData!$B$4+(ROW()-10),RawData!$A$2:$A$1048576,0))</f>
        <v>195.2</v>
      </c>
      <c r="L7868">
        <f>INDEX(RawData!K$2:K$1048576,MATCH(FmtData!$B$4+(ROW()-10),RawData!$A$2:$A$1048576,0))</f>
        <v>194.1</v>
      </c>
      <c r="M7868">
        <f>INDEX(RawData!L$2:L$1048576,MATCH(FmtData!$B$4+(ROW()-10),RawData!$A$2:$A$1048576,0))</f>
        <v>23.5</v>
      </c>
      <c r="N7868">
        <f>INDEX(RawData!M$2:M$1048576,MATCH(FmtData!$B$4+(ROW()-10),RawData!$A$2:$A$1048576,0))</f>
        <v>22.1</v>
      </c>
      <c r="O7868">
        <f>INDEX(RawData!N$2:N$1048576,MATCH(FmtData!$B$4+(ROW()-10),RawData!$A$2:$A$1048576,0))</f>
        <v>176.4</v>
      </c>
      <c r="P7868">
        <f>INDEX(RawData!O$2:O$1048576,MATCH(FmtData!$B$4+(ROW()-10),RawData!$A$2:$A$1048576,0))</f>
        <v>35.819800000000001</v>
      </c>
      <c r="Q7868">
        <f>INDEX(RawData!P$2:P$1048576,MATCH(FmtData!$B$4+(ROW()-10),RawData!$A$2:$A$1048576,0))</f>
        <v>220.31399999999999</v>
      </c>
      <c r="R7868">
        <f>INDEX(RawData!Q$2:Q$1048576,MATCH(FmtData!$B$4+(ROW()-10),RawData!$A$2:$A$1048576,0))</f>
        <v>1.8310500000000001E-3</v>
      </c>
      <c r="S7868">
        <f>INDEX(RawData!R$2:R$1048576,MATCH(FmtData!$B$4+(ROW()-10),RawData!$A$2:$A$1048576,0))</f>
        <v>0.51633799999999996</v>
      </c>
      <c r="T7868">
        <f>INDEX(RawData!S$2:S$1048576,MATCH(FmtData!$B$4+(ROW()-10),RawData!$A$2:$A$1048576,0))</f>
        <v>0.52676999999999996</v>
      </c>
      <c r="U7868">
        <f>INDEX(RawData!T$2:T$1048576,MATCH(FmtData!$B$4+(ROW()-10),RawData!$A$2:$A$1048576,0))</f>
        <v>-7.6293899999999998E-3</v>
      </c>
      <c r="V7868">
        <f>INDEX(RawData!U$2:U$1048576,MATCH(FmtData!$B$4+(ROW()-10),RawData!$A$2:$A$1048576,0))</f>
        <v>0.12207</v>
      </c>
      <c r="W7868" s="8">
        <f t="shared" si="2689"/>
        <v>0.12969939</v>
      </c>
      <c r="X7868" s="8">
        <f t="shared" si="2690"/>
        <v>-0.26073607999999993</v>
      </c>
      <c r="Y7868" s="8">
        <f t="shared" si="2691"/>
        <v>-0.15884651999999996</v>
      </c>
      <c r="Z7868" s="8">
        <f t="shared" si="2692"/>
        <v>10.152691814042056</v>
      </c>
      <c r="AA7868" s="8">
        <f t="shared" si="2693"/>
        <v>10.050802254042056</v>
      </c>
      <c r="AB7868" s="8">
        <f t="shared" si="2694"/>
        <v>10.101747034042056</v>
      </c>
      <c r="AC7868" s="6">
        <f t="shared" si="2709"/>
        <v>-287.01900000000001</v>
      </c>
      <c r="AD7868" s="15">
        <f t="shared" si="2706"/>
        <v>-27.246999999999957</v>
      </c>
      <c r="AE7868" s="15">
        <f t="shared" si="2707"/>
        <v>68.452791551277301</v>
      </c>
      <c r="AF7868" s="15">
        <f t="shared" si="2708"/>
        <v>41.299610510253387</v>
      </c>
      <c r="AG7868" s="15">
        <f t="shared" si="2695"/>
        <v>54.811079706319902</v>
      </c>
      <c r="AH7868" s="15">
        <f t="shared" si="2710"/>
        <v>-128.12560518134808</v>
      </c>
      <c r="AI7868" s="17">
        <f t="shared" si="2696"/>
        <v>1.209949250874192</v>
      </c>
      <c r="AJ7868" s="17">
        <f t="shared" si="2697"/>
        <v>0.95641218894807167</v>
      </c>
      <c r="AK7868" s="17">
        <f t="shared" si="2698"/>
        <v>0.75951461028015788</v>
      </c>
      <c r="AL7868" s="17">
        <f t="shared" si="2699"/>
        <v>0.78174490703777533</v>
      </c>
      <c r="AM7868" s="17">
        <f t="shared" si="2700"/>
        <v>0.77052274714301561</v>
      </c>
      <c r="AN7868" s="17">
        <f t="shared" si="2701"/>
        <v>0.95641218894807167</v>
      </c>
      <c r="AO7868" s="17">
        <f t="shared" si="2705"/>
        <v>0</v>
      </c>
      <c r="AP7868" s="17">
        <f t="shared" si="2702"/>
        <v>7.7052274714301561</v>
      </c>
      <c r="AQ7868" s="17">
        <f t="shared" si="2703"/>
        <v>12.099492508741921</v>
      </c>
      <c r="AR7868" s="17">
        <f t="shared" si="2704"/>
        <v>20.011549605334785</v>
      </c>
    </row>
    <row r="7869" spans="2:44" x14ac:dyDescent="0.25">
      <c r="B7869">
        <f>INDEX(RawData!$A$2:$A$1048576,MATCH(FmtData!$B$4+(ROW()-10),RawData!$A$2:$A$1048576,0))</f>
        <v>8054</v>
      </c>
      <c r="C7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9)</f>
        <v>42238.44630787037</v>
      </c>
      <c r="D7869" s="46">
        <f>IF($B$6=1,MID(INDEX(RawData!$B$2:$B$1048576, MATCH(FmtData!$B$4+(ROW()-10),RawData!$A$2:$A$1048576,0)),12,8)+$B$5/24,INDEX(RawData!$C$2:$C$1048576, MATCH(FmtData!$B$4+(ROW()-10),RawData!$A$2:$A$1048576,0)))</f>
        <v>0.4463078703703704</v>
      </c>
      <c r="E7869">
        <f>INDEX(RawData!D$2:D$1048576,MATCH(FmtData!$B$4+(ROW()-10),RawData!$A$2:$A$1048576,0))</f>
        <v>2902.44</v>
      </c>
      <c r="F7869">
        <f>INDEX(RawData!E$2:E$1048576,MATCH(FmtData!$B$4+(ROW()-10),RawData!$A$2:$A$1048576,0))</f>
        <v>6.25</v>
      </c>
      <c r="G7869">
        <f>INDEX(RawData!F$2:F$1048576,MATCH(FmtData!$B$4+(ROW()-10),RawData!$A$2:$A$1048576,0))</f>
        <v>-164.74199999999999</v>
      </c>
      <c r="H7869">
        <f>INDEX(RawData!G$2:G$1048576,MATCH(FmtData!$B$4+(ROW()-10),RawData!$A$2:$A$1048576,0))</f>
        <v>0.49984099999999998</v>
      </c>
      <c r="I7869">
        <f>INDEX(RawData!H$2:H$1048576,MATCH(FmtData!$B$4+(ROW()-10),RawData!$A$2:$A$1048576,0))</f>
        <v>-3.71981E-3</v>
      </c>
      <c r="J7869">
        <f>INDEX(RawData!I$2:I$1048576,MATCH(FmtData!$B$4+(ROW()-10),RawData!$A$2:$A$1048576,0))</f>
        <v>194.7</v>
      </c>
      <c r="K7869">
        <f>INDEX(RawData!J$2:J$1048576,MATCH(FmtData!$B$4+(ROW()-10),RawData!$A$2:$A$1048576,0))</f>
        <v>193.6</v>
      </c>
      <c r="L7869">
        <f>INDEX(RawData!K$2:K$1048576,MATCH(FmtData!$B$4+(ROW()-10),RawData!$A$2:$A$1048576,0))</f>
        <v>194.5</v>
      </c>
      <c r="M7869">
        <f>INDEX(RawData!L$2:L$1048576,MATCH(FmtData!$B$4+(ROW()-10),RawData!$A$2:$A$1048576,0))</f>
        <v>23.5</v>
      </c>
      <c r="N7869">
        <f>INDEX(RawData!M$2:M$1048576,MATCH(FmtData!$B$4+(ROW()-10),RawData!$A$2:$A$1048576,0))</f>
        <v>22.1</v>
      </c>
      <c r="O7869">
        <f>INDEX(RawData!N$2:N$1048576,MATCH(FmtData!$B$4+(ROW()-10),RawData!$A$2:$A$1048576,0))</f>
        <v>176.5</v>
      </c>
      <c r="P7869">
        <f>INDEX(RawData!O$2:O$1048576,MATCH(FmtData!$B$4+(ROW()-10),RawData!$A$2:$A$1048576,0))</f>
        <v>35.819800000000001</v>
      </c>
      <c r="Q7869">
        <f>INDEX(RawData!P$2:P$1048576,MATCH(FmtData!$B$4+(ROW()-10),RawData!$A$2:$A$1048576,0))</f>
        <v>220.46899999999999</v>
      </c>
      <c r="R7869">
        <f>INDEX(RawData!Q$2:Q$1048576,MATCH(FmtData!$B$4+(ROW()-10),RawData!$A$2:$A$1048576,0))</f>
        <v>1.8310500000000001E-3</v>
      </c>
      <c r="S7869">
        <f>INDEX(RawData!R$2:R$1048576,MATCH(FmtData!$B$4+(ROW()-10),RawData!$A$2:$A$1048576,0))</f>
        <v>0.51633799999999996</v>
      </c>
      <c r="T7869">
        <f>INDEX(RawData!S$2:S$1048576,MATCH(FmtData!$B$4+(ROW()-10),RawData!$A$2:$A$1048576,0))</f>
        <v>0.52676999999999996</v>
      </c>
      <c r="U7869">
        <f>INDEX(RawData!T$2:T$1048576,MATCH(FmtData!$B$4+(ROW()-10),RawData!$A$2:$A$1048576,0))</f>
        <v>-7.6293899999999998E-3</v>
      </c>
      <c r="V7869">
        <f>INDEX(RawData!U$2:U$1048576,MATCH(FmtData!$B$4+(ROW()-10),RawData!$A$2:$A$1048576,0))</f>
        <v>0.12207</v>
      </c>
      <c r="W7869" s="8">
        <f t="shared" si="2689"/>
        <v>0.12969939</v>
      </c>
      <c r="X7869" s="8">
        <f t="shared" si="2690"/>
        <v>-0.26073607999999993</v>
      </c>
      <c r="Y7869" s="8">
        <f t="shared" si="2691"/>
        <v>-0.15884651999999996</v>
      </c>
      <c r="Z7869" s="8">
        <f t="shared" si="2692"/>
        <v>10.152691814042056</v>
      </c>
      <c r="AA7869" s="8">
        <f t="shared" si="2693"/>
        <v>10.050802254042056</v>
      </c>
      <c r="AB7869" s="8">
        <f t="shared" si="2694"/>
        <v>10.101747034042056</v>
      </c>
      <c r="AC7869" s="6">
        <f t="shared" si="2709"/>
        <v>-286.86400000000003</v>
      </c>
      <c r="AD7869" s="15">
        <f t="shared" si="2706"/>
        <v>-27.091999999999985</v>
      </c>
      <c r="AE7869" s="15">
        <f t="shared" si="2707"/>
        <v>68.452791551277301</v>
      </c>
      <c r="AF7869" s="15">
        <f t="shared" si="2708"/>
        <v>41.299610510253387</v>
      </c>
      <c r="AG7869" s="15">
        <f t="shared" si="2695"/>
        <v>54.811079706319902</v>
      </c>
      <c r="AH7869" s="15">
        <f t="shared" si="2710"/>
        <v>-127.97060518134811</v>
      </c>
      <c r="AI7869" s="17">
        <f t="shared" si="2696"/>
        <v>1.2096364434387441</v>
      </c>
      <c r="AJ7869" s="17">
        <f t="shared" si="2697"/>
        <v>0.95621672958011283</v>
      </c>
      <c r="AK7869" s="17">
        <f t="shared" si="2698"/>
        <v>0.75951461028015788</v>
      </c>
      <c r="AL7869" s="17">
        <f t="shared" si="2699"/>
        <v>0.78174490703777533</v>
      </c>
      <c r="AM7869" s="17">
        <f t="shared" si="2700"/>
        <v>0.77052274714301561</v>
      </c>
      <c r="AN7869" s="17">
        <f t="shared" si="2701"/>
        <v>0.95621672958011283</v>
      </c>
      <c r="AO7869" s="17">
        <f t="shared" si="2705"/>
        <v>0</v>
      </c>
      <c r="AP7869" s="17">
        <f t="shared" si="2702"/>
        <v>7.7052274714301561</v>
      </c>
      <c r="AQ7869" s="17">
        <f t="shared" si="2703"/>
        <v>12.096364434387441</v>
      </c>
      <c r="AR7869" s="17">
        <f t="shared" si="2704"/>
        <v>20.011549605334785</v>
      </c>
    </row>
    <row r="7870" spans="2:44" x14ac:dyDescent="0.25">
      <c r="B7870">
        <f>INDEX(RawData!$A$2:$A$1048576,MATCH(FmtData!$B$4+(ROW()-10),RawData!$A$2:$A$1048576,0))</f>
        <v>8055</v>
      </c>
      <c r="C7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0)</f>
        <v>42238.457881944443</v>
      </c>
      <c r="D7870" s="46">
        <f>IF($B$6=1,MID(INDEX(RawData!$B$2:$B$1048576, MATCH(FmtData!$B$4+(ROW()-10),RawData!$A$2:$A$1048576,0)),12,8)+$B$5/24,INDEX(RawData!$C$2:$C$1048576, MATCH(FmtData!$B$4+(ROW()-10),RawData!$A$2:$A$1048576,0)))</f>
        <v>0.45788194444444441</v>
      </c>
      <c r="E7870">
        <f>INDEX(RawData!D$2:D$1048576,MATCH(FmtData!$B$4+(ROW()-10),RawData!$A$2:$A$1048576,0))</f>
        <v>2900.26</v>
      </c>
      <c r="F7870">
        <f>INDEX(RawData!E$2:E$1048576,MATCH(FmtData!$B$4+(ROW()-10),RawData!$A$2:$A$1048576,0))</f>
        <v>6.25</v>
      </c>
      <c r="G7870">
        <f>INDEX(RawData!F$2:F$1048576,MATCH(FmtData!$B$4+(ROW()-10),RawData!$A$2:$A$1048576,0))</f>
        <v>-164.74199999999999</v>
      </c>
      <c r="H7870">
        <f>INDEX(RawData!G$2:G$1048576,MATCH(FmtData!$B$4+(ROW()-10),RawData!$A$2:$A$1048576,0))</f>
        <v>0.49984099999999998</v>
      </c>
      <c r="I7870">
        <f>INDEX(RawData!H$2:H$1048576,MATCH(FmtData!$B$4+(ROW()-10),RawData!$A$2:$A$1048576,0))</f>
        <v>-3.71981E-3</v>
      </c>
      <c r="J7870">
        <f>INDEX(RawData!I$2:I$1048576,MATCH(FmtData!$B$4+(ROW()-10),RawData!$A$2:$A$1048576,0))</f>
        <v>197.8</v>
      </c>
      <c r="K7870">
        <f>INDEX(RawData!J$2:J$1048576,MATCH(FmtData!$B$4+(ROW()-10),RawData!$A$2:$A$1048576,0))</f>
        <v>193.8</v>
      </c>
      <c r="L7870">
        <f>INDEX(RawData!K$2:K$1048576,MATCH(FmtData!$B$4+(ROW()-10),RawData!$A$2:$A$1048576,0))</f>
        <v>193.8</v>
      </c>
      <c r="M7870">
        <f>INDEX(RawData!L$2:L$1048576,MATCH(FmtData!$B$4+(ROW()-10),RawData!$A$2:$A$1048576,0))</f>
        <v>23.5</v>
      </c>
      <c r="N7870">
        <f>INDEX(RawData!M$2:M$1048576,MATCH(FmtData!$B$4+(ROW()-10),RawData!$A$2:$A$1048576,0))</f>
        <v>22.1</v>
      </c>
      <c r="O7870">
        <f>INDEX(RawData!N$2:N$1048576,MATCH(FmtData!$B$4+(ROW()-10),RawData!$A$2:$A$1048576,0))</f>
        <v>176.3</v>
      </c>
      <c r="P7870">
        <f>INDEX(RawData!O$2:O$1048576,MATCH(FmtData!$B$4+(ROW()-10),RawData!$A$2:$A$1048576,0))</f>
        <v>35.819800000000001</v>
      </c>
      <c r="Q7870">
        <f>INDEX(RawData!P$2:P$1048576,MATCH(FmtData!$B$4+(ROW()-10),RawData!$A$2:$A$1048576,0))</f>
        <v>220.08199999999999</v>
      </c>
      <c r="R7870">
        <f>INDEX(RawData!Q$2:Q$1048576,MATCH(FmtData!$B$4+(ROW()-10),RawData!$A$2:$A$1048576,0))</f>
        <v>1.8310500000000001E-3</v>
      </c>
      <c r="S7870">
        <f>INDEX(RawData!R$2:R$1048576,MATCH(FmtData!$B$4+(ROW()-10),RawData!$A$2:$A$1048576,0))</f>
        <v>0.51633799999999996</v>
      </c>
      <c r="T7870">
        <f>INDEX(RawData!S$2:S$1048576,MATCH(FmtData!$B$4+(ROW()-10),RawData!$A$2:$A$1048576,0))</f>
        <v>0.52676999999999996</v>
      </c>
      <c r="U7870">
        <f>INDEX(RawData!T$2:T$1048576,MATCH(FmtData!$B$4+(ROW()-10),RawData!$A$2:$A$1048576,0))</f>
        <v>-7.6293899999999998E-3</v>
      </c>
      <c r="V7870">
        <f>INDEX(RawData!U$2:U$1048576,MATCH(FmtData!$B$4+(ROW()-10),RawData!$A$2:$A$1048576,0))</f>
        <v>0.12207</v>
      </c>
      <c r="W7870" s="8">
        <f t="shared" si="2689"/>
        <v>0.12969939</v>
      </c>
      <c r="X7870" s="8">
        <f t="shared" si="2690"/>
        <v>-0.26073607999999993</v>
      </c>
      <c r="Y7870" s="8">
        <f t="shared" si="2691"/>
        <v>-0.15884651999999996</v>
      </c>
      <c r="Z7870" s="8">
        <f t="shared" si="2692"/>
        <v>10.152691814042056</v>
      </c>
      <c r="AA7870" s="8">
        <f t="shared" si="2693"/>
        <v>10.050802254042056</v>
      </c>
      <c r="AB7870" s="8">
        <f t="shared" si="2694"/>
        <v>10.101747034042056</v>
      </c>
      <c r="AC7870" s="6">
        <f t="shared" si="2709"/>
        <v>-287.25100000000003</v>
      </c>
      <c r="AD7870" s="15">
        <f t="shared" si="2706"/>
        <v>-27.478999999999985</v>
      </c>
      <c r="AE7870" s="15">
        <f t="shared" si="2707"/>
        <v>68.452791551277301</v>
      </c>
      <c r="AF7870" s="15">
        <f t="shared" si="2708"/>
        <v>41.299610510253387</v>
      </c>
      <c r="AG7870" s="15">
        <f t="shared" si="2695"/>
        <v>54.811079706319902</v>
      </c>
      <c r="AH7870" s="15">
        <f t="shared" si="2710"/>
        <v>-128.35760518134811</v>
      </c>
      <c r="AI7870" s="17">
        <f t="shared" si="2696"/>
        <v>1.2104177553858613</v>
      </c>
      <c r="AJ7870" s="17">
        <f t="shared" si="2697"/>
        <v>0.95670489684275106</v>
      </c>
      <c r="AK7870" s="17">
        <f t="shared" si="2698"/>
        <v>0.75951461028015788</v>
      </c>
      <c r="AL7870" s="17">
        <f t="shared" si="2699"/>
        <v>0.78174490703777533</v>
      </c>
      <c r="AM7870" s="17">
        <f t="shared" si="2700"/>
        <v>0.77052274714301561</v>
      </c>
      <c r="AN7870" s="17">
        <f t="shared" si="2701"/>
        <v>0.95670489684275106</v>
      </c>
      <c r="AO7870" s="17">
        <f t="shared" si="2705"/>
        <v>0</v>
      </c>
      <c r="AP7870" s="17">
        <f t="shared" si="2702"/>
        <v>7.7052274714301561</v>
      </c>
      <c r="AQ7870" s="17">
        <f t="shared" si="2703"/>
        <v>12.104177553858612</v>
      </c>
      <c r="AR7870" s="17">
        <f t="shared" si="2704"/>
        <v>19.99651908682635</v>
      </c>
    </row>
    <row r="7871" spans="2:44" x14ac:dyDescent="0.25">
      <c r="B7871">
        <f>INDEX(RawData!$A$2:$A$1048576,MATCH(FmtData!$B$4+(ROW()-10),RawData!$A$2:$A$1048576,0))</f>
        <v>8056</v>
      </c>
      <c r="C7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1)</f>
        <v>42238.469467592593</v>
      </c>
      <c r="D7871" s="46">
        <f>IF($B$6=1,MID(INDEX(RawData!$B$2:$B$1048576, MATCH(FmtData!$B$4+(ROW()-10),RawData!$A$2:$A$1048576,0)),12,8)+$B$5/24,INDEX(RawData!$C$2:$C$1048576, MATCH(FmtData!$B$4+(ROW()-10),RawData!$A$2:$A$1048576,0)))</f>
        <v>0.46946759259259263</v>
      </c>
      <c r="E7871">
        <f>INDEX(RawData!D$2:D$1048576,MATCH(FmtData!$B$4+(ROW()-10),RawData!$A$2:$A$1048576,0))</f>
        <v>2901.19</v>
      </c>
      <c r="F7871">
        <f>INDEX(RawData!E$2:E$1048576,MATCH(FmtData!$B$4+(ROW()-10),RawData!$A$2:$A$1048576,0))</f>
        <v>6.25</v>
      </c>
      <c r="G7871">
        <f>INDEX(RawData!F$2:F$1048576,MATCH(FmtData!$B$4+(ROW()-10),RawData!$A$2:$A$1048576,0))</f>
        <v>-164.74199999999999</v>
      </c>
      <c r="H7871">
        <f>INDEX(RawData!G$2:G$1048576,MATCH(FmtData!$B$4+(ROW()-10),RawData!$A$2:$A$1048576,0))</f>
        <v>0.49982199999999999</v>
      </c>
      <c r="I7871">
        <f>INDEX(RawData!H$2:H$1048576,MATCH(FmtData!$B$4+(ROW()-10),RawData!$A$2:$A$1048576,0))</f>
        <v>-3.71981E-3</v>
      </c>
      <c r="J7871">
        <f>INDEX(RawData!I$2:I$1048576,MATCH(FmtData!$B$4+(ROW()-10),RawData!$A$2:$A$1048576,0))</f>
        <v>194.3</v>
      </c>
      <c r="K7871">
        <f>INDEX(RawData!J$2:J$1048576,MATCH(FmtData!$B$4+(ROW()-10),RawData!$A$2:$A$1048576,0))</f>
        <v>193.9</v>
      </c>
      <c r="L7871">
        <f>INDEX(RawData!K$2:K$1048576,MATCH(FmtData!$B$4+(ROW()-10),RawData!$A$2:$A$1048576,0))</f>
        <v>192.8</v>
      </c>
      <c r="M7871">
        <f>INDEX(RawData!L$2:L$1048576,MATCH(FmtData!$B$4+(ROW()-10),RawData!$A$2:$A$1048576,0))</f>
        <v>23.4</v>
      </c>
      <c r="N7871">
        <f>INDEX(RawData!M$2:M$1048576,MATCH(FmtData!$B$4+(ROW()-10),RawData!$A$2:$A$1048576,0))</f>
        <v>22</v>
      </c>
      <c r="O7871">
        <f>INDEX(RawData!N$2:N$1048576,MATCH(FmtData!$B$4+(ROW()-10),RawData!$A$2:$A$1048576,0))</f>
        <v>176.3</v>
      </c>
      <c r="P7871">
        <f>INDEX(RawData!O$2:O$1048576,MATCH(FmtData!$B$4+(ROW()-10),RawData!$A$2:$A$1048576,0))</f>
        <v>35.819800000000001</v>
      </c>
      <c r="Q7871">
        <f>INDEX(RawData!P$2:P$1048576,MATCH(FmtData!$B$4+(ROW()-10),RawData!$A$2:$A$1048576,0))</f>
        <v>220.19</v>
      </c>
      <c r="R7871">
        <f>INDEX(RawData!Q$2:Q$1048576,MATCH(FmtData!$B$4+(ROW()-10),RawData!$A$2:$A$1048576,0))</f>
        <v>1.8310500000000001E-3</v>
      </c>
      <c r="S7871">
        <f>INDEX(RawData!R$2:R$1048576,MATCH(FmtData!$B$4+(ROW()-10),RawData!$A$2:$A$1048576,0))</f>
        <v>0.51633799999999996</v>
      </c>
      <c r="T7871">
        <f>INDEX(RawData!S$2:S$1048576,MATCH(FmtData!$B$4+(ROW()-10),RawData!$A$2:$A$1048576,0))</f>
        <v>0.52676999999999996</v>
      </c>
      <c r="U7871">
        <f>INDEX(RawData!T$2:T$1048576,MATCH(FmtData!$B$4+(ROW()-10),RawData!$A$2:$A$1048576,0))</f>
        <v>-7.6293899999999998E-3</v>
      </c>
      <c r="V7871">
        <f>INDEX(RawData!U$2:U$1048576,MATCH(FmtData!$B$4+(ROW()-10),RawData!$A$2:$A$1048576,0))</f>
        <v>0.12207</v>
      </c>
      <c r="W7871" s="8">
        <f t="shared" si="2689"/>
        <v>0.12969939</v>
      </c>
      <c r="X7871" s="8">
        <f t="shared" si="2690"/>
        <v>-0.26073607999999993</v>
      </c>
      <c r="Y7871" s="8">
        <f t="shared" si="2691"/>
        <v>-0.15884651999999996</v>
      </c>
      <c r="Z7871" s="8">
        <f t="shared" si="2692"/>
        <v>10.152691814042056</v>
      </c>
      <c r="AA7871" s="8">
        <f t="shared" si="2693"/>
        <v>10.050802254042056</v>
      </c>
      <c r="AB7871" s="8">
        <f t="shared" si="2694"/>
        <v>10.101747034042056</v>
      </c>
      <c r="AC7871" s="6">
        <f t="shared" si="2709"/>
        <v>-287.14300000000003</v>
      </c>
      <c r="AD7871" s="15">
        <f t="shared" si="2706"/>
        <v>-27.370999999999981</v>
      </c>
      <c r="AE7871" s="15">
        <f t="shared" si="2707"/>
        <v>68.452791551277301</v>
      </c>
      <c r="AF7871" s="15">
        <f t="shared" si="2708"/>
        <v>41.299610510253387</v>
      </c>
      <c r="AG7871" s="15">
        <f t="shared" si="2695"/>
        <v>54.811079706319902</v>
      </c>
      <c r="AH7871" s="15">
        <f t="shared" si="2710"/>
        <v>-128.2496051813481</v>
      </c>
      <c r="AI7871" s="17">
        <f t="shared" si="2696"/>
        <v>1.210199613329443</v>
      </c>
      <c r="AJ7871" s="17">
        <f t="shared" si="2697"/>
        <v>0.95656861398512882</v>
      </c>
      <c r="AK7871" s="17">
        <f t="shared" si="2698"/>
        <v>0.75951461028015788</v>
      </c>
      <c r="AL7871" s="17">
        <f t="shared" si="2699"/>
        <v>0.78174490703777533</v>
      </c>
      <c r="AM7871" s="17">
        <f t="shared" si="2700"/>
        <v>0.77052274714301561</v>
      </c>
      <c r="AN7871" s="17">
        <f t="shared" si="2701"/>
        <v>0.95656861398512882</v>
      </c>
      <c r="AO7871" s="17">
        <f t="shared" si="2705"/>
        <v>0</v>
      </c>
      <c r="AP7871" s="17">
        <f t="shared" si="2702"/>
        <v>7.7052274714301561</v>
      </c>
      <c r="AQ7871" s="17">
        <f t="shared" si="2703"/>
        <v>12.101996133294431</v>
      </c>
      <c r="AR7871" s="17">
        <f t="shared" si="2704"/>
        <v>20.002931188758847</v>
      </c>
    </row>
    <row r="7872" spans="2:44" x14ac:dyDescent="0.25">
      <c r="B7872">
        <f>INDEX(RawData!$A$2:$A$1048576,MATCH(FmtData!$B$4+(ROW()-10),RawData!$A$2:$A$1048576,0))</f>
        <v>8057</v>
      </c>
      <c r="C7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2)</f>
        <v>42238.481030092589</v>
      </c>
      <c r="D7872" s="46">
        <f>IF($B$6=1,MID(INDEX(RawData!$B$2:$B$1048576, MATCH(FmtData!$B$4+(ROW()-10),RawData!$A$2:$A$1048576,0)),12,8)+$B$5/24,INDEX(RawData!$C$2:$C$1048576, MATCH(FmtData!$B$4+(ROW()-10),RawData!$A$2:$A$1048576,0)))</f>
        <v>0.48103009259259261</v>
      </c>
      <c r="E7872">
        <f>INDEX(RawData!D$2:D$1048576,MATCH(FmtData!$B$4+(ROW()-10),RawData!$A$2:$A$1048576,0))</f>
        <v>2902.44</v>
      </c>
      <c r="F7872">
        <f>INDEX(RawData!E$2:E$1048576,MATCH(FmtData!$B$4+(ROW()-10),RawData!$A$2:$A$1048576,0))</f>
        <v>6.25</v>
      </c>
      <c r="G7872">
        <f>INDEX(RawData!F$2:F$1048576,MATCH(FmtData!$B$4+(ROW()-10),RawData!$A$2:$A$1048576,0))</f>
        <v>-175.92599999999999</v>
      </c>
      <c r="H7872">
        <f>INDEX(RawData!G$2:G$1048576,MATCH(FmtData!$B$4+(ROW()-10),RawData!$A$2:$A$1048576,0))</f>
        <v>0.49984099999999998</v>
      </c>
      <c r="I7872">
        <f>INDEX(RawData!H$2:H$1048576,MATCH(FmtData!$B$4+(ROW()-10),RawData!$A$2:$A$1048576,0))</f>
        <v>-3.71981E-3</v>
      </c>
      <c r="J7872">
        <f>INDEX(RawData!I$2:I$1048576,MATCH(FmtData!$B$4+(ROW()-10),RawData!$A$2:$A$1048576,0))</f>
        <v>196.3</v>
      </c>
      <c r="K7872">
        <f>INDEX(RawData!J$2:J$1048576,MATCH(FmtData!$B$4+(ROW()-10),RawData!$A$2:$A$1048576,0))</f>
        <v>195.3</v>
      </c>
      <c r="L7872">
        <f>INDEX(RawData!K$2:K$1048576,MATCH(FmtData!$B$4+(ROW()-10),RawData!$A$2:$A$1048576,0))</f>
        <v>193.1</v>
      </c>
      <c r="M7872">
        <f>INDEX(RawData!L$2:L$1048576,MATCH(FmtData!$B$4+(ROW()-10),RawData!$A$2:$A$1048576,0))</f>
        <v>23.5</v>
      </c>
      <c r="N7872">
        <f>INDEX(RawData!M$2:M$1048576,MATCH(FmtData!$B$4+(ROW()-10),RawData!$A$2:$A$1048576,0))</f>
        <v>22.1</v>
      </c>
      <c r="O7872">
        <f>INDEX(RawData!N$2:N$1048576,MATCH(FmtData!$B$4+(ROW()-10),RawData!$A$2:$A$1048576,0))</f>
        <v>176.3</v>
      </c>
      <c r="P7872">
        <f>INDEX(RawData!O$2:O$1048576,MATCH(FmtData!$B$4+(ROW()-10),RawData!$A$2:$A$1048576,0))</f>
        <v>35.819800000000001</v>
      </c>
      <c r="Q7872">
        <f>INDEX(RawData!P$2:P$1048576,MATCH(FmtData!$B$4+(ROW()-10),RawData!$A$2:$A$1048576,0))</f>
        <v>220.08199999999999</v>
      </c>
      <c r="R7872">
        <f>INDEX(RawData!Q$2:Q$1048576,MATCH(FmtData!$B$4+(ROW()-10),RawData!$A$2:$A$1048576,0))</f>
        <v>1.8310500000000001E-3</v>
      </c>
      <c r="S7872">
        <f>INDEX(RawData!R$2:R$1048576,MATCH(FmtData!$B$4+(ROW()-10),RawData!$A$2:$A$1048576,0))</f>
        <v>0.51633799999999996</v>
      </c>
      <c r="T7872">
        <f>INDEX(RawData!S$2:S$1048576,MATCH(FmtData!$B$4+(ROW()-10),RawData!$A$2:$A$1048576,0))</f>
        <v>0.52676999999999996</v>
      </c>
      <c r="U7872">
        <f>INDEX(RawData!T$2:T$1048576,MATCH(FmtData!$B$4+(ROW()-10),RawData!$A$2:$A$1048576,0))</f>
        <v>-7.6293899999999998E-3</v>
      </c>
      <c r="V7872">
        <f>INDEX(RawData!U$2:U$1048576,MATCH(FmtData!$B$4+(ROW()-10),RawData!$A$2:$A$1048576,0))</f>
        <v>0.12207</v>
      </c>
      <c r="W7872" s="8">
        <f t="shared" si="2689"/>
        <v>0.12969939</v>
      </c>
      <c r="X7872" s="8">
        <f t="shared" si="2690"/>
        <v>-0.26073607999999993</v>
      </c>
      <c r="Y7872" s="8">
        <f t="shared" si="2691"/>
        <v>-0.15884651999999996</v>
      </c>
      <c r="Z7872" s="8">
        <f t="shared" si="2692"/>
        <v>10.152691814042056</v>
      </c>
      <c r="AA7872" s="8">
        <f t="shared" si="2693"/>
        <v>10.050802254042056</v>
      </c>
      <c r="AB7872" s="8">
        <f t="shared" si="2694"/>
        <v>10.101747034042056</v>
      </c>
      <c r="AC7872" s="6">
        <f t="shared" si="2709"/>
        <v>-287.25100000000003</v>
      </c>
      <c r="AD7872" s="15">
        <f t="shared" si="2706"/>
        <v>-27.478999999999985</v>
      </c>
      <c r="AE7872" s="15">
        <f t="shared" si="2707"/>
        <v>68.452791551277301</v>
      </c>
      <c r="AF7872" s="15">
        <f t="shared" si="2708"/>
        <v>41.299610510253387</v>
      </c>
      <c r="AG7872" s="15">
        <f t="shared" si="2695"/>
        <v>54.811079706319902</v>
      </c>
      <c r="AH7872" s="15">
        <f t="shared" si="2710"/>
        <v>-128.35760518134811</v>
      </c>
      <c r="AI7872" s="17">
        <f t="shared" si="2696"/>
        <v>1.2104177553858613</v>
      </c>
      <c r="AJ7872" s="17">
        <f t="shared" si="2697"/>
        <v>0.95670489684275106</v>
      </c>
      <c r="AK7872" s="17">
        <f t="shared" si="2698"/>
        <v>0.75951461028015788</v>
      </c>
      <c r="AL7872" s="17">
        <f t="shared" si="2699"/>
        <v>0.78174490703777533</v>
      </c>
      <c r="AM7872" s="17">
        <f t="shared" si="2700"/>
        <v>0.77052274714301561</v>
      </c>
      <c r="AN7872" s="17">
        <f t="shared" si="2701"/>
        <v>0.95670489684275106</v>
      </c>
      <c r="AO7872" s="17">
        <f t="shared" si="2705"/>
        <v>0</v>
      </c>
      <c r="AP7872" s="17">
        <f t="shared" si="2702"/>
        <v>7.7052274714301561</v>
      </c>
      <c r="AQ7872" s="17">
        <f t="shared" si="2703"/>
        <v>12.104177553858612</v>
      </c>
      <c r="AR7872" s="17">
        <f t="shared" si="2704"/>
        <v>20.011549605334785</v>
      </c>
    </row>
    <row r="7873" spans="2:44" x14ac:dyDescent="0.25">
      <c r="B7873">
        <f>INDEX(RawData!$A$2:$A$1048576,MATCH(FmtData!$B$4+(ROW()-10),RawData!$A$2:$A$1048576,0))</f>
        <v>8058</v>
      </c>
      <c r="C7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3)</f>
        <v>42238.492604166669</v>
      </c>
      <c r="D7873" s="46">
        <f>IF($B$6=1,MID(INDEX(RawData!$B$2:$B$1048576, MATCH(FmtData!$B$4+(ROW()-10),RawData!$A$2:$A$1048576,0)),12,8)+$B$5/24,INDEX(RawData!$C$2:$C$1048576, MATCH(FmtData!$B$4+(ROW()-10),RawData!$A$2:$A$1048576,0)))</f>
        <v>0.49260416666666668</v>
      </c>
      <c r="E7873">
        <f>INDEX(RawData!D$2:D$1048576,MATCH(FmtData!$B$4+(ROW()-10),RawData!$A$2:$A$1048576,0))</f>
        <v>2900.26</v>
      </c>
      <c r="F7873">
        <f>INDEX(RawData!E$2:E$1048576,MATCH(FmtData!$B$4+(ROW()-10),RawData!$A$2:$A$1048576,0))</f>
        <v>6.25</v>
      </c>
      <c r="G7873">
        <f>INDEX(RawData!F$2:F$1048576,MATCH(FmtData!$B$4+(ROW()-10),RawData!$A$2:$A$1048576,0))</f>
        <v>-164.74199999999999</v>
      </c>
      <c r="H7873">
        <f>INDEX(RawData!G$2:G$1048576,MATCH(FmtData!$B$4+(ROW()-10),RawData!$A$2:$A$1048576,0))</f>
        <v>0.49982199999999999</v>
      </c>
      <c r="I7873">
        <f>INDEX(RawData!H$2:H$1048576,MATCH(FmtData!$B$4+(ROW()-10),RawData!$A$2:$A$1048576,0))</f>
        <v>-3.71981E-3</v>
      </c>
      <c r="J7873">
        <f>INDEX(RawData!I$2:I$1048576,MATCH(FmtData!$B$4+(ROW()-10),RawData!$A$2:$A$1048576,0))</f>
        <v>195.5</v>
      </c>
      <c r="K7873">
        <f>INDEX(RawData!J$2:J$1048576,MATCH(FmtData!$B$4+(ROW()-10),RawData!$A$2:$A$1048576,0))</f>
        <v>196</v>
      </c>
      <c r="L7873">
        <f>INDEX(RawData!K$2:K$1048576,MATCH(FmtData!$B$4+(ROW()-10),RawData!$A$2:$A$1048576,0))</f>
        <v>193.3</v>
      </c>
      <c r="M7873">
        <f>INDEX(RawData!L$2:L$1048576,MATCH(FmtData!$B$4+(ROW()-10),RawData!$A$2:$A$1048576,0))</f>
        <v>23.5</v>
      </c>
      <c r="N7873">
        <f>INDEX(RawData!M$2:M$1048576,MATCH(FmtData!$B$4+(ROW()-10),RawData!$A$2:$A$1048576,0))</f>
        <v>22.1</v>
      </c>
      <c r="O7873">
        <f>INDEX(RawData!N$2:N$1048576,MATCH(FmtData!$B$4+(ROW()-10),RawData!$A$2:$A$1048576,0))</f>
        <v>176.5</v>
      </c>
      <c r="P7873">
        <f>INDEX(RawData!O$2:O$1048576,MATCH(FmtData!$B$4+(ROW()-10),RawData!$A$2:$A$1048576,0))</f>
        <v>35.819800000000001</v>
      </c>
      <c r="Q7873">
        <f>INDEX(RawData!P$2:P$1048576,MATCH(FmtData!$B$4+(ROW()-10),RawData!$A$2:$A$1048576,0))</f>
        <v>220.46899999999999</v>
      </c>
      <c r="R7873">
        <f>INDEX(RawData!Q$2:Q$1048576,MATCH(FmtData!$B$4+(ROW()-10),RawData!$A$2:$A$1048576,0))</f>
        <v>1.8310500000000001E-3</v>
      </c>
      <c r="S7873">
        <f>INDEX(RawData!R$2:R$1048576,MATCH(FmtData!$B$4+(ROW()-10),RawData!$A$2:$A$1048576,0))</f>
        <v>0.51633799999999996</v>
      </c>
      <c r="T7873">
        <f>INDEX(RawData!S$2:S$1048576,MATCH(FmtData!$B$4+(ROW()-10),RawData!$A$2:$A$1048576,0))</f>
        <v>0.52676999999999996</v>
      </c>
      <c r="U7873">
        <f>INDEX(RawData!T$2:T$1048576,MATCH(FmtData!$B$4+(ROW()-10),RawData!$A$2:$A$1048576,0))</f>
        <v>-7.6293899999999998E-3</v>
      </c>
      <c r="V7873">
        <f>INDEX(RawData!U$2:U$1048576,MATCH(FmtData!$B$4+(ROW()-10),RawData!$A$2:$A$1048576,0))</f>
        <v>0.12207</v>
      </c>
      <c r="W7873" s="8">
        <f t="shared" si="2689"/>
        <v>0.12969939</v>
      </c>
      <c r="X7873" s="8">
        <f t="shared" si="2690"/>
        <v>-0.26073607999999993</v>
      </c>
      <c r="Y7873" s="8">
        <f t="shared" si="2691"/>
        <v>-0.15884651999999996</v>
      </c>
      <c r="Z7873" s="8">
        <f t="shared" si="2692"/>
        <v>10.152691814042056</v>
      </c>
      <c r="AA7873" s="8">
        <f t="shared" si="2693"/>
        <v>10.050802254042056</v>
      </c>
      <c r="AB7873" s="8">
        <f t="shared" si="2694"/>
        <v>10.101747034042056</v>
      </c>
      <c r="AC7873" s="6">
        <f t="shared" si="2709"/>
        <v>-286.86400000000003</v>
      </c>
      <c r="AD7873" s="15">
        <f t="shared" si="2706"/>
        <v>-27.091999999999985</v>
      </c>
      <c r="AE7873" s="15">
        <f t="shared" si="2707"/>
        <v>68.452791551277301</v>
      </c>
      <c r="AF7873" s="15">
        <f t="shared" si="2708"/>
        <v>41.299610510253387</v>
      </c>
      <c r="AG7873" s="15">
        <f t="shared" si="2695"/>
        <v>54.811079706319902</v>
      </c>
      <c r="AH7873" s="15">
        <f t="shared" si="2710"/>
        <v>-127.97060518134811</v>
      </c>
      <c r="AI7873" s="17">
        <f t="shared" si="2696"/>
        <v>1.2096364434387441</v>
      </c>
      <c r="AJ7873" s="17">
        <f t="shared" si="2697"/>
        <v>0.95621672958011283</v>
      </c>
      <c r="AK7873" s="17">
        <f t="shared" si="2698"/>
        <v>0.75951461028015788</v>
      </c>
      <c r="AL7873" s="17">
        <f t="shared" si="2699"/>
        <v>0.78174490703777533</v>
      </c>
      <c r="AM7873" s="17">
        <f t="shared" si="2700"/>
        <v>0.77052274714301561</v>
      </c>
      <c r="AN7873" s="17">
        <f t="shared" si="2701"/>
        <v>0.95621672958011283</v>
      </c>
      <c r="AO7873" s="17">
        <f t="shared" si="2705"/>
        <v>0</v>
      </c>
      <c r="AP7873" s="17">
        <f t="shared" si="2702"/>
        <v>7.7052274714301561</v>
      </c>
      <c r="AQ7873" s="17">
        <f t="shared" si="2703"/>
        <v>12.096364434387441</v>
      </c>
      <c r="AR7873" s="17">
        <f t="shared" si="2704"/>
        <v>19.99651908682635</v>
      </c>
    </row>
    <row r="7874" spans="2:44" x14ac:dyDescent="0.25">
      <c r="B7874">
        <f>INDEX(RawData!$A$2:$A$1048576,MATCH(FmtData!$B$4+(ROW()-10),RawData!$A$2:$A$1048576,0))</f>
        <v>8059</v>
      </c>
      <c r="C7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4)</f>
        <v>42238.504178240742</v>
      </c>
      <c r="D7874" s="46">
        <f>IF($B$6=1,MID(INDEX(RawData!$B$2:$B$1048576, MATCH(FmtData!$B$4+(ROW()-10),RawData!$A$2:$A$1048576,0)),12,8)+$B$5/24,INDEX(RawData!$C$2:$C$1048576, MATCH(FmtData!$B$4+(ROW()-10),RawData!$A$2:$A$1048576,0)))</f>
        <v>0.5041782407407408</v>
      </c>
      <c r="E7874">
        <f>INDEX(RawData!D$2:D$1048576,MATCH(FmtData!$B$4+(ROW()-10),RawData!$A$2:$A$1048576,0))</f>
        <v>2903.37</v>
      </c>
      <c r="F7874">
        <f>INDEX(RawData!E$2:E$1048576,MATCH(FmtData!$B$4+(ROW()-10),RawData!$A$2:$A$1048576,0))</f>
        <v>6.25</v>
      </c>
      <c r="G7874">
        <f>INDEX(RawData!F$2:F$1048576,MATCH(FmtData!$B$4+(ROW()-10),RawData!$A$2:$A$1048576,0))</f>
        <v>-164.74199999999999</v>
      </c>
      <c r="H7874">
        <f>INDEX(RawData!G$2:G$1048576,MATCH(FmtData!$B$4+(ROW()-10),RawData!$A$2:$A$1048576,0))</f>
        <v>0.49982199999999999</v>
      </c>
      <c r="I7874">
        <f>INDEX(RawData!H$2:H$1048576,MATCH(FmtData!$B$4+(ROW()-10),RawData!$A$2:$A$1048576,0))</f>
        <v>-3.71981E-3</v>
      </c>
      <c r="J7874">
        <f>INDEX(RawData!I$2:I$1048576,MATCH(FmtData!$B$4+(ROW()-10),RawData!$A$2:$A$1048576,0))</f>
        <v>196.4</v>
      </c>
      <c r="K7874">
        <f>INDEX(RawData!J$2:J$1048576,MATCH(FmtData!$B$4+(ROW()-10),RawData!$A$2:$A$1048576,0))</f>
        <v>196.2</v>
      </c>
      <c r="L7874">
        <f>INDEX(RawData!K$2:K$1048576,MATCH(FmtData!$B$4+(ROW()-10),RawData!$A$2:$A$1048576,0))</f>
        <v>193.9</v>
      </c>
      <c r="M7874">
        <f>INDEX(RawData!L$2:L$1048576,MATCH(FmtData!$B$4+(ROW()-10),RawData!$A$2:$A$1048576,0))</f>
        <v>23.5</v>
      </c>
      <c r="N7874">
        <f>INDEX(RawData!M$2:M$1048576,MATCH(FmtData!$B$4+(ROW()-10),RawData!$A$2:$A$1048576,0))</f>
        <v>22.1</v>
      </c>
      <c r="O7874">
        <f>INDEX(RawData!N$2:N$1048576,MATCH(FmtData!$B$4+(ROW()-10),RawData!$A$2:$A$1048576,0))</f>
        <v>176.3</v>
      </c>
      <c r="P7874">
        <f>INDEX(RawData!O$2:O$1048576,MATCH(FmtData!$B$4+(ROW()-10),RawData!$A$2:$A$1048576,0))</f>
        <v>35.819800000000001</v>
      </c>
      <c r="Q7874">
        <f>INDEX(RawData!P$2:P$1048576,MATCH(FmtData!$B$4+(ROW()-10),RawData!$A$2:$A$1048576,0))</f>
        <v>219.958</v>
      </c>
      <c r="R7874">
        <f>INDEX(RawData!Q$2:Q$1048576,MATCH(FmtData!$B$4+(ROW()-10),RawData!$A$2:$A$1048576,0))</f>
        <v>2.4414100000000002E-3</v>
      </c>
      <c r="S7874">
        <f>INDEX(RawData!R$2:R$1048576,MATCH(FmtData!$B$4+(ROW()-10),RawData!$A$2:$A$1048576,0))</f>
        <v>0.51633799999999996</v>
      </c>
      <c r="T7874">
        <f>INDEX(RawData!S$2:S$1048576,MATCH(FmtData!$B$4+(ROW()-10),RawData!$A$2:$A$1048576,0))</f>
        <v>0.52676999999999996</v>
      </c>
      <c r="U7874">
        <f>INDEX(RawData!T$2:T$1048576,MATCH(FmtData!$B$4+(ROW()-10),RawData!$A$2:$A$1048576,0))</f>
        <v>-7.6293899999999998E-3</v>
      </c>
      <c r="V7874">
        <f>INDEX(RawData!U$2:U$1048576,MATCH(FmtData!$B$4+(ROW()-10),RawData!$A$2:$A$1048576,0))</f>
        <v>0.12207</v>
      </c>
      <c r="W7874" s="8">
        <f t="shared" si="2689"/>
        <v>0.12969939</v>
      </c>
      <c r="X7874" s="8">
        <f t="shared" si="2690"/>
        <v>-0.26073607999999993</v>
      </c>
      <c r="Y7874" s="8">
        <f t="shared" si="2691"/>
        <v>-0.15884651999999996</v>
      </c>
      <c r="Z7874" s="8">
        <f t="shared" si="2692"/>
        <v>10.152691814042056</v>
      </c>
      <c r="AA7874" s="8">
        <f t="shared" si="2693"/>
        <v>10.050802254042056</v>
      </c>
      <c r="AB7874" s="8">
        <f t="shared" si="2694"/>
        <v>10.101747034042056</v>
      </c>
      <c r="AC7874" s="6">
        <f t="shared" si="2709"/>
        <v>-287.375</v>
      </c>
      <c r="AD7874" s="15">
        <f t="shared" si="2706"/>
        <v>-27.602999999999952</v>
      </c>
      <c r="AE7874" s="15">
        <f t="shared" si="2707"/>
        <v>68.452791551277301</v>
      </c>
      <c r="AF7874" s="15">
        <f t="shared" si="2708"/>
        <v>41.299610510253387</v>
      </c>
      <c r="AG7874" s="15">
        <f t="shared" si="2695"/>
        <v>54.811079706319902</v>
      </c>
      <c r="AH7874" s="15">
        <f t="shared" si="2710"/>
        <v>-128.48160518134807</v>
      </c>
      <c r="AI7874" s="17">
        <f t="shared" si="2696"/>
        <v>1.2106683117844428</v>
      </c>
      <c r="AJ7874" s="17">
        <f t="shared" si="2697"/>
        <v>0.95686141764938692</v>
      </c>
      <c r="AK7874" s="17">
        <f t="shared" si="2698"/>
        <v>0.75951461028015788</v>
      </c>
      <c r="AL7874" s="17">
        <f t="shared" si="2699"/>
        <v>0.78174490703777533</v>
      </c>
      <c r="AM7874" s="17">
        <f t="shared" si="2700"/>
        <v>0.77052274714301561</v>
      </c>
      <c r="AN7874" s="17">
        <f t="shared" si="2701"/>
        <v>0.95686141764938692</v>
      </c>
      <c r="AO7874" s="17">
        <f t="shared" si="2705"/>
        <v>0</v>
      </c>
      <c r="AP7874" s="17">
        <f t="shared" si="2702"/>
        <v>7.7052274714301561</v>
      </c>
      <c r="AQ7874" s="17">
        <f t="shared" si="2703"/>
        <v>12.106683117844428</v>
      </c>
      <c r="AR7874" s="17">
        <f t="shared" si="2704"/>
        <v>20.017961707267283</v>
      </c>
    </row>
    <row r="7875" spans="2:44" x14ac:dyDescent="0.25">
      <c r="B7875">
        <f>INDEX(RawData!$A$2:$A$1048576,MATCH(FmtData!$B$4+(ROW()-10),RawData!$A$2:$A$1048576,0))</f>
        <v>8060</v>
      </c>
      <c r="C7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5)</f>
        <v>42238.515752314815</v>
      </c>
      <c r="D7875" s="46">
        <f>IF($B$6=1,MID(INDEX(RawData!$B$2:$B$1048576, MATCH(FmtData!$B$4+(ROW()-10),RawData!$A$2:$A$1048576,0)),12,8)+$B$5/24,INDEX(RawData!$C$2:$C$1048576, MATCH(FmtData!$B$4+(ROW()-10),RawData!$A$2:$A$1048576,0)))</f>
        <v>0.51575231481481476</v>
      </c>
      <c r="E7875">
        <f>INDEX(RawData!D$2:D$1048576,MATCH(FmtData!$B$4+(ROW()-10),RawData!$A$2:$A$1048576,0))</f>
        <v>2899.33</v>
      </c>
      <c r="F7875">
        <f>INDEX(RawData!E$2:E$1048576,MATCH(FmtData!$B$4+(ROW()-10),RawData!$A$2:$A$1048576,0))</f>
        <v>6.25</v>
      </c>
      <c r="G7875">
        <f>INDEX(RawData!F$2:F$1048576,MATCH(FmtData!$B$4+(ROW()-10),RawData!$A$2:$A$1048576,0))</f>
        <v>-175.92599999999999</v>
      </c>
      <c r="H7875">
        <f>INDEX(RawData!G$2:G$1048576,MATCH(FmtData!$B$4+(ROW()-10),RawData!$A$2:$A$1048576,0))</f>
        <v>0.49982199999999999</v>
      </c>
      <c r="I7875">
        <f>INDEX(RawData!H$2:H$1048576,MATCH(FmtData!$B$4+(ROW()-10),RawData!$A$2:$A$1048576,0))</f>
        <v>-3.71981E-3</v>
      </c>
      <c r="J7875">
        <f>INDEX(RawData!I$2:I$1048576,MATCH(FmtData!$B$4+(ROW()-10),RawData!$A$2:$A$1048576,0))</f>
        <v>196.2</v>
      </c>
      <c r="K7875">
        <f>INDEX(RawData!J$2:J$1048576,MATCH(FmtData!$B$4+(ROW()-10),RawData!$A$2:$A$1048576,0))</f>
        <v>194.7</v>
      </c>
      <c r="L7875">
        <f>INDEX(RawData!K$2:K$1048576,MATCH(FmtData!$B$4+(ROW()-10),RawData!$A$2:$A$1048576,0))</f>
        <v>194.3</v>
      </c>
      <c r="M7875">
        <f>INDEX(RawData!L$2:L$1048576,MATCH(FmtData!$B$4+(ROW()-10),RawData!$A$2:$A$1048576,0))</f>
        <v>23.4</v>
      </c>
      <c r="N7875">
        <f>INDEX(RawData!M$2:M$1048576,MATCH(FmtData!$B$4+(ROW()-10),RawData!$A$2:$A$1048576,0))</f>
        <v>22.1</v>
      </c>
      <c r="O7875">
        <f>INDEX(RawData!N$2:N$1048576,MATCH(FmtData!$B$4+(ROW()-10),RawData!$A$2:$A$1048576,0))</f>
        <v>176.3</v>
      </c>
      <c r="P7875">
        <f>INDEX(RawData!O$2:O$1048576,MATCH(FmtData!$B$4+(ROW()-10),RawData!$A$2:$A$1048576,0))</f>
        <v>35.819800000000001</v>
      </c>
      <c r="Q7875">
        <f>INDEX(RawData!P$2:P$1048576,MATCH(FmtData!$B$4+(ROW()-10),RawData!$A$2:$A$1048576,0))</f>
        <v>219.571</v>
      </c>
      <c r="R7875">
        <f>INDEX(RawData!Q$2:Q$1048576,MATCH(FmtData!$B$4+(ROW()-10),RawData!$A$2:$A$1048576,0))</f>
        <v>1.8310500000000001E-3</v>
      </c>
      <c r="S7875">
        <f>INDEX(RawData!R$2:R$1048576,MATCH(FmtData!$B$4+(ROW()-10),RawData!$A$2:$A$1048576,0))</f>
        <v>0.51633799999999996</v>
      </c>
      <c r="T7875">
        <f>INDEX(RawData!S$2:S$1048576,MATCH(FmtData!$B$4+(ROW()-10),RawData!$A$2:$A$1048576,0))</f>
        <v>0.52676999999999996</v>
      </c>
      <c r="U7875">
        <f>INDEX(RawData!T$2:T$1048576,MATCH(FmtData!$B$4+(ROW()-10),RawData!$A$2:$A$1048576,0))</f>
        <v>-7.6293899999999998E-3</v>
      </c>
      <c r="V7875">
        <f>INDEX(RawData!U$2:U$1048576,MATCH(FmtData!$B$4+(ROW()-10),RawData!$A$2:$A$1048576,0))</f>
        <v>0.12207</v>
      </c>
      <c r="W7875" s="8">
        <f t="shared" si="2689"/>
        <v>0.12969939</v>
      </c>
      <c r="X7875" s="8">
        <f t="shared" si="2690"/>
        <v>-0.26073607999999993</v>
      </c>
      <c r="Y7875" s="8">
        <f t="shared" si="2691"/>
        <v>-0.15884651999999996</v>
      </c>
      <c r="Z7875" s="8">
        <f t="shared" si="2692"/>
        <v>10.152691814042056</v>
      </c>
      <c r="AA7875" s="8">
        <f t="shared" si="2693"/>
        <v>10.050802254042056</v>
      </c>
      <c r="AB7875" s="8">
        <f t="shared" si="2694"/>
        <v>10.101747034042056</v>
      </c>
      <c r="AC7875" s="6">
        <f t="shared" si="2709"/>
        <v>-287.76200000000006</v>
      </c>
      <c r="AD7875" s="15">
        <f t="shared" si="2706"/>
        <v>-27.990000000000009</v>
      </c>
      <c r="AE7875" s="15">
        <f t="shared" si="2707"/>
        <v>68.452791551277301</v>
      </c>
      <c r="AF7875" s="15">
        <f t="shared" si="2708"/>
        <v>41.299610510253387</v>
      </c>
      <c r="AG7875" s="15">
        <f t="shared" si="2695"/>
        <v>54.811079706319902</v>
      </c>
      <c r="AH7875" s="15">
        <f t="shared" si="2710"/>
        <v>-128.86860518134813</v>
      </c>
      <c r="AI7875" s="17">
        <f t="shared" si="2696"/>
        <v>1.2114509577121109</v>
      </c>
      <c r="AJ7875" s="17">
        <f t="shared" si="2697"/>
        <v>0.95735024355380471</v>
      </c>
      <c r="AK7875" s="17">
        <f t="shared" si="2698"/>
        <v>0.75951461028015788</v>
      </c>
      <c r="AL7875" s="17">
        <f t="shared" si="2699"/>
        <v>0.78174490703777533</v>
      </c>
      <c r="AM7875" s="17">
        <f t="shared" si="2700"/>
        <v>0.77052274714301561</v>
      </c>
      <c r="AN7875" s="17">
        <f t="shared" si="2701"/>
        <v>0.95735024355380471</v>
      </c>
      <c r="AO7875" s="17">
        <f t="shared" si="2705"/>
        <v>0</v>
      </c>
      <c r="AP7875" s="17">
        <f t="shared" si="2702"/>
        <v>7.7052274714301561</v>
      </c>
      <c r="AQ7875" s="17">
        <f t="shared" si="2703"/>
        <v>12.114509577121108</v>
      </c>
      <c r="AR7875" s="17">
        <f t="shared" si="2704"/>
        <v>19.990106984893846</v>
      </c>
    </row>
    <row r="7876" spans="2:44" x14ac:dyDescent="0.25">
      <c r="B7876">
        <f>INDEX(RawData!$A$2:$A$1048576,MATCH(FmtData!$B$4+(ROW()-10),RawData!$A$2:$A$1048576,0))</f>
        <v>8061</v>
      </c>
      <c r="C7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6)</f>
        <v>42238.527337962965</v>
      </c>
      <c r="D7876" s="46">
        <f>IF($B$6=1,MID(INDEX(RawData!$B$2:$B$1048576, MATCH(FmtData!$B$4+(ROW()-10),RawData!$A$2:$A$1048576,0)),12,8)+$B$5/24,INDEX(RawData!$C$2:$C$1048576, MATCH(FmtData!$B$4+(ROW()-10),RawData!$A$2:$A$1048576,0)))</f>
        <v>0.52733796296296298</v>
      </c>
      <c r="E7876">
        <f>INDEX(RawData!D$2:D$1048576,MATCH(FmtData!$B$4+(ROW()-10),RawData!$A$2:$A$1048576,0))</f>
        <v>2900.26</v>
      </c>
      <c r="F7876">
        <f>INDEX(RawData!E$2:E$1048576,MATCH(FmtData!$B$4+(ROW()-10),RawData!$A$2:$A$1048576,0))</f>
        <v>6.25</v>
      </c>
      <c r="G7876">
        <f>INDEX(RawData!F$2:F$1048576,MATCH(FmtData!$B$4+(ROW()-10),RawData!$A$2:$A$1048576,0))</f>
        <v>-164.74199999999999</v>
      </c>
      <c r="H7876">
        <f>INDEX(RawData!G$2:G$1048576,MATCH(FmtData!$B$4+(ROW()-10),RawData!$A$2:$A$1048576,0))</f>
        <v>0.49984099999999998</v>
      </c>
      <c r="I7876">
        <f>INDEX(RawData!H$2:H$1048576,MATCH(FmtData!$B$4+(ROW()-10),RawData!$A$2:$A$1048576,0))</f>
        <v>-3.71981E-3</v>
      </c>
      <c r="J7876">
        <f>INDEX(RawData!I$2:I$1048576,MATCH(FmtData!$B$4+(ROW()-10),RawData!$A$2:$A$1048576,0))</f>
        <v>196.7</v>
      </c>
      <c r="K7876">
        <f>INDEX(RawData!J$2:J$1048576,MATCH(FmtData!$B$4+(ROW()-10),RawData!$A$2:$A$1048576,0))</f>
        <v>194.3</v>
      </c>
      <c r="L7876">
        <f>INDEX(RawData!K$2:K$1048576,MATCH(FmtData!$B$4+(ROW()-10),RawData!$A$2:$A$1048576,0))</f>
        <v>194.4</v>
      </c>
      <c r="M7876">
        <f>INDEX(RawData!L$2:L$1048576,MATCH(FmtData!$B$4+(ROW()-10),RawData!$A$2:$A$1048576,0))</f>
        <v>23.5</v>
      </c>
      <c r="N7876">
        <f>INDEX(RawData!M$2:M$1048576,MATCH(FmtData!$B$4+(ROW()-10),RawData!$A$2:$A$1048576,0))</f>
        <v>22.1</v>
      </c>
      <c r="O7876">
        <f>INDEX(RawData!N$2:N$1048576,MATCH(FmtData!$B$4+(ROW()-10),RawData!$A$2:$A$1048576,0))</f>
        <v>176.4</v>
      </c>
      <c r="P7876">
        <f>INDEX(RawData!O$2:O$1048576,MATCH(FmtData!$B$4+(ROW()-10),RawData!$A$2:$A$1048576,0))</f>
        <v>35.819800000000001</v>
      </c>
      <c r="Q7876">
        <f>INDEX(RawData!P$2:P$1048576,MATCH(FmtData!$B$4+(ROW()-10),RawData!$A$2:$A$1048576,0))</f>
        <v>219.84899999999999</v>
      </c>
      <c r="R7876">
        <f>INDEX(RawData!Q$2:Q$1048576,MATCH(FmtData!$B$4+(ROW()-10),RawData!$A$2:$A$1048576,0))</f>
        <v>1.8310500000000001E-3</v>
      </c>
      <c r="S7876">
        <f>INDEX(RawData!R$2:R$1048576,MATCH(FmtData!$B$4+(ROW()-10),RawData!$A$2:$A$1048576,0))</f>
        <v>0.51633799999999996</v>
      </c>
      <c r="T7876">
        <f>INDEX(RawData!S$2:S$1048576,MATCH(FmtData!$B$4+(ROW()-10),RawData!$A$2:$A$1048576,0))</f>
        <v>0.52676999999999996</v>
      </c>
      <c r="U7876">
        <f>INDEX(RawData!T$2:T$1048576,MATCH(FmtData!$B$4+(ROW()-10),RawData!$A$2:$A$1048576,0))</f>
        <v>-7.6293899999999998E-3</v>
      </c>
      <c r="V7876">
        <f>INDEX(RawData!U$2:U$1048576,MATCH(FmtData!$B$4+(ROW()-10),RawData!$A$2:$A$1048576,0))</f>
        <v>0.12207</v>
      </c>
      <c r="W7876" s="8">
        <f t="shared" ref="W7876:W7881" si="2711">V7876-U7876</f>
        <v>0.12969939</v>
      </c>
      <c r="X7876" s="8">
        <f t="shared" ref="X7876:X7881" si="2712">-(S7876-$S$10)*2.54</f>
        <v>-0.26073607999999993</v>
      </c>
      <c r="Y7876" s="8">
        <f t="shared" ref="Y7876:Y7881" si="2713">-(T7876-$T$10)*2.54</f>
        <v>-0.15884651999999996</v>
      </c>
      <c r="Z7876" s="8">
        <f t="shared" ref="Z7876:Z7881" si="2714">$S$6-X7876</f>
        <v>10.152691814042056</v>
      </c>
      <c r="AA7876" s="8">
        <f t="shared" ref="AA7876:AA7881" si="2715">$S$6-Y7876</f>
        <v>10.050802254042056</v>
      </c>
      <c r="AB7876" s="8">
        <f t="shared" ref="AB7876:AB7881" si="2716">(Z7876+AA7876)/2</f>
        <v>10.101747034042056</v>
      </c>
      <c r="AC7876" s="6">
        <f t="shared" si="2709"/>
        <v>-287.48400000000004</v>
      </c>
      <c r="AD7876" s="15">
        <f t="shared" si="2706"/>
        <v>-27.711999999999989</v>
      </c>
      <c r="AE7876" s="15">
        <f t="shared" si="2707"/>
        <v>68.452791551277301</v>
      </c>
      <c r="AF7876" s="15">
        <f t="shared" si="2708"/>
        <v>41.299610510253387</v>
      </c>
      <c r="AG7876" s="15">
        <f t="shared" ref="AG7876:AG7881" si="2717">PI()*AB7876^2/4*($P$4+(AB7876-$AB$10))-$S$5</f>
        <v>54.811079706319902</v>
      </c>
      <c r="AH7876" s="15">
        <f t="shared" si="2710"/>
        <v>-128.59060518134811</v>
      </c>
      <c r="AI7876" s="17">
        <f t="shared" ref="AI7876:AI7881" si="2718">$L$6/(($S$5+AC7876)*2160)*100^3</f>
        <v>1.2108886446240879</v>
      </c>
      <c r="AJ7876" s="17">
        <f t="shared" ref="AJ7876:AJ7881" si="2719">$L$6/(($S$5+AH7876)*2160)*100^3</f>
        <v>0.95699904679013736</v>
      </c>
      <c r="AK7876" s="17">
        <f t="shared" ref="AK7876:AK7881" si="2720">$L$6/(($S$5+AE7876)*2160)*100^3</f>
        <v>0.75951461028015788</v>
      </c>
      <c r="AL7876" s="17">
        <f t="shared" ref="AL7876:AL7881" si="2721">$L$6/(($S$5+AF7876)*2160)*100^3</f>
        <v>0.78174490703777533</v>
      </c>
      <c r="AM7876" s="17">
        <f t="shared" ref="AM7876:AM7881" si="2722">$L$6/(($S$3+AG7876)*2160)*100^3</f>
        <v>0.77052274714301561</v>
      </c>
      <c r="AN7876" s="17">
        <f t="shared" ref="AN7876:AN7881" si="2723">$L$6/(($S$5+AH7876)*2160)*100^3</f>
        <v>0.95699904679013736</v>
      </c>
      <c r="AO7876" s="17">
        <f t="shared" si="2705"/>
        <v>0</v>
      </c>
      <c r="AP7876" s="17">
        <f t="shared" ref="AP7876:AP7881" si="2724">AM7876*10</f>
        <v>7.7052274714301561</v>
      </c>
      <c r="AQ7876" s="17">
        <f t="shared" ref="AQ7876:AQ7881" si="2725">AI7876*10</f>
        <v>12.108886446240879</v>
      </c>
      <c r="AR7876" s="17">
        <f t="shared" ref="AR7876:AR7881" si="2726">E7876*0.101325/14.696</f>
        <v>19.99651908682635</v>
      </c>
    </row>
    <row r="7877" spans="2:44" x14ac:dyDescent="0.25">
      <c r="B7877">
        <f>INDEX(RawData!$A$2:$A$1048576,MATCH(FmtData!$B$4+(ROW()-10),RawData!$A$2:$A$1048576,0))</f>
        <v>8062</v>
      </c>
      <c r="C7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7)</f>
        <v>42238.538900462961</v>
      </c>
      <c r="D7877" s="46">
        <f>IF($B$6=1,MID(INDEX(RawData!$B$2:$B$1048576, MATCH(FmtData!$B$4+(ROW()-10),RawData!$A$2:$A$1048576,0)),12,8)+$B$5/24,INDEX(RawData!$C$2:$C$1048576, MATCH(FmtData!$B$4+(ROW()-10),RawData!$A$2:$A$1048576,0)))</f>
        <v>0.5389004629629629</v>
      </c>
      <c r="E7877">
        <f>INDEX(RawData!D$2:D$1048576,MATCH(FmtData!$B$4+(ROW()-10),RawData!$A$2:$A$1048576,0))</f>
        <v>2903.37</v>
      </c>
      <c r="F7877">
        <f>INDEX(RawData!E$2:E$1048576,MATCH(FmtData!$B$4+(ROW()-10),RawData!$A$2:$A$1048576,0))</f>
        <v>6.25</v>
      </c>
      <c r="G7877">
        <f>INDEX(RawData!F$2:F$1048576,MATCH(FmtData!$B$4+(ROW()-10),RawData!$A$2:$A$1048576,0))</f>
        <v>-164.74199999999999</v>
      </c>
      <c r="H7877">
        <f>INDEX(RawData!G$2:G$1048576,MATCH(FmtData!$B$4+(ROW()-10),RawData!$A$2:$A$1048576,0))</f>
        <v>0.49982199999999999</v>
      </c>
      <c r="I7877">
        <f>INDEX(RawData!H$2:H$1048576,MATCH(FmtData!$B$4+(ROW()-10),RawData!$A$2:$A$1048576,0))</f>
        <v>-3.71981E-3</v>
      </c>
      <c r="J7877">
        <f>INDEX(RawData!I$2:I$1048576,MATCH(FmtData!$B$4+(ROW()-10),RawData!$A$2:$A$1048576,0))</f>
        <v>195.8</v>
      </c>
      <c r="K7877">
        <f>INDEX(RawData!J$2:J$1048576,MATCH(FmtData!$B$4+(ROW()-10),RawData!$A$2:$A$1048576,0))</f>
        <v>193.8</v>
      </c>
      <c r="L7877">
        <f>INDEX(RawData!K$2:K$1048576,MATCH(FmtData!$B$4+(ROW()-10),RawData!$A$2:$A$1048576,0))</f>
        <v>193.1</v>
      </c>
      <c r="M7877">
        <f>INDEX(RawData!L$2:L$1048576,MATCH(FmtData!$B$4+(ROW()-10),RawData!$A$2:$A$1048576,0))</f>
        <v>23.5</v>
      </c>
      <c r="N7877">
        <f>INDEX(RawData!M$2:M$1048576,MATCH(FmtData!$B$4+(ROW()-10),RawData!$A$2:$A$1048576,0))</f>
        <v>22.1</v>
      </c>
      <c r="O7877">
        <f>INDEX(RawData!N$2:N$1048576,MATCH(FmtData!$B$4+(ROW()-10),RawData!$A$2:$A$1048576,0))</f>
        <v>176.4</v>
      </c>
      <c r="P7877">
        <f>INDEX(RawData!O$2:O$1048576,MATCH(FmtData!$B$4+(ROW()-10),RawData!$A$2:$A$1048576,0))</f>
        <v>35.819800000000001</v>
      </c>
      <c r="Q7877">
        <f>INDEX(RawData!P$2:P$1048576,MATCH(FmtData!$B$4+(ROW()-10),RawData!$A$2:$A$1048576,0))</f>
        <v>220.08199999999999</v>
      </c>
      <c r="R7877">
        <f>INDEX(RawData!Q$2:Q$1048576,MATCH(FmtData!$B$4+(ROW()-10),RawData!$A$2:$A$1048576,0))</f>
        <v>1.8310500000000001E-3</v>
      </c>
      <c r="S7877">
        <f>INDEX(RawData!R$2:R$1048576,MATCH(FmtData!$B$4+(ROW()-10),RawData!$A$2:$A$1048576,0))</f>
        <v>0.51633799999999996</v>
      </c>
      <c r="T7877">
        <f>INDEX(RawData!S$2:S$1048576,MATCH(FmtData!$B$4+(ROW()-10),RawData!$A$2:$A$1048576,0))</f>
        <v>0.52676999999999996</v>
      </c>
      <c r="U7877">
        <f>INDEX(RawData!T$2:T$1048576,MATCH(FmtData!$B$4+(ROW()-10),RawData!$A$2:$A$1048576,0))</f>
        <v>-1.06812E-2</v>
      </c>
      <c r="V7877">
        <f>INDEX(RawData!U$2:U$1048576,MATCH(FmtData!$B$4+(ROW()-10),RawData!$A$2:$A$1048576,0))</f>
        <v>0.12207</v>
      </c>
      <c r="W7877" s="8">
        <f t="shared" si="2711"/>
        <v>0.13275119999999999</v>
      </c>
      <c r="X7877" s="8">
        <f t="shared" si="2712"/>
        <v>-0.26073607999999993</v>
      </c>
      <c r="Y7877" s="8">
        <f t="shared" si="2713"/>
        <v>-0.15884651999999996</v>
      </c>
      <c r="Z7877" s="8">
        <f t="shared" si="2714"/>
        <v>10.152691814042056</v>
      </c>
      <c r="AA7877" s="8">
        <f t="shared" si="2715"/>
        <v>10.050802254042056</v>
      </c>
      <c r="AB7877" s="8">
        <f t="shared" si="2716"/>
        <v>10.101747034042056</v>
      </c>
      <c r="AC7877" s="6">
        <f t="shared" si="2709"/>
        <v>-287.25100000000003</v>
      </c>
      <c r="AD7877" s="15">
        <f t="shared" si="2706"/>
        <v>-27.478999999999985</v>
      </c>
      <c r="AE7877" s="15">
        <f t="shared" si="2707"/>
        <v>68.452791551277301</v>
      </c>
      <c r="AF7877" s="15">
        <f t="shared" si="2708"/>
        <v>41.299610510253387</v>
      </c>
      <c r="AG7877" s="15">
        <f t="shared" si="2717"/>
        <v>54.811079706319902</v>
      </c>
      <c r="AH7877" s="15">
        <f t="shared" si="2710"/>
        <v>-128.35760518134811</v>
      </c>
      <c r="AI7877" s="17">
        <f t="shared" si="2718"/>
        <v>1.2104177553858613</v>
      </c>
      <c r="AJ7877" s="17">
        <f t="shared" si="2719"/>
        <v>0.95670489684275106</v>
      </c>
      <c r="AK7877" s="17">
        <f t="shared" si="2720"/>
        <v>0.75951461028015788</v>
      </c>
      <c r="AL7877" s="17">
        <f t="shared" si="2721"/>
        <v>0.78174490703777533</v>
      </c>
      <c r="AM7877" s="17">
        <f t="shared" si="2722"/>
        <v>0.77052274714301561</v>
      </c>
      <c r="AN7877" s="17">
        <f t="shared" si="2723"/>
        <v>0.95670489684275106</v>
      </c>
      <c r="AO7877" s="17">
        <f t="shared" si="2705"/>
        <v>0</v>
      </c>
      <c r="AP7877" s="17">
        <f t="shared" si="2724"/>
        <v>7.7052274714301561</v>
      </c>
      <c r="AQ7877" s="17">
        <f t="shared" si="2725"/>
        <v>12.104177553858612</v>
      </c>
      <c r="AR7877" s="17">
        <f t="shared" si="2726"/>
        <v>20.017961707267283</v>
      </c>
    </row>
    <row r="7878" spans="2:44" x14ac:dyDescent="0.25">
      <c r="B7878">
        <f>INDEX(RawData!$A$2:$A$1048576,MATCH(FmtData!$B$4+(ROW()-10),RawData!$A$2:$A$1048576,0))</f>
        <v>8063</v>
      </c>
      <c r="C7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8)</f>
        <v>42238.550474537034</v>
      </c>
      <c r="D7878" s="46">
        <f>IF($B$6=1,MID(INDEX(RawData!$B$2:$B$1048576, MATCH(FmtData!$B$4+(ROW()-10),RawData!$A$2:$A$1048576,0)),12,8)+$B$5/24,INDEX(RawData!$C$2:$C$1048576, MATCH(FmtData!$B$4+(ROW()-10),RawData!$A$2:$A$1048576,0)))</f>
        <v>0.55047453703703708</v>
      </c>
      <c r="E7878">
        <f>INDEX(RawData!D$2:D$1048576,MATCH(FmtData!$B$4+(ROW()-10),RawData!$A$2:$A$1048576,0))</f>
        <v>2902.44</v>
      </c>
      <c r="F7878">
        <f>INDEX(RawData!E$2:E$1048576,MATCH(FmtData!$B$4+(ROW()-10),RawData!$A$2:$A$1048576,0))</f>
        <v>6.25</v>
      </c>
      <c r="G7878">
        <f>INDEX(RawData!F$2:F$1048576,MATCH(FmtData!$B$4+(ROW()-10),RawData!$A$2:$A$1048576,0))</f>
        <v>-175.92599999999999</v>
      </c>
      <c r="H7878">
        <f>INDEX(RawData!G$2:G$1048576,MATCH(FmtData!$B$4+(ROW()-10),RawData!$A$2:$A$1048576,0))</f>
        <v>0.49982199999999999</v>
      </c>
      <c r="I7878">
        <f>INDEX(RawData!H$2:H$1048576,MATCH(FmtData!$B$4+(ROW()-10),RawData!$A$2:$A$1048576,0))</f>
        <v>-3.71981E-3</v>
      </c>
      <c r="J7878">
        <f>INDEX(RawData!I$2:I$1048576,MATCH(FmtData!$B$4+(ROW()-10),RawData!$A$2:$A$1048576,0))</f>
        <v>194.7</v>
      </c>
      <c r="K7878">
        <f>INDEX(RawData!J$2:J$1048576,MATCH(FmtData!$B$4+(ROW()-10),RawData!$A$2:$A$1048576,0))</f>
        <v>194.1</v>
      </c>
      <c r="L7878">
        <f>INDEX(RawData!K$2:K$1048576,MATCH(FmtData!$B$4+(ROW()-10),RawData!$A$2:$A$1048576,0))</f>
        <v>194</v>
      </c>
      <c r="M7878">
        <f>INDEX(RawData!L$2:L$1048576,MATCH(FmtData!$B$4+(ROW()-10),RawData!$A$2:$A$1048576,0))</f>
        <v>23.5</v>
      </c>
      <c r="N7878">
        <f>INDEX(RawData!M$2:M$1048576,MATCH(FmtData!$B$4+(ROW()-10),RawData!$A$2:$A$1048576,0))</f>
        <v>22</v>
      </c>
      <c r="O7878">
        <f>INDEX(RawData!N$2:N$1048576,MATCH(FmtData!$B$4+(ROW()-10),RawData!$A$2:$A$1048576,0))</f>
        <v>176.5</v>
      </c>
      <c r="P7878">
        <f>INDEX(RawData!O$2:O$1048576,MATCH(FmtData!$B$4+(ROW()-10),RawData!$A$2:$A$1048576,0))</f>
        <v>35.819800000000001</v>
      </c>
      <c r="Q7878">
        <f>INDEX(RawData!P$2:P$1048576,MATCH(FmtData!$B$4+(ROW()-10),RawData!$A$2:$A$1048576,0))</f>
        <v>220.19</v>
      </c>
      <c r="R7878">
        <f>INDEX(RawData!Q$2:Q$1048576,MATCH(FmtData!$B$4+(ROW()-10),RawData!$A$2:$A$1048576,0))</f>
        <v>1.8310500000000001E-3</v>
      </c>
      <c r="S7878">
        <f>INDEX(RawData!R$2:R$1048576,MATCH(FmtData!$B$4+(ROW()-10),RawData!$A$2:$A$1048576,0))</f>
        <v>0.51633799999999996</v>
      </c>
      <c r="T7878">
        <f>INDEX(RawData!S$2:S$1048576,MATCH(FmtData!$B$4+(ROW()-10),RawData!$A$2:$A$1048576,0))</f>
        <v>0.52676999999999996</v>
      </c>
      <c r="U7878">
        <f>INDEX(RawData!T$2:T$1048576,MATCH(FmtData!$B$4+(ROW()-10),RawData!$A$2:$A$1048576,0))</f>
        <v>-7.6293899999999998E-3</v>
      </c>
      <c r="V7878">
        <f>INDEX(RawData!U$2:U$1048576,MATCH(FmtData!$B$4+(ROW()-10),RawData!$A$2:$A$1048576,0))</f>
        <v>0.12207</v>
      </c>
      <c r="W7878" s="8">
        <f t="shared" si="2711"/>
        <v>0.12969939</v>
      </c>
      <c r="X7878" s="8">
        <f t="shared" si="2712"/>
        <v>-0.26073607999999993</v>
      </c>
      <c r="Y7878" s="8">
        <f t="shared" si="2713"/>
        <v>-0.15884651999999996</v>
      </c>
      <c r="Z7878" s="8">
        <f t="shared" si="2714"/>
        <v>10.152691814042056</v>
      </c>
      <c r="AA7878" s="8">
        <f t="shared" si="2715"/>
        <v>10.050802254042056</v>
      </c>
      <c r="AB7878" s="8">
        <f t="shared" si="2716"/>
        <v>10.101747034042056</v>
      </c>
      <c r="AC7878" s="6">
        <f t="shared" si="2709"/>
        <v>-287.14300000000003</v>
      </c>
      <c r="AD7878" s="15">
        <f t="shared" si="2706"/>
        <v>-27.370999999999981</v>
      </c>
      <c r="AE7878" s="15">
        <f t="shared" si="2707"/>
        <v>68.452791551277301</v>
      </c>
      <c r="AF7878" s="15">
        <f t="shared" si="2708"/>
        <v>41.299610510253387</v>
      </c>
      <c r="AG7878" s="15">
        <f t="shared" si="2717"/>
        <v>54.811079706319902</v>
      </c>
      <c r="AH7878" s="15">
        <f t="shared" si="2710"/>
        <v>-128.2496051813481</v>
      </c>
      <c r="AI7878" s="17">
        <f t="shared" si="2718"/>
        <v>1.210199613329443</v>
      </c>
      <c r="AJ7878" s="17">
        <f t="shared" si="2719"/>
        <v>0.95656861398512882</v>
      </c>
      <c r="AK7878" s="17">
        <f t="shared" si="2720"/>
        <v>0.75951461028015788</v>
      </c>
      <c r="AL7878" s="17">
        <f t="shared" si="2721"/>
        <v>0.78174490703777533</v>
      </c>
      <c r="AM7878" s="17">
        <f t="shared" si="2722"/>
        <v>0.77052274714301561</v>
      </c>
      <c r="AN7878" s="17">
        <f t="shared" si="2723"/>
        <v>0.95656861398512882</v>
      </c>
      <c r="AO7878" s="17">
        <f t="shared" si="2705"/>
        <v>0</v>
      </c>
      <c r="AP7878" s="17">
        <f t="shared" si="2724"/>
        <v>7.7052274714301561</v>
      </c>
      <c r="AQ7878" s="17">
        <f t="shared" si="2725"/>
        <v>12.101996133294431</v>
      </c>
      <c r="AR7878" s="17">
        <f t="shared" si="2726"/>
        <v>20.011549605334785</v>
      </c>
    </row>
    <row r="7879" spans="2:44" x14ac:dyDescent="0.25">
      <c r="B7879">
        <f>INDEX(RawData!$A$2:$A$1048576,MATCH(FmtData!$B$4+(ROW()-10),RawData!$A$2:$A$1048576,0))</f>
        <v>8064</v>
      </c>
      <c r="C7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9)</f>
        <v>42238.562048611115</v>
      </c>
      <c r="D7879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7879">
        <f>INDEX(RawData!D$2:D$1048576,MATCH(FmtData!$B$4+(ROW()-10),RawData!$A$2:$A$1048576,0))</f>
        <v>2903.37</v>
      </c>
      <c r="F7879">
        <f>INDEX(RawData!E$2:E$1048576,MATCH(FmtData!$B$4+(ROW()-10),RawData!$A$2:$A$1048576,0))</f>
        <v>6.25</v>
      </c>
      <c r="G7879">
        <f>INDEX(RawData!F$2:F$1048576,MATCH(FmtData!$B$4+(ROW()-10),RawData!$A$2:$A$1048576,0))</f>
        <v>-175.92599999999999</v>
      </c>
      <c r="H7879">
        <f>INDEX(RawData!G$2:G$1048576,MATCH(FmtData!$B$4+(ROW()-10),RawData!$A$2:$A$1048576,0))</f>
        <v>0.49982199999999999</v>
      </c>
      <c r="I7879">
        <f>INDEX(RawData!H$2:H$1048576,MATCH(FmtData!$B$4+(ROW()-10),RawData!$A$2:$A$1048576,0))</f>
        <v>-3.71981E-3</v>
      </c>
      <c r="J7879">
        <f>INDEX(RawData!I$2:I$1048576,MATCH(FmtData!$B$4+(ROW()-10),RawData!$A$2:$A$1048576,0))</f>
        <v>195</v>
      </c>
      <c r="K7879">
        <f>INDEX(RawData!J$2:J$1048576,MATCH(FmtData!$B$4+(ROW()-10),RawData!$A$2:$A$1048576,0))</f>
        <v>195.3</v>
      </c>
      <c r="L7879">
        <f>INDEX(RawData!K$2:K$1048576,MATCH(FmtData!$B$4+(ROW()-10),RawData!$A$2:$A$1048576,0))</f>
        <v>194.5</v>
      </c>
      <c r="M7879">
        <f>INDEX(RawData!L$2:L$1048576,MATCH(FmtData!$B$4+(ROW()-10),RawData!$A$2:$A$1048576,0))</f>
        <v>23.5</v>
      </c>
      <c r="N7879">
        <f>INDEX(RawData!M$2:M$1048576,MATCH(FmtData!$B$4+(ROW()-10),RawData!$A$2:$A$1048576,0))</f>
        <v>22.1</v>
      </c>
      <c r="O7879">
        <f>INDEX(RawData!N$2:N$1048576,MATCH(FmtData!$B$4+(ROW()-10),RawData!$A$2:$A$1048576,0))</f>
        <v>176.6</v>
      </c>
      <c r="P7879">
        <f>INDEX(RawData!O$2:O$1048576,MATCH(FmtData!$B$4+(ROW()-10),RawData!$A$2:$A$1048576,0))</f>
        <v>35.819800000000001</v>
      </c>
      <c r="Q7879">
        <f>INDEX(RawData!P$2:P$1048576,MATCH(FmtData!$B$4+(ROW()-10),RawData!$A$2:$A$1048576,0))</f>
        <v>220.31399999999999</v>
      </c>
      <c r="R7879">
        <f>INDEX(RawData!Q$2:Q$1048576,MATCH(FmtData!$B$4+(ROW()-10),RawData!$A$2:$A$1048576,0))</f>
        <v>1.8310500000000001E-3</v>
      </c>
      <c r="S7879">
        <f>INDEX(RawData!R$2:R$1048576,MATCH(FmtData!$B$4+(ROW()-10),RawData!$A$2:$A$1048576,0))</f>
        <v>0.51633799999999996</v>
      </c>
      <c r="T7879">
        <f>INDEX(RawData!S$2:S$1048576,MATCH(FmtData!$B$4+(ROW()-10),RawData!$A$2:$A$1048576,0))</f>
        <v>0.52676999999999996</v>
      </c>
      <c r="U7879">
        <f>INDEX(RawData!T$2:T$1048576,MATCH(FmtData!$B$4+(ROW()-10),RawData!$A$2:$A$1048576,0))</f>
        <v>-7.6293899999999998E-3</v>
      </c>
      <c r="V7879">
        <f>INDEX(RawData!U$2:U$1048576,MATCH(FmtData!$B$4+(ROW()-10),RawData!$A$2:$A$1048576,0))</f>
        <v>0.12207</v>
      </c>
      <c r="W7879" s="8">
        <f t="shared" si="2711"/>
        <v>0.12969939</v>
      </c>
      <c r="X7879" s="8">
        <f t="shared" si="2712"/>
        <v>-0.26073607999999993</v>
      </c>
      <c r="Y7879" s="8">
        <f t="shared" si="2713"/>
        <v>-0.15884651999999996</v>
      </c>
      <c r="Z7879" s="8">
        <f t="shared" si="2714"/>
        <v>10.152691814042056</v>
      </c>
      <c r="AA7879" s="8">
        <f t="shared" si="2715"/>
        <v>10.050802254042056</v>
      </c>
      <c r="AB7879" s="8">
        <f t="shared" si="2716"/>
        <v>10.101747034042056</v>
      </c>
      <c r="AC7879" s="6">
        <f t="shared" si="2709"/>
        <v>-287.01900000000001</v>
      </c>
      <c r="AD7879" s="15">
        <f t="shared" si="2706"/>
        <v>-27.246999999999957</v>
      </c>
      <c r="AE7879" s="15">
        <f t="shared" si="2707"/>
        <v>68.452791551277301</v>
      </c>
      <c r="AF7879" s="15">
        <f t="shared" si="2708"/>
        <v>41.299610510253387</v>
      </c>
      <c r="AG7879" s="15">
        <f t="shared" si="2717"/>
        <v>54.811079706319902</v>
      </c>
      <c r="AH7879" s="15">
        <f t="shared" si="2710"/>
        <v>-128.12560518134808</v>
      </c>
      <c r="AI7879" s="17">
        <f t="shared" si="2718"/>
        <v>1.209949250874192</v>
      </c>
      <c r="AJ7879" s="17">
        <f t="shared" si="2719"/>
        <v>0.95641218894807167</v>
      </c>
      <c r="AK7879" s="17">
        <f t="shared" si="2720"/>
        <v>0.75951461028015788</v>
      </c>
      <c r="AL7879" s="17">
        <f t="shared" si="2721"/>
        <v>0.78174490703777533</v>
      </c>
      <c r="AM7879" s="17">
        <f t="shared" si="2722"/>
        <v>0.77052274714301561</v>
      </c>
      <c r="AN7879" s="17">
        <f t="shared" si="2723"/>
        <v>0.95641218894807167</v>
      </c>
      <c r="AO7879" s="17">
        <f t="shared" si="2705"/>
        <v>0</v>
      </c>
      <c r="AP7879" s="17">
        <f t="shared" si="2724"/>
        <v>7.7052274714301561</v>
      </c>
      <c r="AQ7879" s="17">
        <f t="shared" si="2725"/>
        <v>12.099492508741921</v>
      </c>
      <c r="AR7879" s="17">
        <f t="shared" si="2726"/>
        <v>20.017961707267283</v>
      </c>
    </row>
    <row r="7880" spans="2:44" x14ac:dyDescent="0.25">
      <c r="B7880">
        <f>INDEX(RawData!$A$2:$A$1048576,MATCH(FmtData!$B$4+(ROW()-10),RawData!$A$2:$A$1048576,0))</f>
        <v>8065</v>
      </c>
      <c r="C7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0)</f>
        <v>42238.573622685188</v>
      </c>
      <c r="D7880" s="46">
        <f>IF($B$6=1,MID(INDEX(RawData!$B$2:$B$1048576, MATCH(FmtData!$B$4+(ROW()-10),RawData!$A$2:$A$1048576,0)),12,8)+$B$5/24,INDEX(RawData!$C$2:$C$1048576, MATCH(FmtData!$B$4+(ROW()-10),RawData!$A$2:$A$1048576,0)))</f>
        <v>0.57362268518518522</v>
      </c>
      <c r="E7880">
        <f>INDEX(RawData!D$2:D$1048576,MATCH(FmtData!$B$4+(ROW()-10),RawData!$A$2:$A$1048576,0))</f>
        <v>2900.26</v>
      </c>
      <c r="F7880">
        <f>INDEX(RawData!E$2:E$1048576,MATCH(FmtData!$B$4+(ROW()-10),RawData!$A$2:$A$1048576,0))</f>
        <v>6.25</v>
      </c>
      <c r="G7880">
        <f>INDEX(RawData!F$2:F$1048576,MATCH(FmtData!$B$4+(ROW()-10),RawData!$A$2:$A$1048576,0))</f>
        <v>-175.92599999999999</v>
      </c>
      <c r="H7880">
        <f>INDEX(RawData!G$2:G$1048576,MATCH(FmtData!$B$4+(ROW()-10),RawData!$A$2:$A$1048576,0))</f>
        <v>0.49982199999999999</v>
      </c>
      <c r="I7880">
        <f>INDEX(RawData!H$2:H$1048576,MATCH(FmtData!$B$4+(ROW()-10),RawData!$A$2:$A$1048576,0))</f>
        <v>-3.71981E-3</v>
      </c>
      <c r="J7880">
        <f>INDEX(RawData!I$2:I$1048576,MATCH(FmtData!$B$4+(ROW()-10),RawData!$A$2:$A$1048576,0))</f>
        <v>195</v>
      </c>
      <c r="K7880">
        <f>INDEX(RawData!J$2:J$1048576,MATCH(FmtData!$B$4+(ROW()-10),RawData!$A$2:$A$1048576,0))</f>
        <v>196.1</v>
      </c>
      <c r="L7880">
        <f>INDEX(RawData!K$2:K$1048576,MATCH(FmtData!$B$4+(ROW()-10),RawData!$A$2:$A$1048576,0))</f>
        <v>193</v>
      </c>
      <c r="M7880">
        <f>INDEX(RawData!L$2:L$1048576,MATCH(FmtData!$B$4+(ROW()-10),RawData!$A$2:$A$1048576,0))</f>
        <v>23.4</v>
      </c>
      <c r="N7880">
        <f>INDEX(RawData!M$2:M$1048576,MATCH(FmtData!$B$4+(ROW()-10),RawData!$A$2:$A$1048576,0))</f>
        <v>22.1</v>
      </c>
      <c r="O7880">
        <f>INDEX(RawData!N$2:N$1048576,MATCH(FmtData!$B$4+(ROW()-10),RawData!$A$2:$A$1048576,0))</f>
        <v>176.5</v>
      </c>
      <c r="P7880">
        <f>INDEX(RawData!O$2:O$1048576,MATCH(FmtData!$B$4+(ROW()-10),RawData!$A$2:$A$1048576,0))</f>
        <v>35.819800000000001</v>
      </c>
      <c r="Q7880">
        <f>INDEX(RawData!P$2:P$1048576,MATCH(FmtData!$B$4+(ROW()-10),RawData!$A$2:$A$1048576,0))</f>
        <v>219.958</v>
      </c>
      <c r="R7880">
        <f>INDEX(RawData!Q$2:Q$1048576,MATCH(FmtData!$B$4+(ROW()-10),RawData!$A$2:$A$1048576,0))</f>
        <v>1.8310500000000001E-3</v>
      </c>
      <c r="S7880">
        <f>INDEX(RawData!R$2:R$1048576,MATCH(FmtData!$B$4+(ROW()-10),RawData!$A$2:$A$1048576,0))</f>
        <v>0.51633799999999996</v>
      </c>
      <c r="T7880">
        <f>INDEX(RawData!S$2:S$1048576,MATCH(FmtData!$B$4+(ROW()-10),RawData!$A$2:$A$1048576,0))</f>
        <v>0.52676999999999996</v>
      </c>
      <c r="U7880">
        <f>INDEX(RawData!T$2:T$1048576,MATCH(FmtData!$B$4+(ROW()-10),RawData!$A$2:$A$1048576,0))</f>
        <v>-7.6293899999999998E-3</v>
      </c>
      <c r="V7880">
        <f>INDEX(RawData!U$2:U$1048576,MATCH(FmtData!$B$4+(ROW()-10),RawData!$A$2:$A$1048576,0))</f>
        <v>0.12207</v>
      </c>
      <c r="W7880" s="8">
        <f t="shared" si="2711"/>
        <v>0.12969939</v>
      </c>
      <c r="X7880" s="8">
        <f t="shared" si="2712"/>
        <v>-0.26073607999999993</v>
      </c>
      <c r="Y7880" s="8">
        <f t="shared" si="2713"/>
        <v>-0.15884651999999996</v>
      </c>
      <c r="Z7880" s="8">
        <f t="shared" si="2714"/>
        <v>10.152691814042056</v>
      </c>
      <c r="AA7880" s="8">
        <f t="shared" si="2715"/>
        <v>10.050802254042056</v>
      </c>
      <c r="AB7880" s="8">
        <f t="shared" si="2716"/>
        <v>10.101747034042056</v>
      </c>
      <c r="AC7880" s="6">
        <f t="shared" si="2709"/>
        <v>-287.375</v>
      </c>
      <c r="AD7880" s="15">
        <f t="shared" si="2706"/>
        <v>-27.602999999999952</v>
      </c>
      <c r="AE7880" s="15">
        <f t="shared" si="2707"/>
        <v>68.452791551277301</v>
      </c>
      <c r="AF7880" s="15">
        <f t="shared" si="2708"/>
        <v>41.299610510253387</v>
      </c>
      <c r="AG7880" s="15">
        <f t="shared" si="2717"/>
        <v>54.811079706319902</v>
      </c>
      <c r="AH7880" s="15">
        <f t="shared" si="2710"/>
        <v>-128.48160518134807</v>
      </c>
      <c r="AI7880" s="17">
        <f t="shared" si="2718"/>
        <v>1.2106683117844428</v>
      </c>
      <c r="AJ7880" s="17">
        <f t="shared" si="2719"/>
        <v>0.95686141764938692</v>
      </c>
      <c r="AK7880" s="17">
        <f t="shared" si="2720"/>
        <v>0.75951461028015788</v>
      </c>
      <c r="AL7880" s="17">
        <f t="shared" si="2721"/>
        <v>0.78174490703777533</v>
      </c>
      <c r="AM7880" s="17">
        <f t="shared" si="2722"/>
        <v>0.77052274714301561</v>
      </c>
      <c r="AN7880" s="17">
        <f t="shared" si="2723"/>
        <v>0.95686141764938692</v>
      </c>
      <c r="AO7880" s="17">
        <f t="shared" si="2705"/>
        <v>0</v>
      </c>
      <c r="AP7880" s="17">
        <f t="shared" si="2724"/>
        <v>7.7052274714301561</v>
      </c>
      <c r="AQ7880" s="17">
        <f t="shared" si="2725"/>
        <v>12.106683117844428</v>
      </c>
      <c r="AR7880" s="17">
        <f t="shared" si="2726"/>
        <v>19.99651908682635</v>
      </c>
    </row>
    <row r="7881" spans="2:44" x14ac:dyDescent="0.25">
      <c r="B7881">
        <f>INDEX(RawData!$A$2:$A$1048576,MATCH(FmtData!$B$4+(ROW()-10),RawData!$A$2:$A$1048576,0))</f>
        <v>8066</v>
      </c>
      <c r="C7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1)</f>
        <v>42238.58520833333</v>
      </c>
      <c r="D7881" s="46">
        <f>IF($B$6=1,MID(INDEX(RawData!$B$2:$B$1048576, MATCH(FmtData!$B$4+(ROW()-10),RawData!$A$2:$A$1048576,0)),12,8)+$B$5/24,INDEX(RawData!$C$2:$C$1048576, MATCH(FmtData!$B$4+(ROW()-10),RawData!$A$2:$A$1048576,0)))</f>
        <v>0.58520833333333333</v>
      </c>
      <c r="E7881">
        <f>INDEX(RawData!D$2:D$1048576,MATCH(FmtData!$B$4+(ROW()-10),RawData!$A$2:$A$1048576,0))</f>
        <v>2901.19</v>
      </c>
      <c r="F7881">
        <f>INDEX(RawData!E$2:E$1048576,MATCH(FmtData!$B$4+(ROW()-10),RawData!$A$2:$A$1048576,0))</f>
        <v>6.25</v>
      </c>
      <c r="G7881">
        <f>INDEX(RawData!F$2:F$1048576,MATCH(FmtData!$B$4+(ROW()-10),RawData!$A$2:$A$1048576,0))</f>
        <v>-175.92599999999999</v>
      </c>
      <c r="H7881">
        <f>INDEX(RawData!G$2:G$1048576,MATCH(FmtData!$B$4+(ROW()-10),RawData!$A$2:$A$1048576,0))</f>
        <v>0.49984099999999998</v>
      </c>
      <c r="I7881">
        <f>INDEX(RawData!H$2:H$1048576,MATCH(FmtData!$B$4+(ROW()-10),RawData!$A$2:$A$1048576,0))</f>
        <v>-3.71981E-3</v>
      </c>
      <c r="J7881">
        <f>INDEX(RawData!I$2:I$1048576,MATCH(FmtData!$B$4+(ROW()-10),RawData!$A$2:$A$1048576,0))</f>
        <v>197.5</v>
      </c>
      <c r="K7881">
        <f>INDEX(RawData!J$2:J$1048576,MATCH(FmtData!$B$4+(ROW()-10),RawData!$A$2:$A$1048576,0))</f>
        <v>196.2</v>
      </c>
      <c r="L7881">
        <f>INDEX(RawData!K$2:K$1048576,MATCH(FmtData!$B$4+(ROW()-10),RawData!$A$2:$A$1048576,0))</f>
        <v>192.7</v>
      </c>
      <c r="M7881">
        <f>INDEX(RawData!L$2:L$1048576,MATCH(FmtData!$B$4+(ROW()-10),RawData!$A$2:$A$1048576,0))</f>
        <v>23.5</v>
      </c>
      <c r="N7881">
        <f>INDEX(RawData!M$2:M$1048576,MATCH(FmtData!$B$4+(ROW()-10),RawData!$A$2:$A$1048576,0))</f>
        <v>22.1</v>
      </c>
      <c r="O7881">
        <f>INDEX(RawData!N$2:N$1048576,MATCH(FmtData!$B$4+(ROW()-10),RawData!$A$2:$A$1048576,0))</f>
        <v>176.5</v>
      </c>
      <c r="P7881">
        <f>INDEX(RawData!O$2:O$1048576,MATCH(FmtData!$B$4+(ROW()-10),RawData!$A$2:$A$1048576,0))</f>
        <v>35.819800000000001</v>
      </c>
      <c r="Q7881">
        <f>INDEX(RawData!P$2:P$1048576,MATCH(FmtData!$B$4+(ROW()-10),RawData!$A$2:$A$1048576,0))</f>
        <v>219.571</v>
      </c>
      <c r="R7881">
        <f>INDEX(RawData!Q$2:Q$1048576,MATCH(FmtData!$B$4+(ROW()-10),RawData!$A$2:$A$1048576,0))</f>
        <v>2.4414100000000002E-3</v>
      </c>
      <c r="S7881">
        <f>INDEX(RawData!R$2:R$1048576,MATCH(FmtData!$B$4+(ROW()-10),RawData!$A$2:$A$1048576,0))</f>
        <v>0.51633799999999996</v>
      </c>
      <c r="T7881">
        <f>INDEX(RawData!S$2:S$1048576,MATCH(FmtData!$B$4+(ROW()-10),RawData!$A$2:$A$1048576,0))</f>
        <v>0.52676999999999996</v>
      </c>
      <c r="U7881">
        <f>INDEX(RawData!T$2:T$1048576,MATCH(FmtData!$B$4+(ROW()-10),RawData!$A$2:$A$1048576,0))</f>
        <v>-7.6293899999999998E-3</v>
      </c>
      <c r="V7881">
        <f>INDEX(RawData!U$2:U$1048576,MATCH(FmtData!$B$4+(ROW()-10),RawData!$A$2:$A$1048576,0))</f>
        <v>0.12207</v>
      </c>
      <c r="W7881" s="8">
        <f t="shared" si="2711"/>
        <v>0.12969939</v>
      </c>
      <c r="X7881" s="8">
        <f t="shared" si="2712"/>
        <v>-0.26073607999999993</v>
      </c>
      <c r="Y7881" s="8">
        <f t="shared" si="2713"/>
        <v>-0.15884651999999996</v>
      </c>
      <c r="Z7881" s="8">
        <f t="shared" si="2714"/>
        <v>10.152691814042056</v>
      </c>
      <c r="AA7881" s="8">
        <f t="shared" si="2715"/>
        <v>10.050802254042056</v>
      </c>
      <c r="AB7881" s="8">
        <f t="shared" si="2716"/>
        <v>10.101747034042056</v>
      </c>
      <c r="AC7881" s="6">
        <f t="shared" si="2709"/>
        <v>-287.76200000000006</v>
      </c>
      <c r="AD7881" s="15">
        <f t="shared" si="2706"/>
        <v>-27.990000000000009</v>
      </c>
      <c r="AE7881" s="15">
        <f t="shared" si="2707"/>
        <v>68.452791551277301</v>
      </c>
      <c r="AF7881" s="15">
        <f t="shared" si="2708"/>
        <v>41.299610510253387</v>
      </c>
      <c r="AG7881" s="15">
        <f t="shared" si="2717"/>
        <v>54.811079706319902</v>
      </c>
      <c r="AH7881" s="15">
        <f t="shared" si="2710"/>
        <v>-128.86860518134813</v>
      </c>
      <c r="AI7881" s="17">
        <f t="shared" si="2718"/>
        <v>1.2114509577121109</v>
      </c>
      <c r="AJ7881" s="17">
        <f t="shared" si="2719"/>
        <v>0.95735024355380471</v>
      </c>
      <c r="AK7881" s="17">
        <f t="shared" si="2720"/>
        <v>0.75951461028015788</v>
      </c>
      <c r="AL7881" s="17">
        <f t="shared" si="2721"/>
        <v>0.78174490703777533</v>
      </c>
      <c r="AM7881" s="17">
        <f t="shared" si="2722"/>
        <v>0.77052274714301561</v>
      </c>
      <c r="AN7881" s="17">
        <f t="shared" si="2723"/>
        <v>0.95735024355380471</v>
      </c>
      <c r="AO7881" s="17">
        <f t="shared" si="2705"/>
        <v>0</v>
      </c>
      <c r="AP7881" s="17">
        <f t="shared" si="2724"/>
        <v>7.7052274714301561</v>
      </c>
      <c r="AQ7881" s="17">
        <f t="shared" si="2725"/>
        <v>12.114509577121108</v>
      </c>
      <c r="AR7881" s="17">
        <f t="shared" si="2726"/>
        <v>20.002931188758847</v>
      </c>
    </row>
    <row r="7882" spans="2:44" x14ac:dyDescent="0.25">
      <c r="B7882">
        <f>INDEX(RawData!$A$2:$A$1048576,MATCH(FmtData!$B$4+(ROW()-10),RawData!$A$2:$A$1048576,0))</f>
        <v>8067</v>
      </c>
      <c r="C7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2)</f>
        <v>42238.596770833334</v>
      </c>
      <c r="D7882" s="46">
        <f>IF($B$6=1,MID(INDEX(RawData!$B$2:$B$1048576, MATCH(FmtData!$B$4+(ROW()-10),RawData!$A$2:$A$1048576,0)),12,8)+$B$5/24,INDEX(RawData!$C$2:$C$1048576, MATCH(FmtData!$B$4+(ROW()-10),RawData!$A$2:$A$1048576,0)))</f>
        <v>0.59677083333333336</v>
      </c>
      <c r="E7882">
        <f>INDEX(RawData!D$2:D$1048576,MATCH(FmtData!$B$4+(ROW()-10),RawData!$A$2:$A$1048576,0))</f>
        <v>2903.37</v>
      </c>
      <c r="F7882">
        <f>INDEX(RawData!E$2:E$1048576,MATCH(FmtData!$B$4+(ROW()-10),RawData!$A$2:$A$1048576,0))</f>
        <v>6.25</v>
      </c>
      <c r="G7882">
        <f>INDEX(RawData!F$2:F$1048576,MATCH(FmtData!$B$4+(ROW()-10),RawData!$A$2:$A$1048576,0))</f>
        <v>-175.92599999999999</v>
      </c>
      <c r="H7882">
        <f>INDEX(RawData!G$2:G$1048576,MATCH(FmtData!$B$4+(ROW()-10),RawData!$A$2:$A$1048576,0))</f>
        <v>0.49982199999999999</v>
      </c>
      <c r="I7882">
        <f>INDEX(RawData!H$2:H$1048576,MATCH(FmtData!$B$4+(ROW()-10),RawData!$A$2:$A$1048576,0))</f>
        <v>-3.71981E-3</v>
      </c>
      <c r="J7882">
        <f>INDEX(RawData!I$2:I$1048576,MATCH(FmtData!$B$4+(ROW()-10),RawData!$A$2:$A$1048576,0))</f>
        <v>195.7</v>
      </c>
      <c r="K7882">
        <f>INDEX(RawData!J$2:J$1048576,MATCH(FmtData!$B$4+(ROW()-10),RawData!$A$2:$A$1048576,0))</f>
        <v>195.4</v>
      </c>
      <c r="L7882">
        <f>INDEX(RawData!K$2:K$1048576,MATCH(FmtData!$B$4+(ROW()-10),RawData!$A$2:$A$1048576,0))</f>
        <v>192.9</v>
      </c>
      <c r="M7882">
        <f>INDEX(RawData!L$2:L$1048576,MATCH(FmtData!$B$4+(ROW()-10),RawData!$A$2:$A$1048576,0))</f>
        <v>23.5</v>
      </c>
      <c r="N7882">
        <f>INDEX(RawData!M$2:M$1048576,MATCH(FmtData!$B$4+(ROW()-10),RawData!$A$2:$A$1048576,0))</f>
        <v>22.1</v>
      </c>
      <c r="O7882">
        <f>INDEX(RawData!N$2:N$1048576,MATCH(FmtData!$B$4+(ROW()-10),RawData!$A$2:$A$1048576,0))</f>
        <v>176.5</v>
      </c>
      <c r="P7882">
        <f>INDEX(RawData!O$2:O$1048576,MATCH(FmtData!$B$4+(ROW()-10),RawData!$A$2:$A$1048576,0))</f>
        <v>35.819800000000001</v>
      </c>
      <c r="Q7882">
        <f>INDEX(RawData!P$2:P$1048576,MATCH(FmtData!$B$4+(ROW()-10),RawData!$A$2:$A$1048576,0))</f>
        <v>219.803</v>
      </c>
      <c r="R7882">
        <f>INDEX(RawData!Q$2:Q$1048576,MATCH(FmtData!$B$4+(ROW()-10),RawData!$A$2:$A$1048576,0))</f>
        <v>1.8310500000000001E-3</v>
      </c>
      <c r="S7882">
        <f>INDEX(RawData!R$2:R$1048576,MATCH(FmtData!$B$4+(ROW()-10),RawData!$A$2:$A$1048576,0))</f>
        <v>0.51633799999999996</v>
      </c>
      <c r="T7882">
        <f>INDEX(RawData!S$2:S$1048576,MATCH(FmtData!$B$4+(ROW()-10),RawData!$A$2:$A$1048576,0))</f>
        <v>0.52676999999999996</v>
      </c>
      <c r="U7882">
        <f>INDEX(RawData!T$2:T$1048576,MATCH(FmtData!$B$4+(ROW()-10),RawData!$A$2:$A$1048576,0))</f>
        <v>-7.6293899999999998E-3</v>
      </c>
      <c r="V7882">
        <f>INDEX(RawData!U$2:U$1048576,MATCH(FmtData!$B$4+(ROW()-10),RawData!$A$2:$A$1048576,0))</f>
        <v>0.12207</v>
      </c>
      <c r="W7882" s="8">
        <f t="shared" ref="W7882:W7945" si="2727">V7882-U7882</f>
        <v>0.12969939</v>
      </c>
      <c r="X7882" s="8">
        <f t="shared" ref="X7882:X7945" si="2728">-(S7882-$S$10)*2.54</f>
        <v>-0.26073607999999993</v>
      </c>
      <c r="Y7882" s="8">
        <f t="shared" ref="Y7882:Y7945" si="2729">-(T7882-$T$10)*2.54</f>
        <v>-0.15884651999999996</v>
      </c>
      <c r="Z7882" s="8">
        <f t="shared" ref="Z7882:Z7945" si="2730">$S$6-X7882</f>
        <v>10.152691814042056</v>
      </c>
      <c r="AA7882" s="8">
        <f t="shared" ref="AA7882:AA7945" si="2731">$S$6-Y7882</f>
        <v>10.050802254042056</v>
      </c>
      <c r="AB7882" s="8">
        <f t="shared" ref="AB7882:AB7945" si="2732">(Z7882+AA7882)/2</f>
        <v>10.101747034042056</v>
      </c>
      <c r="AC7882" s="6">
        <f t="shared" ref="AC7882:AC7945" si="2733">Q7882-$Q$10</f>
        <v>-287.53000000000003</v>
      </c>
      <c r="AD7882" s="15">
        <f t="shared" ref="AD7882:AD7945" si="2734">AC7882+$AD$4</f>
        <v>-27.757999999999981</v>
      </c>
      <c r="AE7882" s="15">
        <f t="shared" ref="AE7882:AE7945" si="2735">PI()*Z7882^2/4*($P$4+(Z7882-$Z$10))-$S$5</f>
        <v>68.452791551277301</v>
      </c>
      <c r="AF7882" s="15">
        <f t="shared" ref="AF7882:AF7945" si="2736">PI()*AA7882^2/4*($P$4+(AA7882-$AA$10))-$S$5</f>
        <v>41.299610510253387</v>
      </c>
      <c r="AG7882" s="15">
        <f t="shared" ref="AG7882:AG7945" si="2737">PI()*AB7882^2/4*($P$4+(AB7882-$AB$10))-$S$5</f>
        <v>54.811079706319902</v>
      </c>
      <c r="AH7882" s="15">
        <f t="shared" ref="AH7882:AH7945" si="2738">$AH$1392+(AD7882-$AD$1392)</f>
        <v>-128.6366051813481</v>
      </c>
      <c r="AI7882" s="17">
        <f t="shared" ref="AI7882:AI7945" si="2739">$L$6/(($S$5+AC7882)*2160)*100^3</f>
        <v>1.2109816531911819</v>
      </c>
      <c r="AJ7882" s="17">
        <f t="shared" ref="AJ7882:AJ7945" si="2740">$L$6/(($S$5+AH7882)*2160)*100^3</f>
        <v>0.95705714069333758</v>
      </c>
      <c r="AK7882" s="17">
        <f t="shared" ref="AK7882:AK7945" si="2741">$L$6/(($S$5+AE7882)*2160)*100^3</f>
        <v>0.75951461028015788</v>
      </c>
      <c r="AL7882" s="17">
        <f t="shared" ref="AL7882:AL7945" si="2742">$L$6/(($S$5+AF7882)*2160)*100^3</f>
        <v>0.78174490703777533</v>
      </c>
      <c r="AM7882" s="17">
        <f t="shared" ref="AM7882:AM7945" si="2743">$L$6/(($S$3+AG7882)*2160)*100^3</f>
        <v>0.77052274714301561</v>
      </c>
      <c r="AN7882" s="17">
        <f t="shared" ref="AN7882:AN7945" si="2744">$L$6/(($S$5+AH7882)*2160)*100^3</f>
        <v>0.95705714069333758</v>
      </c>
      <c r="AO7882" s="17">
        <f t="shared" ref="AO7882:AO7945" si="2745">INDEX($AN$10:$AN$2627,MATCH(C7882+1/24,$C$10:$C$2627,1))-INDEX($AN$10:$AN$2627,MATCH(C7882,$C$10:$C$2627,1))</f>
        <v>0</v>
      </c>
      <c r="AP7882" s="17">
        <f t="shared" ref="AP7882:AP7945" si="2746">AM7882*10</f>
        <v>7.7052274714301561</v>
      </c>
      <c r="AQ7882" s="17">
        <f t="shared" ref="AQ7882:AQ7945" si="2747">AI7882*10</f>
        <v>12.109816531911818</v>
      </c>
      <c r="AR7882" s="17">
        <f t="shared" ref="AR7882:AR7945" si="2748">E7882*0.101325/14.696</f>
        <v>20.017961707267283</v>
      </c>
    </row>
    <row r="7883" spans="2:44" x14ac:dyDescent="0.25">
      <c r="B7883">
        <f>INDEX(RawData!$A$2:$A$1048576,MATCH(FmtData!$B$4+(ROW()-10),RawData!$A$2:$A$1048576,0))</f>
        <v>8068</v>
      </c>
      <c r="C7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3)</f>
        <v>42238.608344907407</v>
      </c>
      <c r="D7883" s="46">
        <f>IF($B$6=1,MID(INDEX(RawData!$B$2:$B$1048576, MATCH(FmtData!$B$4+(ROW()-10),RawData!$A$2:$A$1048576,0)),12,8)+$B$5/24,INDEX(RawData!$C$2:$C$1048576, MATCH(FmtData!$B$4+(ROW()-10),RawData!$A$2:$A$1048576,0)))</f>
        <v>0.60834490740740743</v>
      </c>
      <c r="E7883">
        <f>INDEX(RawData!D$2:D$1048576,MATCH(FmtData!$B$4+(ROW()-10),RawData!$A$2:$A$1048576,0))</f>
        <v>2903.37</v>
      </c>
      <c r="F7883">
        <f>INDEX(RawData!E$2:E$1048576,MATCH(FmtData!$B$4+(ROW()-10),RawData!$A$2:$A$1048576,0))</f>
        <v>6.25</v>
      </c>
      <c r="G7883">
        <f>INDEX(RawData!F$2:F$1048576,MATCH(FmtData!$B$4+(ROW()-10),RawData!$A$2:$A$1048576,0))</f>
        <v>-175.92599999999999</v>
      </c>
      <c r="H7883">
        <f>INDEX(RawData!G$2:G$1048576,MATCH(FmtData!$B$4+(ROW()-10),RawData!$A$2:$A$1048576,0))</f>
        <v>0.49984099999999998</v>
      </c>
      <c r="I7883">
        <f>INDEX(RawData!H$2:H$1048576,MATCH(FmtData!$B$4+(ROW()-10),RawData!$A$2:$A$1048576,0))</f>
        <v>-3.71981E-3</v>
      </c>
      <c r="J7883">
        <f>INDEX(RawData!I$2:I$1048576,MATCH(FmtData!$B$4+(ROW()-10),RawData!$A$2:$A$1048576,0))</f>
        <v>195.5</v>
      </c>
      <c r="K7883">
        <f>INDEX(RawData!J$2:J$1048576,MATCH(FmtData!$B$4+(ROW()-10),RawData!$A$2:$A$1048576,0))</f>
        <v>193.7</v>
      </c>
      <c r="L7883">
        <f>INDEX(RawData!K$2:K$1048576,MATCH(FmtData!$B$4+(ROW()-10),RawData!$A$2:$A$1048576,0))</f>
        <v>193.4</v>
      </c>
      <c r="M7883">
        <f>INDEX(RawData!L$2:L$1048576,MATCH(FmtData!$B$4+(ROW()-10),RawData!$A$2:$A$1048576,0))</f>
        <v>23.5</v>
      </c>
      <c r="N7883">
        <f>INDEX(RawData!M$2:M$1048576,MATCH(FmtData!$B$4+(ROW()-10),RawData!$A$2:$A$1048576,0))</f>
        <v>22.1</v>
      </c>
      <c r="O7883">
        <f>INDEX(RawData!N$2:N$1048576,MATCH(FmtData!$B$4+(ROW()-10),RawData!$A$2:$A$1048576,0))</f>
        <v>176.5</v>
      </c>
      <c r="P7883">
        <f>INDEX(RawData!O$2:O$1048576,MATCH(FmtData!$B$4+(ROW()-10),RawData!$A$2:$A$1048576,0))</f>
        <v>35.819800000000001</v>
      </c>
      <c r="Q7883">
        <f>INDEX(RawData!P$2:P$1048576,MATCH(FmtData!$B$4+(ROW()-10),RawData!$A$2:$A$1048576,0))</f>
        <v>219.958</v>
      </c>
      <c r="R7883">
        <f>INDEX(RawData!Q$2:Q$1048576,MATCH(FmtData!$B$4+(ROW()-10),RawData!$A$2:$A$1048576,0))</f>
        <v>2.4414100000000002E-3</v>
      </c>
      <c r="S7883">
        <f>INDEX(RawData!R$2:R$1048576,MATCH(FmtData!$B$4+(ROW()-10),RawData!$A$2:$A$1048576,0))</f>
        <v>0.51633799999999996</v>
      </c>
      <c r="T7883">
        <f>INDEX(RawData!S$2:S$1048576,MATCH(FmtData!$B$4+(ROW()-10),RawData!$A$2:$A$1048576,0))</f>
        <v>0.52676999999999996</v>
      </c>
      <c r="U7883">
        <f>INDEX(RawData!T$2:T$1048576,MATCH(FmtData!$B$4+(ROW()-10),RawData!$A$2:$A$1048576,0))</f>
        <v>-7.6293899999999998E-3</v>
      </c>
      <c r="V7883">
        <f>INDEX(RawData!U$2:U$1048576,MATCH(FmtData!$B$4+(ROW()-10),RawData!$A$2:$A$1048576,0))</f>
        <v>7.6293899999999998E-2</v>
      </c>
      <c r="W7883" s="8">
        <f t="shared" si="2727"/>
        <v>8.3923289999999998E-2</v>
      </c>
      <c r="X7883" s="8">
        <f t="shared" si="2728"/>
        <v>-0.26073607999999993</v>
      </c>
      <c r="Y7883" s="8">
        <f t="shared" si="2729"/>
        <v>-0.15884651999999996</v>
      </c>
      <c r="Z7883" s="8">
        <f t="shared" si="2730"/>
        <v>10.152691814042056</v>
      </c>
      <c r="AA7883" s="8">
        <f t="shared" si="2731"/>
        <v>10.050802254042056</v>
      </c>
      <c r="AB7883" s="8">
        <f t="shared" si="2732"/>
        <v>10.101747034042056</v>
      </c>
      <c r="AC7883" s="6">
        <f t="shared" si="2733"/>
        <v>-287.375</v>
      </c>
      <c r="AD7883" s="15">
        <f t="shared" si="2734"/>
        <v>-27.602999999999952</v>
      </c>
      <c r="AE7883" s="15">
        <f t="shared" si="2735"/>
        <v>68.452791551277301</v>
      </c>
      <c r="AF7883" s="15">
        <f t="shared" si="2736"/>
        <v>41.299610510253387</v>
      </c>
      <c r="AG7883" s="15">
        <f t="shared" si="2737"/>
        <v>54.811079706319902</v>
      </c>
      <c r="AH7883" s="15">
        <f t="shared" si="2738"/>
        <v>-128.48160518134807</v>
      </c>
      <c r="AI7883" s="17">
        <f t="shared" si="2739"/>
        <v>1.2106683117844428</v>
      </c>
      <c r="AJ7883" s="17">
        <f t="shared" si="2740"/>
        <v>0.95686141764938692</v>
      </c>
      <c r="AK7883" s="17">
        <f t="shared" si="2741"/>
        <v>0.75951461028015788</v>
      </c>
      <c r="AL7883" s="17">
        <f t="shared" si="2742"/>
        <v>0.78174490703777533</v>
      </c>
      <c r="AM7883" s="17">
        <f t="shared" si="2743"/>
        <v>0.77052274714301561</v>
      </c>
      <c r="AN7883" s="17">
        <f t="shared" si="2744"/>
        <v>0.95686141764938692</v>
      </c>
      <c r="AO7883" s="17">
        <f t="shared" si="2745"/>
        <v>0</v>
      </c>
      <c r="AP7883" s="17">
        <f t="shared" si="2746"/>
        <v>7.7052274714301561</v>
      </c>
      <c r="AQ7883" s="17">
        <f t="shared" si="2747"/>
        <v>12.106683117844428</v>
      </c>
      <c r="AR7883" s="17">
        <f t="shared" si="2748"/>
        <v>20.017961707267283</v>
      </c>
    </row>
    <row r="7884" spans="2:44" x14ac:dyDescent="0.25">
      <c r="B7884">
        <f>INDEX(RawData!$A$2:$A$1048576,MATCH(FmtData!$B$4+(ROW()-10),RawData!$A$2:$A$1048576,0))</f>
        <v>8069</v>
      </c>
      <c r="C7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4)</f>
        <v>42238.61991898148</v>
      </c>
      <c r="D7884" s="46">
        <f>IF($B$6=1,MID(INDEX(RawData!$B$2:$B$1048576, MATCH(FmtData!$B$4+(ROW()-10),RawData!$A$2:$A$1048576,0)),12,8)+$B$5/24,INDEX(RawData!$C$2:$C$1048576, MATCH(FmtData!$B$4+(ROW()-10),RawData!$A$2:$A$1048576,0)))</f>
        <v>0.6199189814814815</v>
      </c>
      <c r="E7884">
        <f>INDEX(RawData!D$2:D$1048576,MATCH(FmtData!$B$4+(ROW()-10),RawData!$A$2:$A$1048576,0))</f>
        <v>2902.44</v>
      </c>
      <c r="F7884">
        <f>INDEX(RawData!E$2:E$1048576,MATCH(FmtData!$B$4+(ROW()-10),RawData!$A$2:$A$1048576,0))</f>
        <v>6.25</v>
      </c>
      <c r="G7884">
        <f>INDEX(RawData!F$2:F$1048576,MATCH(FmtData!$B$4+(ROW()-10),RawData!$A$2:$A$1048576,0))</f>
        <v>-187.10900000000001</v>
      </c>
      <c r="H7884">
        <f>INDEX(RawData!G$2:G$1048576,MATCH(FmtData!$B$4+(ROW()-10),RawData!$A$2:$A$1048576,0))</f>
        <v>0.49984099999999998</v>
      </c>
      <c r="I7884">
        <f>INDEX(RawData!H$2:H$1048576,MATCH(FmtData!$B$4+(ROW()-10),RawData!$A$2:$A$1048576,0))</f>
        <v>-3.71981E-3</v>
      </c>
      <c r="J7884">
        <f>INDEX(RawData!I$2:I$1048576,MATCH(FmtData!$B$4+(ROW()-10),RawData!$A$2:$A$1048576,0))</f>
        <v>194.6</v>
      </c>
      <c r="K7884">
        <f>INDEX(RawData!J$2:J$1048576,MATCH(FmtData!$B$4+(ROW()-10),RawData!$A$2:$A$1048576,0))</f>
        <v>195.2</v>
      </c>
      <c r="L7884">
        <f>INDEX(RawData!K$2:K$1048576,MATCH(FmtData!$B$4+(ROW()-10),RawData!$A$2:$A$1048576,0))</f>
        <v>194.2</v>
      </c>
      <c r="M7884">
        <f>INDEX(RawData!L$2:L$1048576,MATCH(FmtData!$B$4+(ROW()-10),RawData!$A$2:$A$1048576,0))</f>
        <v>23.5</v>
      </c>
      <c r="N7884">
        <f>INDEX(RawData!M$2:M$1048576,MATCH(FmtData!$B$4+(ROW()-10),RawData!$A$2:$A$1048576,0))</f>
        <v>22.1</v>
      </c>
      <c r="O7884">
        <f>INDEX(RawData!N$2:N$1048576,MATCH(FmtData!$B$4+(ROW()-10),RawData!$A$2:$A$1048576,0))</f>
        <v>176.6</v>
      </c>
      <c r="P7884">
        <f>INDEX(RawData!O$2:O$1048576,MATCH(FmtData!$B$4+(ROW()-10),RawData!$A$2:$A$1048576,0))</f>
        <v>35.819800000000001</v>
      </c>
      <c r="Q7884">
        <f>INDEX(RawData!P$2:P$1048576,MATCH(FmtData!$B$4+(ROW()-10),RawData!$A$2:$A$1048576,0))</f>
        <v>219.958</v>
      </c>
      <c r="R7884">
        <f>INDEX(RawData!Q$2:Q$1048576,MATCH(FmtData!$B$4+(ROW()-10),RawData!$A$2:$A$1048576,0))</f>
        <v>1.8310500000000001E-3</v>
      </c>
      <c r="S7884">
        <f>INDEX(RawData!R$2:R$1048576,MATCH(FmtData!$B$4+(ROW()-10),RawData!$A$2:$A$1048576,0))</f>
        <v>0.51633799999999996</v>
      </c>
      <c r="T7884">
        <f>INDEX(RawData!S$2:S$1048576,MATCH(FmtData!$B$4+(ROW()-10),RawData!$A$2:$A$1048576,0))</f>
        <v>0.52676999999999996</v>
      </c>
      <c r="U7884">
        <f>INDEX(RawData!T$2:T$1048576,MATCH(FmtData!$B$4+(ROW()-10),RawData!$A$2:$A$1048576,0))</f>
        <v>-1.06812E-2</v>
      </c>
      <c r="V7884">
        <f>INDEX(RawData!U$2:U$1048576,MATCH(FmtData!$B$4+(ROW()-10),RawData!$A$2:$A$1048576,0))</f>
        <v>0.152588</v>
      </c>
      <c r="W7884" s="8">
        <f t="shared" si="2727"/>
        <v>0.1632692</v>
      </c>
      <c r="X7884" s="8">
        <f t="shared" si="2728"/>
        <v>-0.26073607999999993</v>
      </c>
      <c r="Y7884" s="8">
        <f t="shared" si="2729"/>
        <v>-0.15884651999999996</v>
      </c>
      <c r="Z7884" s="8">
        <f t="shared" si="2730"/>
        <v>10.152691814042056</v>
      </c>
      <c r="AA7884" s="8">
        <f t="shared" si="2731"/>
        <v>10.050802254042056</v>
      </c>
      <c r="AB7884" s="8">
        <f t="shared" si="2732"/>
        <v>10.101747034042056</v>
      </c>
      <c r="AC7884" s="6">
        <f t="shared" si="2733"/>
        <v>-287.375</v>
      </c>
      <c r="AD7884" s="15">
        <f t="shared" si="2734"/>
        <v>-27.602999999999952</v>
      </c>
      <c r="AE7884" s="15">
        <f t="shared" si="2735"/>
        <v>68.452791551277301</v>
      </c>
      <c r="AF7884" s="15">
        <f t="shared" si="2736"/>
        <v>41.299610510253387</v>
      </c>
      <c r="AG7884" s="15">
        <f t="shared" si="2737"/>
        <v>54.811079706319902</v>
      </c>
      <c r="AH7884" s="15">
        <f t="shared" si="2738"/>
        <v>-128.48160518134807</v>
      </c>
      <c r="AI7884" s="17">
        <f t="shared" si="2739"/>
        <v>1.2106683117844428</v>
      </c>
      <c r="AJ7884" s="17">
        <f t="shared" si="2740"/>
        <v>0.95686141764938692</v>
      </c>
      <c r="AK7884" s="17">
        <f t="shared" si="2741"/>
        <v>0.75951461028015788</v>
      </c>
      <c r="AL7884" s="17">
        <f t="shared" si="2742"/>
        <v>0.78174490703777533</v>
      </c>
      <c r="AM7884" s="17">
        <f t="shared" si="2743"/>
        <v>0.77052274714301561</v>
      </c>
      <c r="AN7884" s="17">
        <f t="shared" si="2744"/>
        <v>0.95686141764938692</v>
      </c>
      <c r="AO7884" s="17">
        <f t="shared" si="2745"/>
        <v>0</v>
      </c>
      <c r="AP7884" s="17">
        <f t="shared" si="2746"/>
        <v>7.7052274714301561</v>
      </c>
      <c r="AQ7884" s="17">
        <f t="shared" si="2747"/>
        <v>12.106683117844428</v>
      </c>
      <c r="AR7884" s="17">
        <f t="shared" si="2748"/>
        <v>20.011549605334785</v>
      </c>
    </row>
    <row r="7885" spans="2:44" x14ac:dyDescent="0.25">
      <c r="B7885">
        <f>INDEX(RawData!$A$2:$A$1048576,MATCH(FmtData!$B$4+(ROW()-10),RawData!$A$2:$A$1048576,0))</f>
        <v>8070</v>
      </c>
      <c r="C7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5)</f>
        <v>42238.631493055553</v>
      </c>
      <c r="D7885" s="46">
        <f>IF($B$6=1,MID(INDEX(RawData!$B$2:$B$1048576, MATCH(FmtData!$B$4+(ROW()-10),RawData!$A$2:$A$1048576,0)),12,8)+$B$5/24,INDEX(RawData!$C$2:$C$1048576, MATCH(FmtData!$B$4+(ROW()-10),RawData!$A$2:$A$1048576,0)))</f>
        <v>0.63149305555555557</v>
      </c>
      <c r="E7885">
        <f>INDEX(RawData!D$2:D$1048576,MATCH(FmtData!$B$4+(ROW()-10),RawData!$A$2:$A$1048576,0))</f>
        <v>2900.26</v>
      </c>
      <c r="F7885">
        <f>INDEX(RawData!E$2:E$1048576,MATCH(FmtData!$B$4+(ROW()-10),RawData!$A$2:$A$1048576,0))</f>
        <v>6.25</v>
      </c>
      <c r="G7885">
        <f>INDEX(RawData!F$2:F$1048576,MATCH(FmtData!$B$4+(ROW()-10),RawData!$A$2:$A$1048576,0))</f>
        <v>-187.10900000000001</v>
      </c>
      <c r="H7885">
        <f>INDEX(RawData!G$2:G$1048576,MATCH(FmtData!$B$4+(ROW()-10),RawData!$A$2:$A$1048576,0))</f>
        <v>0.49982199999999999</v>
      </c>
      <c r="I7885">
        <f>INDEX(RawData!H$2:H$1048576,MATCH(FmtData!$B$4+(ROW()-10),RawData!$A$2:$A$1048576,0))</f>
        <v>-3.71981E-3</v>
      </c>
      <c r="J7885">
        <f>INDEX(RawData!I$2:I$1048576,MATCH(FmtData!$B$4+(ROW()-10),RawData!$A$2:$A$1048576,0))</f>
        <v>196</v>
      </c>
      <c r="K7885">
        <f>INDEX(RawData!J$2:J$1048576,MATCH(FmtData!$B$4+(ROW()-10),RawData!$A$2:$A$1048576,0))</f>
        <v>195</v>
      </c>
      <c r="L7885">
        <f>INDEX(RawData!K$2:K$1048576,MATCH(FmtData!$B$4+(ROW()-10),RawData!$A$2:$A$1048576,0))</f>
        <v>194.4</v>
      </c>
      <c r="M7885">
        <f>INDEX(RawData!L$2:L$1048576,MATCH(FmtData!$B$4+(ROW()-10),RawData!$A$2:$A$1048576,0))</f>
        <v>23.5</v>
      </c>
      <c r="N7885">
        <f>INDEX(RawData!M$2:M$1048576,MATCH(FmtData!$B$4+(ROW()-10),RawData!$A$2:$A$1048576,0))</f>
        <v>22.1</v>
      </c>
      <c r="O7885">
        <f>INDEX(RawData!N$2:N$1048576,MATCH(FmtData!$B$4+(ROW()-10),RawData!$A$2:$A$1048576,0))</f>
        <v>176.6</v>
      </c>
      <c r="P7885">
        <f>INDEX(RawData!O$2:O$1048576,MATCH(FmtData!$B$4+(ROW()-10),RawData!$A$2:$A$1048576,0))</f>
        <v>35.819800000000001</v>
      </c>
      <c r="Q7885">
        <f>INDEX(RawData!P$2:P$1048576,MATCH(FmtData!$B$4+(ROW()-10),RawData!$A$2:$A$1048576,0))</f>
        <v>219.46199999999999</v>
      </c>
      <c r="R7885">
        <f>INDEX(RawData!Q$2:Q$1048576,MATCH(FmtData!$B$4+(ROW()-10),RawData!$A$2:$A$1048576,0))</f>
        <v>2.4414100000000002E-3</v>
      </c>
      <c r="S7885">
        <f>INDEX(RawData!R$2:R$1048576,MATCH(FmtData!$B$4+(ROW()-10),RawData!$A$2:$A$1048576,0))</f>
        <v>0.51633799999999996</v>
      </c>
      <c r="T7885">
        <f>INDEX(RawData!S$2:S$1048576,MATCH(FmtData!$B$4+(ROW()-10),RawData!$A$2:$A$1048576,0))</f>
        <v>0.52676999999999996</v>
      </c>
      <c r="U7885">
        <f>INDEX(RawData!T$2:T$1048576,MATCH(FmtData!$B$4+(ROW()-10),RawData!$A$2:$A$1048576,0))</f>
        <v>-7.6293899999999998E-3</v>
      </c>
      <c r="V7885">
        <f>INDEX(RawData!U$2:U$1048576,MATCH(FmtData!$B$4+(ROW()-10),RawData!$A$2:$A$1048576,0))</f>
        <v>0.12207</v>
      </c>
      <c r="W7885" s="8">
        <f t="shared" si="2727"/>
        <v>0.12969939</v>
      </c>
      <c r="X7885" s="8">
        <f t="shared" si="2728"/>
        <v>-0.26073607999999993</v>
      </c>
      <c r="Y7885" s="8">
        <f t="shared" si="2729"/>
        <v>-0.15884651999999996</v>
      </c>
      <c r="Z7885" s="8">
        <f t="shared" si="2730"/>
        <v>10.152691814042056</v>
      </c>
      <c r="AA7885" s="8">
        <f t="shared" si="2731"/>
        <v>10.050802254042056</v>
      </c>
      <c r="AB7885" s="8">
        <f t="shared" si="2732"/>
        <v>10.101747034042056</v>
      </c>
      <c r="AC7885" s="6">
        <f t="shared" si="2733"/>
        <v>-287.87100000000004</v>
      </c>
      <c r="AD7885" s="15">
        <f t="shared" si="2734"/>
        <v>-28.09899999999999</v>
      </c>
      <c r="AE7885" s="15">
        <f t="shared" si="2735"/>
        <v>68.452791551277301</v>
      </c>
      <c r="AF7885" s="15">
        <f t="shared" si="2736"/>
        <v>41.299610510253387</v>
      </c>
      <c r="AG7885" s="15">
        <f t="shared" si="2737"/>
        <v>54.811079706319902</v>
      </c>
      <c r="AH7885" s="15">
        <f t="shared" si="2738"/>
        <v>-128.97760518134811</v>
      </c>
      <c r="AI7885" s="17">
        <f t="shared" si="2739"/>
        <v>1.2116715755415395</v>
      </c>
      <c r="AJ7885" s="17">
        <f t="shared" si="2740"/>
        <v>0.95748801336010159</v>
      </c>
      <c r="AK7885" s="17">
        <f t="shared" si="2741"/>
        <v>0.75951461028015788</v>
      </c>
      <c r="AL7885" s="17">
        <f t="shared" si="2742"/>
        <v>0.78174490703777533</v>
      </c>
      <c r="AM7885" s="17">
        <f t="shared" si="2743"/>
        <v>0.77052274714301561</v>
      </c>
      <c r="AN7885" s="17">
        <f t="shared" si="2744"/>
        <v>0.95748801336010159</v>
      </c>
      <c r="AO7885" s="17">
        <f t="shared" si="2745"/>
        <v>0</v>
      </c>
      <c r="AP7885" s="17">
        <f t="shared" si="2746"/>
        <v>7.7052274714301561</v>
      </c>
      <c r="AQ7885" s="17">
        <f t="shared" si="2747"/>
        <v>12.116715755415395</v>
      </c>
      <c r="AR7885" s="17">
        <f t="shared" si="2748"/>
        <v>19.99651908682635</v>
      </c>
    </row>
    <row r="7886" spans="2:44" x14ac:dyDescent="0.25">
      <c r="B7886">
        <f>INDEX(RawData!$A$2:$A$1048576,MATCH(FmtData!$B$4+(ROW()-10),RawData!$A$2:$A$1048576,0))</f>
        <v>8071</v>
      </c>
      <c r="C7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6)</f>
        <v>42238.643078703702</v>
      </c>
      <c r="D7886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7886">
        <f>INDEX(RawData!D$2:D$1048576,MATCH(FmtData!$B$4+(ROW()-10),RawData!$A$2:$A$1048576,0))</f>
        <v>2903.37</v>
      </c>
      <c r="F7886">
        <f>INDEX(RawData!E$2:E$1048576,MATCH(FmtData!$B$4+(ROW()-10),RawData!$A$2:$A$1048576,0))</f>
        <v>6.25</v>
      </c>
      <c r="G7886">
        <f>INDEX(RawData!F$2:F$1048576,MATCH(FmtData!$B$4+(ROW()-10),RawData!$A$2:$A$1048576,0))</f>
        <v>-187.10900000000001</v>
      </c>
      <c r="H7886">
        <f>INDEX(RawData!G$2:G$1048576,MATCH(FmtData!$B$4+(ROW()-10),RawData!$A$2:$A$1048576,0))</f>
        <v>0.49984099999999998</v>
      </c>
      <c r="I7886">
        <f>INDEX(RawData!H$2:H$1048576,MATCH(FmtData!$B$4+(ROW()-10),RawData!$A$2:$A$1048576,0))</f>
        <v>-3.71981E-3</v>
      </c>
      <c r="J7886">
        <f>INDEX(RawData!I$2:I$1048576,MATCH(FmtData!$B$4+(ROW()-10),RawData!$A$2:$A$1048576,0))</f>
        <v>194.9</v>
      </c>
      <c r="K7886">
        <f>INDEX(RawData!J$2:J$1048576,MATCH(FmtData!$B$4+(ROW()-10),RawData!$A$2:$A$1048576,0))</f>
        <v>196.3</v>
      </c>
      <c r="L7886">
        <f>INDEX(RawData!K$2:K$1048576,MATCH(FmtData!$B$4+(ROW()-10),RawData!$A$2:$A$1048576,0))</f>
        <v>192.4</v>
      </c>
      <c r="M7886">
        <f>INDEX(RawData!L$2:L$1048576,MATCH(FmtData!$B$4+(ROW()-10),RawData!$A$2:$A$1048576,0))</f>
        <v>23.5</v>
      </c>
      <c r="N7886">
        <f>INDEX(RawData!M$2:M$1048576,MATCH(FmtData!$B$4+(ROW()-10),RawData!$A$2:$A$1048576,0))</f>
        <v>22.1</v>
      </c>
      <c r="O7886">
        <f>INDEX(RawData!N$2:N$1048576,MATCH(FmtData!$B$4+(ROW()-10),RawData!$A$2:$A$1048576,0))</f>
        <v>176.5</v>
      </c>
      <c r="P7886">
        <f>INDEX(RawData!O$2:O$1048576,MATCH(FmtData!$B$4+(ROW()-10),RawData!$A$2:$A$1048576,0))</f>
        <v>35.819800000000001</v>
      </c>
      <c r="Q7886">
        <f>INDEX(RawData!P$2:P$1048576,MATCH(FmtData!$B$4+(ROW()-10),RawData!$A$2:$A$1048576,0))</f>
        <v>219.46199999999999</v>
      </c>
      <c r="R7886">
        <f>INDEX(RawData!Q$2:Q$1048576,MATCH(FmtData!$B$4+(ROW()-10),RawData!$A$2:$A$1048576,0))</f>
        <v>1.8310500000000001E-3</v>
      </c>
      <c r="S7886">
        <f>INDEX(RawData!R$2:R$1048576,MATCH(FmtData!$B$4+(ROW()-10),RawData!$A$2:$A$1048576,0))</f>
        <v>0.51633799999999996</v>
      </c>
      <c r="T7886">
        <f>INDEX(RawData!S$2:S$1048576,MATCH(FmtData!$B$4+(ROW()-10),RawData!$A$2:$A$1048576,0))</f>
        <v>0.52676999999999996</v>
      </c>
      <c r="U7886">
        <f>INDEX(RawData!T$2:T$1048576,MATCH(FmtData!$B$4+(ROW()-10),RawData!$A$2:$A$1048576,0))</f>
        <v>-7.6293899999999998E-3</v>
      </c>
      <c r="V7886">
        <f>INDEX(RawData!U$2:U$1048576,MATCH(FmtData!$B$4+(ROW()-10),RawData!$A$2:$A$1048576,0))</f>
        <v>0.12207</v>
      </c>
      <c r="W7886" s="8">
        <f t="shared" si="2727"/>
        <v>0.12969939</v>
      </c>
      <c r="X7886" s="8">
        <f t="shared" si="2728"/>
        <v>-0.26073607999999993</v>
      </c>
      <c r="Y7886" s="8">
        <f t="shared" si="2729"/>
        <v>-0.15884651999999996</v>
      </c>
      <c r="Z7886" s="8">
        <f t="shared" si="2730"/>
        <v>10.152691814042056</v>
      </c>
      <c r="AA7886" s="8">
        <f t="shared" si="2731"/>
        <v>10.050802254042056</v>
      </c>
      <c r="AB7886" s="8">
        <f t="shared" si="2732"/>
        <v>10.101747034042056</v>
      </c>
      <c r="AC7886" s="6">
        <f t="shared" si="2733"/>
        <v>-287.87100000000004</v>
      </c>
      <c r="AD7886" s="15">
        <f t="shared" si="2734"/>
        <v>-28.09899999999999</v>
      </c>
      <c r="AE7886" s="15">
        <f t="shared" si="2735"/>
        <v>68.452791551277301</v>
      </c>
      <c r="AF7886" s="15">
        <f t="shared" si="2736"/>
        <v>41.299610510253387</v>
      </c>
      <c r="AG7886" s="15">
        <f t="shared" si="2737"/>
        <v>54.811079706319902</v>
      </c>
      <c r="AH7886" s="15">
        <f t="shared" si="2738"/>
        <v>-128.97760518134811</v>
      </c>
      <c r="AI7886" s="17">
        <f t="shared" si="2739"/>
        <v>1.2116715755415395</v>
      </c>
      <c r="AJ7886" s="17">
        <f t="shared" si="2740"/>
        <v>0.95748801336010159</v>
      </c>
      <c r="AK7886" s="17">
        <f t="shared" si="2741"/>
        <v>0.75951461028015788</v>
      </c>
      <c r="AL7886" s="17">
        <f t="shared" si="2742"/>
        <v>0.78174490703777533</v>
      </c>
      <c r="AM7886" s="17">
        <f t="shared" si="2743"/>
        <v>0.77052274714301561</v>
      </c>
      <c r="AN7886" s="17">
        <f t="shared" si="2744"/>
        <v>0.95748801336010159</v>
      </c>
      <c r="AO7886" s="17">
        <f t="shared" si="2745"/>
        <v>0</v>
      </c>
      <c r="AP7886" s="17">
        <f t="shared" si="2746"/>
        <v>7.7052274714301561</v>
      </c>
      <c r="AQ7886" s="17">
        <f t="shared" si="2747"/>
        <v>12.116715755415395</v>
      </c>
      <c r="AR7886" s="17">
        <f t="shared" si="2748"/>
        <v>20.017961707267283</v>
      </c>
    </row>
    <row r="7887" spans="2:44" x14ac:dyDescent="0.25">
      <c r="B7887">
        <f>INDEX(RawData!$A$2:$A$1048576,MATCH(FmtData!$B$4+(ROW()-10),RawData!$A$2:$A$1048576,0))</f>
        <v>8072</v>
      </c>
      <c r="C7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7)</f>
        <v>42238.654652777775</v>
      </c>
      <c r="D7887" s="46">
        <f>IF($B$6=1,MID(INDEX(RawData!$B$2:$B$1048576, MATCH(FmtData!$B$4+(ROW()-10),RawData!$A$2:$A$1048576,0)),12,8)+$B$5/24,INDEX(RawData!$C$2:$C$1048576, MATCH(FmtData!$B$4+(ROW()-10),RawData!$A$2:$A$1048576,0)))</f>
        <v>0.65465277777777775</v>
      </c>
      <c r="E7887">
        <f>INDEX(RawData!D$2:D$1048576,MATCH(FmtData!$B$4+(ROW()-10),RawData!$A$2:$A$1048576,0))</f>
        <v>2901.19</v>
      </c>
      <c r="F7887">
        <f>INDEX(RawData!E$2:E$1048576,MATCH(FmtData!$B$4+(ROW()-10),RawData!$A$2:$A$1048576,0))</f>
        <v>6.25</v>
      </c>
      <c r="G7887">
        <f>INDEX(RawData!F$2:F$1048576,MATCH(FmtData!$B$4+(ROW()-10),RawData!$A$2:$A$1048576,0))</f>
        <v>-187.10900000000001</v>
      </c>
      <c r="H7887">
        <f>INDEX(RawData!G$2:G$1048576,MATCH(FmtData!$B$4+(ROW()-10),RawData!$A$2:$A$1048576,0))</f>
        <v>0.49984099999999998</v>
      </c>
      <c r="I7887">
        <f>INDEX(RawData!H$2:H$1048576,MATCH(FmtData!$B$4+(ROW()-10),RawData!$A$2:$A$1048576,0))</f>
        <v>-3.71981E-3</v>
      </c>
      <c r="J7887">
        <f>INDEX(RawData!I$2:I$1048576,MATCH(FmtData!$B$4+(ROW()-10),RawData!$A$2:$A$1048576,0))</f>
        <v>196.2</v>
      </c>
      <c r="K7887">
        <f>INDEX(RawData!J$2:J$1048576,MATCH(FmtData!$B$4+(ROW()-10),RawData!$A$2:$A$1048576,0))</f>
        <v>194.6</v>
      </c>
      <c r="L7887">
        <f>INDEX(RawData!K$2:K$1048576,MATCH(FmtData!$B$4+(ROW()-10),RawData!$A$2:$A$1048576,0))</f>
        <v>193.3</v>
      </c>
      <c r="M7887">
        <f>INDEX(RawData!L$2:L$1048576,MATCH(FmtData!$B$4+(ROW()-10),RawData!$A$2:$A$1048576,0))</f>
        <v>23.5</v>
      </c>
      <c r="N7887">
        <f>INDEX(RawData!M$2:M$1048576,MATCH(FmtData!$B$4+(ROW()-10),RawData!$A$2:$A$1048576,0))</f>
        <v>22.1</v>
      </c>
      <c r="O7887">
        <f>INDEX(RawData!N$2:N$1048576,MATCH(FmtData!$B$4+(ROW()-10),RawData!$A$2:$A$1048576,0))</f>
        <v>176.3</v>
      </c>
      <c r="P7887">
        <f>INDEX(RawData!O$2:O$1048576,MATCH(FmtData!$B$4+(ROW()-10),RawData!$A$2:$A$1048576,0))</f>
        <v>35.819800000000001</v>
      </c>
      <c r="Q7887">
        <f>INDEX(RawData!P$2:P$1048576,MATCH(FmtData!$B$4+(ROW()-10),RawData!$A$2:$A$1048576,0))</f>
        <v>219.35400000000001</v>
      </c>
      <c r="R7887">
        <f>INDEX(RawData!Q$2:Q$1048576,MATCH(FmtData!$B$4+(ROW()-10),RawData!$A$2:$A$1048576,0))</f>
        <v>1.8310500000000001E-3</v>
      </c>
      <c r="S7887">
        <f>INDEX(RawData!R$2:R$1048576,MATCH(FmtData!$B$4+(ROW()-10),RawData!$A$2:$A$1048576,0))</f>
        <v>0.51633799999999996</v>
      </c>
      <c r="T7887">
        <f>INDEX(RawData!S$2:S$1048576,MATCH(FmtData!$B$4+(ROW()-10),RawData!$A$2:$A$1048576,0))</f>
        <v>0.52676999999999996</v>
      </c>
      <c r="U7887">
        <f>INDEX(RawData!T$2:T$1048576,MATCH(FmtData!$B$4+(ROW()-10),RawData!$A$2:$A$1048576,0))</f>
        <v>-7.6293899999999998E-3</v>
      </c>
      <c r="V7887">
        <f>INDEX(RawData!U$2:U$1048576,MATCH(FmtData!$B$4+(ROW()-10),RawData!$A$2:$A$1048576,0))</f>
        <v>0.12207</v>
      </c>
      <c r="W7887" s="8">
        <f t="shared" si="2727"/>
        <v>0.12969939</v>
      </c>
      <c r="X7887" s="8">
        <f t="shared" si="2728"/>
        <v>-0.26073607999999993</v>
      </c>
      <c r="Y7887" s="8">
        <f t="shared" si="2729"/>
        <v>-0.15884651999999996</v>
      </c>
      <c r="Z7887" s="8">
        <f t="shared" si="2730"/>
        <v>10.152691814042056</v>
      </c>
      <c r="AA7887" s="8">
        <f t="shared" si="2731"/>
        <v>10.050802254042056</v>
      </c>
      <c r="AB7887" s="8">
        <f t="shared" si="2732"/>
        <v>10.101747034042056</v>
      </c>
      <c r="AC7887" s="6">
        <f t="shared" si="2733"/>
        <v>-287.97900000000004</v>
      </c>
      <c r="AD7887" s="15">
        <f t="shared" si="2734"/>
        <v>-28.206999999999994</v>
      </c>
      <c r="AE7887" s="15">
        <f t="shared" si="2735"/>
        <v>68.452791551277301</v>
      </c>
      <c r="AF7887" s="15">
        <f t="shared" si="2736"/>
        <v>41.299610510253387</v>
      </c>
      <c r="AG7887" s="15">
        <f t="shared" si="2737"/>
        <v>54.811079706319902</v>
      </c>
      <c r="AH7887" s="15">
        <f t="shared" si="2738"/>
        <v>-129.08560518134811</v>
      </c>
      <c r="AI7887" s="17">
        <f t="shared" si="2739"/>
        <v>1.2118902486196914</v>
      </c>
      <c r="AJ7887" s="17">
        <f t="shared" si="2740"/>
        <v>0.95762455833699045</v>
      </c>
      <c r="AK7887" s="17">
        <f t="shared" si="2741"/>
        <v>0.75951461028015788</v>
      </c>
      <c r="AL7887" s="17">
        <f t="shared" si="2742"/>
        <v>0.78174490703777533</v>
      </c>
      <c r="AM7887" s="17">
        <f t="shared" si="2743"/>
        <v>0.77052274714301561</v>
      </c>
      <c r="AN7887" s="17">
        <f t="shared" si="2744"/>
        <v>0.95762455833699045</v>
      </c>
      <c r="AO7887" s="17">
        <f t="shared" si="2745"/>
        <v>0</v>
      </c>
      <c r="AP7887" s="17">
        <f t="shared" si="2746"/>
        <v>7.7052274714301561</v>
      </c>
      <c r="AQ7887" s="17">
        <f t="shared" si="2747"/>
        <v>12.118902486196914</v>
      </c>
      <c r="AR7887" s="17">
        <f t="shared" si="2748"/>
        <v>20.002931188758847</v>
      </c>
    </row>
    <row r="7888" spans="2:44" x14ac:dyDescent="0.25">
      <c r="B7888">
        <f>INDEX(RawData!$A$2:$A$1048576,MATCH(FmtData!$B$4+(ROW()-10),RawData!$A$2:$A$1048576,0))</f>
        <v>8073</v>
      </c>
      <c r="C7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8)</f>
        <v>42238.666215277779</v>
      </c>
      <c r="D7888" s="46">
        <f>IF($B$6=1,MID(INDEX(RawData!$B$2:$B$1048576, MATCH(FmtData!$B$4+(ROW()-10),RawData!$A$2:$A$1048576,0)),12,8)+$B$5/24,INDEX(RawData!$C$2:$C$1048576, MATCH(FmtData!$B$4+(ROW()-10),RawData!$A$2:$A$1048576,0)))</f>
        <v>0.66621527777777778</v>
      </c>
      <c r="E7888">
        <f>INDEX(RawData!D$2:D$1048576,MATCH(FmtData!$B$4+(ROW()-10),RawData!$A$2:$A$1048576,0))</f>
        <v>2901.19</v>
      </c>
      <c r="F7888">
        <f>INDEX(RawData!E$2:E$1048576,MATCH(FmtData!$B$4+(ROW()-10),RawData!$A$2:$A$1048576,0))</f>
        <v>6.25</v>
      </c>
      <c r="G7888">
        <f>INDEX(RawData!F$2:F$1048576,MATCH(FmtData!$B$4+(ROW()-10),RawData!$A$2:$A$1048576,0))</f>
        <v>-187.10900000000001</v>
      </c>
      <c r="H7888">
        <f>INDEX(RawData!G$2:G$1048576,MATCH(FmtData!$B$4+(ROW()-10),RawData!$A$2:$A$1048576,0))</f>
        <v>0.49982199999999999</v>
      </c>
      <c r="I7888">
        <f>INDEX(RawData!H$2:H$1048576,MATCH(FmtData!$B$4+(ROW()-10),RawData!$A$2:$A$1048576,0))</f>
        <v>-3.71981E-3</v>
      </c>
      <c r="J7888">
        <f>INDEX(RawData!I$2:I$1048576,MATCH(FmtData!$B$4+(ROW()-10),RawData!$A$2:$A$1048576,0))</f>
        <v>194.5</v>
      </c>
      <c r="K7888">
        <f>INDEX(RawData!J$2:J$1048576,MATCH(FmtData!$B$4+(ROW()-10),RawData!$A$2:$A$1048576,0))</f>
        <v>193.6</v>
      </c>
      <c r="L7888">
        <f>INDEX(RawData!K$2:K$1048576,MATCH(FmtData!$B$4+(ROW()-10),RawData!$A$2:$A$1048576,0))</f>
        <v>193.6</v>
      </c>
      <c r="M7888">
        <f>INDEX(RawData!L$2:L$1048576,MATCH(FmtData!$B$4+(ROW()-10),RawData!$A$2:$A$1048576,0))</f>
        <v>23.6</v>
      </c>
      <c r="N7888">
        <f>INDEX(RawData!M$2:M$1048576,MATCH(FmtData!$B$4+(ROW()-10),RawData!$A$2:$A$1048576,0))</f>
        <v>22.1</v>
      </c>
      <c r="O7888">
        <f>INDEX(RawData!N$2:N$1048576,MATCH(FmtData!$B$4+(ROW()-10),RawData!$A$2:$A$1048576,0))</f>
        <v>176.5</v>
      </c>
      <c r="P7888">
        <f>INDEX(RawData!O$2:O$1048576,MATCH(FmtData!$B$4+(ROW()-10),RawData!$A$2:$A$1048576,0))</f>
        <v>35.819800000000001</v>
      </c>
      <c r="Q7888">
        <f>INDEX(RawData!P$2:P$1048576,MATCH(FmtData!$B$4+(ROW()-10),RawData!$A$2:$A$1048576,0))</f>
        <v>219.571</v>
      </c>
      <c r="R7888">
        <f>INDEX(RawData!Q$2:Q$1048576,MATCH(FmtData!$B$4+(ROW()-10),RawData!$A$2:$A$1048576,0))</f>
        <v>1.8310500000000001E-3</v>
      </c>
      <c r="S7888">
        <f>INDEX(RawData!R$2:R$1048576,MATCH(FmtData!$B$4+(ROW()-10),RawData!$A$2:$A$1048576,0))</f>
        <v>0.51633799999999996</v>
      </c>
      <c r="T7888">
        <f>INDEX(RawData!S$2:S$1048576,MATCH(FmtData!$B$4+(ROW()-10),RawData!$A$2:$A$1048576,0))</f>
        <v>0.52676999999999996</v>
      </c>
      <c r="U7888">
        <f>INDEX(RawData!T$2:T$1048576,MATCH(FmtData!$B$4+(ROW()-10),RawData!$A$2:$A$1048576,0))</f>
        <v>-7.6293899999999998E-3</v>
      </c>
      <c r="V7888">
        <f>INDEX(RawData!U$2:U$1048576,MATCH(FmtData!$B$4+(ROW()-10),RawData!$A$2:$A$1048576,0))</f>
        <v>0.12207</v>
      </c>
      <c r="W7888" s="8">
        <f t="shared" si="2727"/>
        <v>0.12969939</v>
      </c>
      <c r="X7888" s="8">
        <f t="shared" si="2728"/>
        <v>-0.26073607999999993</v>
      </c>
      <c r="Y7888" s="8">
        <f t="shared" si="2729"/>
        <v>-0.15884651999999996</v>
      </c>
      <c r="Z7888" s="8">
        <f t="shared" si="2730"/>
        <v>10.152691814042056</v>
      </c>
      <c r="AA7888" s="8">
        <f t="shared" si="2731"/>
        <v>10.050802254042056</v>
      </c>
      <c r="AB7888" s="8">
        <f t="shared" si="2732"/>
        <v>10.101747034042056</v>
      </c>
      <c r="AC7888" s="6">
        <f t="shared" si="2733"/>
        <v>-287.76200000000006</v>
      </c>
      <c r="AD7888" s="15">
        <f t="shared" si="2734"/>
        <v>-27.990000000000009</v>
      </c>
      <c r="AE7888" s="15">
        <f t="shared" si="2735"/>
        <v>68.452791551277301</v>
      </c>
      <c r="AF7888" s="15">
        <f t="shared" si="2736"/>
        <v>41.299610510253387</v>
      </c>
      <c r="AG7888" s="15">
        <f t="shared" si="2737"/>
        <v>54.811079706319902</v>
      </c>
      <c r="AH7888" s="15">
        <f t="shared" si="2738"/>
        <v>-128.86860518134813</v>
      </c>
      <c r="AI7888" s="17">
        <f t="shared" si="2739"/>
        <v>1.2114509577121109</v>
      </c>
      <c r="AJ7888" s="17">
        <f t="shared" si="2740"/>
        <v>0.95735024355380471</v>
      </c>
      <c r="AK7888" s="17">
        <f t="shared" si="2741"/>
        <v>0.75951461028015788</v>
      </c>
      <c r="AL7888" s="17">
        <f t="shared" si="2742"/>
        <v>0.78174490703777533</v>
      </c>
      <c r="AM7888" s="17">
        <f t="shared" si="2743"/>
        <v>0.77052274714301561</v>
      </c>
      <c r="AN7888" s="17">
        <f t="shared" si="2744"/>
        <v>0.95735024355380471</v>
      </c>
      <c r="AO7888" s="17">
        <f t="shared" si="2745"/>
        <v>0</v>
      </c>
      <c r="AP7888" s="17">
        <f t="shared" si="2746"/>
        <v>7.7052274714301561</v>
      </c>
      <c r="AQ7888" s="17">
        <f t="shared" si="2747"/>
        <v>12.114509577121108</v>
      </c>
      <c r="AR7888" s="17">
        <f t="shared" si="2748"/>
        <v>20.002931188758847</v>
      </c>
    </row>
    <row r="7889" spans="2:44" x14ac:dyDescent="0.25">
      <c r="B7889">
        <f>INDEX(RawData!$A$2:$A$1048576,MATCH(FmtData!$B$4+(ROW()-10),RawData!$A$2:$A$1048576,0))</f>
        <v>8074</v>
      </c>
      <c r="C7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9)</f>
        <v>42238.677789351852</v>
      </c>
      <c r="D7889" s="46">
        <f>IF($B$6=1,MID(INDEX(RawData!$B$2:$B$1048576, MATCH(FmtData!$B$4+(ROW()-10),RawData!$A$2:$A$1048576,0)),12,8)+$B$5/24,INDEX(RawData!$C$2:$C$1048576, MATCH(FmtData!$B$4+(ROW()-10),RawData!$A$2:$A$1048576,0)))</f>
        <v>0.67778935185185185</v>
      </c>
      <c r="E7889">
        <f>INDEX(RawData!D$2:D$1048576,MATCH(FmtData!$B$4+(ROW()-10),RawData!$A$2:$A$1048576,0))</f>
        <v>2902.44</v>
      </c>
      <c r="F7889">
        <f>INDEX(RawData!E$2:E$1048576,MATCH(FmtData!$B$4+(ROW()-10),RawData!$A$2:$A$1048576,0))</f>
        <v>6.25</v>
      </c>
      <c r="G7889">
        <f>INDEX(RawData!F$2:F$1048576,MATCH(FmtData!$B$4+(ROW()-10),RawData!$A$2:$A$1048576,0))</f>
        <v>-202.02099999999999</v>
      </c>
      <c r="H7889">
        <f>INDEX(RawData!G$2:G$1048576,MATCH(FmtData!$B$4+(ROW()-10),RawData!$A$2:$A$1048576,0))</f>
        <v>0.49982199999999999</v>
      </c>
      <c r="I7889">
        <f>INDEX(RawData!H$2:H$1048576,MATCH(FmtData!$B$4+(ROW()-10),RawData!$A$2:$A$1048576,0))</f>
        <v>-3.71981E-3</v>
      </c>
      <c r="J7889">
        <f>INDEX(RawData!I$2:I$1048576,MATCH(FmtData!$B$4+(ROW()-10),RawData!$A$2:$A$1048576,0))</f>
        <v>197.2</v>
      </c>
      <c r="K7889">
        <f>INDEX(RawData!J$2:J$1048576,MATCH(FmtData!$B$4+(ROW()-10),RawData!$A$2:$A$1048576,0))</f>
        <v>193.9</v>
      </c>
      <c r="L7889">
        <f>INDEX(RawData!K$2:K$1048576,MATCH(FmtData!$B$4+(ROW()-10),RawData!$A$2:$A$1048576,0))</f>
        <v>194</v>
      </c>
      <c r="M7889">
        <f>INDEX(RawData!L$2:L$1048576,MATCH(FmtData!$B$4+(ROW()-10),RawData!$A$2:$A$1048576,0))</f>
        <v>23.6</v>
      </c>
      <c r="N7889">
        <f>INDEX(RawData!M$2:M$1048576,MATCH(FmtData!$B$4+(ROW()-10),RawData!$A$2:$A$1048576,0))</f>
        <v>22.1</v>
      </c>
      <c r="O7889">
        <f>INDEX(RawData!N$2:N$1048576,MATCH(FmtData!$B$4+(ROW()-10),RawData!$A$2:$A$1048576,0))</f>
        <v>176.3</v>
      </c>
      <c r="P7889">
        <f>INDEX(RawData!O$2:O$1048576,MATCH(FmtData!$B$4+(ROW()-10),RawData!$A$2:$A$1048576,0))</f>
        <v>35.819800000000001</v>
      </c>
      <c r="Q7889">
        <f>INDEX(RawData!P$2:P$1048576,MATCH(FmtData!$B$4+(ROW()-10),RawData!$A$2:$A$1048576,0))</f>
        <v>218.96700000000001</v>
      </c>
      <c r="R7889">
        <f>INDEX(RawData!Q$2:Q$1048576,MATCH(FmtData!$B$4+(ROW()-10),RawData!$A$2:$A$1048576,0))</f>
        <v>1.8310500000000001E-3</v>
      </c>
      <c r="S7889">
        <f>INDEX(RawData!R$2:R$1048576,MATCH(FmtData!$B$4+(ROW()-10),RawData!$A$2:$A$1048576,0))</f>
        <v>0.51633799999999996</v>
      </c>
      <c r="T7889">
        <f>INDEX(RawData!S$2:S$1048576,MATCH(FmtData!$B$4+(ROW()-10),RawData!$A$2:$A$1048576,0))</f>
        <v>0.52676999999999996</v>
      </c>
      <c r="U7889">
        <f>INDEX(RawData!T$2:T$1048576,MATCH(FmtData!$B$4+(ROW()-10),RawData!$A$2:$A$1048576,0))</f>
        <v>-7.6293899999999998E-3</v>
      </c>
      <c r="V7889">
        <f>INDEX(RawData!U$2:U$1048576,MATCH(FmtData!$B$4+(ROW()-10),RawData!$A$2:$A$1048576,0))</f>
        <v>0.12207</v>
      </c>
      <c r="W7889" s="8">
        <f t="shared" si="2727"/>
        <v>0.12969939</v>
      </c>
      <c r="X7889" s="8">
        <f t="shared" si="2728"/>
        <v>-0.26073607999999993</v>
      </c>
      <c r="Y7889" s="8">
        <f t="shared" si="2729"/>
        <v>-0.15884651999999996</v>
      </c>
      <c r="Z7889" s="8">
        <f t="shared" si="2730"/>
        <v>10.152691814042056</v>
      </c>
      <c r="AA7889" s="8">
        <f t="shared" si="2731"/>
        <v>10.050802254042056</v>
      </c>
      <c r="AB7889" s="8">
        <f t="shared" si="2732"/>
        <v>10.101747034042056</v>
      </c>
      <c r="AC7889" s="6">
        <f t="shared" si="2733"/>
        <v>-288.36599999999999</v>
      </c>
      <c r="AD7889" s="15">
        <f t="shared" si="2734"/>
        <v>-28.593999999999937</v>
      </c>
      <c r="AE7889" s="15">
        <f t="shared" si="2735"/>
        <v>68.452791551277301</v>
      </c>
      <c r="AF7889" s="15">
        <f t="shared" si="2736"/>
        <v>41.299610510253387</v>
      </c>
      <c r="AG7889" s="15">
        <f t="shared" si="2737"/>
        <v>54.811079706319902</v>
      </c>
      <c r="AH7889" s="15">
        <f t="shared" si="2738"/>
        <v>-129.47260518134806</v>
      </c>
      <c r="AI7889" s="17">
        <f t="shared" si="2739"/>
        <v>1.2126744757174348</v>
      </c>
      <c r="AJ7889" s="17">
        <f t="shared" si="2740"/>
        <v>0.95811416447379838</v>
      </c>
      <c r="AK7889" s="17">
        <f t="shared" si="2741"/>
        <v>0.75951461028015788</v>
      </c>
      <c r="AL7889" s="17">
        <f t="shared" si="2742"/>
        <v>0.78174490703777533</v>
      </c>
      <c r="AM7889" s="17">
        <f t="shared" si="2743"/>
        <v>0.77052274714301561</v>
      </c>
      <c r="AN7889" s="17">
        <f t="shared" si="2744"/>
        <v>0.95811416447379838</v>
      </c>
      <c r="AO7889" s="17">
        <f t="shared" si="2745"/>
        <v>0</v>
      </c>
      <c r="AP7889" s="17">
        <f t="shared" si="2746"/>
        <v>7.7052274714301561</v>
      </c>
      <c r="AQ7889" s="17">
        <f t="shared" si="2747"/>
        <v>12.126744757174349</v>
      </c>
      <c r="AR7889" s="17">
        <f t="shared" si="2748"/>
        <v>20.011549605334785</v>
      </c>
    </row>
    <row r="7890" spans="2:44" x14ac:dyDescent="0.25">
      <c r="B7890">
        <f>INDEX(RawData!$A$2:$A$1048576,MATCH(FmtData!$B$4+(ROW()-10),RawData!$A$2:$A$1048576,0))</f>
        <v>8075</v>
      </c>
      <c r="C7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0)</f>
        <v>42238.689363425925</v>
      </c>
      <c r="D7890" s="46">
        <f>IF($B$6=1,MID(INDEX(RawData!$B$2:$B$1048576, MATCH(FmtData!$B$4+(ROW()-10),RawData!$A$2:$A$1048576,0)),12,8)+$B$5/24,INDEX(RawData!$C$2:$C$1048576, MATCH(FmtData!$B$4+(ROW()-10),RawData!$A$2:$A$1048576,0)))</f>
        <v>0.68936342592592592</v>
      </c>
      <c r="E7890">
        <f>INDEX(RawData!D$2:D$1048576,MATCH(FmtData!$B$4+(ROW()-10),RawData!$A$2:$A$1048576,0))</f>
        <v>2903.37</v>
      </c>
      <c r="F7890">
        <f>INDEX(RawData!E$2:E$1048576,MATCH(FmtData!$B$4+(ROW()-10),RawData!$A$2:$A$1048576,0))</f>
        <v>6.25</v>
      </c>
      <c r="G7890">
        <f>INDEX(RawData!F$2:F$1048576,MATCH(FmtData!$B$4+(ROW()-10),RawData!$A$2:$A$1048576,0))</f>
        <v>-202.02099999999999</v>
      </c>
      <c r="H7890">
        <f>INDEX(RawData!G$2:G$1048576,MATCH(FmtData!$B$4+(ROW()-10),RawData!$A$2:$A$1048576,0))</f>
        <v>0.49984099999999998</v>
      </c>
      <c r="I7890">
        <f>INDEX(RawData!H$2:H$1048576,MATCH(FmtData!$B$4+(ROW()-10),RawData!$A$2:$A$1048576,0))</f>
        <v>-3.71981E-3</v>
      </c>
      <c r="J7890">
        <f>INDEX(RawData!I$2:I$1048576,MATCH(FmtData!$B$4+(ROW()-10),RawData!$A$2:$A$1048576,0))</f>
        <v>196.2</v>
      </c>
      <c r="K7890">
        <f>INDEX(RawData!J$2:J$1048576,MATCH(FmtData!$B$4+(ROW()-10),RawData!$A$2:$A$1048576,0))</f>
        <v>194.2</v>
      </c>
      <c r="L7890">
        <f>INDEX(RawData!K$2:K$1048576,MATCH(FmtData!$B$4+(ROW()-10),RawData!$A$2:$A$1048576,0))</f>
        <v>193.9</v>
      </c>
      <c r="M7890">
        <f>INDEX(RawData!L$2:L$1048576,MATCH(FmtData!$B$4+(ROW()-10),RawData!$A$2:$A$1048576,0))</f>
        <v>23.6</v>
      </c>
      <c r="N7890">
        <f>INDEX(RawData!M$2:M$1048576,MATCH(FmtData!$B$4+(ROW()-10),RawData!$A$2:$A$1048576,0))</f>
        <v>22</v>
      </c>
      <c r="O7890">
        <f>INDEX(RawData!N$2:N$1048576,MATCH(FmtData!$B$4+(ROW()-10),RawData!$A$2:$A$1048576,0))</f>
        <v>176.5</v>
      </c>
      <c r="P7890">
        <f>INDEX(RawData!O$2:O$1048576,MATCH(FmtData!$B$4+(ROW()-10),RawData!$A$2:$A$1048576,0))</f>
        <v>35.819800000000001</v>
      </c>
      <c r="Q7890">
        <f>INDEX(RawData!P$2:P$1048576,MATCH(FmtData!$B$4+(ROW()-10),RawData!$A$2:$A$1048576,0))</f>
        <v>219.35400000000001</v>
      </c>
      <c r="R7890">
        <f>INDEX(RawData!Q$2:Q$1048576,MATCH(FmtData!$B$4+(ROW()-10),RawData!$A$2:$A$1048576,0))</f>
        <v>1.8310500000000001E-3</v>
      </c>
      <c r="S7890">
        <f>INDEX(RawData!R$2:R$1048576,MATCH(FmtData!$B$4+(ROW()-10),RawData!$A$2:$A$1048576,0))</f>
        <v>0.51633799999999996</v>
      </c>
      <c r="T7890">
        <f>INDEX(RawData!S$2:S$1048576,MATCH(FmtData!$B$4+(ROW()-10),RawData!$A$2:$A$1048576,0))</f>
        <v>0.52676999999999996</v>
      </c>
      <c r="U7890">
        <f>INDEX(RawData!T$2:T$1048576,MATCH(FmtData!$B$4+(ROW()-10),RawData!$A$2:$A$1048576,0))</f>
        <v>-7.6293899999999998E-3</v>
      </c>
      <c r="V7890">
        <f>INDEX(RawData!U$2:U$1048576,MATCH(FmtData!$B$4+(ROW()-10),RawData!$A$2:$A$1048576,0))</f>
        <v>0.12207</v>
      </c>
      <c r="W7890" s="8">
        <f t="shared" si="2727"/>
        <v>0.12969939</v>
      </c>
      <c r="X7890" s="8">
        <f t="shared" si="2728"/>
        <v>-0.26073607999999993</v>
      </c>
      <c r="Y7890" s="8">
        <f t="shared" si="2729"/>
        <v>-0.15884651999999996</v>
      </c>
      <c r="Z7890" s="8">
        <f t="shared" si="2730"/>
        <v>10.152691814042056</v>
      </c>
      <c r="AA7890" s="8">
        <f t="shared" si="2731"/>
        <v>10.050802254042056</v>
      </c>
      <c r="AB7890" s="8">
        <f t="shared" si="2732"/>
        <v>10.101747034042056</v>
      </c>
      <c r="AC7890" s="6">
        <f t="shared" si="2733"/>
        <v>-287.97900000000004</v>
      </c>
      <c r="AD7890" s="15">
        <f t="shared" si="2734"/>
        <v>-28.206999999999994</v>
      </c>
      <c r="AE7890" s="15">
        <f t="shared" si="2735"/>
        <v>68.452791551277301</v>
      </c>
      <c r="AF7890" s="15">
        <f t="shared" si="2736"/>
        <v>41.299610510253387</v>
      </c>
      <c r="AG7890" s="15">
        <f t="shared" si="2737"/>
        <v>54.811079706319902</v>
      </c>
      <c r="AH7890" s="15">
        <f t="shared" si="2738"/>
        <v>-129.08560518134811</v>
      </c>
      <c r="AI7890" s="17">
        <f t="shared" si="2739"/>
        <v>1.2118902486196914</v>
      </c>
      <c r="AJ7890" s="17">
        <f t="shared" si="2740"/>
        <v>0.95762455833699045</v>
      </c>
      <c r="AK7890" s="17">
        <f t="shared" si="2741"/>
        <v>0.75951461028015788</v>
      </c>
      <c r="AL7890" s="17">
        <f t="shared" si="2742"/>
        <v>0.78174490703777533</v>
      </c>
      <c r="AM7890" s="17">
        <f t="shared" si="2743"/>
        <v>0.77052274714301561</v>
      </c>
      <c r="AN7890" s="17">
        <f t="shared" si="2744"/>
        <v>0.95762455833699045</v>
      </c>
      <c r="AO7890" s="17">
        <f t="shared" si="2745"/>
        <v>0</v>
      </c>
      <c r="AP7890" s="17">
        <f t="shared" si="2746"/>
        <v>7.7052274714301561</v>
      </c>
      <c r="AQ7890" s="17">
        <f t="shared" si="2747"/>
        <v>12.118902486196914</v>
      </c>
      <c r="AR7890" s="17">
        <f t="shared" si="2748"/>
        <v>20.017961707267283</v>
      </c>
    </row>
    <row r="7891" spans="2:44" x14ac:dyDescent="0.25">
      <c r="B7891">
        <f>INDEX(RawData!$A$2:$A$1048576,MATCH(FmtData!$B$4+(ROW()-10),RawData!$A$2:$A$1048576,0))</f>
        <v>8076</v>
      </c>
      <c r="C7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1)</f>
        <v>42238.700949074075</v>
      </c>
      <c r="D7891" s="46">
        <f>IF($B$6=1,MID(INDEX(RawData!$B$2:$B$1048576, MATCH(FmtData!$B$4+(ROW()-10),RawData!$A$2:$A$1048576,0)),12,8)+$B$5/24,INDEX(RawData!$C$2:$C$1048576, MATCH(FmtData!$B$4+(ROW()-10),RawData!$A$2:$A$1048576,0)))</f>
        <v>0.70094907407407403</v>
      </c>
      <c r="E7891">
        <f>INDEX(RawData!D$2:D$1048576,MATCH(FmtData!$B$4+(ROW()-10),RawData!$A$2:$A$1048576,0))</f>
        <v>2903.37</v>
      </c>
      <c r="F7891">
        <f>INDEX(RawData!E$2:E$1048576,MATCH(FmtData!$B$4+(ROW()-10),RawData!$A$2:$A$1048576,0))</f>
        <v>6.25</v>
      </c>
      <c r="G7891">
        <f>INDEX(RawData!F$2:F$1048576,MATCH(FmtData!$B$4+(ROW()-10),RawData!$A$2:$A$1048576,0))</f>
        <v>-202.02099999999999</v>
      </c>
      <c r="H7891">
        <f>INDEX(RawData!G$2:G$1048576,MATCH(FmtData!$B$4+(ROW()-10),RawData!$A$2:$A$1048576,0))</f>
        <v>0.49984099999999998</v>
      </c>
      <c r="I7891">
        <f>INDEX(RawData!H$2:H$1048576,MATCH(FmtData!$B$4+(ROW()-10),RawData!$A$2:$A$1048576,0))</f>
        <v>-3.71981E-3</v>
      </c>
      <c r="J7891">
        <f>INDEX(RawData!I$2:I$1048576,MATCH(FmtData!$B$4+(ROW()-10),RawData!$A$2:$A$1048576,0))</f>
        <v>195.7</v>
      </c>
      <c r="K7891">
        <f>INDEX(RawData!J$2:J$1048576,MATCH(FmtData!$B$4+(ROW()-10),RawData!$A$2:$A$1048576,0))</f>
        <v>195.1</v>
      </c>
      <c r="L7891">
        <f>INDEX(RawData!K$2:K$1048576,MATCH(FmtData!$B$4+(ROW()-10),RawData!$A$2:$A$1048576,0))</f>
        <v>192.1</v>
      </c>
      <c r="M7891">
        <f>INDEX(RawData!L$2:L$1048576,MATCH(FmtData!$B$4+(ROW()-10),RawData!$A$2:$A$1048576,0))</f>
        <v>23.5</v>
      </c>
      <c r="N7891">
        <f>INDEX(RawData!M$2:M$1048576,MATCH(FmtData!$B$4+(ROW()-10),RawData!$A$2:$A$1048576,0))</f>
        <v>22.1</v>
      </c>
      <c r="O7891">
        <f>INDEX(RawData!N$2:N$1048576,MATCH(FmtData!$B$4+(ROW()-10),RawData!$A$2:$A$1048576,0))</f>
        <v>176.6</v>
      </c>
      <c r="P7891">
        <f>INDEX(RawData!O$2:O$1048576,MATCH(FmtData!$B$4+(ROW()-10),RawData!$A$2:$A$1048576,0))</f>
        <v>35.819800000000001</v>
      </c>
      <c r="Q7891">
        <f>INDEX(RawData!P$2:P$1048576,MATCH(FmtData!$B$4+(ROW()-10),RawData!$A$2:$A$1048576,0))</f>
        <v>219.46199999999999</v>
      </c>
      <c r="R7891">
        <f>INDEX(RawData!Q$2:Q$1048576,MATCH(FmtData!$B$4+(ROW()-10),RawData!$A$2:$A$1048576,0))</f>
        <v>1.8310500000000001E-3</v>
      </c>
      <c r="S7891">
        <f>INDEX(RawData!R$2:R$1048576,MATCH(FmtData!$B$4+(ROW()-10),RawData!$A$2:$A$1048576,0))</f>
        <v>0.51633799999999996</v>
      </c>
      <c r="T7891">
        <f>INDEX(RawData!S$2:S$1048576,MATCH(FmtData!$B$4+(ROW()-10),RawData!$A$2:$A$1048576,0))</f>
        <v>0.52676999999999996</v>
      </c>
      <c r="U7891">
        <f>INDEX(RawData!T$2:T$1048576,MATCH(FmtData!$B$4+(ROW()-10),RawData!$A$2:$A$1048576,0))</f>
        <v>-1.06812E-2</v>
      </c>
      <c r="V7891">
        <f>INDEX(RawData!U$2:U$1048576,MATCH(FmtData!$B$4+(ROW()-10),RawData!$A$2:$A$1048576,0))</f>
        <v>0.12207</v>
      </c>
      <c r="W7891" s="8">
        <f t="shared" si="2727"/>
        <v>0.13275119999999999</v>
      </c>
      <c r="X7891" s="8">
        <f t="shared" si="2728"/>
        <v>-0.26073607999999993</v>
      </c>
      <c r="Y7891" s="8">
        <f t="shared" si="2729"/>
        <v>-0.15884651999999996</v>
      </c>
      <c r="Z7891" s="8">
        <f t="shared" si="2730"/>
        <v>10.152691814042056</v>
      </c>
      <c r="AA7891" s="8">
        <f t="shared" si="2731"/>
        <v>10.050802254042056</v>
      </c>
      <c r="AB7891" s="8">
        <f t="shared" si="2732"/>
        <v>10.101747034042056</v>
      </c>
      <c r="AC7891" s="6">
        <f t="shared" si="2733"/>
        <v>-287.87100000000004</v>
      </c>
      <c r="AD7891" s="15">
        <f t="shared" si="2734"/>
        <v>-28.09899999999999</v>
      </c>
      <c r="AE7891" s="15">
        <f t="shared" si="2735"/>
        <v>68.452791551277301</v>
      </c>
      <c r="AF7891" s="15">
        <f t="shared" si="2736"/>
        <v>41.299610510253387</v>
      </c>
      <c r="AG7891" s="15">
        <f t="shared" si="2737"/>
        <v>54.811079706319902</v>
      </c>
      <c r="AH7891" s="15">
        <f t="shared" si="2738"/>
        <v>-128.97760518134811</v>
      </c>
      <c r="AI7891" s="17">
        <f t="shared" si="2739"/>
        <v>1.2116715755415395</v>
      </c>
      <c r="AJ7891" s="17">
        <f t="shared" si="2740"/>
        <v>0.95748801336010159</v>
      </c>
      <c r="AK7891" s="17">
        <f t="shared" si="2741"/>
        <v>0.75951461028015788</v>
      </c>
      <c r="AL7891" s="17">
        <f t="shared" si="2742"/>
        <v>0.78174490703777533</v>
      </c>
      <c r="AM7891" s="17">
        <f t="shared" si="2743"/>
        <v>0.77052274714301561</v>
      </c>
      <c r="AN7891" s="17">
        <f t="shared" si="2744"/>
        <v>0.95748801336010159</v>
      </c>
      <c r="AO7891" s="17">
        <f t="shared" si="2745"/>
        <v>0</v>
      </c>
      <c r="AP7891" s="17">
        <f t="shared" si="2746"/>
        <v>7.7052274714301561</v>
      </c>
      <c r="AQ7891" s="17">
        <f t="shared" si="2747"/>
        <v>12.116715755415395</v>
      </c>
      <c r="AR7891" s="17">
        <f t="shared" si="2748"/>
        <v>20.017961707267283</v>
      </c>
    </row>
    <row r="7892" spans="2:44" x14ac:dyDescent="0.25">
      <c r="B7892">
        <f>INDEX(RawData!$A$2:$A$1048576,MATCH(FmtData!$B$4+(ROW()-10),RawData!$A$2:$A$1048576,0))</f>
        <v>8077</v>
      </c>
      <c r="C7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2)</f>
        <v>42238.712523148148</v>
      </c>
      <c r="D7892" s="46">
        <f>IF($B$6=1,MID(INDEX(RawData!$B$2:$B$1048576, MATCH(FmtData!$B$4+(ROW()-10),RawData!$A$2:$A$1048576,0)),12,8)+$B$5/24,INDEX(RawData!$C$2:$C$1048576, MATCH(FmtData!$B$4+(ROW()-10),RawData!$A$2:$A$1048576,0)))</f>
        <v>0.7125231481481481</v>
      </c>
      <c r="E7892">
        <f>INDEX(RawData!D$2:D$1048576,MATCH(FmtData!$B$4+(ROW()-10),RawData!$A$2:$A$1048576,0))</f>
        <v>2899.33</v>
      </c>
      <c r="F7892">
        <f>INDEX(RawData!E$2:E$1048576,MATCH(FmtData!$B$4+(ROW()-10),RawData!$A$2:$A$1048576,0))</f>
        <v>6.25</v>
      </c>
      <c r="G7892">
        <f>INDEX(RawData!F$2:F$1048576,MATCH(FmtData!$B$4+(ROW()-10),RawData!$A$2:$A$1048576,0))</f>
        <v>-202.02099999999999</v>
      </c>
      <c r="H7892">
        <f>INDEX(RawData!G$2:G$1048576,MATCH(FmtData!$B$4+(ROW()-10),RawData!$A$2:$A$1048576,0))</f>
        <v>0.49984099999999998</v>
      </c>
      <c r="I7892">
        <f>INDEX(RawData!H$2:H$1048576,MATCH(FmtData!$B$4+(ROW()-10),RawData!$A$2:$A$1048576,0))</f>
        <v>-3.71981E-3</v>
      </c>
      <c r="J7892">
        <f>INDEX(RawData!I$2:I$1048576,MATCH(FmtData!$B$4+(ROW()-10),RawData!$A$2:$A$1048576,0))</f>
        <v>194.2</v>
      </c>
      <c r="K7892">
        <f>INDEX(RawData!J$2:J$1048576,MATCH(FmtData!$B$4+(ROW()-10),RawData!$A$2:$A$1048576,0))</f>
        <v>196.6</v>
      </c>
      <c r="L7892">
        <f>INDEX(RawData!K$2:K$1048576,MATCH(FmtData!$B$4+(ROW()-10),RawData!$A$2:$A$1048576,0))</f>
        <v>193.3</v>
      </c>
      <c r="M7892">
        <f>INDEX(RawData!L$2:L$1048576,MATCH(FmtData!$B$4+(ROW()-10),RawData!$A$2:$A$1048576,0))</f>
        <v>23.7</v>
      </c>
      <c r="N7892">
        <f>INDEX(RawData!M$2:M$1048576,MATCH(FmtData!$B$4+(ROW()-10),RawData!$A$2:$A$1048576,0))</f>
        <v>22.1</v>
      </c>
      <c r="O7892">
        <f>INDEX(RawData!N$2:N$1048576,MATCH(FmtData!$B$4+(ROW()-10),RawData!$A$2:$A$1048576,0))</f>
        <v>176.5</v>
      </c>
      <c r="P7892">
        <f>INDEX(RawData!O$2:O$1048576,MATCH(FmtData!$B$4+(ROW()-10),RawData!$A$2:$A$1048576,0))</f>
        <v>35.819800000000001</v>
      </c>
      <c r="Q7892">
        <f>INDEX(RawData!P$2:P$1048576,MATCH(FmtData!$B$4+(ROW()-10),RawData!$A$2:$A$1048576,0))</f>
        <v>219.19900000000001</v>
      </c>
      <c r="R7892">
        <f>INDEX(RawData!Q$2:Q$1048576,MATCH(FmtData!$B$4+(ROW()-10),RawData!$A$2:$A$1048576,0))</f>
        <v>1.8310500000000001E-3</v>
      </c>
      <c r="S7892">
        <f>INDEX(RawData!R$2:R$1048576,MATCH(FmtData!$B$4+(ROW()-10),RawData!$A$2:$A$1048576,0))</f>
        <v>0.51633799999999996</v>
      </c>
      <c r="T7892">
        <f>INDEX(RawData!S$2:S$1048576,MATCH(FmtData!$B$4+(ROW()-10),RawData!$A$2:$A$1048576,0))</f>
        <v>0.52676999999999996</v>
      </c>
      <c r="U7892">
        <f>INDEX(RawData!T$2:T$1048576,MATCH(FmtData!$B$4+(ROW()-10),RawData!$A$2:$A$1048576,0))</f>
        <v>-7.6293899999999998E-3</v>
      </c>
      <c r="V7892">
        <f>INDEX(RawData!U$2:U$1048576,MATCH(FmtData!$B$4+(ROW()-10),RawData!$A$2:$A$1048576,0))</f>
        <v>0.12207</v>
      </c>
      <c r="W7892" s="8">
        <f t="shared" si="2727"/>
        <v>0.12969939</v>
      </c>
      <c r="X7892" s="8">
        <f t="shared" si="2728"/>
        <v>-0.26073607999999993</v>
      </c>
      <c r="Y7892" s="8">
        <f t="shared" si="2729"/>
        <v>-0.15884651999999996</v>
      </c>
      <c r="Z7892" s="8">
        <f t="shared" si="2730"/>
        <v>10.152691814042056</v>
      </c>
      <c r="AA7892" s="8">
        <f t="shared" si="2731"/>
        <v>10.050802254042056</v>
      </c>
      <c r="AB7892" s="8">
        <f t="shared" si="2732"/>
        <v>10.101747034042056</v>
      </c>
      <c r="AC7892" s="6">
        <f t="shared" si="2733"/>
        <v>-288.13400000000001</v>
      </c>
      <c r="AD7892" s="15">
        <f t="shared" si="2734"/>
        <v>-28.361999999999966</v>
      </c>
      <c r="AE7892" s="15">
        <f t="shared" si="2735"/>
        <v>68.452791551277301</v>
      </c>
      <c r="AF7892" s="15">
        <f t="shared" si="2736"/>
        <v>41.299610510253387</v>
      </c>
      <c r="AG7892" s="15">
        <f t="shared" si="2737"/>
        <v>54.811079706319902</v>
      </c>
      <c r="AH7892" s="15">
        <f t="shared" si="2738"/>
        <v>-129.24060518134809</v>
      </c>
      <c r="AI7892" s="17">
        <f t="shared" si="2739"/>
        <v>1.2122042229434322</v>
      </c>
      <c r="AJ7892" s="17">
        <f t="shared" si="2740"/>
        <v>0.95782059373355211</v>
      </c>
      <c r="AK7892" s="17">
        <f t="shared" si="2741"/>
        <v>0.75951461028015788</v>
      </c>
      <c r="AL7892" s="17">
        <f t="shared" si="2742"/>
        <v>0.78174490703777533</v>
      </c>
      <c r="AM7892" s="17">
        <f t="shared" si="2743"/>
        <v>0.77052274714301561</v>
      </c>
      <c r="AN7892" s="17">
        <f t="shared" si="2744"/>
        <v>0.95782059373355211</v>
      </c>
      <c r="AO7892" s="17">
        <f t="shared" si="2745"/>
        <v>0</v>
      </c>
      <c r="AP7892" s="17">
        <f t="shared" si="2746"/>
        <v>7.7052274714301561</v>
      </c>
      <c r="AQ7892" s="17">
        <f t="shared" si="2747"/>
        <v>12.122042229434323</v>
      </c>
      <c r="AR7892" s="17">
        <f t="shared" si="2748"/>
        <v>19.990106984893846</v>
      </c>
    </row>
    <row r="7893" spans="2:44" x14ac:dyDescent="0.25">
      <c r="B7893">
        <f>INDEX(RawData!$A$2:$A$1048576,MATCH(FmtData!$B$4+(ROW()-10),RawData!$A$2:$A$1048576,0))</f>
        <v>8078</v>
      </c>
      <c r="C7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3)</f>
        <v>42238.724085648151</v>
      </c>
      <c r="D7893" s="46">
        <f>IF($B$6=1,MID(INDEX(RawData!$B$2:$B$1048576, MATCH(FmtData!$B$4+(ROW()-10),RawData!$A$2:$A$1048576,0)),12,8)+$B$5/24,INDEX(RawData!$C$2:$C$1048576, MATCH(FmtData!$B$4+(ROW()-10),RawData!$A$2:$A$1048576,0)))</f>
        <v>0.72408564814814813</v>
      </c>
      <c r="E7893">
        <f>INDEX(RawData!D$2:D$1048576,MATCH(FmtData!$B$4+(ROW()-10),RawData!$A$2:$A$1048576,0))</f>
        <v>2899.33</v>
      </c>
      <c r="F7893">
        <f>INDEX(RawData!E$2:E$1048576,MATCH(FmtData!$B$4+(ROW()-10),RawData!$A$2:$A$1048576,0))</f>
        <v>6.25</v>
      </c>
      <c r="G7893">
        <f>INDEX(RawData!F$2:F$1048576,MATCH(FmtData!$B$4+(ROW()-10),RawData!$A$2:$A$1048576,0))</f>
        <v>-213.20500000000001</v>
      </c>
      <c r="H7893">
        <f>INDEX(RawData!G$2:G$1048576,MATCH(FmtData!$B$4+(ROW()-10),RawData!$A$2:$A$1048576,0))</f>
        <v>0.49984099999999998</v>
      </c>
      <c r="I7893">
        <f>INDEX(RawData!H$2:H$1048576,MATCH(FmtData!$B$4+(ROW()-10),RawData!$A$2:$A$1048576,0))</f>
        <v>-3.71981E-3</v>
      </c>
      <c r="J7893">
        <f>INDEX(RawData!I$2:I$1048576,MATCH(FmtData!$B$4+(ROW()-10),RawData!$A$2:$A$1048576,0))</f>
        <v>195.7</v>
      </c>
      <c r="K7893">
        <f>INDEX(RawData!J$2:J$1048576,MATCH(FmtData!$B$4+(ROW()-10),RawData!$A$2:$A$1048576,0))</f>
        <v>196.1</v>
      </c>
      <c r="L7893">
        <f>INDEX(RawData!K$2:K$1048576,MATCH(FmtData!$B$4+(ROW()-10),RawData!$A$2:$A$1048576,0))</f>
        <v>194.3</v>
      </c>
      <c r="M7893">
        <f>INDEX(RawData!L$2:L$1048576,MATCH(FmtData!$B$4+(ROW()-10),RawData!$A$2:$A$1048576,0))</f>
        <v>23.5</v>
      </c>
      <c r="N7893">
        <f>INDEX(RawData!M$2:M$1048576,MATCH(FmtData!$B$4+(ROW()-10),RawData!$A$2:$A$1048576,0))</f>
        <v>22.1</v>
      </c>
      <c r="O7893">
        <f>INDEX(RawData!N$2:N$1048576,MATCH(FmtData!$B$4+(ROW()-10),RawData!$A$2:$A$1048576,0))</f>
        <v>176.5</v>
      </c>
      <c r="P7893">
        <f>INDEX(RawData!O$2:O$1048576,MATCH(FmtData!$B$4+(ROW()-10),RawData!$A$2:$A$1048576,0))</f>
        <v>35.819800000000001</v>
      </c>
      <c r="Q7893">
        <f>INDEX(RawData!P$2:P$1048576,MATCH(FmtData!$B$4+(ROW()-10),RawData!$A$2:$A$1048576,0))</f>
        <v>218.96700000000001</v>
      </c>
      <c r="R7893">
        <f>INDEX(RawData!Q$2:Q$1048576,MATCH(FmtData!$B$4+(ROW()-10),RawData!$A$2:$A$1048576,0))</f>
        <v>2.4414100000000002E-3</v>
      </c>
      <c r="S7893">
        <f>INDEX(RawData!R$2:R$1048576,MATCH(FmtData!$B$4+(ROW()-10),RawData!$A$2:$A$1048576,0))</f>
        <v>0.51633799999999996</v>
      </c>
      <c r="T7893">
        <f>INDEX(RawData!S$2:S$1048576,MATCH(FmtData!$B$4+(ROW()-10),RawData!$A$2:$A$1048576,0))</f>
        <v>0.52676999999999996</v>
      </c>
      <c r="U7893">
        <f>INDEX(RawData!T$2:T$1048576,MATCH(FmtData!$B$4+(ROW()-10),RawData!$A$2:$A$1048576,0))</f>
        <v>-7.6293899999999998E-3</v>
      </c>
      <c r="V7893">
        <f>INDEX(RawData!U$2:U$1048576,MATCH(FmtData!$B$4+(ROW()-10),RawData!$A$2:$A$1048576,0))</f>
        <v>0.12207</v>
      </c>
      <c r="W7893" s="8">
        <f t="shared" si="2727"/>
        <v>0.12969939</v>
      </c>
      <c r="X7893" s="8">
        <f t="shared" si="2728"/>
        <v>-0.26073607999999993</v>
      </c>
      <c r="Y7893" s="8">
        <f t="shared" si="2729"/>
        <v>-0.15884651999999996</v>
      </c>
      <c r="Z7893" s="8">
        <f t="shared" si="2730"/>
        <v>10.152691814042056</v>
      </c>
      <c r="AA7893" s="8">
        <f t="shared" si="2731"/>
        <v>10.050802254042056</v>
      </c>
      <c r="AB7893" s="8">
        <f t="shared" si="2732"/>
        <v>10.101747034042056</v>
      </c>
      <c r="AC7893" s="6">
        <f t="shared" si="2733"/>
        <v>-288.36599999999999</v>
      </c>
      <c r="AD7893" s="15">
        <f t="shared" si="2734"/>
        <v>-28.593999999999937</v>
      </c>
      <c r="AE7893" s="15">
        <f t="shared" si="2735"/>
        <v>68.452791551277301</v>
      </c>
      <c r="AF7893" s="15">
        <f t="shared" si="2736"/>
        <v>41.299610510253387</v>
      </c>
      <c r="AG7893" s="15">
        <f t="shared" si="2737"/>
        <v>54.811079706319902</v>
      </c>
      <c r="AH7893" s="15">
        <f t="shared" si="2738"/>
        <v>-129.47260518134806</v>
      </c>
      <c r="AI7893" s="17">
        <f t="shared" si="2739"/>
        <v>1.2126744757174348</v>
      </c>
      <c r="AJ7893" s="17">
        <f t="shared" si="2740"/>
        <v>0.95811416447379838</v>
      </c>
      <c r="AK7893" s="17">
        <f t="shared" si="2741"/>
        <v>0.75951461028015788</v>
      </c>
      <c r="AL7893" s="17">
        <f t="shared" si="2742"/>
        <v>0.78174490703777533</v>
      </c>
      <c r="AM7893" s="17">
        <f t="shared" si="2743"/>
        <v>0.77052274714301561</v>
      </c>
      <c r="AN7893" s="17">
        <f t="shared" si="2744"/>
        <v>0.95811416447379838</v>
      </c>
      <c r="AO7893" s="17">
        <f t="shared" si="2745"/>
        <v>0</v>
      </c>
      <c r="AP7893" s="17">
        <f t="shared" si="2746"/>
        <v>7.7052274714301561</v>
      </c>
      <c r="AQ7893" s="17">
        <f t="shared" si="2747"/>
        <v>12.126744757174349</v>
      </c>
      <c r="AR7893" s="17">
        <f t="shared" si="2748"/>
        <v>19.990106984893846</v>
      </c>
    </row>
    <row r="7894" spans="2:44" x14ac:dyDescent="0.25">
      <c r="B7894">
        <f>INDEX(RawData!$A$2:$A$1048576,MATCH(FmtData!$B$4+(ROW()-10),RawData!$A$2:$A$1048576,0))</f>
        <v>8079</v>
      </c>
      <c r="C7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4)</f>
        <v>42238.735659722224</v>
      </c>
      <c r="D7894" s="46">
        <f>IF($B$6=1,MID(INDEX(RawData!$B$2:$B$1048576, MATCH(FmtData!$B$4+(ROW()-10),RawData!$A$2:$A$1048576,0)),12,8)+$B$5/24,INDEX(RawData!$C$2:$C$1048576, MATCH(FmtData!$B$4+(ROW()-10),RawData!$A$2:$A$1048576,0)))</f>
        <v>0.7356597222222222</v>
      </c>
      <c r="E7894">
        <f>INDEX(RawData!D$2:D$1048576,MATCH(FmtData!$B$4+(ROW()-10),RawData!$A$2:$A$1048576,0))</f>
        <v>2902.44</v>
      </c>
      <c r="F7894">
        <f>INDEX(RawData!E$2:E$1048576,MATCH(FmtData!$B$4+(ROW()-10),RawData!$A$2:$A$1048576,0))</f>
        <v>6.25</v>
      </c>
      <c r="G7894">
        <f>INDEX(RawData!F$2:F$1048576,MATCH(FmtData!$B$4+(ROW()-10),RawData!$A$2:$A$1048576,0))</f>
        <v>-213.20500000000001</v>
      </c>
      <c r="H7894">
        <f>INDEX(RawData!G$2:G$1048576,MATCH(FmtData!$B$4+(ROW()-10),RawData!$A$2:$A$1048576,0))</f>
        <v>0.49982199999999999</v>
      </c>
      <c r="I7894">
        <f>INDEX(RawData!H$2:H$1048576,MATCH(FmtData!$B$4+(ROW()-10),RawData!$A$2:$A$1048576,0))</f>
        <v>-3.71981E-3</v>
      </c>
      <c r="J7894">
        <f>INDEX(RawData!I$2:I$1048576,MATCH(FmtData!$B$4+(ROW()-10),RawData!$A$2:$A$1048576,0))</f>
        <v>196.7</v>
      </c>
      <c r="K7894">
        <f>INDEX(RawData!J$2:J$1048576,MATCH(FmtData!$B$4+(ROW()-10),RawData!$A$2:$A$1048576,0))</f>
        <v>195.9</v>
      </c>
      <c r="L7894">
        <f>INDEX(RawData!K$2:K$1048576,MATCH(FmtData!$B$4+(ROW()-10),RawData!$A$2:$A$1048576,0))</f>
        <v>193.9</v>
      </c>
      <c r="M7894">
        <f>INDEX(RawData!L$2:L$1048576,MATCH(FmtData!$B$4+(ROW()-10),RawData!$A$2:$A$1048576,0))</f>
        <v>23.6</v>
      </c>
      <c r="N7894">
        <f>INDEX(RawData!M$2:M$1048576,MATCH(FmtData!$B$4+(ROW()-10),RawData!$A$2:$A$1048576,0))</f>
        <v>22.1</v>
      </c>
      <c r="O7894">
        <f>INDEX(RawData!N$2:N$1048576,MATCH(FmtData!$B$4+(ROW()-10),RawData!$A$2:$A$1048576,0))</f>
        <v>176.4</v>
      </c>
      <c r="P7894">
        <f>INDEX(RawData!O$2:O$1048576,MATCH(FmtData!$B$4+(ROW()-10),RawData!$A$2:$A$1048576,0))</f>
        <v>35.819800000000001</v>
      </c>
      <c r="Q7894">
        <f>INDEX(RawData!P$2:P$1048576,MATCH(FmtData!$B$4+(ROW()-10),RawData!$A$2:$A$1048576,0))</f>
        <v>219.07499999999999</v>
      </c>
      <c r="R7894">
        <f>INDEX(RawData!Q$2:Q$1048576,MATCH(FmtData!$B$4+(ROW()-10),RawData!$A$2:$A$1048576,0))</f>
        <v>1.8310500000000001E-3</v>
      </c>
      <c r="S7894">
        <f>INDEX(RawData!R$2:R$1048576,MATCH(FmtData!$B$4+(ROW()-10),RawData!$A$2:$A$1048576,0))</f>
        <v>0.51633799999999996</v>
      </c>
      <c r="T7894">
        <f>INDEX(RawData!S$2:S$1048576,MATCH(FmtData!$B$4+(ROW()-10),RawData!$A$2:$A$1048576,0))</f>
        <v>0.52676999999999996</v>
      </c>
      <c r="U7894">
        <f>INDEX(RawData!T$2:T$1048576,MATCH(FmtData!$B$4+(ROW()-10),RawData!$A$2:$A$1048576,0))</f>
        <v>-7.6293899999999998E-3</v>
      </c>
      <c r="V7894">
        <f>INDEX(RawData!U$2:U$1048576,MATCH(FmtData!$B$4+(ROW()-10),RawData!$A$2:$A$1048576,0))</f>
        <v>0.12207</v>
      </c>
      <c r="W7894" s="8">
        <f t="shared" si="2727"/>
        <v>0.12969939</v>
      </c>
      <c r="X7894" s="8">
        <f t="shared" si="2728"/>
        <v>-0.26073607999999993</v>
      </c>
      <c r="Y7894" s="8">
        <f t="shared" si="2729"/>
        <v>-0.15884651999999996</v>
      </c>
      <c r="Z7894" s="8">
        <f t="shared" si="2730"/>
        <v>10.152691814042056</v>
      </c>
      <c r="AA7894" s="8">
        <f t="shared" si="2731"/>
        <v>10.050802254042056</v>
      </c>
      <c r="AB7894" s="8">
        <f t="shared" si="2732"/>
        <v>10.101747034042056</v>
      </c>
      <c r="AC7894" s="6">
        <f t="shared" si="2733"/>
        <v>-288.25800000000004</v>
      </c>
      <c r="AD7894" s="15">
        <f t="shared" si="2734"/>
        <v>-28.48599999999999</v>
      </c>
      <c r="AE7894" s="15">
        <f t="shared" si="2735"/>
        <v>68.452791551277301</v>
      </c>
      <c r="AF7894" s="15">
        <f t="shared" si="2736"/>
        <v>41.299610510253387</v>
      </c>
      <c r="AG7894" s="15">
        <f t="shared" si="2737"/>
        <v>54.811079706319902</v>
      </c>
      <c r="AH7894" s="15">
        <f t="shared" si="2738"/>
        <v>-129.36460518134811</v>
      </c>
      <c r="AI7894" s="17">
        <f t="shared" si="2739"/>
        <v>1.2124555195619198</v>
      </c>
      <c r="AJ7894" s="17">
        <f t="shared" si="2740"/>
        <v>0.95797747984807302</v>
      </c>
      <c r="AK7894" s="17">
        <f t="shared" si="2741"/>
        <v>0.75951461028015788</v>
      </c>
      <c r="AL7894" s="17">
        <f t="shared" si="2742"/>
        <v>0.78174490703777533</v>
      </c>
      <c r="AM7894" s="17">
        <f t="shared" si="2743"/>
        <v>0.77052274714301561</v>
      </c>
      <c r="AN7894" s="17">
        <f t="shared" si="2744"/>
        <v>0.95797747984807302</v>
      </c>
      <c r="AO7894" s="17">
        <f t="shared" si="2745"/>
        <v>0</v>
      </c>
      <c r="AP7894" s="17">
        <f t="shared" si="2746"/>
        <v>7.7052274714301561</v>
      </c>
      <c r="AQ7894" s="17">
        <f t="shared" si="2747"/>
        <v>12.124555195619198</v>
      </c>
      <c r="AR7894" s="17">
        <f t="shared" si="2748"/>
        <v>20.011549605334785</v>
      </c>
    </row>
    <row r="7895" spans="2:44" x14ac:dyDescent="0.25">
      <c r="B7895">
        <f>INDEX(RawData!$A$2:$A$1048576,MATCH(FmtData!$B$4+(ROW()-10),RawData!$A$2:$A$1048576,0))</f>
        <v>8080</v>
      </c>
      <c r="C7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5)</f>
        <v>42238.747233796297</v>
      </c>
      <c r="D7895" s="46">
        <f>IF($B$6=1,MID(INDEX(RawData!$B$2:$B$1048576, MATCH(FmtData!$B$4+(ROW()-10),RawData!$A$2:$A$1048576,0)),12,8)+$B$5/24,INDEX(RawData!$C$2:$C$1048576, MATCH(FmtData!$B$4+(ROW()-10),RawData!$A$2:$A$1048576,0)))</f>
        <v>0.74723379629629638</v>
      </c>
      <c r="E7895">
        <f>INDEX(RawData!D$2:D$1048576,MATCH(FmtData!$B$4+(ROW()-10),RawData!$A$2:$A$1048576,0))</f>
        <v>2903.37</v>
      </c>
      <c r="F7895">
        <f>INDEX(RawData!E$2:E$1048576,MATCH(FmtData!$B$4+(ROW()-10),RawData!$A$2:$A$1048576,0))</f>
        <v>6.25</v>
      </c>
      <c r="G7895">
        <f>INDEX(RawData!F$2:F$1048576,MATCH(FmtData!$B$4+(ROW()-10),RawData!$A$2:$A$1048576,0))</f>
        <v>-213.20500000000001</v>
      </c>
      <c r="H7895">
        <f>INDEX(RawData!G$2:G$1048576,MATCH(FmtData!$B$4+(ROW()-10),RawData!$A$2:$A$1048576,0))</f>
        <v>0.49984099999999998</v>
      </c>
      <c r="I7895">
        <f>INDEX(RawData!H$2:H$1048576,MATCH(FmtData!$B$4+(ROW()-10),RawData!$A$2:$A$1048576,0))</f>
        <v>-3.71981E-3</v>
      </c>
      <c r="J7895">
        <f>INDEX(RawData!I$2:I$1048576,MATCH(FmtData!$B$4+(ROW()-10),RawData!$A$2:$A$1048576,0))</f>
        <v>196.7</v>
      </c>
      <c r="K7895">
        <f>INDEX(RawData!J$2:J$1048576,MATCH(FmtData!$B$4+(ROW()-10),RawData!$A$2:$A$1048576,0))</f>
        <v>194.6</v>
      </c>
      <c r="L7895">
        <f>INDEX(RawData!K$2:K$1048576,MATCH(FmtData!$B$4+(ROW()-10),RawData!$A$2:$A$1048576,0))</f>
        <v>191.9</v>
      </c>
      <c r="M7895">
        <f>INDEX(RawData!L$2:L$1048576,MATCH(FmtData!$B$4+(ROW()-10),RawData!$A$2:$A$1048576,0))</f>
        <v>23.6</v>
      </c>
      <c r="N7895">
        <f>INDEX(RawData!M$2:M$1048576,MATCH(FmtData!$B$4+(ROW()-10),RawData!$A$2:$A$1048576,0))</f>
        <v>22.1</v>
      </c>
      <c r="O7895">
        <f>INDEX(RawData!N$2:N$1048576,MATCH(FmtData!$B$4+(ROW()-10),RawData!$A$2:$A$1048576,0))</f>
        <v>176.6</v>
      </c>
      <c r="P7895">
        <f>INDEX(RawData!O$2:O$1048576,MATCH(FmtData!$B$4+(ROW()-10),RawData!$A$2:$A$1048576,0))</f>
        <v>35.819800000000001</v>
      </c>
      <c r="Q7895">
        <f>INDEX(RawData!P$2:P$1048576,MATCH(FmtData!$B$4+(ROW()-10),RawData!$A$2:$A$1048576,0))</f>
        <v>219.35400000000001</v>
      </c>
      <c r="R7895">
        <f>INDEX(RawData!Q$2:Q$1048576,MATCH(FmtData!$B$4+(ROW()-10),RawData!$A$2:$A$1048576,0))</f>
        <v>1.8310500000000001E-3</v>
      </c>
      <c r="S7895">
        <f>INDEX(RawData!R$2:R$1048576,MATCH(FmtData!$B$4+(ROW()-10),RawData!$A$2:$A$1048576,0))</f>
        <v>0.51633799999999996</v>
      </c>
      <c r="T7895">
        <f>INDEX(RawData!S$2:S$1048576,MATCH(FmtData!$B$4+(ROW()-10),RawData!$A$2:$A$1048576,0))</f>
        <v>0.52676999999999996</v>
      </c>
      <c r="U7895">
        <f>INDEX(RawData!T$2:T$1048576,MATCH(FmtData!$B$4+(ROW()-10),RawData!$A$2:$A$1048576,0))</f>
        <v>-1.06812E-2</v>
      </c>
      <c r="V7895">
        <f>INDEX(RawData!U$2:U$1048576,MATCH(FmtData!$B$4+(ROW()-10),RawData!$A$2:$A$1048576,0))</f>
        <v>0.12207</v>
      </c>
      <c r="W7895" s="8">
        <f t="shared" si="2727"/>
        <v>0.13275119999999999</v>
      </c>
      <c r="X7895" s="8">
        <f t="shared" si="2728"/>
        <v>-0.26073607999999993</v>
      </c>
      <c r="Y7895" s="8">
        <f t="shared" si="2729"/>
        <v>-0.15884651999999996</v>
      </c>
      <c r="Z7895" s="8">
        <f t="shared" si="2730"/>
        <v>10.152691814042056</v>
      </c>
      <c r="AA7895" s="8">
        <f t="shared" si="2731"/>
        <v>10.050802254042056</v>
      </c>
      <c r="AB7895" s="8">
        <f t="shared" si="2732"/>
        <v>10.101747034042056</v>
      </c>
      <c r="AC7895" s="6">
        <f t="shared" si="2733"/>
        <v>-287.97900000000004</v>
      </c>
      <c r="AD7895" s="15">
        <f t="shared" si="2734"/>
        <v>-28.206999999999994</v>
      </c>
      <c r="AE7895" s="15">
        <f t="shared" si="2735"/>
        <v>68.452791551277301</v>
      </c>
      <c r="AF7895" s="15">
        <f t="shared" si="2736"/>
        <v>41.299610510253387</v>
      </c>
      <c r="AG7895" s="15">
        <f t="shared" si="2737"/>
        <v>54.811079706319902</v>
      </c>
      <c r="AH7895" s="15">
        <f t="shared" si="2738"/>
        <v>-129.08560518134811</v>
      </c>
      <c r="AI7895" s="17">
        <f t="shared" si="2739"/>
        <v>1.2118902486196914</v>
      </c>
      <c r="AJ7895" s="17">
        <f t="shared" si="2740"/>
        <v>0.95762455833699045</v>
      </c>
      <c r="AK7895" s="17">
        <f t="shared" si="2741"/>
        <v>0.75951461028015788</v>
      </c>
      <c r="AL7895" s="17">
        <f t="shared" si="2742"/>
        <v>0.78174490703777533</v>
      </c>
      <c r="AM7895" s="17">
        <f t="shared" si="2743"/>
        <v>0.77052274714301561</v>
      </c>
      <c r="AN7895" s="17">
        <f t="shared" si="2744"/>
        <v>0.95762455833699045</v>
      </c>
      <c r="AO7895" s="17">
        <f t="shared" si="2745"/>
        <v>0</v>
      </c>
      <c r="AP7895" s="17">
        <f t="shared" si="2746"/>
        <v>7.7052274714301561</v>
      </c>
      <c r="AQ7895" s="17">
        <f t="shared" si="2747"/>
        <v>12.118902486196914</v>
      </c>
      <c r="AR7895" s="17">
        <f t="shared" si="2748"/>
        <v>20.017961707267283</v>
      </c>
    </row>
    <row r="7896" spans="2:44" x14ac:dyDescent="0.25">
      <c r="B7896">
        <f>INDEX(RawData!$A$2:$A$1048576,MATCH(FmtData!$B$4+(ROW()-10),RawData!$A$2:$A$1048576,0))</f>
        <v>8081</v>
      </c>
      <c r="C7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6)</f>
        <v>42238.758819444447</v>
      </c>
      <c r="D7896" s="46">
        <f>IF($B$6=1,MID(INDEX(RawData!$B$2:$B$1048576, MATCH(FmtData!$B$4+(ROW()-10),RawData!$A$2:$A$1048576,0)),12,8)+$B$5/24,INDEX(RawData!$C$2:$C$1048576, MATCH(FmtData!$B$4+(ROW()-10),RawData!$A$2:$A$1048576,0)))</f>
        <v>0.75881944444444438</v>
      </c>
      <c r="E7896">
        <f>INDEX(RawData!D$2:D$1048576,MATCH(FmtData!$B$4+(ROW()-10),RawData!$A$2:$A$1048576,0))</f>
        <v>2901.19</v>
      </c>
      <c r="F7896">
        <f>INDEX(RawData!E$2:E$1048576,MATCH(FmtData!$B$4+(ROW()-10),RawData!$A$2:$A$1048576,0))</f>
        <v>6.25</v>
      </c>
      <c r="G7896">
        <f>INDEX(RawData!F$2:F$1048576,MATCH(FmtData!$B$4+(ROW()-10),RawData!$A$2:$A$1048576,0))</f>
        <v>-213.20500000000001</v>
      </c>
      <c r="H7896">
        <f>INDEX(RawData!G$2:G$1048576,MATCH(FmtData!$B$4+(ROW()-10),RawData!$A$2:$A$1048576,0))</f>
        <v>0.49984099999999998</v>
      </c>
      <c r="I7896">
        <f>INDEX(RawData!H$2:H$1048576,MATCH(FmtData!$B$4+(ROW()-10),RawData!$A$2:$A$1048576,0))</f>
        <v>-3.71981E-3</v>
      </c>
      <c r="J7896">
        <f>INDEX(RawData!I$2:I$1048576,MATCH(FmtData!$B$4+(ROW()-10),RawData!$A$2:$A$1048576,0))</f>
        <v>194.3</v>
      </c>
      <c r="K7896">
        <f>INDEX(RawData!J$2:J$1048576,MATCH(FmtData!$B$4+(ROW()-10),RawData!$A$2:$A$1048576,0))</f>
        <v>193.8</v>
      </c>
      <c r="L7896">
        <f>INDEX(RawData!K$2:K$1048576,MATCH(FmtData!$B$4+(ROW()-10),RawData!$A$2:$A$1048576,0))</f>
        <v>192.7</v>
      </c>
      <c r="M7896">
        <f>INDEX(RawData!L$2:L$1048576,MATCH(FmtData!$B$4+(ROW()-10),RawData!$A$2:$A$1048576,0))</f>
        <v>23.5</v>
      </c>
      <c r="N7896">
        <f>INDEX(RawData!M$2:M$1048576,MATCH(FmtData!$B$4+(ROW()-10),RawData!$A$2:$A$1048576,0))</f>
        <v>22.1</v>
      </c>
      <c r="O7896">
        <f>INDEX(RawData!N$2:N$1048576,MATCH(FmtData!$B$4+(ROW()-10),RawData!$A$2:$A$1048576,0))</f>
        <v>176.5</v>
      </c>
      <c r="P7896">
        <f>INDEX(RawData!O$2:O$1048576,MATCH(FmtData!$B$4+(ROW()-10),RawData!$A$2:$A$1048576,0))</f>
        <v>35.819800000000001</v>
      </c>
      <c r="Q7896">
        <f>INDEX(RawData!P$2:P$1048576,MATCH(FmtData!$B$4+(ROW()-10),RawData!$A$2:$A$1048576,0))</f>
        <v>218.96700000000001</v>
      </c>
      <c r="R7896">
        <f>INDEX(RawData!Q$2:Q$1048576,MATCH(FmtData!$B$4+(ROW()-10),RawData!$A$2:$A$1048576,0))</f>
        <v>1.8310500000000001E-3</v>
      </c>
      <c r="S7896">
        <f>INDEX(RawData!R$2:R$1048576,MATCH(FmtData!$B$4+(ROW()-10),RawData!$A$2:$A$1048576,0))</f>
        <v>0.51633799999999996</v>
      </c>
      <c r="T7896">
        <f>INDEX(RawData!S$2:S$1048576,MATCH(FmtData!$B$4+(ROW()-10),RawData!$A$2:$A$1048576,0))</f>
        <v>0.52676999999999996</v>
      </c>
      <c r="U7896">
        <f>INDEX(RawData!T$2:T$1048576,MATCH(FmtData!$B$4+(ROW()-10),RawData!$A$2:$A$1048576,0))</f>
        <v>-7.6293899999999998E-3</v>
      </c>
      <c r="V7896">
        <f>INDEX(RawData!U$2:U$1048576,MATCH(FmtData!$B$4+(ROW()-10),RawData!$A$2:$A$1048576,0))</f>
        <v>0.12207</v>
      </c>
      <c r="W7896" s="8">
        <f t="shared" si="2727"/>
        <v>0.12969939</v>
      </c>
      <c r="X7896" s="8">
        <f t="shared" si="2728"/>
        <v>-0.26073607999999993</v>
      </c>
      <c r="Y7896" s="8">
        <f t="shared" si="2729"/>
        <v>-0.15884651999999996</v>
      </c>
      <c r="Z7896" s="8">
        <f t="shared" si="2730"/>
        <v>10.152691814042056</v>
      </c>
      <c r="AA7896" s="8">
        <f t="shared" si="2731"/>
        <v>10.050802254042056</v>
      </c>
      <c r="AB7896" s="8">
        <f t="shared" si="2732"/>
        <v>10.101747034042056</v>
      </c>
      <c r="AC7896" s="6">
        <f t="shared" si="2733"/>
        <v>-288.36599999999999</v>
      </c>
      <c r="AD7896" s="15">
        <f t="shared" si="2734"/>
        <v>-28.593999999999937</v>
      </c>
      <c r="AE7896" s="15">
        <f t="shared" si="2735"/>
        <v>68.452791551277301</v>
      </c>
      <c r="AF7896" s="15">
        <f t="shared" si="2736"/>
        <v>41.299610510253387</v>
      </c>
      <c r="AG7896" s="15">
        <f t="shared" si="2737"/>
        <v>54.811079706319902</v>
      </c>
      <c r="AH7896" s="15">
        <f t="shared" si="2738"/>
        <v>-129.47260518134806</v>
      </c>
      <c r="AI7896" s="17">
        <f t="shared" si="2739"/>
        <v>1.2126744757174348</v>
      </c>
      <c r="AJ7896" s="17">
        <f t="shared" si="2740"/>
        <v>0.95811416447379838</v>
      </c>
      <c r="AK7896" s="17">
        <f t="shared" si="2741"/>
        <v>0.75951461028015788</v>
      </c>
      <c r="AL7896" s="17">
        <f t="shared" si="2742"/>
        <v>0.78174490703777533</v>
      </c>
      <c r="AM7896" s="17">
        <f t="shared" si="2743"/>
        <v>0.77052274714301561</v>
      </c>
      <c r="AN7896" s="17">
        <f t="shared" si="2744"/>
        <v>0.95811416447379838</v>
      </c>
      <c r="AO7896" s="17">
        <f t="shared" si="2745"/>
        <v>0</v>
      </c>
      <c r="AP7896" s="17">
        <f t="shared" si="2746"/>
        <v>7.7052274714301561</v>
      </c>
      <c r="AQ7896" s="17">
        <f t="shared" si="2747"/>
        <v>12.126744757174349</v>
      </c>
      <c r="AR7896" s="17">
        <f t="shared" si="2748"/>
        <v>20.002931188758847</v>
      </c>
    </row>
    <row r="7897" spans="2:44" x14ac:dyDescent="0.25">
      <c r="B7897">
        <f>INDEX(RawData!$A$2:$A$1048576,MATCH(FmtData!$B$4+(ROW()-10),RawData!$A$2:$A$1048576,0))</f>
        <v>8082</v>
      </c>
      <c r="C7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7)</f>
        <v>42238.77039351852</v>
      </c>
      <c r="D7897" s="46">
        <f>IF($B$6=1,MID(INDEX(RawData!$B$2:$B$1048576, MATCH(FmtData!$B$4+(ROW()-10),RawData!$A$2:$A$1048576,0)),12,8)+$B$5/24,INDEX(RawData!$C$2:$C$1048576, MATCH(FmtData!$B$4+(ROW()-10),RawData!$A$2:$A$1048576,0)))</f>
        <v>0.77039351851851856</v>
      </c>
      <c r="E7897">
        <f>INDEX(RawData!D$2:D$1048576,MATCH(FmtData!$B$4+(ROW()-10),RawData!$A$2:$A$1048576,0))</f>
        <v>2899.33</v>
      </c>
      <c r="F7897">
        <f>INDEX(RawData!E$2:E$1048576,MATCH(FmtData!$B$4+(ROW()-10),RawData!$A$2:$A$1048576,0))</f>
        <v>6.25</v>
      </c>
      <c r="G7897">
        <f>INDEX(RawData!F$2:F$1048576,MATCH(FmtData!$B$4+(ROW()-10),RawData!$A$2:$A$1048576,0))</f>
        <v>-213.20500000000001</v>
      </c>
      <c r="H7897">
        <f>INDEX(RawData!G$2:G$1048576,MATCH(FmtData!$B$4+(ROW()-10),RawData!$A$2:$A$1048576,0))</f>
        <v>0.49982199999999999</v>
      </c>
      <c r="I7897">
        <f>INDEX(RawData!H$2:H$1048576,MATCH(FmtData!$B$4+(ROW()-10),RawData!$A$2:$A$1048576,0))</f>
        <v>-3.71981E-3</v>
      </c>
      <c r="J7897">
        <f>INDEX(RawData!I$2:I$1048576,MATCH(FmtData!$B$4+(ROW()-10),RawData!$A$2:$A$1048576,0))</f>
        <v>196.4</v>
      </c>
      <c r="K7897">
        <f>INDEX(RawData!J$2:J$1048576,MATCH(FmtData!$B$4+(ROW()-10),RawData!$A$2:$A$1048576,0))</f>
        <v>194</v>
      </c>
      <c r="L7897">
        <f>INDEX(RawData!K$2:K$1048576,MATCH(FmtData!$B$4+(ROW()-10),RawData!$A$2:$A$1048576,0))</f>
        <v>193.1</v>
      </c>
      <c r="M7897">
        <f>INDEX(RawData!L$2:L$1048576,MATCH(FmtData!$B$4+(ROW()-10),RawData!$A$2:$A$1048576,0))</f>
        <v>23.6</v>
      </c>
      <c r="N7897">
        <f>INDEX(RawData!M$2:M$1048576,MATCH(FmtData!$B$4+(ROW()-10),RawData!$A$2:$A$1048576,0))</f>
        <v>22.1</v>
      </c>
      <c r="O7897">
        <f>INDEX(RawData!N$2:N$1048576,MATCH(FmtData!$B$4+(ROW()-10),RawData!$A$2:$A$1048576,0))</f>
        <v>176.5</v>
      </c>
      <c r="P7897">
        <f>INDEX(RawData!O$2:O$1048576,MATCH(FmtData!$B$4+(ROW()-10),RawData!$A$2:$A$1048576,0))</f>
        <v>35.819800000000001</v>
      </c>
      <c r="Q7897">
        <f>INDEX(RawData!P$2:P$1048576,MATCH(FmtData!$B$4+(ROW()-10),RawData!$A$2:$A$1048576,0))</f>
        <v>218.84299999999999</v>
      </c>
      <c r="R7897">
        <f>INDEX(RawData!Q$2:Q$1048576,MATCH(FmtData!$B$4+(ROW()-10),RawData!$A$2:$A$1048576,0))</f>
        <v>1.8310500000000001E-3</v>
      </c>
      <c r="S7897">
        <f>INDEX(RawData!R$2:R$1048576,MATCH(FmtData!$B$4+(ROW()-10),RawData!$A$2:$A$1048576,0))</f>
        <v>0.51633799999999996</v>
      </c>
      <c r="T7897">
        <f>INDEX(RawData!S$2:S$1048576,MATCH(FmtData!$B$4+(ROW()-10),RawData!$A$2:$A$1048576,0))</f>
        <v>0.52676999999999996</v>
      </c>
      <c r="U7897">
        <f>INDEX(RawData!T$2:T$1048576,MATCH(FmtData!$B$4+(ROW()-10),RawData!$A$2:$A$1048576,0))</f>
        <v>-7.6293899999999998E-3</v>
      </c>
      <c r="V7897">
        <f>INDEX(RawData!U$2:U$1048576,MATCH(FmtData!$B$4+(ROW()-10),RawData!$A$2:$A$1048576,0))</f>
        <v>0.12207</v>
      </c>
      <c r="W7897" s="8">
        <f t="shared" si="2727"/>
        <v>0.12969939</v>
      </c>
      <c r="X7897" s="8">
        <f t="shared" si="2728"/>
        <v>-0.26073607999999993</v>
      </c>
      <c r="Y7897" s="8">
        <f t="shared" si="2729"/>
        <v>-0.15884651999999996</v>
      </c>
      <c r="Z7897" s="8">
        <f t="shared" si="2730"/>
        <v>10.152691814042056</v>
      </c>
      <c r="AA7897" s="8">
        <f t="shared" si="2731"/>
        <v>10.050802254042056</v>
      </c>
      <c r="AB7897" s="8">
        <f t="shared" si="2732"/>
        <v>10.101747034042056</v>
      </c>
      <c r="AC7897" s="6">
        <f t="shared" si="2733"/>
        <v>-288.49</v>
      </c>
      <c r="AD7897" s="15">
        <f t="shared" si="2734"/>
        <v>-28.717999999999961</v>
      </c>
      <c r="AE7897" s="15">
        <f t="shared" si="2735"/>
        <v>68.452791551277301</v>
      </c>
      <c r="AF7897" s="15">
        <f t="shared" si="2736"/>
        <v>41.299610510253387</v>
      </c>
      <c r="AG7897" s="15">
        <f t="shared" si="2737"/>
        <v>54.811079706319902</v>
      </c>
      <c r="AH7897" s="15">
        <f t="shared" si="2738"/>
        <v>-129.59660518134808</v>
      </c>
      <c r="AI7897" s="17">
        <f t="shared" si="2739"/>
        <v>1.2129259673659505</v>
      </c>
      <c r="AJ7897" s="17">
        <f t="shared" si="2740"/>
        <v>0.95827114678170988</v>
      </c>
      <c r="AK7897" s="17">
        <f t="shared" si="2741"/>
        <v>0.75951461028015788</v>
      </c>
      <c r="AL7897" s="17">
        <f t="shared" si="2742"/>
        <v>0.78174490703777533</v>
      </c>
      <c r="AM7897" s="17">
        <f t="shared" si="2743"/>
        <v>0.77052274714301561</v>
      </c>
      <c r="AN7897" s="17">
        <f t="shared" si="2744"/>
        <v>0.95827114678170988</v>
      </c>
      <c r="AO7897" s="17">
        <f t="shared" si="2745"/>
        <v>0</v>
      </c>
      <c r="AP7897" s="17">
        <f t="shared" si="2746"/>
        <v>7.7052274714301561</v>
      </c>
      <c r="AQ7897" s="17">
        <f t="shared" si="2747"/>
        <v>12.129259673659504</v>
      </c>
      <c r="AR7897" s="17">
        <f t="shared" si="2748"/>
        <v>19.990106984893846</v>
      </c>
    </row>
    <row r="7898" spans="2:44" x14ac:dyDescent="0.25">
      <c r="B7898">
        <f>INDEX(RawData!$A$2:$A$1048576,MATCH(FmtData!$B$4+(ROW()-10),RawData!$A$2:$A$1048576,0))</f>
        <v>8083</v>
      </c>
      <c r="C7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8)</f>
        <v>42238.781956018516</v>
      </c>
      <c r="D7898" s="46">
        <f>IF($B$6=1,MID(INDEX(RawData!$B$2:$B$1048576, MATCH(FmtData!$B$4+(ROW()-10),RawData!$A$2:$A$1048576,0)),12,8)+$B$5/24,INDEX(RawData!$C$2:$C$1048576, MATCH(FmtData!$B$4+(ROW()-10),RawData!$A$2:$A$1048576,0)))</f>
        <v>0.78195601851851848</v>
      </c>
      <c r="E7898">
        <f>INDEX(RawData!D$2:D$1048576,MATCH(FmtData!$B$4+(ROW()-10),RawData!$A$2:$A$1048576,0))</f>
        <v>2900.26</v>
      </c>
      <c r="F7898">
        <f>INDEX(RawData!E$2:E$1048576,MATCH(FmtData!$B$4+(ROW()-10),RawData!$A$2:$A$1048576,0))</f>
        <v>6.25</v>
      </c>
      <c r="G7898">
        <f>INDEX(RawData!F$2:F$1048576,MATCH(FmtData!$B$4+(ROW()-10),RawData!$A$2:$A$1048576,0))</f>
        <v>-224.38900000000001</v>
      </c>
      <c r="H7898">
        <f>INDEX(RawData!G$2:G$1048576,MATCH(FmtData!$B$4+(ROW()-10),RawData!$A$2:$A$1048576,0))</f>
        <v>0.49982199999999999</v>
      </c>
      <c r="I7898">
        <f>INDEX(RawData!H$2:H$1048576,MATCH(FmtData!$B$4+(ROW()-10),RawData!$A$2:$A$1048576,0))</f>
        <v>-3.71981E-3</v>
      </c>
      <c r="J7898">
        <f>INDEX(RawData!I$2:I$1048576,MATCH(FmtData!$B$4+(ROW()-10),RawData!$A$2:$A$1048576,0))</f>
        <v>197.6</v>
      </c>
      <c r="K7898">
        <f>INDEX(RawData!J$2:J$1048576,MATCH(FmtData!$B$4+(ROW()-10),RawData!$A$2:$A$1048576,0))</f>
        <v>194.9</v>
      </c>
      <c r="L7898">
        <f>INDEX(RawData!K$2:K$1048576,MATCH(FmtData!$B$4+(ROW()-10),RawData!$A$2:$A$1048576,0))</f>
        <v>194.1</v>
      </c>
      <c r="M7898">
        <f>INDEX(RawData!L$2:L$1048576,MATCH(FmtData!$B$4+(ROW()-10),RawData!$A$2:$A$1048576,0))</f>
        <v>23.5</v>
      </c>
      <c r="N7898">
        <f>INDEX(RawData!M$2:M$1048576,MATCH(FmtData!$B$4+(ROW()-10),RawData!$A$2:$A$1048576,0))</f>
        <v>21.8</v>
      </c>
      <c r="O7898">
        <f>INDEX(RawData!N$2:N$1048576,MATCH(FmtData!$B$4+(ROW()-10),RawData!$A$2:$A$1048576,0))</f>
        <v>176.5</v>
      </c>
      <c r="P7898">
        <f>INDEX(RawData!O$2:O$1048576,MATCH(FmtData!$B$4+(ROW()-10),RawData!$A$2:$A$1048576,0))</f>
        <v>35.819800000000001</v>
      </c>
      <c r="Q7898">
        <f>INDEX(RawData!P$2:P$1048576,MATCH(FmtData!$B$4+(ROW()-10),RawData!$A$2:$A$1048576,0))</f>
        <v>219.07499999999999</v>
      </c>
      <c r="R7898">
        <f>INDEX(RawData!Q$2:Q$1048576,MATCH(FmtData!$B$4+(ROW()-10),RawData!$A$2:$A$1048576,0))</f>
        <v>1.8310500000000001E-3</v>
      </c>
      <c r="S7898">
        <f>INDEX(RawData!R$2:R$1048576,MATCH(FmtData!$B$4+(ROW()-10),RawData!$A$2:$A$1048576,0))</f>
        <v>0.51633799999999996</v>
      </c>
      <c r="T7898">
        <f>INDEX(RawData!S$2:S$1048576,MATCH(FmtData!$B$4+(ROW()-10),RawData!$A$2:$A$1048576,0))</f>
        <v>0.52676999999999996</v>
      </c>
      <c r="U7898">
        <f>INDEX(RawData!T$2:T$1048576,MATCH(FmtData!$B$4+(ROW()-10),RawData!$A$2:$A$1048576,0))</f>
        <v>-7.6293899999999998E-3</v>
      </c>
      <c r="V7898">
        <f>INDEX(RawData!U$2:U$1048576,MATCH(FmtData!$B$4+(ROW()-10),RawData!$A$2:$A$1048576,0))</f>
        <v>0.12207</v>
      </c>
      <c r="W7898" s="8">
        <f t="shared" si="2727"/>
        <v>0.12969939</v>
      </c>
      <c r="X7898" s="8">
        <f t="shared" si="2728"/>
        <v>-0.26073607999999993</v>
      </c>
      <c r="Y7898" s="8">
        <f t="shared" si="2729"/>
        <v>-0.15884651999999996</v>
      </c>
      <c r="Z7898" s="8">
        <f t="shared" si="2730"/>
        <v>10.152691814042056</v>
      </c>
      <c r="AA7898" s="8">
        <f t="shared" si="2731"/>
        <v>10.050802254042056</v>
      </c>
      <c r="AB7898" s="8">
        <f t="shared" si="2732"/>
        <v>10.101747034042056</v>
      </c>
      <c r="AC7898" s="6">
        <f t="shared" si="2733"/>
        <v>-288.25800000000004</v>
      </c>
      <c r="AD7898" s="15">
        <f t="shared" si="2734"/>
        <v>-28.48599999999999</v>
      </c>
      <c r="AE7898" s="15">
        <f t="shared" si="2735"/>
        <v>68.452791551277301</v>
      </c>
      <c r="AF7898" s="15">
        <f t="shared" si="2736"/>
        <v>41.299610510253387</v>
      </c>
      <c r="AG7898" s="15">
        <f t="shared" si="2737"/>
        <v>54.811079706319902</v>
      </c>
      <c r="AH7898" s="15">
        <f t="shared" si="2738"/>
        <v>-129.36460518134811</v>
      </c>
      <c r="AI7898" s="17">
        <f t="shared" si="2739"/>
        <v>1.2124555195619198</v>
      </c>
      <c r="AJ7898" s="17">
        <f t="shared" si="2740"/>
        <v>0.95797747984807302</v>
      </c>
      <c r="AK7898" s="17">
        <f t="shared" si="2741"/>
        <v>0.75951461028015788</v>
      </c>
      <c r="AL7898" s="17">
        <f t="shared" si="2742"/>
        <v>0.78174490703777533</v>
      </c>
      <c r="AM7898" s="17">
        <f t="shared" si="2743"/>
        <v>0.77052274714301561</v>
      </c>
      <c r="AN7898" s="17">
        <f t="shared" si="2744"/>
        <v>0.95797747984807302</v>
      </c>
      <c r="AO7898" s="17">
        <f t="shared" si="2745"/>
        <v>0</v>
      </c>
      <c r="AP7898" s="17">
        <f t="shared" si="2746"/>
        <v>7.7052274714301561</v>
      </c>
      <c r="AQ7898" s="17">
        <f t="shared" si="2747"/>
        <v>12.124555195619198</v>
      </c>
      <c r="AR7898" s="17">
        <f t="shared" si="2748"/>
        <v>19.99651908682635</v>
      </c>
    </row>
    <row r="7899" spans="2:44" x14ac:dyDescent="0.25">
      <c r="B7899">
        <f>INDEX(RawData!$A$2:$A$1048576,MATCH(FmtData!$B$4+(ROW()-10),RawData!$A$2:$A$1048576,0))</f>
        <v>8084</v>
      </c>
      <c r="C7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9)</f>
        <v>42238.793530092589</v>
      </c>
      <c r="D7899" s="46">
        <f>IF($B$6=1,MID(INDEX(RawData!$B$2:$B$1048576, MATCH(FmtData!$B$4+(ROW()-10),RawData!$A$2:$A$1048576,0)),12,8)+$B$5/24,INDEX(RawData!$C$2:$C$1048576, MATCH(FmtData!$B$4+(ROW()-10),RawData!$A$2:$A$1048576,0)))</f>
        <v>0.79353009259259266</v>
      </c>
      <c r="E7899">
        <f>INDEX(RawData!D$2:D$1048576,MATCH(FmtData!$B$4+(ROW()-10),RawData!$A$2:$A$1048576,0))</f>
        <v>2901.19</v>
      </c>
      <c r="F7899">
        <f>INDEX(RawData!E$2:E$1048576,MATCH(FmtData!$B$4+(ROW()-10),RawData!$A$2:$A$1048576,0))</f>
        <v>6.25</v>
      </c>
      <c r="G7899">
        <f>INDEX(RawData!F$2:F$1048576,MATCH(FmtData!$B$4+(ROW()-10),RawData!$A$2:$A$1048576,0))</f>
        <v>-224.38900000000001</v>
      </c>
      <c r="H7899">
        <f>INDEX(RawData!G$2:G$1048576,MATCH(FmtData!$B$4+(ROW()-10),RawData!$A$2:$A$1048576,0))</f>
        <v>0.49984099999999998</v>
      </c>
      <c r="I7899">
        <f>INDEX(RawData!H$2:H$1048576,MATCH(FmtData!$B$4+(ROW()-10),RawData!$A$2:$A$1048576,0))</f>
        <v>-3.71981E-3</v>
      </c>
      <c r="J7899">
        <f>INDEX(RawData!I$2:I$1048576,MATCH(FmtData!$B$4+(ROW()-10),RawData!$A$2:$A$1048576,0))</f>
        <v>196.5</v>
      </c>
      <c r="K7899">
        <f>INDEX(RawData!J$2:J$1048576,MATCH(FmtData!$B$4+(ROW()-10),RawData!$A$2:$A$1048576,0))</f>
        <v>195.8</v>
      </c>
      <c r="L7899">
        <f>INDEX(RawData!K$2:K$1048576,MATCH(FmtData!$B$4+(ROW()-10),RawData!$A$2:$A$1048576,0))</f>
        <v>193.8</v>
      </c>
      <c r="M7899">
        <f>INDEX(RawData!L$2:L$1048576,MATCH(FmtData!$B$4+(ROW()-10),RawData!$A$2:$A$1048576,0))</f>
        <v>23.5</v>
      </c>
      <c r="N7899">
        <f>INDEX(RawData!M$2:M$1048576,MATCH(FmtData!$B$4+(ROW()-10),RawData!$A$2:$A$1048576,0))</f>
        <v>22</v>
      </c>
      <c r="O7899">
        <f>INDEX(RawData!N$2:N$1048576,MATCH(FmtData!$B$4+(ROW()-10),RawData!$A$2:$A$1048576,0))</f>
        <v>176.5</v>
      </c>
      <c r="P7899">
        <f>INDEX(RawData!O$2:O$1048576,MATCH(FmtData!$B$4+(ROW()-10),RawData!$A$2:$A$1048576,0))</f>
        <v>35.819800000000001</v>
      </c>
      <c r="Q7899">
        <f>INDEX(RawData!P$2:P$1048576,MATCH(FmtData!$B$4+(ROW()-10),RawData!$A$2:$A$1048576,0))</f>
        <v>219.07499999999999</v>
      </c>
      <c r="R7899">
        <f>INDEX(RawData!Q$2:Q$1048576,MATCH(FmtData!$B$4+(ROW()-10),RawData!$A$2:$A$1048576,0))</f>
        <v>1.8310500000000001E-3</v>
      </c>
      <c r="S7899">
        <f>INDEX(RawData!R$2:R$1048576,MATCH(FmtData!$B$4+(ROW()-10),RawData!$A$2:$A$1048576,0))</f>
        <v>0.51633799999999996</v>
      </c>
      <c r="T7899">
        <f>INDEX(RawData!S$2:S$1048576,MATCH(FmtData!$B$4+(ROW()-10),RawData!$A$2:$A$1048576,0))</f>
        <v>0.52676999999999996</v>
      </c>
      <c r="U7899">
        <f>INDEX(RawData!T$2:T$1048576,MATCH(FmtData!$B$4+(ROW()-10),RawData!$A$2:$A$1048576,0))</f>
        <v>-7.6293899999999998E-3</v>
      </c>
      <c r="V7899">
        <f>INDEX(RawData!U$2:U$1048576,MATCH(FmtData!$B$4+(ROW()-10),RawData!$A$2:$A$1048576,0))</f>
        <v>0.12207</v>
      </c>
      <c r="W7899" s="8">
        <f t="shared" si="2727"/>
        <v>0.12969939</v>
      </c>
      <c r="X7899" s="8">
        <f t="shared" si="2728"/>
        <v>-0.26073607999999993</v>
      </c>
      <c r="Y7899" s="8">
        <f t="shared" si="2729"/>
        <v>-0.15884651999999996</v>
      </c>
      <c r="Z7899" s="8">
        <f t="shared" si="2730"/>
        <v>10.152691814042056</v>
      </c>
      <c r="AA7899" s="8">
        <f t="shared" si="2731"/>
        <v>10.050802254042056</v>
      </c>
      <c r="AB7899" s="8">
        <f t="shared" si="2732"/>
        <v>10.101747034042056</v>
      </c>
      <c r="AC7899" s="6">
        <f t="shared" si="2733"/>
        <v>-288.25800000000004</v>
      </c>
      <c r="AD7899" s="15">
        <f t="shared" si="2734"/>
        <v>-28.48599999999999</v>
      </c>
      <c r="AE7899" s="15">
        <f t="shared" si="2735"/>
        <v>68.452791551277301</v>
      </c>
      <c r="AF7899" s="15">
        <f t="shared" si="2736"/>
        <v>41.299610510253387</v>
      </c>
      <c r="AG7899" s="15">
        <f t="shared" si="2737"/>
        <v>54.811079706319902</v>
      </c>
      <c r="AH7899" s="15">
        <f t="shared" si="2738"/>
        <v>-129.36460518134811</v>
      </c>
      <c r="AI7899" s="17">
        <f t="shared" si="2739"/>
        <v>1.2124555195619198</v>
      </c>
      <c r="AJ7899" s="17">
        <f t="shared" si="2740"/>
        <v>0.95797747984807302</v>
      </c>
      <c r="AK7899" s="17">
        <f t="shared" si="2741"/>
        <v>0.75951461028015788</v>
      </c>
      <c r="AL7899" s="17">
        <f t="shared" si="2742"/>
        <v>0.78174490703777533</v>
      </c>
      <c r="AM7899" s="17">
        <f t="shared" si="2743"/>
        <v>0.77052274714301561</v>
      </c>
      <c r="AN7899" s="17">
        <f t="shared" si="2744"/>
        <v>0.95797747984807302</v>
      </c>
      <c r="AO7899" s="17">
        <f t="shared" si="2745"/>
        <v>0</v>
      </c>
      <c r="AP7899" s="17">
        <f t="shared" si="2746"/>
        <v>7.7052274714301561</v>
      </c>
      <c r="AQ7899" s="17">
        <f t="shared" si="2747"/>
        <v>12.124555195619198</v>
      </c>
      <c r="AR7899" s="17">
        <f t="shared" si="2748"/>
        <v>20.002931188758847</v>
      </c>
    </row>
    <row r="7900" spans="2:44" x14ac:dyDescent="0.25">
      <c r="B7900">
        <f>INDEX(RawData!$A$2:$A$1048576,MATCH(FmtData!$B$4+(ROW()-10),RawData!$A$2:$A$1048576,0))</f>
        <v>8085</v>
      </c>
      <c r="C7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0)</f>
        <v>42238.805104166669</v>
      </c>
      <c r="D7900" s="46">
        <f>IF($B$6=1,MID(INDEX(RawData!$B$2:$B$1048576, MATCH(FmtData!$B$4+(ROW()-10),RawData!$A$2:$A$1048576,0)),12,8)+$B$5/24,INDEX(RawData!$C$2:$C$1048576, MATCH(FmtData!$B$4+(ROW()-10),RawData!$A$2:$A$1048576,0)))</f>
        <v>0.80510416666666673</v>
      </c>
      <c r="E7900">
        <f>INDEX(RawData!D$2:D$1048576,MATCH(FmtData!$B$4+(ROW()-10),RawData!$A$2:$A$1048576,0))</f>
        <v>2903.37</v>
      </c>
      <c r="F7900">
        <f>INDEX(RawData!E$2:E$1048576,MATCH(FmtData!$B$4+(ROW()-10),RawData!$A$2:$A$1048576,0))</f>
        <v>5.0183099999999996</v>
      </c>
      <c r="G7900">
        <f>INDEX(RawData!F$2:F$1048576,MATCH(FmtData!$B$4+(ROW()-10),RawData!$A$2:$A$1048576,0))</f>
        <v>-224.38900000000001</v>
      </c>
      <c r="H7900">
        <f>INDEX(RawData!G$2:G$1048576,MATCH(FmtData!$B$4+(ROW()-10),RawData!$A$2:$A$1048576,0))</f>
        <v>0.49984099999999998</v>
      </c>
      <c r="I7900">
        <f>INDEX(RawData!H$2:H$1048576,MATCH(FmtData!$B$4+(ROW()-10),RawData!$A$2:$A$1048576,0))</f>
        <v>-3.71981E-3</v>
      </c>
      <c r="J7900">
        <f>INDEX(RawData!I$2:I$1048576,MATCH(FmtData!$B$4+(ROW()-10),RawData!$A$2:$A$1048576,0))</f>
        <v>195.5</v>
      </c>
      <c r="K7900">
        <f>INDEX(RawData!J$2:J$1048576,MATCH(FmtData!$B$4+(ROW()-10),RawData!$A$2:$A$1048576,0))</f>
        <v>196.5</v>
      </c>
      <c r="L7900">
        <f>INDEX(RawData!K$2:K$1048576,MATCH(FmtData!$B$4+(ROW()-10),RawData!$A$2:$A$1048576,0))</f>
        <v>193.1</v>
      </c>
      <c r="M7900">
        <f>INDEX(RawData!L$2:L$1048576,MATCH(FmtData!$B$4+(ROW()-10),RawData!$A$2:$A$1048576,0))</f>
        <v>23.3</v>
      </c>
      <c r="N7900">
        <f>INDEX(RawData!M$2:M$1048576,MATCH(FmtData!$B$4+(ROW()-10),RawData!$A$2:$A$1048576,0))</f>
        <v>22</v>
      </c>
      <c r="O7900">
        <f>INDEX(RawData!N$2:N$1048576,MATCH(FmtData!$B$4+(ROW()-10),RawData!$A$2:$A$1048576,0))</f>
        <v>176.6</v>
      </c>
      <c r="P7900">
        <f>INDEX(RawData!O$2:O$1048576,MATCH(FmtData!$B$4+(ROW()-10),RawData!$A$2:$A$1048576,0))</f>
        <v>35.819800000000001</v>
      </c>
      <c r="Q7900">
        <f>INDEX(RawData!P$2:P$1048576,MATCH(FmtData!$B$4+(ROW()-10),RawData!$A$2:$A$1048576,0))</f>
        <v>219.07499999999999</v>
      </c>
      <c r="R7900">
        <f>INDEX(RawData!Q$2:Q$1048576,MATCH(FmtData!$B$4+(ROW()-10),RawData!$A$2:$A$1048576,0))</f>
        <v>1.8310500000000001E-3</v>
      </c>
      <c r="S7900">
        <f>INDEX(RawData!R$2:R$1048576,MATCH(FmtData!$B$4+(ROW()-10),RawData!$A$2:$A$1048576,0))</f>
        <v>0.51633799999999996</v>
      </c>
      <c r="T7900">
        <f>INDEX(RawData!S$2:S$1048576,MATCH(FmtData!$B$4+(ROW()-10),RawData!$A$2:$A$1048576,0))</f>
        <v>0.52676999999999996</v>
      </c>
      <c r="U7900">
        <f>INDEX(RawData!T$2:T$1048576,MATCH(FmtData!$B$4+(ROW()-10),RawData!$A$2:$A$1048576,0))</f>
        <v>-1.06812E-2</v>
      </c>
      <c r="V7900">
        <f>INDEX(RawData!U$2:U$1048576,MATCH(FmtData!$B$4+(ROW()-10),RawData!$A$2:$A$1048576,0))</f>
        <v>0.12207</v>
      </c>
      <c r="W7900" s="8">
        <f t="shared" si="2727"/>
        <v>0.13275119999999999</v>
      </c>
      <c r="X7900" s="8">
        <f t="shared" si="2728"/>
        <v>-0.26073607999999993</v>
      </c>
      <c r="Y7900" s="8">
        <f t="shared" si="2729"/>
        <v>-0.15884651999999996</v>
      </c>
      <c r="Z7900" s="8">
        <f t="shared" si="2730"/>
        <v>10.152691814042056</v>
      </c>
      <c r="AA7900" s="8">
        <f t="shared" si="2731"/>
        <v>10.050802254042056</v>
      </c>
      <c r="AB7900" s="8">
        <f t="shared" si="2732"/>
        <v>10.101747034042056</v>
      </c>
      <c r="AC7900" s="6">
        <f t="shared" si="2733"/>
        <v>-288.25800000000004</v>
      </c>
      <c r="AD7900" s="15">
        <f t="shared" si="2734"/>
        <v>-28.48599999999999</v>
      </c>
      <c r="AE7900" s="15">
        <f t="shared" si="2735"/>
        <v>68.452791551277301</v>
      </c>
      <c r="AF7900" s="15">
        <f t="shared" si="2736"/>
        <v>41.299610510253387</v>
      </c>
      <c r="AG7900" s="15">
        <f t="shared" si="2737"/>
        <v>54.811079706319902</v>
      </c>
      <c r="AH7900" s="15">
        <f t="shared" si="2738"/>
        <v>-129.36460518134811</v>
      </c>
      <c r="AI7900" s="17">
        <f t="shared" si="2739"/>
        <v>1.2124555195619198</v>
      </c>
      <c r="AJ7900" s="17">
        <f t="shared" si="2740"/>
        <v>0.95797747984807302</v>
      </c>
      <c r="AK7900" s="17">
        <f t="shared" si="2741"/>
        <v>0.75951461028015788</v>
      </c>
      <c r="AL7900" s="17">
        <f t="shared" si="2742"/>
        <v>0.78174490703777533</v>
      </c>
      <c r="AM7900" s="17">
        <f t="shared" si="2743"/>
        <v>0.77052274714301561</v>
      </c>
      <c r="AN7900" s="17">
        <f t="shared" si="2744"/>
        <v>0.95797747984807302</v>
      </c>
      <c r="AO7900" s="17">
        <f t="shared" si="2745"/>
        <v>0</v>
      </c>
      <c r="AP7900" s="17">
        <f t="shared" si="2746"/>
        <v>7.7052274714301561</v>
      </c>
      <c r="AQ7900" s="17">
        <f t="shared" si="2747"/>
        <v>12.124555195619198</v>
      </c>
      <c r="AR7900" s="17">
        <f t="shared" si="2748"/>
        <v>20.017961707267283</v>
      </c>
    </row>
    <row r="7901" spans="2:44" x14ac:dyDescent="0.25">
      <c r="B7901">
        <f>INDEX(RawData!$A$2:$A$1048576,MATCH(FmtData!$B$4+(ROW()-10),RawData!$A$2:$A$1048576,0))</f>
        <v>8086</v>
      </c>
      <c r="C7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1)</f>
        <v>42238.816689814812</v>
      </c>
      <c r="D7901" s="46">
        <f>IF($B$6=1,MID(INDEX(RawData!$B$2:$B$1048576, MATCH(FmtData!$B$4+(ROW()-10),RawData!$A$2:$A$1048576,0)),12,8)+$B$5/24,INDEX(RawData!$C$2:$C$1048576, MATCH(FmtData!$B$4+(ROW()-10),RawData!$A$2:$A$1048576,0)))</f>
        <v>0.81668981481481484</v>
      </c>
      <c r="E7901">
        <f>INDEX(RawData!D$2:D$1048576,MATCH(FmtData!$B$4+(ROW()-10),RawData!$A$2:$A$1048576,0))</f>
        <v>2903.37</v>
      </c>
      <c r="F7901">
        <f>INDEX(RawData!E$2:E$1048576,MATCH(FmtData!$B$4+(ROW()-10),RawData!$A$2:$A$1048576,0))</f>
        <v>6.25</v>
      </c>
      <c r="G7901">
        <f>INDEX(RawData!F$2:F$1048576,MATCH(FmtData!$B$4+(ROW()-10),RawData!$A$2:$A$1048576,0))</f>
        <v>-224.38900000000001</v>
      </c>
      <c r="H7901">
        <f>INDEX(RawData!G$2:G$1048576,MATCH(FmtData!$B$4+(ROW()-10),RawData!$A$2:$A$1048576,0))</f>
        <v>0.49982199999999999</v>
      </c>
      <c r="I7901">
        <f>INDEX(RawData!H$2:H$1048576,MATCH(FmtData!$B$4+(ROW()-10),RawData!$A$2:$A$1048576,0))</f>
        <v>-3.71981E-3</v>
      </c>
      <c r="J7901">
        <f>INDEX(RawData!I$2:I$1048576,MATCH(FmtData!$B$4+(ROW()-10),RawData!$A$2:$A$1048576,0))</f>
        <v>197.4</v>
      </c>
      <c r="K7901">
        <f>INDEX(RawData!J$2:J$1048576,MATCH(FmtData!$B$4+(ROW()-10),RawData!$A$2:$A$1048576,0))</f>
        <v>195.5</v>
      </c>
      <c r="L7901">
        <f>INDEX(RawData!K$2:K$1048576,MATCH(FmtData!$B$4+(ROW()-10),RawData!$A$2:$A$1048576,0))</f>
        <v>193.7</v>
      </c>
      <c r="M7901">
        <f>INDEX(RawData!L$2:L$1048576,MATCH(FmtData!$B$4+(ROW()-10),RawData!$A$2:$A$1048576,0))</f>
        <v>23.3</v>
      </c>
      <c r="N7901">
        <f>INDEX(RawData!M$2:M$1048576,MATCH(FmtData!$B$4+(ROW()-10),RawData!$A$2:$A$1048576,0))</f>
        <v>21.9</v>
      </c>
      <c r="O7901">
        <f>INDEX(RawData!N$2:N$1048576,MATCH(FmtData!$B$4+(ROW()-10),RawData!$A$2:$A$1048576,0))</f>
        <v>176.3</v>
      </c>
      <c r="P7901">
        <f>INDEX(RawData!O$2:O$1048576,MATCH(FmtData!$B$4+(ROW()-10),RawData!$A$2:$A$1048576,0))</f>
        <v>35.819800000000001</v>
      </c>
      <c r="Q7901">
        <f>INDEX(RawData!P$2:P$1048576,MATCH(FmtData!$B$4+(ROW()-10),RawData!$A$2:$A$1048576,0))</f>
        <v>218.45599999999999</v>
      </c>
      <c r="R7901">
        <f>INDEX(RawData!Q$2:Q$1048576,MATCH(FmtData!$B$4+(ROW()-10),RawData!$A$2:$A$1048576,0))</f>
        <v>1.8310500000000001E-3</v>
      </c>
      <c r="S7901">
        <f>INDEX(RawData!R$2:R$1048576,MATCH(FmtData!$B$4+(ROW()-10),RawData!$A$2:$A$1048576,0))</f>
        <v>0.51633799999999996</v>
      </c>
      <c r="T7901">
        <f>INDEX(RawData!S$2:S$1048576,MATCH(FmtData!$B$4+(ROW()-10),RawData!$A$2:$A$1048576,0))</f>
        <v>0.52676999999999996</v>
      </c>
      <c r="U7901">
        <f>INDEX(RawData!T$2:T$1048576,MATCH(FmtData!$B$4+(ROW()-10),RawData!$A$2:$A$1048576,0))</f>
        <v>-7.6293899999999998E-3</v>
      </c>
      <c r="V7901">
        <f>INDEX(RawData!U$2:U$1048576,MATCH(FmtData!$B$4+(ROW()-10),RawData!$A$2:$A$1048576,0))</f>
        <v>0.12207</v>
      </c>
      <c r="W7901" s="8">
        <f t="shared" si="2727"/>
        <v>0.12969939</v>
      </c>
      <c r="X7901" s="8">
        <f t="shared" si="2728"/>
        <v>-0.26073607999999993</v>
      </c>
      <c r="Y7901" s="8">
        <f t="shared" si="2729"/>
        <v>-0.15884651999999996</v>
      </c>
      <c r="Z7901" s="8">
        <f t="shared" si="2730"/>
        <v>10.152691814042056</v>
      </c>
      <c r="AA7901" s="8">
        <f t="shared" si="2731"/>
        <v>10.050802254042056</v>
      </c>
      <c r="AB7901" s="8">
        <f t="shared" si="2732"/>
        <v>10.101747034042056</v>
      </c>
      <c r="AC7901" s="6">
        <f t="shared" si="2733"/>
        <v>-288.87700000000007</v>
      </c>
      <c r="AD7901" s="15">
        <f t="shared" si="2734"/>
        <v>-29.105000000000018</v>
      </c>
      <c r="AE7901" s="15">
        <f t="shared" si="2735"/>
        <v>68.452791551277301</v>
      </c>
      <c r="AF7901" s="15">
        <f t="shared" si="2736"/>
        <v>41.299610510253387</v>
      </c>
      <c r="AG7901" s="15">
        <f t="shared" si="2737"/>
        <v>54.811079706319902</v>
      </c>
      <c r="AH7901" s="15">
        <f t="shared" si="2738"/>
        <v>-129.98360518134814</v>
      </c>
      <c r="AI7901" s="17">
        <f t="shared" si="2739"/>
        <v>1.2137115359202215</v>
      </c>
      <c r="AJ7901" s="17">
        <f t="shared" si="2740"/>
        <v>0.95876141447545038</v>
      </c>
      <c r="AK7901" s="17">
        <f t="shared" si="2741"/>
        <v>0.75951461028015788</v>
      </c>
      <c r="AL7901" s="17">
        <f t="shared" si="2742"/>
        <v>0.78174490703777533</v>
      </c>
      <c r="AM7901" s="17">
        <f t="shared" si="2743"/>
        <v>0.77052274714301561</v>
      </c>
      <c r="AN7901" s="17">
        <f t="shared" si="2744"/>
        <v>0.95876141447545038</v>
      </c>
      <c r="AO7901" s="17">
        <f t="shared" si="2745"/>
        <v>0</v>
      </c>
      <c r="AP7901" s="17">
        <f t="shared" si="2746"/>
        <v>7.7052274714301561</v>
      </c>
      <c r="AQ7901" s="17">
        <f t="shared" si="2747"/>
        <v>12.137115359202216</v>
      </c>
      <c r="AR7901" s="17">
        <f t="shared" si="2748"/>
        <v>20.017961707267283</v>
      </c>
    </row>
    <row r="7902" spans="2:44" x14ac:dyDescent="0.25">
      <c r="B7902">
        <f>INDEX(RawData!$A$2:$A$1048576,MATCH(FmtData!$B$4+(ROW()-10),RawData!$A$2:$A$1048576,0))</f>
        <v>8087</v>
      </c>
      <c r="C7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2)</f>
        <v>42238.828263888892</v>
      </c>
      <c r="D7902" s="46">
        <f>IF($B$6=1,MID(INDEX(RawData!$B$2:$B$1048576, MATCH(FmtData!$B$4+(ROW()-10),RawData!$A$2:$A$1048576,0)),12,8)+$B$5/24,INDEX(RawData!$C$2:$C$1048576, MATCH(FmtData!$B$4+(ROW()-10),RawData!$A$2:$A$1048576,0)))</f>
        <v>0.82826388888888891</v>
      </c>
      <c r="E7902">
        <f>INDEX(RawData!D$2:D$1048576,MATCH(FmtData!$B$4+(ROW()-10),RawData!$A$2:$A$1048576,0))</f>
        <v>2903.37</v>
      </c>
      <c r="F7902">
        <f>INDEX(RawData!E$2:E$1048576,MATCH(FmtData!$B$4+(ROW()-10),RawData!$A$2:$A$1048576,0))</f>
        <v>6.25</v>
      </c>
      <c r="G7902">
        <f>INDEX(RawData!F$2:F$1048576,MATCH(FmtData!$B$4+(ROW()-10),RawData!$A$2:$A$1048576,0))</f>
        <v>-224.38900000000001</v>
      </c>
      <c r="H7902">
        <f>INDEX(RawData!G$2:G$1048576,MATCH(FmtData!$B$4+(ROW()-10),RawData!$A$2:$A$1048576,0))</f>
        <v>0.49984099999999998</v>
      </c>
      <c r="I7902">
        <f>INDEX(RawData!H$2:H$1048576,MATCH(FmtData!$B$4+(ROW()-10),RawData!$A$2:$A$1048576,0))</f>
        <v>-3.71981E-3</v>
      </c>
      <c r="J7902">
        <f>INDEX(RawData!I$2:I$1048576,MATCH(FmtData!$B$4+(ROW()-10),RawData!$A$2:$A$1048576,0))</f>
        <v>196.6</v>
      </c>
      <c r="K7902">
        <f>INDEX(RawData!J$2:J$1048576,MATCH(FmtData!$B$4+(ROW()-10),RawData!$A$2:$A$1048576,0))</f>
        <v>194.6</v>
      </c>
      <c r="L7902">
        <f>INDEX(RawData!K$2:K$1048576,MATCH(FmtData!$B$4+(ROW()-10),RawData!$A$2:$A$1048576,0))</f>
        <v>194.3</v>
      </c>
      <c r="M7902">
        <f>INDEX(RawData!L$2:L$1048576,MATCH(FmtData!$B$4+(ROW()-10),RawData!$A$2:$A$1048576,0))</f>
        <v>23.3</v>
      </c>
      <c r="N7902">
        <f>INDEX(RawData!M$2:M$1048576,MATCH(FmtData!$B$4+(ROW()-10),RawData!$A$2:$A$1048576,0))</f>
        <v>21.9</v>
      </c>
      <c r="O7902">
        <f>INDEX(RawData!N$2:N$1048576,MATCH(FmtData!$B$4+(ROW()-10),RawData!$A$2:$A$1048576,0))</f>
        <v>176.3</v>
      </c>
      <c r="P7902">
        <f>INDEX(RawData!O$2:O$1048576,MATCH(FmtData!$B$4+(ROW()-10),RawData!$A$2:$A$1048576,0))</f>
        <v>35.819800000000001</v>
      </c>
      <c r="Q7902">
        <f>INDEX(RawData!P$2:P$1048576,MATCH(FmtData!$B$4+(ROW()-10),RawData!$A$2:$A$1048576,0))</f>
        <v>218.73500000000001</v>
      </c>
      <c r="R7902">
        <f>INDEX(RawData!Q$2:Q$1048576,MATCH(FmtData!$B$4+(ROW()-10),RawData!$A$2:$A$1048576,0))</f>
        <v>1.8310500000000001E-3</v>
      </c>
      <c r="S7902">
        <f>INDEX(RawData!R$2:R$1048576,MATCH(FmtData!$B$4+(ROW()-10),RawData!$A$2:$A$1048576,0))</f>
        <v>0.51633799999999996</v>
      </c>
      <c r="T7902">
        <f>INDEX(RawData!S$2:S$1048576,MATCH(FmtData!$B$4+(ROW()-10),RawData!$A$2:$A$1048576,0))</f>
        <v>0.52676999999999996</v>
      </c>
      <c r="U7902">
        <f>INDEX(RawData!T$2:T$1048576,MATCH(FmtData!$B$4+(ROW()-10),RawData!$A$2:$A$1048576,0))</f>
        <v>-7.6293899999999998E-3</v>
      </c>
      <c r="V7902">
        <f>INDEX(RawData!U$2:U$1048576,MATCH(FmtData!$B$4+(ROW()-10),RawData!$A$2:$A$1048576,0))</f>
        <v>0.12207</v>
      </c>
      <c r="W7902" s="8">
        <f t="shared" si="2727"/>
        <v>0.12969939</v>
      </c>
      <c r="X7902" s="8">
        <f t="shared" si="2728"/>
        <v>-0.26073607999999993</v>
      </c>
      <c r="Y7902" s="8">
        <f t="shared" si="2729"/>
        <v>-0.15884651999999996</v>
      </c>
      <c r="Z7902" s="8">
        <f t="shared" si="2730"/>
        <v>10.152691814042056</v>
      </c>
      <c r="AA7902" s="8">
        <f t="shared" si="2731"/>
        <v>10.050802254042056</v>
      </c>
      <c r="AB7902" s="8">
        <f t="shared" si="2732"/>
        <v>10.101747034042056</v>
      </c>
      <c r="AC7902" s="6">
        <f t="shared" si="2733"/>
        <v>-288.59800000000001</v>
      </c>
      <c r="AD7902" s="15">
        <f t="shared" si="2734"/>
        <v>-28.825999999999965</v>
      </c>
      <c r="AE7902" s="15">
        <f t="shared" si="2735"/>
        <v>68.452791551277301</v>
      </c>
      <c r="AF7902" s="15">
        <f t="shared" si="2736"/>
        <v>41.299610510253387</v>
      </c>
      <c r="AG7902" s="15">
        <f t="shared" si="2737"/>
        <v>54.811079706319902</v>
      </c>
      <c r="AH7902" s="15">
        <f t="shared" si="2738"/>
        <v>-129.70460518134809</v>
      </c>
      <c r="AI7902" s="17">
        <f t="shared" si="2739"/>
        <v>1.2131450934852015</v>
      </c>
      <c r="AJ7902" s="17">
        <f t="shared" si="2740"/>
        <v>0.95840791522730262</v>
      </c>
      <c r="AK7902" s="17">
        <f t="shared" si="2741"/>
        <v>0.75951461028015788</v>
      </c>
      <c r="AL7902" s="17">
        <f t="shared" si="2742"/>
        <v>0.78174490703777533</v>
      </c>
      <c r="AM7902" s="17">
        <f t="shared" si="2743"/>
        <v>0.77052274714301561</v>
      </c>
      <c r="AN7902" s="17">
        <f t="shared" si="2744"/>
        <v>0.95840791522730262</v>
      </c>
      <c r="AO7902" s="17">
        <f t="shared" si="2745"/>
        <v>0</v>
      </c>
      <c r="AP7902" s="17">
        <f t="shared" si="2746"/>
        <v>7.7052274714301561</v>
      </c>
      <c r="AQ7902" s="17">
        <f t="shared" si="2747"/>
        <v>12.131450934852015</v>
      </c>
      <c r="AR7902" s="17">
        <f t="shared" si="2748"/>
        <v>20.017961707267283</v>
      </c>
    </row>
    <row r="7903" spans="2:44" x14ac:dyDescent="0.25">
      <c r="B7903">
        <f>INDEX(RawData!$A$2:$A$1048576,MATCH(FmtData!$B$4+(ROW()-10),RawData!$A$2:$A$1048576,0))</f>
        <v>8088</v>
      </c>
      <c r="C7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3)</f>
        <v>42238.839826388888</v>
      </c>
      <c r="D7903" s="46">
        <f>IF($B$6=1,MID(INDEX(RawData!$B$2:$B$1048576, MATCH(FmtData!$B$4+(ROW()-10),RawData!$A$2:$A$1048576,0)),12,8)+$B$5/24,INDEX(RawData!$C$2:$C$1048576, MATCH(FmtData!$B$4+(ROW()-10),RawData!$A$2:$A$1048576,0)))</f>
        <v>0.83982638888888894</v>
      </c>
      <c r="E7903">
        <f>INDEX(RawData!D$2:D$1048576,MATCH(FmtData!$B$4+(ROW()-10),RawData!$A$2:$A$1048576,0))</f>
        <v>2900.26</v>
      </c>
      <c r="F7903">
        <f>INDEX(RawData!E$2:E$1048576,MATCH(FmtData!$B$4+(ROW()-10),RawData!$A$2:$A$1048576,0))</f>
        <v>6.25</v>
      </c>
      <c r="G7903">
        <f>INDEX(RawData!F$2:F$1048576,MATCH(FmtData!$B$4+(ROW()-10),RawData!$A$2:$A$1048576,0))</f>
        <v>-235.572</v>
      </c>
      <c r="H7903">
        <f>INDEX(RawData!G$2:G$1048576,MATCH(FmtData!$B$4+(ROW()-10),RawData!$A$2:$A$1048576,0))</f>
        <v>0.49984099999999998</v>
      </c>
      <c r="I7903">
        <f>INDEX(RawData!H$2:H$1048576,MATCH(FmtData!$B$4+(ROW()-10),RawData!$A$2:$A$1048576,0))</f>
        <v>-3.71981E-3</v>
      </c>
      <c r="J7903">
        <f>INDEX(RawData!I$2:I$1048576,MATCH(FmtData!$B$4+(ROW()-10),RawData!$A$2:$A$1048576,0))</f>
        <v>195.4</v>
      </c>
      <c r="K7903">
        <f>INDEX(RawData!J$2:J$1048576,MATCH(FmtData!$B$4+(ROW()-10),RawData!$A$2:$A$1048576,0))</f>
        <v>193.9</v>
      </c>
      <c r="L7903">
        <f>INDEX(RawData!K$2:K$1048576,MATCH(FmtData!$B$4+(ROW()-10),RawData!$A$2:$A$1048576,0))</f>
        <v>193.8</v>
      </c>
      <c r="M7903">
        <f>INDEX(RawData!L$2:L$1048576,MATCH(FmtData!$B$4+(ROW()-10),RawData!$A$2:$A$1048576,0))</f>
        <v>23.3</v>
      </c>
      <c r="N7903">
        <f>INDEX(RawData!M$2:M$1048576,MATCH(FmtData!$B$4+(ROW()-10),RawData!$A$2:$A$1048576,0))</f>
        <v>21.9</v>
      </c>
      <c r="O7903">
        <f>INDEX(RawData!N$2:N$1048576,MATCH(FmtData!$B$4+(ROW()-10),RawData!$A$2:$A$1048576,0))</f>
        <v>176.3</v>
      </c>
      <c r="P7903">
        <f>INDEX(RawData!O$2:O$1048576,MATCH(FmtData!$B$4+(ROW()-10),RawData!$A$2:$A$1048576,0))</f>
        <v>35.819800000000001</v>
      </c>
      <c r="Q7903">
        <f>INDEX(RawData!P$2:P$1048576,MATCH(FmtData!$B$4+(ROW()-10),RawData!$A$2:$A$1048576,0))</f>
        <v>218.96700000000001</v>
      </c>
      <c r="R7903">
        <f>INDEX(RawData!Q$2:Q$1048576,MATCH(FmtData!$B$4+(ROW()-10),RawData!$A$2:$A$1048576,0))</f>
        <v>1.8310500000000001E-3</v>
      </c>
      <c r="S7903">
        <f>INDEX(RawData!R$2:R$1048576,MATCH(FmtData!$B$4+(ROW()-10),RawData!$A$2:$A$1048576,0))</f>
        <v>0.51633799999999996</v>
      </c>
      <c r="T7903">
        <f>INDEX(RawData!S$2:S$1048576,MATCH(FmtData!$B$4+(ROW()-10),RawData!$A$2:$A$1048576,0))</f>
        <v>0.52676999999999996</v>
      </c>
      <c r="U7903">
        <f>INDEX(RawData!T$2:T$1048576,MATCH(FmtData!$B$4+(ROW()-10),RawData!$A$2:$A$1048576,0))</f>
        <v>-7.6293899999999998E-3</v>
      </c>
      <c r="V7903">
        <f>INDEX(RawData!U$2:U$1048576,MATCH(FmtData!$B$4+(ROW()-10),RawData!$A$2:$A$1048576,0))</f>
        <v>0.12207</v>
      </c>
      <c r="W7903" s="8">
        <f t="shared" si="2727"/>
        <v>0.12969939</v>
      </c>
      <c r="X7903" s="8">
        <f t="shared" si="2728"/>
        <v>-0.26073607999999993</v>
      </c>
      <c r="Y7903" s="8">
        <f t="shared" si="2729"/>
        <v>-0.15884651999999996</v>
      </c>
      <c r="Z7903" s="8">
        <f t="shared" si="2730"/>
        <v>10.152691814042056</v>
      </c>
      <c r="AA7903" s="8">
        <f t="shared" si="2731"/>
        <v>10.050802254042056</v>
      </c>
      <c r="AB7903" s="8">
        <f t="shared" si="2732"/>
        <v>10.101747034042056</v>
      </c>
      <c r="AC7903" s="6">
        <f t="shared" si="2733"/>
        <v>-288.36599999999999</v>
      </c>
      <c r="AD7903" s="15">
        <f t="shared" si="2734"/>
        <v>-28.593999999999937</v>
      </c>
      <c r="AE7903" s="15">
        <f t="shared" si="2735"/>
        <v>68.452791551277301</v>
      </c>
      <c r="AF7903" s="15">
        <f t="shared" si="2736"/>
        <v>41.299610510253387</v>
      </c>
      <c r="AG7903" s="15">
        <f t="shared" si="2737"/>
        <v>54.811079706319902</v>
      </c>
      <c r="AH7903" s="15">
        <f t="shared" si="2738"/>
        <v>-129.47260518134806</v>
      </c>
      <c r="AI7903" s="17">
        <f t="shared" si="2739"/>
        <v>1.2126744757174348</v>
      </c>
      <c r="AJ7903" s="17">
        <f t="shared" si="2740"/>
        <v>0.95811416447379838</v>
      </c>
      <c r="AK7903" s="17">
        <f t="shared" si="2741"/>
        <v>0.75951461028015788</v>
      </c>
      <c r="AL7903" s="17">
        <f t="shared" si="2742"/>
        <v>0.78174490703777533</v>
      </c>
      <c r="AM7903" s="17">
        <f t="shared" si="2743"/>
        <v>0.77052274714301561</v>
      </c>
      <c r="AN7903" s="17">
        <f t="shared" si="2744"/>
        <v>0.95811416447379838</v>
      </c>
      <c r="AO7903" s="17">
        <f t="shared" si="2745"/>
        <v>0</v>
      </c>
      <c r="AP7903" s="17">
        <f t="shared" si="2746"/>
        <v>7.7052274714301561</v>
      </c>
      <c r="AQ7903" s="17">
        <f t="shared" si="2747"/>
        <v>12.126744757174349</v>
      </c>
      <c r="AR7903" s="17">
        <f t="shared" si="2748"/>
        <v>19.99651908682635</v>
      </c>
    </row>
    <row r="7904" spans="2:44" x14ac:dyDescent="0.25">
      <c r="B7904">
        <f>INDEX(RawData!$A$2:$A$1048576,MATCH(FmtData!$B$4+(ROW()-10),RawData!$A$2:$A$1048576,0))</f>
        <v>8089</v>
      </c>
      <c r="C7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4)</f>
        <v>42238.851400462961</v>
      </c>
      <c r="D7904" s="46">
        <f>IF($B$6=1,MID(INDEX(RawData!$B$2:$B$1048576, MATCH(FmtData!$B$4+(ROW()-10),RawData!$A$2:$A$1048576,0)),12,8)+$B$5/24,INDEX(RawData!$C$2:$C$1048576, MATCH(FmtData!$B$4+(ROW()-10),RawData!$A$2:$A$1048576,0)))</f>
        <v>0.85140046296296301</v>
      </c>
      <c r="E7904">
        <f>INDEX(RawData!D$2:D$1048576,MATCH(FmtData!$B$4+(ROW()-10),RawData!$A$2:$A$1048576,0))</f>
        <v>2901.19</v>
      </c>
      <c r="F7904">
        <f>INDEX(RawData!E$2:E$1048576,MATCH(FmtData!$B$4+(ROW()-10),RawData!$A$2:$A$1048576,0))</f>
        <v>6.25</v>
      </c>
      <c r="G7904">
        <f>INDEX(RawData!F$2:F$1048576,MATCH(FmtData!$B$4+(ROW()-10),RawData!$A$2:$A$1048576,0))</f>
        <v>-235.572</v>
      </c>
      <c r="H7904">
        <f>INDEX(RawData!G$2:G$1048576,MATCH(FmtData!$B$4+(ROW()-10),RawData!$A$2:$A$1048576,0))</f>
        <v>0.49984099999999998</v>
      </c>
      <c r="I7904">
        <f>INDEX(RawData!H$2:H$1048576,MATCH(FmtData!$B$4+(ROW()-10),RawData!$A$2:$A$1048576,0))</f>
        <v>-3.71981E-3</v>
      </c>
      <c r="J7904">
        <f>INDEX(RawData!I$2:I$1048576,MATCH(FmtData!$B$4+(ROW()-10),RawData!$A$2:$A$1048576,0))</f>
        <v>195.1</v>
      </c>
      <c r="K7904">
        <f>INDEX(RawData!J$2:J$1048576,MATCH(FmtData!$B$4+(ROW()-10),RawData!$A$2:$A$1048576,0))</f>
        <v>194.5</v>
      </c>
      <c r="L7904">
        <f>INDEX(RawData!K$2:K$1048576,MATCH(FmtData!$B$4+(ROW()-10),RawData!$A$2:$A$1048576,0))</f>
        <v>192.9</v>
      </c>
      <c r="M7904">
        <f>INDEX(RawData!L$2:L$1048576,MATCH(FmtData!$B$4+(ROW()-10),RawData!$A$2:$A$1048576,0))</f>
        <v>23.4</v>
      </c>
      <c r="N7904">
        <f>INDEX(RawData!M$2:M$1048576,MATCH(FmtData!$B$4+(ROW()-10),RawData!$A$2:$A$1048576,0))</f>
        <v>21.9</v>
      </c>
      <c r="O7904">
        <f>INDEX(RawData!N$2:N$1048576,MATCH(FmtData!$B$4+(ROW()-10),RawData!$A$2:$A$1048576,0))</f>
        <v>176.3</v>
      </c>
      <c r="P7904">
        <f>INDEX(RawData!O$2:O$1048576,MATCH(FmtData!$B$4+(ROW()-10),RawData!$A$2:$A$1048576,0))</f>
        <v>35.819800000000001</v>
      </c>
      <c r="Q7904">
        <f>INDEX(RawData!P$2:P$1048576,MATCH(FmtData!$B$4+(ROW()-10),RawData!$A$2:$A$1048576,0))</f>
        <v>219.07499999999999</v>
      </c>
      <c r="R7904">
        <f>INDEX(RawData!Q$2:Q$1048576,MATCH(FmtData!$B$4+(ROW()-10),RawData!$A$2:$A$1048576,0))</f>
        <v>2.4414100000000002E-3</v>
      </c>
      <c r="S7904">
        <f>INDEX(RawData!R$2:R$1048576,MATCH(FmtData!$B$4+(ROW()-10),RawData!$A$2:$A$1048576,0))</f>
        <v>0.51633799999999996</v>
      </c>
      <c r="T7904">
        <f>INDEX(RawData!S$2:S$1048576,MATCH(FmtData!$B$4+(ROW()-10),RawData!$A$2:$A$1048576,0))</f>
        <v>0.52676999999999996</v>
      </c>
      <c r="U7904">
        <f>INDEX(RawData!T$2:T$1048576,MATCH(FmtData!$B$4+(ROW()-10),RawData!$A$2:$A$1048576,0))</f>
        <v>-1.06812E-2</v>
      </c>
      <c r="V7904">
        <f>INDEX(RawData!U$2:U$1048576,MATCH(FmtData!$B$4+(ROW()-10),RawData!$A$2:$A$1048576,0))</f>
        <v>0.12207</v>
      </c>
      <c r="W7904" s="8">
        <f t="shared" si="2727"/>
        <v>0.13275119999999999</v>
      </c>
      <c r="X7904" s="8">
        <f t="shared" si="2728"/>
        <v>-0.26073607999999993</v>
      </c>
      <c r="Y7904" s="8">
        <f t="shared" si="2729"/>
        <v>-0.15884651999999996</v>
      </c>
      <c r="Z7904" s="8">
        <f t="shared" si="2730"/>
        <v>10.152691814042056</v>
      </c>
      <c r="AA7904" s="8">
        <f t="shared" si="2731"/>
        <v>10.050802254042056</v>
      </c>
      <c r="AB7904" s="8">
        <f t="shared" si="2732"/>
        <v>10.101747034042056</v>
      </c>
      <c r="AC7904" s="6">
        <f t="shared" si="2733"/>
        <v>-288.25800000000004</v>
      </c>
      <c r="AD7904" s="15">
        <f t="shared" si="2734"/>
        <v>-28.48599999999999</v>
      </c>
      <c r="AE7904" s="15">
        <f t="shared" si="2735"/>
        <v>68.452791551277301</v>
      </c>
      <c r="AF7904" s="15">
        <f t="shared" si="2736"/>
        <v>41.299610510253387</v>
      </c>
      <c r="AG7904" s="15">
        <f t="shared" si="2737"/>
        <v>54.811079706319902</v>
      </c>
      <c r="AH7904" s="15">
        <f t="shared" si="2738"/>
        <v>-129.36460518134811</v>
      </c>
      <c r="AI7904" s="17">
        <f t="shared" si="2739"/>
        <v>1.2124555195619198</v>
      </c>
      <c r="AJ7904" s="17">
        <f t="shared" si="2740"/>
        <v>0.95797747984807302</v>
      </c>
      <c r="AK7904" s="17">
        <f t="shared" si="2741"/>
        <v>0.75951461028015788</v>
      </c>
      <c r="AL7904" s="17">
        <f t="shared" si="2742"/>
        <v>0.78174490703777533</v>
      </c>
      <c r="AM7904" s="17">
        <f t="shared" si="2743"/>
        <v>0.77052274714301561</v>
      </c>
      <c r="AN7904" s="17">
        <f t="shared" si="2744"/>
        <v>0.95797747984807302</v>
      </c>
      <c r="AO7904" s="17">
        <f t="shared" si="2745"/>
        <v>0</v>
      </c>
      <c r="AP7904" s="17">
        <f t="shared" si="2746"/>
        <v>7.7052274714301561</v>
      </c>
      <c r="AQ7904" s="17">
        <f t="shared" si="2747"/>
        <v>12.124555195619198</v>
      </c>
      <c r="AR7904" s="17">
        <f t="shared" si="2748"/>
        <v>20.002931188758847</v>
      </c>
    </row>
    <row r="7905" spans="2:44" x14ac:dyDescent="0.25">
      <c r="B7905">
        <f>INDEX(RawData!$A$2:$A$1048576,MATCH(FmtData!$B$4+(ROW()-10),RawData!$A$2:$A$1048576,0))</f>
        <v>8090</v>
      </c>
      <c r="C7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5)</f>
        <v>42238.862974537034</v>
      </c>
      <c r="D7905" s="46">
        <f>IF($B$6=1,MID(INDEX(RawData!$B$2:$B$1048576, MATCH(FmtData!$B$4+(ROW()-10),RawData!$A$2:$A$1048576,0)),12,8)+$B$5/24,INDEX(RawData!$C$2:$C$1048576, MATCH(FmtData!$B$4+(ROW()-10),RawData!$A$2:$A$1048576,0)))</f>
        <v>0.86297453703703697</v>
      </c>
      <c r="E7905">
        <f>INDEX(RawData!D$2:D$1048576,MATCH(FmtData!$B$4+(ROW()-10),RawData!$A$2:$A$1048576,0))</f>
        <v>2900.26</v>
      </c>
      <c r="F7905">
        <f>INDEX(RawData!E$2:E$1048576,MATCH(FmtData!$B$4+(ROW()-10),RawData!$A$2:$A$1048576,0))</f>
        <v>6.25</v>
      </c>
      <c r="G7905">
        <f>INDEX(RawData!F$2:F$1048576,MATCH(FmtData!$B$4+(ROW()-10),RawData!$A$2:$A$1048576,0))</f>
        <v>-235.572</v>
      </c>
      <c r="H7905">
        <f>INDEX(RawData!G$2:G$1048576,MATCH(FmtData!$B$4+(ROW()-10),RawData!$A$2:$A$1048576,0))</f>
        <v>0.49982199999999999</v>
      </c>
      <c r="I7905">
        <f>INDEX(RawData!H$2:H$1048576,MATCH(FmtData!$B$4+(ROW()-10),RawData!$A$2:$A$1048576,0))</f>
        <v>-3.71981E-3</v>
      </c>
      <c r="J7905">
        <f>INDEX(RawData!I$2:I$1048576,MATCH(FmtData!$B$4+(ROW()-10),RawData!$A$2:$A$1048576,0))</f>
        <v>196.4</v>
      </c>
      <c r="K7905">
        <f>INDEX(RawData!J$2:J$1048576,MATCH(FmtData!$B$4+(ROW()-10),RawData!$A$2:$A$1048576,0))</f>
        <v>196</v>
      </c>
      <c r="L7905">
        <f>INDEX(RawData!K$2:K$1048576,MATCH(FmtData!$B$4+(ROW()-10),RawData!$A$2:$A$1048576,0))</f>
        <v>194.1</v>
      </c>
      <c r="M7905">
        <f>INDEX(RawData!L$2:L$1048576,MATCH(FmtData!$B$4+(ROW()-10),RawData!$A$2:$A$1048576,0))</f>
        <v>23.3</v>
      </c>
      <c r="N7905">
        <f>INDEX(RawData!M$2:M$1048576,MATCH(FmtData!$B$4+(ROW()-10),RawData!$A$2:$A$1048576,0))</f>
        <v>21.9</v>
      </c>
      <c r="O7905">
        <f>INDEX(RawData!N$2:N$1048576,MATCH(FmtData!$B$4+(ROW()-10),RawData!$A$2:$A$1048576,0))</f>
        <v>176.2</v>
      </c>
      <c r="P7905">
        <f>INDEX(RawData!O$2:O$1048576,MATCH(FmtData!$B$4+(ROW()-10),RawData!$A$2:$A$1048576,0))</f>
        <v>35.819800000000001</v>
      </c>
      <c r="Q7905">
        <f>INDEX(RawData!P$2:P$1048576,MATCH(FmtData!$B$4+(ROW()-10),RawData!$A$2:$A$1048576,0))</f>
        <v>218.68799999999999</v>
      </c>
      <c r="R7905">
        <f>INDEX(RawData!Q$2:Q$1048576,MATCH(FmtData!$B$4+(ROW()-10),RawData!$A$2:$A$1048576,0))</f>
        <v>1.8310500000000001E-3</v>
      </c>
      <c r="S7905">
        <f>INDEX(RawData!R$2:R$1048576,MATCH(FmtData!$B$4+(ROW()-10),RawData!$A$2:$A$1048576,0))</f>
        <v>0.51633799999999996</v>
      </c>
      <c r="T7905">
        <f>INDEX(RawData!S$2:S$1048576,MATCH(FmtData!$B$4+(ROW()-10),RawData!$A$2:$A$1048576,0))</f>
        <v>0.52676999999999996</v>
      </c>
      <c r="U7905">
        <f>INDEX(RawData!T$2:T$1048576,MATCH(FmtData!$B$4+(ROW()-10),RawData!$A$2:$A$1048576,0))</f>
        <v>-7.6293899999999998E-3</v>
      </c>
      <c r="V7905">
        <f>INDEX(RawData!U$2:U$1048576,MATCH(FmtData!$B$4+(ROW()-10),RawData!$A$2:$A$1048576,0))</f>
        <v>0.12207</v>
      </c>
      <c r="W7905" s="8">
        <f t="shared" si="2727"/>
        <v>0.12969939</v>
      </c>
      <c r="X7905" s="8">
        <f t="shared" si="2728"/>
        <v>-0.26073607999999993</v>
      </c>
      <c r="Y7905" s="8">
        <f t="shared" si="2729"/>
        <v>-0.15884651999999996</v>
      </c>
      <c r="Z7905" s="8">
        <f t="shared" si="2730"/>
        <v>10.152691814042056</v>
      </c>
      <c r="AA7905" s="8">
        <f t="shared" si="2731"/>
        <v>10.050802254042056</v>
      </c>
      <c r="AB7905" s="8">
        <f t="shared" si="2732"/>
        <v>10.101747034042056</v>
      </c>
      <c r="AC7905" s="6">
        <f t="shared" si="2733"/>
        <v>-288.64500000000004</v>
      </c>
      <c r="AD7905" s="15">
        <f t="shared" si="2734"/>
        <v>-28.87299999999999</v>
      </c>
      <c r="AE7905" s="15">
        <f t="shared" si="2735"/>
        <v>68.452791551277301</v>
      </c>
      <c r="AF7905" s="15">
        <f t="shared" si="2736"/>
        <v>41.299610510253387</v>
      </c>
      <c r="AG7905" s="15">
        <f t="shared" si="2737"/>
        <v>54.811079706319902</v>
      </c>
      <c r="AH7905" s="15">
        <f t="shared" si="2738"/>
        <v>-129.75160518134811</v>
      </c>
      <c r="AI7905" s="17">
        <f t="shared" si="2739"/>
        <v>1.2132404786529163</v>
      </c>
      <c r="AJ7905" s="17">
        <f t="shared" si="2740"/>
        <v>0.95846744702111586</v>
      </c>
      <c r="AK7905" s="17">
        <f t="shared" si="2741"/>
        <v>0.75951461028015788</v>
      </c>
      <c r="AL7905" s="17">
        <f t="shared" si="2742"/>
        <v>0.78174490703777533</v>
      </c>
      <c r="AM7905" s="17">
        <f t="shared" si="2743"/>
        <v>0.77052274714301561</v>
      </c>
      <c r="AN7905" s="17">
        <f t="shared" si="2744"/>
        <v>0.95846744702111586</v>
      </c>
      <c r="AO7905" s="17">
        <f t="shared" si="2745"/>
        <v>0</v>
      </c>
      <c r="AP7905" s="17">
        <f t="shared" si="2746"/>
        <v>7.7052274714301561</v>
      </c>
      <c r="AQ7905" s="17">
        <f t="shared" si="2747"/>
        <v>12.132404786529163</v>
      </c>
      <c r="AR7905" s="17">
        <f t="shared" si="2748"/>
        <v>19.99651908682635</v>
      </c>
    </row>
    <row r="7906" spans="2:44" x14ac:dyDescent="0.25">
      <c r="B7906">
        <f>INDEX(RawData!$A$2:$A$1048576,MATCH(FmtData!$B$4+(ROW()-10),RawData!$A$2:$A$1048576,0))</f>
        <v>8091</v>
      </c>
      <c r="C7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6)</f>
        <v>42238.874560185184</v>
      </c>
      <c r="D7906" s="46">
        <f>IF($B$6=1,MID(INDEX(RawData!$B$2:$B$1048576, MATCH(FmtData!$B$4+(ROW()-10),RawData!$A$2:$A$1048576,0)),12,8)+$B$5/24,INDEX(RawData!$C$2:$C$1048576, MATCH(FmtData!$B$4+(ROW()-10),RawData!$A$2:$A$1048576,0)))</f>
        <v>0.87456018518518519</v>
      </c>
      <c r="E7906">
        <f>INDEX(RawData!D$2:D$1048576,MATCH(FmtData!$B$4+(ROW()-10),RawData!$A$2:$A$1048576,0))</f>
        <v>2901.19</v>
      </c>
      <c r="F7906">
        <f>INDEX(RawData!E$2:E$1048576,MATCH(FmtData!$B$4+(ROW()-10),RawData!$A$2:$A$1048576,0))</f>
        <v>6.25</v>
      </c>
      <c r="G7906">
        <f>INDEX(RawData!F$2:F$1048576,MATCH(FmtData!$B$4+(ROW()-10),RawData!$A$2:$A$1048576,0))</f>
        <v>-235.572</v>
      </c>
      <c r="H7906">
        <f>INDEX(RawData!G$2:G$1048576,MATCH(FmtData!$B$4+(ROW()-10),RawData!$A$2:$A$1048576,0))</f>
        <v>0.49982199999999999</v>
      </c>
      <c r="I7906">
        <f>INDEX(RawData!H$2:H$1048576,MATCH(FmtData!$B$4+(ROW()-10),RawData!$A$2:$A$1048576,0))</f>
        <v>-3.71981E-3</v>
      </c>
      <c r="J7906">
        <f>INDEX(RawData!I$2:I$1048576,MATCH(FmtData!$B$4+(ROW()-10),RawData!$A$2:$A$1048576,0))</f>
        <v>195.8</v>
      </c>
      <c r="K7906">
        <f>INDEX(RawData!J$2:J$1048576,MATCH(FmtData!$B$4+(ROW()-10),RawData!$A$2:$A$1048576,0))</f>
        <v>196.6</v>
      </c>
      <c r="L7906">
        <f>INDEX(RawData!K$2:K$1048576,MATCH(FmtData!$B$4+(ROW()-10),RawData!$A$2:$A$1048576,0))</f>
        <v>194.5</v>
      </c>
      <c r="M7906">
        <f>INDEX(RawData!L$2:L$1048576,MATCH(FmtData!$B$4+(ROW()-10),RawData!$A$2:$A$1048576,0))</f>
        <v>23.3</v>
      </c>
      <c r="N7906">
        <f>INDEX(RawData!M$2:M$1048576,MATCH(FmtData!$B$4+(ROW()-10),RawData!$A$2:$A$1048576,0))</f>
        <v>21.9</v>
      </c>
      <c r="O7906">
        <f>INDEX(RawData!N$2:N$1048576,MATCH(FmtData!$B$4+(ROW()-10),RawData!$A$2:$A$1048576,0))</f>
        <v>176</v>
      </c>
      <c r="P7906">
        <f>INDEX(RawData!O$2:O$1048576,MATCH(FmtData!$B$4+(ROW()-10),RawData!$A$2:$A$1048576,0))</f>
        <v>35.819800000000001</v>
      </c>
      <c r="Q7906">
        <f>INDEX(RawData!P$2:P$1048576,MATCH(FmtData!$B$4+(ROW()-10),RawData!$A$2:$A$1048576,0))</f>
        <v>218.45599999999999</v>
      </c>
      <c r="R7906">
        <f>INDEX(RawData!Q$2:Q$1048576,MATCH(FmtData!$B$4+(ROW()-10),RawData!$A$2:$A$1048576,0))</f>
        <v>2.4414100000000002E-3</v>
      </c>
      <c r="S7906">
        <f>INDEX(RawData!R$2:R$1048576,MATCH(FmtData!$B$4+(ROW()-10),RawData!$A$2:$A$1048576,0))</f>
        <v>0.51633799999999996</v>
      </c>
      <c r="T7906">
        <f>INDEX(RawData!S$2:S$1048576,MATCH(FmtData!$B$4+(ROW()-10),RawData!$A$2:$A$1048576,0))</f>
        <v>0.52676999999999996</v>
      </c>
      <c r="U7906">
        <f>INDEX(RawData!T$2:T$1048576,MATCH(FmtData!$B$4+(ROW()-10),RawData!$A$2:$A$1048576,0))</f>
        <v>-7.6293899999999998E-3</v>
      </c>
      <c r="V7906">
        <f>INDEX(RawData!U$2:U$1048576,MATCH(FmtData!$B$4+(ROW()-10),RawData!$A$2:$A$1048576,0))</f>
        <v>0.12207</v>
      </c>
      <c r="W7906" s="8">
        <f t="shared" si="2727"/>
        <v>0.12969939</v>
      </c>
      <c r="X7906" s="8">
        <f t="shared" si="2728"/>
        <v>-0.26073607999999993</v>
      </c>
      <c r="Y7906" s="8">
        <f t="shared" si="2729"/>
        <v>-0.15884651999999996</v>
      </c>
      <c r="Z7906" s="8">
        <f t="shared" si="2730"/>
        <v>10.152691814042056</v>
      </c>
      <c r="AA7906" s="8">
        <f t="shared" si="2731"/>
        <v>10.050802254042056</v>
      </c>
      <c r="AB7906" s="8">
        <f t="shared" si="2732"/>
        <v>10.101747034042056</v>
      </c>
      <c r="AC7906" s="6">
        <f t="shared" si="2733"/>
        <v>-288.87700000000007</v>
      </c>
      <c r="AD7906" s="15">
        <f t="shared" si="2734"/>
        <v>-29.105000000000018</v>
      </c>
      <c r="AE7906" s="15">
        <f t="shared" si="2735"/>
        <v>68.452791551277301</v>
      </c>
      <c r="AF7906" s="15">
        <f t="shared" si="2736"/>
        <v>41.299610510253387</v>
      </c>
      <c r="AG7906" s="15">
        <f t="shared" si="2737"/>
        <v>54.811079706319902</v>
      </c>
      <c r="AH7906" s="15">
        <f t="shared" si="2738"/>
        <v>-129.98360518134814</v>
      </c>
      <c r="AI7906" s="17">
        <f t="shared" si="2739"/>
        <v>1.2137115359202215</v>
      </c>
      <c r="AJ7906" s="17">
        <f t="shared" si="2740"/>
        <v>0.95876141447545038</v>
      </c>
      <c r="AK7906" s="17">
        <f t="shared" si="2741"/>
        <v>0.75951461028015788</v>
      </c>
      <c r="AL7906" s="17">
        <f t="shared" si="2742"/>
        <v>0.78174490703777533</v>
      </c>
      <c r="AM7906" s="17">
        <f t="shared" si="2743"/>
        <v>0.77052274714301561</v>
      </c>
      <c r="AN7906" s="17">
        <f t="shared" si="2744"/>
        <v>0.95876141447545038</v>
      </c>
      <c r="AO7906" s="17">
        <f t="shared" si="2745"/>
        <v>0</v>
      </c>
      <c r="AP7906" s="17">
        <f t="shared" si="2746"/>
        <v>7.7052274714301561</v>
      </c>
      <c r="AQ7906" s="17">
        <f t="shared" si="2747"/>
        <v>12.137115359202216</v>
      </c>
      <c r="AR7906" s="17">
        <f t="shared" si="2748"/>
        <v>20.002931188758847</v>
      </c>
    </row>
    <row r="7907" spans="2:44" x14ac:dyDescent="0.25">
      <c r="B7907">
        <f>INDEX(RawData!$A$2:$A$1048576,MATCH(FmtData!$B$4+(ROW()-10),RawData!$A$2:$A$1048576,0))</f>
        <v>8092</v>
      </c>
      <c r="C7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7)</f>
        <v>42238.886134259257</v>
      </c>
      <c r="D7907" s="46">
        <f>IF($B$6=1,MID(INDEX(RawData!$B$2:$B$1048576, MATCH(FmtData!$B$4+(ROW()-10),RawData!$A$2:$A$1048576,0)),12,8)+$B$5/24,INDEX(RawData!$C$2:$C$1048576, MATCH(FmtData!$B$4+(ROW()-10),RawData!$A$2:$A$1048576,0)))</f>
        <v>0.88613425925925926</v>
      </c>
      <c r="E7907">
        <f>INDEX(RawData!D$2:D$1048576,MATCH(FmtData!$B$4+(ROW()-10),RawData!$A$2:$A$1048576,0))</f>
        <v>2901.19</v>
      </c>
      <c r="F7907">
        <f>INDEX(RawData!E$2:E$1048576,MATCH(FmtData!$B$4+(ROW()-10),RawData!$A$2:$A$1048576,0))</f>
        <v>6.25</v>
      </c>
      <c r="G7907">
        <f>INDEX(RawData!F$2:F$1048576,MATCH(FmtData!$B$4+(ROW()-10),RawData!$A$2:$A$1048576,0))</f>
        <v>-235.572</v>
      </c>
      <c r="H7907">
        <f>INDEX(RawData!G$2:G$1048576,MATCH(FmtData!$B$4+(ROW()-10),RawData!$A$2:$A$1048576,0))</f>
        <v>0.49982199999999999</v>
      </c>
      <c r="I7907">
        <f>INDEX(RawData!H$2:H$1048576,MATCH(FmtData!$B$4+(ROW()-10),RawData!$A$2:$A$1048576,0))</f>
        <v>-3.71981E-3</v>
      </c>
      <c r="J7907">
        <f>INDEX(RawData!I$2:I$1048576,MATCH(FmtData!$B$4+(ROW()-10),RawData!$A$2:$A$1048576,0))</f>
        <v>195</v>
      </c>
      <c r="K7907">
        <f>INDEX(RawData!J$2:J$1048576,MATCH(FmtData!$B$4+(ROW()-10),RawData!$A$2:$A$1048576,0))</f>
        <v>195.7</v>
      </c>
      <c r="L7907">
        <f>INDEX(RawData!K$2:K$1048576,MATCH(FmtData!$B$4+(ROW()-10),RawData!$A$2:$A$1048576,0))</f>
        <v>192.5</v>
      </c>
      <c r="M7907">
        <f>INDEX(RawData!L$2:L$1048576,MATCH(FmtData!$B$4+(ROW()-10),RawData!$A$2:$A$1048576,0))</f>
        <v>23.3</v>
      </c>
      <c r="N7907">
        <f>INDEX(RawData!M$2:M$1048576,MATCH(FmtData!$B$4+(ROW()-10),RawData!$A$2:$A$1048576,0))</f>
        <v>22.1</v>
      </c>
      <c r="O7907">
        <f>INDEX(RawData!N$2:N$1048576,MATCH(FmtData!$B$4+(ROW()-10),RawData!$A$2:$A$1048576,0))</f>
        <v>176.2</v>
      </c>
      <c r="P7907">
        <f>INDEX(RawData!O$2:O$1048576,MATCH(FmtData!$B$4+(ROW()-10),RawData!$A$2:$A$1048576,0))</f>
        <v>35.819800000000001</v>
      </c>
      <c r="Q7907">
        <f>INDEX(RawData!P$2:P$1048576,MATCH(FmtData!$B$4+(ROW()-10),RawData!$A$2:$A$1048576,0))</f>
        <v>218.84299999999999</v>
      </c>
      <c r="R7907">
        <f>INDEX(RawData!Q$2:Q$1048576,MATCH(FmtData!$B$4+(ROW()-10),RawData!$A$2:$A$1048576,0))</f>
        <v>1.8310500000000001E-3</v>
      </c>
      <c r="S7907">
        <f>INDEX(RawData!R$2:R$1048576,MATCH(FmtData!$B$4+(ROW()-10),RawData!$A$2:$A$1048576,0))</f>
        <v>0.51633799999999996</v>
      </c>
      <c r="T7907">
        <f>INDEX(RawData!S$2:S$1048576,MATCH(FmtData!$B$4+(ROW()-10),RawData!$A$2:$A$1048576,0))</f>
        <v>0.52676999999999996</v>
      </c>
      <c r="U7907">
        <f>INDEX(RawData!T$2:T$1048576,MATCH(FmtData!$B$4+(ROW()-10),RawData!$A$2:$A$1048576,0))</f>
        <v>-7.6293899999999998E-3</v>
      </c>
      <c r="V7907">
        <f>INDEX(RawData!U$2:U$1048576,MATCH(FmtData!$B$4+(ROW()-10),RawData!$A$2:$A$1048576,0))</f>
        <v>0.12207</v>
      </c>
      <c r="W7907" s="8">
        <f t="shared" si="2727"/>
        <v>0.12969939</v>
      </c>
      <c r="X7907" s="8">
        <f t="shared" si="2728"/>
        <v>-0.26073607999999993</v>
      </c>
      <c r="Y7907" s="8">
        <f t="shared" si="2729"/>
        <v>-0.15884651999999996</v>
      </c>
      <c r="Z7907" s="8">
        <f t="shared" si="2730"/>
        <v>10.152691814042056</v>
      </c>
      <c r="AA7907" s="8">
        <f t="shared" si="2731"/>
        <v>10.050802254042056</v>
      </c>
      <c r="AB7907" s="8">
        <f t="shared" si="2732"/>
        <v>10.101747034042056</v>
      </c>
      <c r="AC7907" s="6">
        <f t="shared" si="2733"/>
        <v>-288.49</v>
      </c>
      <c r="AD7907" s="15">
        <f t="shared" si="2734"/>
        <v>-28.717999999999961</v>
      </c>
      <c r="AE7907" s="15">
        <f t="shared" si="2735"/>
        <v>68.452791551277301</v>
      </c>
      <c r="AF7907" s="15">
        <f t="shared" si="2736"/>
        <v>41.299610510253387</v>
      </c>
      <c r="AG7907" s="15">
        <f t="shared" si="2737"/>
        <v>54.811079706319902</v>
      </c>
      <c r="AH7907" s="15">
        <f t="shared" si="2738"/>
        <v>-129.59660518134808</v>
      </c>
      <c r="AI7907" s="17">
        <f t="shared" si="2739"/>
        <v>1.2129259673659505</v>
      </c>
      <c r="AJ7907" s="17">
        <f t="shared" si="2740"/>
        <v>0.95827114678170988</v>
      </c>
      <c r="AK7907" s="17">
        <f t="shared" si="2741"/>
        <v>0.75951461028015788</v>
      </c>
      <c r="AL7907" s="17">
        <f t="shared" si="2742"/>
        <v>0.78174490703777533</v>
      </c>
      <c r="AM7907" s="17">
        <f t="shared" si="2743"/>
        <v>0.77052274714301561</v>
      </c>
      <c r="AN7907" s="17">
        <f t="shared" si="2744"/>
        <v>0.95827114678170988</v>
      </c>
      <c r="AO7907" s="17">
        <f t="shared" si="2745"/>
        <v>0</v>
      </c>
      <c r="AP7907" s="17">
        <f t="shared" si="2746"/>
        <v>7.7052274714301561</v>
      </c>
      <c r="AQ7907" s="17">
        <f t="shared" si="2747"/>
        <v>12.129259673659504</v>
      </c>
      <c r="AR7907" s="17">
        <f t="shared" si="2748"/>
        <v>20.002931188758847</v>
      </c>
    </row>
    <row r="7908" spans="2:44" x14ac:dyDescent="0.25">
      <c r="B7908">
        <f>INDEX(RawData!$A$2:$A$1048576,MATCH(FmtData!$B$4+(ROW()-10),RawData!$A$2:$A$1048576,0))</f>
        <v>8093</v>
      </c>
      <c r="C7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8)</f>
        <v>42238.897696759261</v>
      </c>
      <c r="D7908" s="46">
        <f>IF($B$6=1,MID(INDEX(RawData!$B$2:$B$1048576, MATCH(FmtData!$B$4+(ROW()-10),RawData!$A$2:$A$1048576,0)),12,8)+$B$5/24,INDEX(RawData!$C$2:$C$1048576, MATCH(FmtData!$B$4+(ROW()-10),RawData!$A$2:$A$1048576,0)))</f>
        <v>0.89769675925925929</v>
      </c>
      <c r="E7908">
        <f>INDEX(RawData!D$2:D$1048576,MATCH(FmtData!$B$4+(ROW()-10),RawData!$A$2:$A$1048576,0))</f>
        <v>2900.26</v>
      </c>
      <c r="F7908">
        <f>INDEX(RawData!E$2:E$1048576,MATCH(FmtData!$B$4+(ROW()-10),RawData!$A$2:$A$1048576,0))</f>
        <v>6.25</v>
      </c>
      <c r="G7908">
        <f>INDEX(RawData!F$2:F$1048576,MATCH(FmtData!$B$4+(ROW()-10),RawData!$A$2:$A$1048576,0))</f>
        <v>-235.572</v>
      </c>
      <c r="H7908">
        <f>INDEX(RawData!G$2:G$1048576,MATCH(FmtData!$B$4+(ROW()-10),RawData!$A$2:$A$1048576,0))</f>
        <v>0.49982199999999999</v>
      </c>
      <c r="I7908">
        <f>INDEX(RawData!H$2:H$1048576,MATCH(FmtData!$B$4+(ROW()-10),RawData!$A$2:$A$1048576,0))</f>
        <v>-3.71981E-3</v>
      </c>
      <c r="J7908">
        <f>INDEX(RawData!I$2:I$1048576,MATCH(FmtData!$B$4+(ROW()-10),RawData!$A$2:$A$1048576,0))</f>
        <v>195.2</v>
      </c>
      <c r="K7908">
        <f>INDEX(RawData!J$2:J$1048576,MATCH(FmtData!$B$4+(ROW()-10),RawData!$A$2:$A$1048576,0))</f>
        <v>194.3</v>
      </c>
      <c r="L7908">
        <f>INDEX(RawData!K$2:K$1048576,MATCH(FmtData!$B$4+(ROW()-10),RawData!$A$2:$A$1048576,0))</f>
        <v>194.3</v>
      </c>
      <c r="M7908">
        <f>INDEX(RawData!L$2:L$1048576,MATCH(FmtData!$B$4+(ROW()-10),RawData!$A$2:$A$1048576,0))</f>
        <v>23.4</v>
      </c>
      <c r="N7908">
        <f>INDEX(RawData!M$2:M$1048576,MATCH(FmtData!$B$4+(ROW()-10),RawData!$A$2:$A$1048576,0))</f>
        <v>22.1</v>
      </c>
      <c r="O7908">
        <f>INDEX(RawData!N$2:N$1048576,MATCH(FmtData!$B$4+(ROW()-10),RawData!$A$2:$A$1048576,0))</f>
        <v>176.2</v>
      </c>
      <c r="P7908">
        <f>INDEX(RawData!O$2:O$1048576,MATCH(FmtData!$B$4+(ROW()-10),RawData!$A$2:$A$1048576,0))</f>
        <v>35.819800000000001</v>
      </c>
      <c r="Q7908">
        <f>INDEX(RawData!P$2:P$1048576,MATCH(FmtData!$B$4+(ROW()-10),RawData!$A$2:$A$1048576,0))</f>
        <v>218.45599999999999</v>
      </c>
      <c r="R7908">
        <f>INDEX(RawData!Q$2:Q$1048576,MATCH(FmtData!$B$4+(ROW()-10),RawData!$A$2:$A$1048576,0))</f>
        <v>2.4414100000000002E-3</v>
      </c>
      <c r="S7908">
        <f>INDEX(RawData!R$2:R$1048576,MATCH(FmtData!$B$4+(ROW()-10),RawData!$A$2:$A$1048576,0))</f>
        <v>0.51633799999999996</v>
      </c>
      <c r="T7908">
        <f>INDEX(RawData!S$2:S$1048576,MATCH(FmtData!$B$4+(ROW()-10),RawData!$A$2:$A$1048576,0))</f>
        <v>0.52676999999999996</v>
      </c>
      <c r="U7908">
        <f>INDEX(RawData!T$2:T$1048576,MATCH(FmtData!$B$4+(ROW()-10),RawData!$A$2:$A$1048576,0))</f>
        <v>-1.06812E-2</v>
      </c>
      <c r="V7908">
        <f>INDEX(RawData!U$2:U$1048576,MATCH(FmtData!$B$4+(ROW()-10),RawData!$A$2:$A$1048576,0))</f>
        <v>0.12207</v>
      </c>
      <c r="W7908" s="8">
        <f t="shared" si="2727"/>
        <v>0.13275119999999999</v>
      </c>
      <c r="X7908" s="8">
        <f t="shared" si="2728"/>
        <v>-0.26073607999999993</v>
      </c>
      <c r="Y7908" s="8">
        <f t="shared" si="2729"/>
        <v>-0.15884651999999996</v>
      </c>
      <c r="Z7908" s="8">
        <f t="shared" si="2730"/>
        <v>10.152691814042056</v>
      </c>
      <c r="AA7908" s="8">
        <f t="shared" si="2731"/>
        <v>10.050802254042056</v>
      </c>
      <c r="AB7908" s="8">
        <f t="shared" si="2732"/>
        <v>10.101747034042056</v>
      </c>
      <c r="AC7908" s="6">
        <f t="shared" si="2733"/>
        <v>-288.87700000000007</v>
      </c>
      <c r="AD7908" s="15">
        <f t="shared" si="2734"/>
        <v>-29.105000000000018</v>
      </c>
      <c r="AE7908" s="15">
        <f t="shared" si="2735"/>
        <v>68.452791551277301</v>
      </c>
      <c r="AF7908" s="15">
        <f t="shared" si="2736"/>
        <v>41.299610510253387</v>
      </c>
      <c r="AG7908" s="15">
        <f t="shared" si="2737"/>
        <v>54.811079706319902</v>
      </c>
      <c r="AH7908" s="15">
        <f t="shared" si="2738"/>
        <v>-129.98360518134814</v>
      </c>
      <c r="AI7908" s="17">
        <f t="shared" si="2739"/>
        <v>1.2137115359202215</v>
      </c>
      <c r="AJ7908" s="17">
        <f t="shared" si="2740"/>
        <v>0.95876141447545038</v>
      </c>
      <c r="AK7908" s="17">
        <f t="shared" si="2741"/>
        <v>0.75951461028015788</v>
      </c>
      <c r="AL7908" s="17">
        <f t="shared" si="2742"/>
        <v>0.78174490703777533</v>
      </c>
      <c r="AM7908" s="17">
        <f t="shared" si="2743"/>
        <v>0.77052274714301561</v>
      </c>
      <c r="AN7908" s="17">
        <f t="shared" si="2744"/>
        <v>0.95876141447545038</v>
      </c>
      <c r="AO7908" s="17">
        <f t="shared" si="2745"/>
        <v>0</v>
      </c>
      <c r="AP7908" s="17">
        <f t="shared" si="2746"/>
        <v>7.7052274714301561</v>
      </c>
      <c r="AQ7908" s="17">
        <f t="shared" si="2747"/>
        <v>12.137115359202216</v>
      </c>
      <c r="AR7908" s="17">
        <f t="shared" si="2748"/>
        <v>19.99651908682635</v>
      </c>
    </row>
    <row r="7909" spans="2:44" x14ac:dyDescent="0.25">
      <c r="B7909">
        <f>INDEX(RawData!$A$2:$A$1048576,MATCH(FmtData!$B$4+(ROW()-10),RawData!$A$2:$A$1048576,0))</f>
        <v>8094</v>
      </c>
      <c r="C7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9)</f>
        <v>42238.909270833334</v>
      </c>
      <c r="D7909" s="46">
        <f>IF($B$6=1,MID(INDEX(RawData!$B$2:$B$1048576, MATCH(FmtData!$B$4+(ROW()-10),RawData!$A$2:$A$1048576,0)),12,8)+$B$5/24,INDEX(RawData!$C$2:$C$1048576, MATCH(FmtData!$B$4+(ROW()-10),RawData!$A$2:$A$1048576,0)))</f>
        <v>0.90927083333333336</v>
      </c>
      <c r="E7909">
        <f>INDEX(RawData!D$2:D$1048576,MATCH(FmtData!$B$4+(ROW()-10),RawData!$A$2:$A$1048576,0))</f>
        <v>2902.44</v>
      </c>
      <c r="F7909">
        <f>INDEX(RawData!E$2:E$1048576,MATCH(FmtData!$B$4+(ROW()-10),RawData!$A$2:$A$1048576,0))</f>
        <v>6.25</v>
      </c>
      <c r="G7909">
        <f>INDEX(RawData!F$2:F$1048576,MATCH(FmtData!$B$4+(ROW()-10),RawData!$A$2:$A$1048576,0))</f>
        <v>-235.572</v>
      </c>
      <c r="H7909">
        <f>INDEX(RawData!G$2:G$1048576,MATCH(FmtData!$B$4+(ROW()-10),RawData!$A$2:$A$1048576,0))</f>
        <v>0.49982199999999999</v>
      </c>
      <c r="I7909">
        <f>INDEX(RawData!H$2:H$1048576,MATCH(FmtData!$B$4+(ROW()-10),RawData!$A$2:$A$1048576,0))</f>
        <v>-3.71981E-3</v>
      </c>
      <c r="J7909">
        <f>INDEX(RawData!I$2:I$1048576,MATCH(FmtData!$B$4+(ROW()-10),RawData!$A$2:$A$1048576,0))</f>
        <v>194.7</v>
      </c>
      <c r="K7909">
        <f>INDEX(RawData!J$2:J$1048576,MATCH(FmtData!$B$4+(ROW()-10),RawData!$A$2:$A$1048576,0))</f>
        <v>193.9</v>
      </c>
      <c r="L7909">
        <f>INDEX(RawData!K$2:K$1048576,MATCH(FmtData!$B$4+(ROW()-10),RawData!$A$2:$A$1048576,0))</f>
        <v>193.1</v>
      </c>
      <c r="M7909">
        <f>INDEX(RawData!L$2:L$1048576,MATCH(FmtData!$B$4+(ROW()-10),RawData!$A$2:$A$1048576,0))</f>
        <v>23.3</v>
      </c>
      <c r="N7909">
        <f>INDEX(RawData!M$2:M$1048576,MATCH(FmtData!$B$4+(ROW()-10),RawData!$A$2:$A$1048576,0))</f>
        <v>22.1</v>
      </c>
      <c r="O7909">
        <f>INDEX(RawData!N$2:N$1048576,MATCH(FmtData!$B$4+(ROW()-10),RawData!$A$2:$A$1048576,0))</f>
        <v>176.2</v>
      </c>
      <c r="P7909">
        <f>INDEX(RawData!O$2:O$1048576,MATCH(FmtData!$B$4+(ROW()-10),RawData!$A$2:$A$1048576,0))</f>
        <v>35.819800000000001</v>
      </c>
      <c r="Q7909">
        <f>INDEX(RawData!P$2:P$1048576,MATCH(FmtData!$B$4+(ROW()-10),RawData!$A$2:$A$1048576,0))</f>
        <v>218.73500000000001</v>
      </c>
      <c r="R7909">
        <f>INDEX(RawData!Q$2:Q$1048576,MATCH(FmtData!$B$4+(ROW()-10),RawData!$A$2:$A$1048576,0))</f>
        <v>1.8310500000000001E-3</v>
      </c>
      <c r="S7909">
        <f>INDEX(RawData!R$2:R$1048576,MATCH(FmtData!$B$4+(ROW()-10),RawData!$A$2:$A$1048576,0))</f>
        <v>0.51633799999999996</v>
      </c>
      <c r="T7909">
        <f>INDEX(RawData!S$2:S$1048576,MATCH(FmtData!$B$4+(ROW()-10),RawData!$A$2:$A$1048576,0))</f>
        <v>0.52676999999999996</v>
      </c>
      <c r="U7909">
        <f>INDEX(RawData!T$2:T$1048576,MATCH(FmtData!$B$4+(ROW()-10),RawData!$A$2:$A$1048576,0))</f>
        <v>-7.6293899999999998E-3</v>
      </c>
      <c r="V7909">
        <f>INDEX(RawData!U$2:U$1048576,MATCH(FmtData!$B$4+(ROW()-10),RawData!$A$2:$A$1048576,0))</f>
        <v>0.12207</v>
      </c>
      <c r="W7909" s="8">
        <f t="shared" si="2727"/>
        <v>0.12969939</v>
      </c>
      <c r="X7909" s="8">
        <f t="shared" si="2728"/>
        <v>-0.26073607999999993</v>
      </c>
      <c r="Y7909" s="8">
        <f t="shared" si="2729"/>
        <v>-0.15884651999999996</v>
      </c>
      <c r="Z7909" s="8">
        <f t="shared" si="2730"/>
        <v>10.152691814042056</v>
      </c>
      <c r="AA7909" s="8">
        <f t="shared" si="2731"/>
        <v>10.050802254042056</v>
      </c>
      <c r="AB7909" s="8">
        <f t="shared" si="2732"/>
        <v>10.101747034042056</v>
      </c>
      <c r="AC7909" s="6">
        <f t="shared" si="2733"/>
        <v>-288.59800000000001</v>
      </c>
      <c r="AD7909" s="15">
        <f t="shared" si="2734"/>
        <v>-28.825999999999965</v>
      </c>
      <c r="AE7909" s="15">
        <f t="shared" si="2735"/>
        <v>68.452791551277301</v>
      </c>
      <c r="AF7909" s="15">
        <f t="shared" si="2736"/>
        <v>41.299610510253387</v>
      </c>
      <c r="AG7909" s="15">
        <f t="shared" si="2737"/>
        <v>54.811079706319902</v>
      </c>
      <c r="AH7909" s="15">
        <f t="shared" si="2738"/>
        <v>-129.70460518134809</v>
      </c>
      <c r="AI7909" s="17">
        <f t="shared" si="2739"/>
        <v>1.2131450934852015</v>
      </c>
      <c r="AJ7909" s="17">
        <f t="shared" si="2740"/>
        <v>0.95840791522730262</v>
      </c>
      <c r="AK7909" s="17">
        <f t="shared" si="2741"/>
        <v>0.75951461028015788</v>
      </c>
      <c r="AL7909" s="17">
        <f t="shared" si="2742"/>
        <v>0.78174490703777533</v>
      </c>
      <c r="AM7909" s="17">
        <f t="shared" si="2743"/>
        <v>0.77052274714301561</v>
      </c>
      <c r="AN7909" s="17">
        <f t="shared" si="2744"/>
        <v>0.95840791522730262</v>
      </c>
      <c r="AO7909" s="17">
        <f t="shared" si="2745"/>
        <v>0</v>
      </c>
      <c r="AP7909" s="17">
        <f t="shared" si="2746"/>
        <v>7.7052274714301561</v>
      </c>
      <c r="AQ7909" s="17">
        <f t="shared" si="2747"/>
        <v>12.131450934852015</v>
      </c>
      <c r="AR7909" s="17">
        <f t="shared" si="2748"/>
        <v>20.011549605334785</v>
      </c>
    </row>
    <row r="7910" spans="2:44" x14ac:dyDescent="0.25">
      <c r="B7910">
        <f>INDEX(RawData!$A$2:$A$1048576,MATCH(FmtData!$B$4+(ROW()-10),RawData!$A$2:$A$1048576,0))</f>
        <v>8095</v>
      </c>
      <c r="C7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0)</f>
        <v>42238.920844907407</v>
      </c>
      <c r="D7910" s="46">
        <f>IF($B$6=1,MID(INDEX(RawData!$B$2:$B$1048576, MATCH(FmtData!$B$4+(ROW()-10),RawData!$A$2:$A$1048576,0)),12,8)+$B$5/24,INDEX(RawData!$C$2:$C$1048576, MATCH(FmtData!$B$4+(ROW()-10),RawData!$A$2:$A$1048576,0)))</f>
        <v>0.92084490740740732</v>
      </c>
      <c r="E7910">
        <f>INDEX(RawData!D$2:D$1048576,MATCH(FmtData!$B$4+(ROW()-10),RawData!$A$2:$A$1048576,0))</f>
        <v>2900.26</v>
      </c>
      <c r="F7910">
        <f>INDEX(RawData!E$2:E$1048576,MATCH(FmtData!$B$4+(ROW()-10),RawData!$A$2:$A$1048576,0))</f>
        <v>6.25</v>
      </c>
      <c r="G7910">
        <f>INDEX(RawData!F$2:F$1048576,MATCH(FmtData!$B$4+(ROW()-10),RawData!$A$2:$A$1048576,0))</f>
        <v>-235.572</v>
      </c>
      <c r="H7910">
        <f>INDEX(RawData!G$2:G$1048576,MATCH(FmtData!$B$4+(ROW()-10),RawData!$A$2:$A$1048576,0))</f>
        <v>0.49984099999999998</v>
      </c>
      <c r="I7910">
        <f>INDEX(RawData!H$2:H$1048576,MATCH(FmtData!$B$4+(ROW()-10),RawData!$A$2:$A$1048576,0))</f>
        <v>-3.71981E-3</v>
      </c>
      <c r="J7910">
        <f>INDEX(RawData!I$2:I$1048576,MATCH(FmtData!$B$4+(ROW()-10),RawData!$A$2:$A$1048576,0))</f>
        <v>194.3</v>
      </c>
      <c r="K7910">
        <f>INDEX(RawData!J$2:J$1048576,MATCH(FmtData!$B$4+(ROW()-10),RawData!$A$2:$A$1048576,0))</f>
        <v>195.8</v>
      </c>
      <c r="L7910">
        <f>INDEX(RawData!K$2:K$1048576,MATCH(FmtData!$B$4+(ROW()-10),RawData!$A$2:$A$1048576,0))</f>
        <v>193.8</v>
      </c>
      <c r="M7910">
        <f>INDEX(RawData!L$2:L$1048576,MATCH(FmtData!$B$4+(ROW()-10),RawData!$A$2:$A$1048576,0))</f>
        <v>23.3</v>
      </c>
      <c r="N7910">
        <f>INDEX(RawData!M$2:M$1048576,MATCH(FmtData!$B$4+(ROW()-10),RawData!$A$2:$A$1048576,0))</f>
        <v>22.1</v>
      </c>
      <c r="O7910">
        <f>INDEX(RawData!N$2:N$1048576,MATCH(FmtData!$B$4+(ROW()-10),RawData!$A$2:$A$1048576,0))</f>
        <v>176.3</v>
      </c>
      <c r="P7910">
        <f>INDEX(RawData!O$2:O$1048576,MATCH(FmtData!$B$4+(ROW()-10),RawData!$A$2:$A$1048576,0))</f>
        <v>35.819800000000001</v>
      </c>
      <c r="Q7910">
        <f>INDEX(RawData!P$2:P$1048576,MATCH(FmtData!$B$4+(ROW()-10),RawData!$A$2:$A$1048576,0))</f>
        <v>218.84299999999999</v>
      </c>
      <c r="R7910">
        <f>INDEX(RawData!Q$2:Q$1048576,MATCH(FmtData!$B$4+(ROW()-10),RawData!$A$2:$A$1048576,0))</f>
        <v>1.8310500000000001E-3</v>
      </c>
      <c r="S7910">
        <f>INDEX(RawData!R$2:R$1048576,MATCH(FmtData!$B$4+(ROW()-10),RawData!$A$2:$A$1048576,0))</f>
        <v>0.51633799999999996</v>
      </c>
      <c r="T7910">
        <f>INDEX(RawData!S$2:S$1048576,MATCH(FmtData!$B$4+(ROW()-10),RawData!$A$2:$A$1048576,0))</f>
        <v>0.52676999999999996</v>
      </c>
      <c r="U7910">
        <f>INDEX(RawData!T$2:T$1048576,MATCH(FmtData!$B$4+(ROW()-10),RawData!$A$2:$A$1048576,0))</f>
        <v>-1.06812E-2</v>
      </c>
      <c r="V7910">
        <f>INDEX(RawData!U$2:U$1048576,MATCH(FmtData!$B$4+(ROW()-10),RawData!$A$2:$A$1048576,0))</f>
        <v>0.152588</v>
      </c>
      <c r="W7910" s="8">
        <f t="shared" si="2727"/>
        <v>0.1632692</v>
      </c>
      <c r="X7910" s="8">
        <f t="shared" si="2728"/>
        <v>-0.26073607999999993</v>
      </c>
      <c r="Y7910" s="8">
        <f t="shared" si="2729"/>
        <v>-0.15884651999999996</v>
      </c>
      <c r="Z7910" s="8">
        <f t="shared" si="2730"/>
        <v>10.152691814042056</v>
      </c>
      <c r="AA7910" s="8">
        <f t="shared" si="2731"/>
        <v>10.050802254042056</v>
      </c>
      <c r="AB7910" s="8">
        <f t="shared" si="2732"/>
        <v>10.101747034042056</v>
      </c>
      <c r="AC7910" s="6">
        <f t="shared" si="2733"/>
        <v>-288.49</v>
      </c>
      <c r="AD7910" s="15">
        <f t="shared" si="2734"/>
        <v>-28.717999999999961</v>
      </c>
      <c r="AE7910" s="15">
        <f t="shared" si="2735"/>
        <v>68.452791551277301</v>
      </c>
      <c r="AF7910" s="15">
        <f t="shared" si="2736"/>
        <v>41.299610510253387</v>
      </c>
      <c r="AG7910" s="15">
        <f t="shared" si="2737"/>
        <v>54.811079706319902</v>
      </c>
      <c r="AH7910" s="15">
        <f t="shared" si="2738"/>
        <v>-129.59660518134808</v>
      </c>
      <c r="AI7910" s="17">
        <f t="shared" si="2739"/>
        <v>1.2129259673659505</v>
      </c>
      <c r="AJ7910" s="17">
        <f t="shared" si="2740"/>
        <v>0.95827114678170988</v>
      </c>
      <c r="AK7910" s="17">
        <f t="shared" si="2741"/>
        <v>0.75951461028015788</v>
      </c>
      <c r="AL7910" s="17">
        <f t="shared" si="2742"/>
        <v>0.78174490703777533</v>
      </c>
      <c r="AM7910" s="17">
        <f t="shared" si="2743"/>
        <v>0.77052274714301561</v>
      </c>
      <c r="AN7910" s="17">
        <f t="shared" si="2744"/>
        <v>0.95827114678170988</v>
      </c>
      <c r="AO7910" s="17">
        <f t="shared" si="2745"/>
        <v>0</v>
      </c>
      <c r="AP7910" s="17">
        <f t="shared" si="2746"/>
        <v>7.7052274714301561</v>
      </c>
      <c r="AQ7910" s="17">
        <f t="shared" si="2747"/>
        <v>12.129259673659504</v>
      </c>
      <c r="AR7910" s="17">
        <f t="shared" si="2748"/>
        <v>19.99651908682635</v>
      </c>
    </row>
    <row r="7911" spans="2:44" x14ac:dyDescent="0.25">
      <c r="B7911">
        <f>INDEX(RawData!$A$2:$A$1048576,MATCH(FmtData!$B$4+(ROW()-10),RawData!$A$2:$A$1048576,0))</f>
        <v>8096</v>
      </c>
      <c r="C7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1)</f>
        <v>42238.932430555556</v>
      </c>
      <c r="D7911" s="46">
        <f>IF($B$6=1,MID(INDEX(RawData!$B$2:$B$1048576, MATCH(FmtData!$B$4+(ROW()-10),RawData!$A$2:$A$1048576,0)),12,8)+$B$5/24,INDEX(RawData!$C$2:$C$1048576, MATCH(FmtData!$B$4+(ROW()-10),RawData!$A$2:$A$1048576,0)))</f>
        <v>0.93243055555555554</v>
      </c>
      <c r="E7911">
        <f>INDEX(RawData!D$2:D$1048576,MATCH(FmtData!$B$4+(ROW()-10),RawData!$A$2:$A$1048576,0))</f>
        <v>2900.26</v>
      </c>
      <c r="F7911">
        <f>INDEX(RawData!E$2:E$1048576,MATCH(FmtData!$B$4+(ROW()-10),RawData!$A$2:$A$1048576,0))</f>
        <v>6.25</v>
      </c>
      <c r="G7911">
        <f>INDEX(RawData!F$2:F$1048576,MATCH(FmtData!$B$4+(ROW()-10),RawData!$A$2:$A$1048576,0))</f>
        <v>-235.572</v>
      </c>
      <c r="H7911">
        <f>INDEX(RawData!G$2:G$1048576,MATCH(FmtData!$B$4+(ROW()-10),RawData!$A$2:$A$1048576,0))</f>
        <v>0.49984099999999998</v>
      </c>
      <c r="I7911">
        <f>INDEX(RawData!H$2:H$1048576,MATCH(FmtData!$B$4+(ROW()-10),RawData!$A$2:$A$1048576,0))</f>
        <v>-3.71981E-3</v>
      </c>
      <c r="J7911">
        <f>INDEX(RawData!I$2:I$1048576,MATCH(FmtData!$B$4+(ROW()-10),RawData!$A$2:$A$1048576,0))</f>
        <v>194.6</v>
      </c>
      <c r="K7911">
        <f>INDEX(RawData!J$2:J$1048576,MATCH(FmtData!$B$4+(ROW()-10),RawData!$A$2:$A$1048576,0))</f>
        <v>195.8</v>
      </c>
      <c r="L7911">
        <f>INDEX(RawData!K$2:K$1048576,MATCH(FmtData!$B$4+(ROW()-10),RawData!$A$2:$A$1048576,0))</f>
        <v>194.4</v>
      </c>
      <c r="M7911">
        <f>INDEX(RawData!L$2:L$1048576,MATCH(FmtData!$B$4+(ROW()-10),RawData!$A$2:$A$1048576,0))</f>
        <v>23.3</v>
      </c>
      <c r="N7911">
        <f>INDEX(RawData!M$2:M$1048576,MATCH(FmtData!$B$4+(ROW()-10),RawData!$A$2:$A$1048576,0))</f>
        <v>22.1</v>
      </c>
      <c r="O7911">
        <f>INDEX(RawData!N$2:N$1048576,MATCH(FmtData!$B$4+(ROW()-10),RawData!$A$2:$A$1048576,0))</f>
        <v>176.3</v>
      </c>
      <c r="P7911">
        <f>INDEX(RawData!O$2:O$1048576,MATCH(FmtData!$B$4+(ROW()-10),RawData!$A$2:$A$1048576,0))</f>
        <v>35.819800000000001</v>
      </c>
      <c r="Q7911">
        <f>INDEX(RawData!P$2:P$1048576,MATCH(FmtData!$B$4+(ROW()-10),RawData!$A$2:$A$1048576,0))</f>
        <v>218.73500000000001</v>
      </c>
      <c r="R7911">
        <f>INDEX(RawData!Q$2:Q$1048576,MATCH(FmtData!$B$4+(ROW()-10),RawData!$A$2:$A$1048576,0))</f>
        <v>1.8310500000000001E-3</v>
      </c>
      <c r="S7911">
        <f>INDEX(RawData!R$2:R$1048576,MATCH(FmtData!$B$4+(ROW()-10),RawData!$A$2:$A$1048576,0))</f>
        <v>0.51633799999999996</v>
      </c>
      <c r="T7911">
        <f>INDEX(RawData!S$2:S$1048576,MATCH(FmtData!$B$4+(ROW()-10),RawData!$A$2:$A$1048576,0))</f>
        <v>0.52676999999999996</v>
      </c>
      <c r="U7911">
        <f>INDEX(RawData!T$2:T$1048576,MATCH(FmtData!$B$4+(ROW()-10),RawData!$A$2:$A$1048576,0))</f>
        <v>-7.6293899999999998E-3</v>
      </c>
      <c r="V7911">
        <f>INDEX(RawData!U$2:U$1048576,MATCH(FmtData!$B$4+(ROW()-10),RawData!$A$2:$A$1048576,0))</f>
        <v>0.12207</v>
      </c>
      <c r="W7911" s="8">
        <f t="shared" si="2727"/>
        <v>0.12969939</v>
      </c>
      <c r="X7911" s="8">
        <f t="shared" si="2728"/>
        <v>-0.26073607999999993</v>
      </c>
      <c r="Y7911" s="8">
        <f t="shared" si="2729"/>
        <v>-0.15884651999999996</v>
      </c>
      <c r="Z7911" s="8">
        <f t="shared" si="2730"/>
        <v>10.152691814042056</v>
      </c>
      <c r="AA7911" s="8">
        <f t="shared" si="2731"/>
        <v>10.050802254042056</v>
      </c>
      <c r="AB7911" s="8">
        <f t="shared" si="2732"/>
        <v>10.101747034042056</v>
      </c>
      <c r="AC7911" s="6">
        <f t="shared" si="2733"/>
        <v>-288.59800000000001</v>
      </c>
      <c r="AD7911" s="15">
        <f t="shared" si="2734"/>
        <v>-28.825999999999965</v>
      </c>
      <c r="AE7911" s="15">
        <f t="shared" si="2735"/>
        <v>68.452791551277301</v>
      </c>
      <c r="AF7911" s="15">
        <f t="shared" si="2736"/>
        <v>41.299610510253387</v>
      </c>
      <c r="AG7911" s="15">
        <f t="shared" si="2737"/>
        <v>54.811079706319902</v>
      </c>
      <c r="AH7911" s="15">
        <f t="shared" si="2738"/>
        <v>-129.70460518134809</v>
      </c>
      <c r="AI7911" s="17">
        <f t="shared" si="2739"/>
        <v>1.2131450934852015</v>
      </c>
      <c r="AJ7911" s="17">
        <f t="shared" si="2740"/>
        <v>0.95840791522730262</v>
      </c>
      <c r="AK7911" s="17">
        <f t="shared" si="2741"/>
        <v>0.75951461028015788</v>
      </c>
      <c r="AL7911" s="17">
        <f t="shared" si="2742"/>
        <v>0.78174490703777533</v>
      </c>
      <c r="AM7911" s="17">
        <f t="shared" si="2743"/>
        <v>0.77052274714301561</v>
      </c>
      <c r="AN7911" s="17">
        <f t="shared" si="2744"/>
        <v>0.95840791522730262</v>
      </c>
      <c r="AO7911" s="17">
        <f t="shared" si="2745"/>
        <v>0</v>
      </c>
      <c r="AP7911" s="17">
        <f t="shared" si="2746"/>
        <v>7.7052274714301561</v>
      </c>
      <c r="AQ7911" s="17">
        <f t="shared" si="2747"/>
        <v>12.131450934852015</v>
      </c>
      <c r="AR7911" s="17">
        <f t="shared" si="2748"/>
        <v>19.99651908682635</v>
      </c>
    </row>
    <row r="7912" spans="2:44" x14ac:dyDescent="0.25">
      <c r="B7912">
        <f>INDEX(RawData!$A$2:$A$1048576,MATCH(FmtData!$B$4+(ROW()-10),RawData!$A$2:$A$1048576,0))</f>
        <v>8097</v>
      </c>
      <c r="C7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2)</f>
        <v>42238.944004629629</v>
      </c>
      <c r="D7912" s="46">
        <f>IF($B$6=1,MID(INDEX(RawData!$B$2:$B$1048576, MATCH(FmtData!$B$4+(ROW()-10),RawData!$A$2:$A$1048576,0)),12,8)+$B$5/24,INDEX(RawData!$C$2:$C$1048576, MATCH(FmtData!$B$4+(ROW()-10),RawData!$A$2:$A$1048576,0)))</f>
        <v>0.94400462962962972</v>
      </c>
      <c r="E7912">
        <f>INDEX(RawData!D$2:D$1048576,MATCH(FmtData!$B$4+(ROW()-10),RawData!$A$2:$A$1048576,0))</f>
        <v>2902.44</v>
      </c>
      <c r="F7912">
        <f>INDEX(RawData!E$2:E$1048576,MATCH(FmtData!$B$4+(ROW()-10),RawData!$A$2:$A$1048576,0))</f>
        <v>6.25</v>
      </c>
      <c r="G7912">
        <f>INDEX(RawData!F$2:F$1048576,MATCH(FmtData!$B$4+(ROW()-10),RawData!$A$2:$A$1048576,0))</f>
        <v>-235.572</v>
      </c>
      <c r="H7912">
        <f>INDEX(RawData!G$2:G$1048576,MATCH(FmtData!$B$4+(ROW()-10),RawData!$A$2:$A$1048576,0))</f>
        <v>0.49984099999999998</v>
      </c>
      <c r="I7912">
        <f>INDEX(RawData!H$2:H$1048576,MATCH(FmtData!$B$4+(ROW()-10),RawData!$A$2:$A$1048576,0))</f>
        <v>-3.71981E-3</v>
      </c>
      <c r="J7912">
        <f>INDEX(RawData!I$2:I$1048576,MATCH(FmtData!$B$4+(ROW()-10),RawData!$A$2:$A$1048576,0))</f>
        <v>196.2</v>
      </c>
      <c r="K7912">
        <f>INDEX(RawData!J$2:J$1048576,MATCH(FmtData!$B$4+(ROW()-10),RawData!$A$2:$A$1048576,0))</f>
        <v>194.9</v>
      </c>
      <c r="L7912">
        <f>INDEX(RawData!K$2:K$1048576,MATCH(FmtData!$B$4+(ROW()-10),RawData!$A$2:$A$1048576,0))</f>
        <v>194.4</v>
      </c>
      <c r="M7912">
        <f>INDEX(RawData!L$2:L$1048576,MATCH(FmtData!$B$4+(ROW()-10),RawData!$A$2:$A$1048576,0))</f>
        <v>23.3</v>
      </c>
      <c r="N7912">
        <f>INDEX(RawData!M$2:M$1048576,MATCH(FmtData!$B$4+(ROW()-10),RawData!$A$2:$A$1048576,0))</f>
        <v>22.1</v>
      </c>
      <c r="O7912">
        <f>INDEX(RawData!N$2:N$1048576,MATCH(FmtData!$B$4+(ROW()-10),RawData!$A$2:$A$1048576,0))</f>
        <v>176.2</v>
      </c>
      <c r="P7912">
        <f>INDEX(RawData!O$2:O$1048576,MATCH(FmtData!$B$4+(ROW()-10),RawData!$A$2:$A$1048576,0))</f>
        <v>35.819800000000001</v>
      </c>
      <c r="Q7912">
        <f>INDEX(RawData!P$2:P$1048576,MATCH(FmtData!$B$4+(ROW()-10),RawData!$A$2:$A$1048576,0))</f>
        <v>218.58</v>
      </c>
      <c r="R7912">
        <f>INDEX(RawData!Q$2:Q$1048576,MATCH(FmtData!$B$4+(ROW()-10),RawData!$A$2:$A$1048576,0))</f>
        <v>1.8310500000000001E-3</v>
      </c>
      <c r="S7912">
        <f>INDEX(RawData!R$2:R$1048576,MATCH(FmtData!$B$4+(ROW()-10),RawData!$A$2:$A$1048576,0))</f>
        <v>0.51633799999999996</v>
      </c>
      <c r="T7912">
        <f>INDEX(RawData!S$2:S$1048576,MATCH(FmtData!$B$4+(ROW()-10),RawData!$A$2:$A$1048576,0))</f>
        <v>0.52676999999999996</v>
      </c>
      <c r="U7912">
        <f>INDEX(RawData!T$2:T$1048576,MATCH(FmtData!$B$4+(ROW()-10),RawData!$A$2:$A$1048576,0))</f>
        <v>-7.6293899999999998E-3</v>
      </c>
      <c r="V7912">
        <f>INDEX(RawData!U$2:U$1048576,MATCH(FmtData!$B$4+(ROW()-10),RawData!$A$2:$A$1048576,0))</f>
        <v>0.12207</v>
      </c>
      <c r="W7912" s="8">
        <f t="shared" si="2727"/>
        <v>0.12969939</v>
      </c>
      <c r="X7912" s="8">
        <f t="shared" si="2728"/>
        <v>-0.26073607999999993</v>
      </c>
      <c r="Y7912" s="8">
        <f t="shared" si="2729"/>
        <v>-0.15884651999999996</v>
      </c>
      <c r="Z7912" s="8">
        <f t="shared" si="2730"/>
        <v>10.152691814042056</v>
      </c>
      <c r="AA7912" s="8">
        <f t="shared" si="2731"/>
        <v>10.050802254042056</v>
      </c>
      <c r="AB7912" s="8">
        <f t="shared" si="2732"/>
        <v>10.101747034042056</v>
      </c>
      <c r="AC7912" s="6">
        <f t="shared" si="2733"/>
        <v>-288.75300000000004</v>
      </c>
      <c r="AD7912" s="15">
        <f t="shared" si="2734"/>
        <v>-28.980999999999995</v>
      </c>
      <c r="AE7912" s="15">
        <f t="shared" si="2735"/>
        <v>68.452791551277301</v>
      </c>
      <c r="AF7912" s="15">
        <f t="shared" si="2736"/>
        <v>41.299610510253387</v>
      </c>
      <c r="AG7912" s="15">
        <f t="shared" si="2737"/>
        <v>54.811079706319902</v>
      </c>
      <c r="AH7912" s="15">
        <f t="shared" si="2738"/>
        <v>-129.85960518134812</v>
      </c>
      <c r="AI7912" s="17">
        <f t="shared" si="2739"/>
        <v>1.2134597184358256</v>
      </c>
      <c r="AJ7912" s="17">
        <f t="shared" si="2740"/>
        <v>0.95860427151002203</v>
      </c>
      <c r="AK7912" s="17">
        <f t="shared" si="2741"/>
        <v>0.75951461028015788</v>
      </c>
      <c r="AL7912" s="17">
        <f t="shared" si="2742"/>
        <v>0.78174490703777533</v>
      </c>
      <c r="AM7912" s="17">
        <f t="shared" si="2743"/>
        <v>0.77052274714301561</v>
      </c>
      <c r="AN7912" s="17">
        <f t="shared" si="2744"/>
        <v>0.95860427151002203</v>
      </c>
      <c r="AO7912" s="17">
        <f t="shared" si="2745"/>
        <v>0</v>
      </c>
      <c r="AP7912" s="17">
        <f t="shared" si="2746"/>
        <v>7.7052274714301561</v>
      </c>
      <c r="AQ7912" s="17">
        <f t="shared" si="2747"/>
        <v>12.134597184358256</v>
      </c>
      <c r="AR7912" s="17">
        <f t="shared" si="2748"/>
        <v>20.011549605334785</v>
      </c>
    </row>
    <row r="7913" spans="2:44" x14ac:dyDescent="0.25">
      <c r="B7913">
        <f>INDEX(RawData!$A$2:$A$1048576,MATCH(FmtData!$B$4+(ROW()-10),RawData!$A$2:$A$1048576,0))</f>
        <v>8098</v>
      </c>
      <c r="C7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3)</f>
        <v>42238.955578703702</v>
      </c>
      <c r="D7913" s="46">
        <f>IF($B$6=1,MID(INDEX(RawData!$B$2:$B$1048576, MATCH(FmtData!$B$4+(ROW()-10),RawData!$A$2:$A$1048576,0)),12,8)+$B$5/24,INDEX(RawData!$C$2:$C$1048576, MATCH(FmtData!$B$4+(ROW()-10),RawData!$A$2:$A$1048576,0)))</f>
        <v>0.95557870370370368</v>
      </c>
      <c r="E7913">
        <f>INDEX(RawData!D$2:D$1048576,MATCH(FmtData!$B$4+(ROW()-10),RawData!$A$2:$A$1048576,0))</f>
        <v>2902.44</v>
      </c>
      <c r="F7913">
        <f>INDEX(RawData!E$2:E$1048576,MATCH(FmtData!$B$4+(ROW()-10),RawData!$A$2:$A$1048576,0))</f>
        <v>6.25</v>
      </c>
      <c r="G7913">
        <f>INDEX(RawData!F$2:F$1048576,MATCH(FmtData!$B$4+(ROW()-10),RawData!$A$2:$A$1048576,0))</f>
        <v>-235.572</v>
      </c>
      <c r="H7913">
        <f>INDEX(RawData!G$2:G$1048576,MATCH(FmtData!$B$4+(ROW()-10),RawData!$A$2:$A$1048576,0))</f>
        <v>0.49984099999999998</v>
      </c>
      <c r="I7913">
        <f>INDEX(RawData!H$2:H$1048576,MATCH(FmtData!$B$4+(ROW()-10),RawData!$A$2:$A$1048576,0))</f>
        <v>-3.71981E-3</v>
      </c>
      <c r="J7913">
        <f>INDEX(RawData!I$2:I$1048576,MATCH(FmtData!$B$4+(ROW()-10),RawData!$A$2:$A$1048576,0))</f>
        <v>194.9</v>
      </c>
      <c r="K7913">
        <f>INDEX(RawData!J$2:J$1048576,MATCH(FmtData!$B$4+(ROW()-10),RawData!$A$2:$A$1048576,0))</f>
        <v>193.9</v>
      </c>
      <c r="L7913">
        <f>INDEX(RawData!K$2:K$1048576,MATCH(FmtData!$B$4+(ROW()-10),RawData!$A$2:$A$1048576,0))</f>
        <v>193.1</v>
      </c>
      <c r="M7913">
        <f>INDEX(RawData!L$2:L$1048576,MATCH(FmtData!$B$4+(ROW()-10),RawData!$A$2:$A$1048576,0))</f>
        <v>23.3</v>
      </c>
      <c r="N7913">
        <f>INDEX(RawData!M$2:M$1048576,MATCH(FmtData!$B$4+(ROW()-10),RawData!$A$2:$A$1048576,0))</f>
        <v>22.1</v>
      </c>
      <c r="O7913">
        <f>INDEX(RawData!N$2:N$1048576,MATCH(FmtData!$B$4+(ROW()-10),RawData!$A$2:$A$1048576,0))</f>
        <v>176.2</v>
      </c>
      <c r="P7913">
        <f>INDEX(RawData!O$2:O$1048576,MATCH(FmtData!$B$4+(ROW()-10),RawData!$A$2:$A$1048576,0))</f>
        <v>35.819800000000001</v>
      </c>
      <c r="Q7913">
        <f>INDEX(RawData!P$2:P$1048576,MATCH(FmtData!$B$4+(ROW()-10),RawData!$A$2:$A$1048576,0))</f>
        <v>218.58</v>
      </c>
      <c r="R7913">
        <f>INDEX(RawData!Q$2:Q$1048576,MATCH(FmtData!$B$4+(ROW()-10),RawData!$A$2:$A$1048576,0))</f>
        <v>1.8310500000000001E-3</v>
      </c>
      <c r="S7913">
        <f>INDEX(RawData!R$2:R$1048576,MATCH(FmtData!$B$4+(ROW()-10),RawData!$A$2:$A$1048576,0))</f>
        <v>0.51633799999999996</v>
      </c>
      <c r="T7913">
        <f>INDEX(RawData!S$2:S$1048576,MATCH(FmtData!$B$4+(ROW()-10),RawData!$A$2:$A$1048576,0))</f>
        <v>0.52676999999999996</v>
      </c>
      <c r="U7913">
        <f>INDEX(RawData!T$2:T$1048576,MATCH(FmtData!$B$4+(ROW()-10),RawData!$A$2:$A$1048576,0))</f>
        <v>-7.6293899999999998E-3</v>
      </c>
      <c r="V7913">
        <f>INDEX(RawData!U$2:U$1048576,MATCH(FmtData!$B$4+(ROW()-10),RawData!$A$2:$A$1048576,0))</f>
        <v>0.12207</v>
      </c>
      <c r="W7913" s="8">
        <f t="shared" si="2727"/>
        <v>0.12969939</v>
      </c>
      <c r="X7913" s="8">
        <f t="shared" si="2728"/>
        <v>-0.26073607999999993</v>
      </c>
      <c r="Y7913" s="8">
        <f t="shared" si="2729"/>
        <v>-0.15884651999999996</v>
      </c>
      <c r="Z7913" s="8">
        <f t="shared" si="2730"/>
        <v>10.152691814042056</v>
      </c>
      <c r="AA7913" s="8">
        <f t="shared" si="2731"/>
        <v>10.050802254042056</v>
      </c>
      <c r="AB7913" s="8">
        <f t="shared" si="2732"/>
        <v>10.101747034042056</v>
      </c>
      <c r="AC7913" s="6">
        <f t="shared" si="2733"/>
        <v>-288.75300000000004</v>
      </c>
      <c r="AD7913" s="15">
        <f t="shared" si="2734"/>
        <v>-28.980999999999995</v>
      </c>
      <c r="AE7913" s="15">
        <f t="shared" si="2735"/>
        <v>68.452791551277301</v>
      </c>
      <c r="AF7913" s="15">
        <f t="shared" si="2736"/>
        <v>41.299610510253387</v>
      </c>
      <c r="AG7913" s="15">
        <f t="shared" si="2737"/>
        <v>54.811079706319902</v>
      </c>
      <c r="AH7913" s="15">
        <f t="shared" si="2738"/>
        <v>-129.85960518134812</v>
      </c>
      <c r="AI7913" s="17">
        <f t="shared" si="2739"/>
        <v>1.2134597184358256</v>
      </c>
      <c r="AJ7913" s="17">
        <f t="shared" si="2740"/>
        <v>0.95860427151002203</v>
      </c>
      <c r="AK7913" s="17">
        <f t="shared" si="2741"/>
        <v>0.75951461028015788</v>
      </c>
      <c r="AL7913" s="17">
        <f t="shared" si="2742"/>
        <v>0.78174490703777533</v>
      </c>
      <c r="AM7913" s="17">
        <f t="shared" si="2743"/>
        <v>0.77052274714301561</v>
      </c>
      <c r="AN7913" s="17">
        <f t="shared" si="2744"/>
        <v>0.95860427151002203</v>
      </c>
      <c r="AO7913" s="17">
        <f t="shared" si="2745"/>
        <v>0</v>
      </c>
      <c r="AP7913" s="17">
        <f t="shared" si="2746"/>
        <v>7.7052274714301561</v>
      </c>
      <c r="AQ7913" s="17">
        <f t="shared" si="2747"/>
        <v>12.134597184358256</v>
      </c>
      <c r="AR7913" s="17">
        <f t="shared" si="2748"/>
        <v>20.011549605334785</v>
      </c>
    </row>
    <row r="7914" spans="2:44" x14ac:dyDescent="0.25">
      <c r="B7914">
        <f>INDEX(RawData!$A$2:$A$1048576,MATCH(FmtData!$B$4+(ROW()-10),RawData!$A$2:$A$1048576,0))</f>
        <v>8099</v>
      </c>
      <c r="C7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4)</f>
        <v>42238.967141203706</v>
      </c>
      <c r="D7914" s="46">
        <f>IF($B$6=1,MID(INDEX(RawData!$B$2:$B$1048576, MATCH(FmtData!$B$4+(ROW()-10),RawData!$A$2:$A$1048576,0)),12,8)+$B$5/24,INDEX(RawData!$C$2:$C$1048576, MATCH(FmtData!$B$4+(ROW()-10),RawData!$A$2:$A$1048576,0)))</f>
        <v>0.9671412037037036</v>
      </c>
      <c r="E7914">
        <f>INDEX(RawData!D$2:D$1048576,MATCH(FmtData!$B$4+(ROW()-10),RawData!$A$2:$A$1048576,0))</f>
        <v>2900.26</v>
      </c>
      <c r="F7914">
        <f>INDEX(RawData!E$2:E$1048576,MATCH(FmtData!$B$4+(ROW()-10),RawData!$A$2:$A$1048576,0))</f>
        <v>6.25</v>
      </c>
      <c r="G7914">
        <f>INDEX(RawData!F$2:F$1048576,MATCH(FmtData!$B$4+(ROW()-10),RawData!$A$2:$A$1048576,0))</f>
        <v>-235.572</v>
      </c>
      <c r="H7914">
        <f>INDEX(RawData!G$2:G$1048576,MATCH(FmtData!$B$4+(ROW()-10),RawData!$A$2:$A$1048576,0))</f>
        <v>0.49984099999999998</v>
      </c>
      <c r="I7914">
        <f>INDEX(RawData!H$2:H$1048576,MATCH(FmtData!$B$4+(ROW()-10),RawData!$A$2:$A$1048576,0))</f>
        <v>-3.71981E-3</v>
      </c>
      <c r="J7914">
        <f>INDEX(RawData!I$2:I$1048576,MATCH(FmtData!$B$4+(ROW()-10),RawData!$A$2:$A$1048576,0))</f>
        <v>194.6</v>
      </c>
      <c r="K7914">
        <f>INDEX(RawData!J$2:J$1048576,MATCH(FmtData!$B$4+(ROW()-10),RawData!$A$2:$A$1048576,0))</f>
        <v>193.9</v>
      </c>
      <c r="L7914">
        <f>INDEX(RawData!K$2:K$1048576,MATCH(FmtData!$B$4+(ROW()-10),RawData!$A$2:$A$1048576,0))</f>
        <v>194.1</v>
      </c>
      <c r="M7914">
        <f>INDEX(RawData!L$2:L$1048576,MATCH(FmtData!$B$4+(ROW()-10),RawData!$A$2:$A$1048576,0))</f>
        <v>23.4</v>
      </c>
      <c r="N7914">
        <f>INDEX(RawData!M$2:M$1048576,MATCH(FmtData!$B$4+(ROW()-10),RawData!$A$2:$A$1048576,0))</f>
        <v>22.1</v>
      </c>
      <c r="O7914">
        <f>INDEX(RawData!N$2:N$1048576,MATCH(FmtData!$B$4+(ROW()-10),RawData!$A$2:$A$1048576,0))</f>
        <v>176.3</v>
      </c>
      <c r="P7914">
        <f>INDEX(RawData!O$2:O$1048576,MATCH(FmtData!$B$4+(ROW()-10),RawData!$A$2:$A$1048576,0))</f>
        <v>35.819800000000001</v>
      </c>
      <c r="Q7914">
        <f>INDEX(RawData!P$2:P$1048576,MATCH(FmtData!$B$4+(ROW()-10),RawData!$A$2:$A$1048576,0))</f>
        <v>218.73500000000001</v>
      </c>
      <c r="R7914">
        <f>INDEX(RawData!Q$2:Q$1048576,MATCH(FmtData!$B$4+(ROW()-10),RawData!$A$2:$A$1048576,0))</f>
        <v>1.8310500000000001E-3</v>
      </c>
      <c r="S7914">
        <f>INDEX(RawData!R$2:R$1048576,MATCH(FmtData!$B$4+(ROW()-10),RawData!$A$2:$A$1048576,0))</f>
        <v>0.51633799999999996</v>
      </c>
      <c r="T7914">
        <f>INDEX(RawData!S$2:S$1048576,MATCH(FmtData!$B$4+(ROW()-10),RawData!$A$2:$A$1048576,0))</f>
        <v>0.52676999999999996</v>
      </c>
      <c r="U7914">
        <f>INDEX(RawData!T$2:T$1048576,MATCH(FmtData!$B$4+(ROW()-10),RawData!$A$2:$A$1048576,0))</f>
        <v>-7.6293899999999998E-3</v>
      </c>
      <c r="V7914">
        <f>INDEX(RawData!U$2:U$1048576,MATCH(FmtData!$B$4+(ROW()-10),RawData!$A$2:$A$1048576,0))</f>
        <v>0.12207</v>
      </c>
      <c r="W7914" s="8">
        <f t="shared" si="2727"/>
        <v>0.12969939</v>
      </c>
      <c r="X7914" s="8">
        <f t="shared" si="2728"/>
        <v>-0.26073607999999993</v>
      </c>
      <c r="Y7914" s="8">
        <f t="shared" si="2729"/>
        <v>-0.15884651999999996</v>
      </c>
      <c r="Z7914" s="8">
        <f t="shared" si="2730"/>
        <v>10.152691814042056</v>
      </c>
      <c r="AA7914" s="8">
        <f t="shared" si="2731"/>
        <v>10.050802254042056</v>
      </c>
      <c r="AB7914" s="8">
        <f t="shared" si="2732"/>
        <v>10.101747034042056</v>
      </c>
      <c r="AC7914" s="6">
        <f t="shared" si="2733"/>
        <v>-288.59800000000001</v>
      </c>
      <c r="AD7914" s="15">
        <f t="shared" si="2734"/>
        <v>-28.825999999999965</v>
      </c>
      <c r="AE7914" s="15">
        <f t="shared" si="2735"/>
        <v>68.452791551277301</v>
      </c>
      <c r="AF7914" s="15">
        <f t="shared" si="2736"/>
        <v>41.299610510253387</v>
      </c>
      <c r="AG7914" s="15">
        <f t="shared" si="2737"/>
        <v>54.811079706319902</v>
      </c>
      <c r="AH7914" s="15">
        <f t="shared" si="2738"/>
        <v>-129.70460518134809</v>
      </c>
      <c r="AI7914" s="17">
        <f t="shared" si="2739"/>
        <v>1.2131450934852015</v>
      </c>
      <c r="AJ7914" s="17">
        <f t="shared" si="2740"/>
        <v>0.95840791522730262</v>
      </c>
      <c r="AK7914" s="17">
        <f t="shared" si="2741"/>
        <v>0.75951461028015788</v>
      </c>
      <c r="AL7914" s="17">
        <f t="shared" si="2742"/>
        <v>0.78174490703777533</v>
      </c>
      <c r="AM7914" s="17">
        <f t="shared" si="2743"/>
        <v>0.77052274714301561</v>
      </c>
      <c r="AN7914" s="17">
        <f t="shared" si="2744"/>
        <v>0.95840791522730262</v>
      </c>
      <c r="AO7914" s="17">
        <f t="shared" si="2745"/>
        <v>0</v>
      </c>
      <c r="AP7914" s="17">
        <f t="shared" si="2746"/>
        <v>7.7052274714301561</v>
      </c>
      <c r="AQ7914" s="17">
        <f t="shared" si="2747"/>
        <v>12.131450934852015</v>
      </c>
      <c r="AR7914" s="17">
        <f t="shared" si="2748"/>
        <v>19.99651908682635</v>
      </c>
    </row>
    <row r="7915" spans="2:44" x14ac:dyDescent="0.25">
      <c r="B7915">
        <f>INDEX(RawData!$A$2:$A$1048576,MATCH(FmtData!$B$4+(ROW()-10),RawData!$A$2:$A$1048576,0))</f>
        <v>8100</v>
      </c>
      <c r="C7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5)</f>
        <v>42238.978715277779</v>
      </c>
      <c r="D7915" s="46">
        <f>IF($B$6=1,MID(INDEX(RawData!$B$2:$B$1048576, MATCH(FmtData!$B$4+(ROW()-10),RawData!$A$2:$A$1048576,0)),12,8)+$B$5/24,INDEX(RawData!$C$2:$C$1048576, MATCH(FmtData!$B$4+(ROW()-10),RawData!$A$2:$A$1048576,0)))</f>
        <v>0.97871527777777778</v>
      </c>
      <c r="E7915">
        <f>INDEX(RawData!D$2:D$1048576,MATCH(FmtData!$B$4+(ROW()-10),RawData!$A$2:$A$1048576,0))</f>
        <v>2903.37</v>
      </c>
      <c r="F7915">
        <f>INDEX(RawData!E$2:E$1048576,MATCH(FmtData!$B$4+(ROW()-10),RawData!$A$2:$A$1048576,0))</f>
        <v>7.1738299999999997</v>
      </c>
      <c r="G7915">
        <f>INDEX(RawData!F$2:F$1048576,MATCH(FmtData!$B$4+(ROW()-10),RawData!$A$2:$A$1048576,0))</f>
        <v>-235.572</v>
      </c>
      <c r="H7915">
        <f>INDEX(RawData!G$2:G$1048576,MATCH(FmtData!$B$4+(ROW()-10),RawData!$A$2:$A$1048576,0))</f>
        <v>0.49982199999999999</v>
      </c>
      <c r="I7915">
        <f>INDEX(RawData!H$2:H$1048576,MATCH(FmtData!$B$4+(ROW()-10),RawData!$A$2:$A$1048576,0))</f>
        <v>-3.71981E-3</v>
      </c>
      <c r="J7915">
        <f>INDEX(RawData!I$2:I$1048576,MATCH(FmtData!$B$4+(ROW()-10),RawData!$A$2:$A$1048576,0))</f>
        <v>197.8</v>
      </c>
      <c r="K7915">
        <f>INDEX(RawData!J$2:J$1048576,MATCH(FmtData!$B$4+(ROW()-10),RawData!$A$2:$A$1048576,0))</f>
        <v>194.4</v>
      </c>
      <c r="L7915">
        <f>INDEX(RawData!K$2:K$1048576,MATCH(FmtData!$B$4+(ROW()-10),RawData!$A$2:$A$1048576,0))</f>
        <v>194.5</v>
      </c>
      <c r="M7915">
        <f>INDEX(RawData!L$2:L$1048576,MATCH(FmtData!$B$4+(ROW()-10),RawData!$A$2:$A$1048576,0))</f>
        <v>23.4</v>
      </c>
      <c r="N7915">
        <f>INDEX(RawData!M$2:M$1048576,MATCH(FmtData!$B$4+(ROW()-10),RawData!$A$2:$A$1048576,0))</f>
        <v>22.1</v>
      </c>
      <c r="O7915">
        <f>INDEX(RawData!N$2:N$1048576,MATCH(FmtData!$B$4+(ROW()-10),RawData!$A$2:$A$1048576,0))</f>
        <v>176.1</v>
      </c>
      <c r="P7915">
        <f>INDEX(RawData!O$2:O$1048576,MATCH(FmtData!$B$4+(ROW()-10),RawData!$A$2:$A$1048576,0))</f>
        <v>35.819800000000001</v>
      </c>
      <c r="Q7915">
        <f>INDEX(RawData!P$2:P$1048576,MATCH(FmtData!$B$4+(ROW()-10),RawData!$A$2:$A$1048576,0))</f>
        <v>218.22399999999999</v>
      </c>
      <c r="R7915">
        <f>INDEX(RawData!Q$2:Q$1048576,MATCH(FmtData!$B$4+(ROW()-10),RawData!$A$2:$A$1048576,0))</f>
        <v>1.8310500000000001E-3</v>
      </c>
      <c r="S7915">
        <f>INDEX(RawData!R$2:R$1048576,MATCH(FmtData!$B$4+(ROW()-10),RawData!$A$2:$A$1048576,0))</f>
        <v>0.51633799999999996</v>
      </c>
      <c r="T7915">
        <f>INDEX(RawData!S$2:S$1048576,MATCH(FmtData!$B$4+(ROW()-10),RawData!$A$2:$A$1048576,0))</f>
        <v>0.52676999999999996</v>
      </c>
      <c r="U7915">
        <f>INDEX(RawData!T$2:T$1048576,MATCH(FmtData!$B$4+(ROW()-10),RawData!$A$2:$A$1048576,0))</f>
        <v>-1.06812E-2</v>
      </c>
      <c r="V7915">
        <f>INDEX(RawData!U$2:U$1048576,MATCH(FmtData!$B$4+(ROW()-10),RawData!$A$2:$A$1048576,0))</f>
        <v>0.152588</v>
      </c>
      <c r="W7915" s="8">
        <f t="shared" si="2727"/>
        <v>0.1632692</v>
      </c>
      <c r="X7915" s="8">
        <f t="shared" si="2728"/>
        <v>-0.26073607999999993</v>
      </c>
      <c r="Y7915" s="8">
        <f t="shared" si="2729"/>
        <v>-0.15884651999999996</v>
      </c>
      <c r="Z7915" s="8">
        <f t="shared" si="2730"/>
        <v>10.152691814042056</v>
      </c>
      <c r="AA7915" s="8">
        <f t="shared" si="2731"/>
        <v>10.050802254042056</v>
      </c>
      <c r="AB7915" s="8">
        <f t="shared" si="2732"/>
        <v>10.101747034042056</v>
      </c>
      <c r="AC7915" s="6">
        <f t="shared" si="2733"/>
        <v>-289.10900000000004</v>
      </c>
      <c r="AD7915" s="15">
        <f t="shared" si="2734"/>
        <v>-29.336999999999989</v>
      </c>
      <c r="AE7915" s="15">
        <f t="shared" si="2735"/>
        <v>68.452791551277301</v>
      </c>
      <c r="AF7915" s="15">
        <f t="shared" si="2736"/>
        <v>41.299610510253387</v>
      </c>
      <c r="AG7915" s="15">
        <f t="shared" si="2737"/>
        <v>54.811079706319902</v>
      </c>
      <c r="AH7915" s="15">
        <f t="shared" si="2738"/>
        <v>-130.21560518134811</v>
      </c>
      <c r="AI7915" s="17">
        <f t="shared" si="2739"/>
        <v>1.2141829591185029</v>
      </c>
      <c r="AJ7915" s="17">
        <f t="shared" si="2740"/>
        <v>0.9590555623081114</v>
      </c>
      <c r="AK7915" s="17">
        <f t="shared" si="2741"/>
        <v>0.75951461028015788</v>
      </c>
      <c r="AL7915" s="17">
        <f t="shared" si="2742"/>
        <v>0.78174490703777533</v>
      </c>
      <c r="AM7915" s="17">
        <f t="shared" si="2743"/>
        <v>0.77052274714301561</v>
      </c>
      <c r="AN7915" s="17">
        <f t="shared" si="2744"/>
        <v>0.9590555623081114</v>
      </c>
      <c r="AO7915" s="17">
        <f t="shared" si="2745"/>
        <v>0</v>
      </c>
      <c r="AP7915" s="17">
        <f t="shared" si="2746"/>
        <v>7.7052274714301561</v>
      </c>
      <c r="AQ7915" s="17">
        <f t="shared" si="2747"/>
        <v>12.141829591185029</v>
      </c>
      <c r="AR7915" s="17">
        <f t="shared" si="2748"/>
        <v>20.017961707267283</v>
      </c>
    </row>
    <row r="7916" spans="2:44" x14ac:dyDescent="0.25">
      <c r="B7916">
        <f>INDEX(RawData!$A$2:$A$1048576,MATCH(FmtData!$B$4+(ROW()-10),RawData!$A$2:$A$1048576,0))</f>
        <v>8101</v>
      </c>
      <c r="C7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6)</f>
        <v>42238.990300925929</v>
      </c>
      <c r="D7916" s="46">
        <f>IF($B$6=1,MID(INDEX(RawData!$B$2:$B$1048576, MATCH(FmtData!$B$4+(ROW()-10),RawData!$A$2:$A$1048576,0)),12,8)+$B$5/24,INDEX(RawData!$C$2:$C$1048576, MATCH(FmtData!$B$4+(ROW()-10),RawData!$A$2:$A$1048576,0)))</f>
        <v>0.990300925925926</v>
      </c>
      <c r="E7916">
        <f>INDEX(RawData!D$2:D$1048576,MATCH(FmtData!$B$4+(ROW()-10),RawData!$A$2:$A$1048576,0))</f>
        <v>2903.37</v>
      </c>
      <c r="F7916">
        <f>INDEX(RawData!E$2:E$1048576,MATCH(FmtData!$B$4+(ROW()-10),RawData!$A$2:$A$1048576,0))</f>
        <v>7.1738299999999997</v>
      </c>
      <c r="G7916">
        <f>INDEX(RawData!F$2:F$1048576,MATCH(FmtData!$B$4+(ROW()-10),RawData!$A$2:$A$1048576,0))</f>
        <v>-235.572</v>
      </c>
      <c r="H7916">
        <f>INDEX(RawData!G$2:G$1048576,MATCH(FmtData!$B$4+(ROW()-10),RawData!$A$2:$A$1048576,0))</f>
        <v>0.49982199999999999</v>
      </c>
      <c r="I7916">
        <f>INDEX(RawData!H$2:H$1048576,MATCH(FmtData!$B$4+(ROW()-10),RawData!$A$2:$A$1048576,0))</f>
        <v>-3.71981E-3</v>
      </c>
      <c r="J7916">
        <f>INDEX(RawData!I$2:I$1048576,MATCH(FmtData!$B$4+(ROW()-10),RawData!$A$2:$A$1048576,0))</f>
        <v>197.3</v>
      </c>
      <c r="K7916">
        <f>INDEX(RawData!J$2:J$1048576,MATCH(FmtData!$B$4+(ROW()-10),RawData!$A$2:$A$1048576,0))</f>
        <v>194.5</v>
      </c>
      <c r="L7916">
        <f>INDEX(RawData!K$2:K$1048576,MATCH(FmtData!$B$4+(ROW()-10),RawData!$A$2:$A$1048576,0))</f>
        <v>193.6</v>
      </c>
      <c r="M7916">
        <f>INDEX(RawData!L$2:L$1048576,MATCH(FmtData!$B$4+(ROW()-10),RawData!$A$2:$A$1048576,0))</f>
        <v>23.3</v>
      </c>
      <c r="N7916">
        <f>INDEX(RawData!M$2:M$1048576,MATCH(FmtData!$B$4+(ROW()-10),RawData!$A$2:$A$1048576,0))</f>
        <v>22.1</v>
      </c>
      <c r="O7916">
        <f>INDEX(RawData!N$2:N$1048576,MATCH(FmtData!$B$4+(ROW()-10),RawData!$A$2:$A$1048576,0))</f>
        <v>176.1</v>
      </c>
      <c r="P7916">
        <f>INDEX(RawData!O$2:O$1048576,MATCH(FmtData!$B$4+(ROW()-10),RawData!$A$2:$A$1048576,0))</f>
        <v>35.819800000000001</v>
      </c>
      <c r="Q7916">
        <f>INDEX(RawData!P$2:P$1048576,MATCH(FmtData!$B$4+(ROW()-10),RawData!$A$2:$A$1048576,0))</f>
        <v>218.34800000000001</v>
      </c>
      <c r="R7916">
        <f>INDEX(RawData!Q$2:Q$1048576,MATCH(FmtData!$B$4+(ROW()-10),RawData!$A$2:$A$1048576,0))</f>
        <v>1.8310500000000001E-3</v>
      </c>
      <c r="S7916">
        <f>INDEX(RawData!R$2:R$1048576,MATCH(FmtData!$B$4+(ROW()-10),RawData!$A$2:$A$1048576,0))</f>
        <v>0.51633799999999996</v>
      </c>
      <c r="T7916">
        <f>INDEX(RawData!S$2:S$1048576,MATCH(FmtData!$B$4+(ROW()-10),RawData!$A$2:$A$1048576,0))</f>
        <v>0.52676999999999996</v>
      </c>
      <c r="U7916">
        <f>INDEX(RawData!T$2:T$1048576,MATCH(FmtData!$B$4+(ROW()-10),RawData!$A$2:$A$1048576,0))</f>
        <v>-7.6293899999999998E-3</v>
      </c>
      <c r="V7916">
        <f>INDEX(RawData!U$2:U$1048576,MATCH(FmtData!$B$4+(ROW()-10),RawData!$A$2:$A$1048576,0))</f>
        <v>0.12207</v>
      </c>
      <c r="W7916" s="8">
        <f t="shared" si="2727"/>
        <v>0.12969939</v>
      </c>
      <c r="X7916" s="8">
        <f t="shared" si="2728"/>
        <v>-0.26073607999999993</v>
      </c>
      <c r="Y7916" s="8">
        <f t="shared" si="2729"/>
        <v>-0.15884651999999996</v>
      </c>
      <c r="Z7916" s="8">
        <f t="shared" si="2730"/>
        <v>10.152691814042056</v>
      </c>
      <c r="AA7916" s="8">
        <f t="shared" si="2731"/>
        <v>10.050802254042056</v>
      </c>
      <c r="AB7916" s="8">
        <f t="shared" si="2732"/>
        <v>10.101747034042056</v>
      </c>
      <c r="AC7916" s="6">
        <f t="shared" si="2733"/>
        <v>-288.98500000000001</v>
      </c>
      <c r="AD7916" s="15">
        <f t="shared" si="2734"/>
        <v>-29.212999999999965</v>
      </c>
      <c r="AE7916" s="15">
        <f t="shared" si="2735"/>
        <v>68.452791551277301</v>
      </c>
      <c r="AF7916" s="15">
        <f t="shared" si="2736"/>
        <v>41.299610510253387</v>
      </c>
      <c r="AG7916" s="15">
        <f t="shared" si="2737"/>
        <v>54.811079706319902</v>
      </c>
      <c r="AH7916" s="15">
        <f t="shared" si="2738"/>
        <v>-130.09160518134809</v>
      </c>
      <c r="AI7916" s="17">
        <f t="shared" si="2739"/>
        <v>1.2139309459972847</v>
      </c>
      <c r="AJ7916" s="17">
        <f t="shared" si="2740"/>
        <v>0.95889832291293031</v>
      </c>
      <c r="AK7916" s="17">
        <f t="shared" si="2741"/>
        <v>0.75951461028015788</v>
      </c>
      <c r="AL7916" s="17">
        <f t="shared" si="2742"/>
        <v>0.78174490703777533</v>
      </c>
      <c r="AM7916" s="17">
        <f t="shared" si="2743"/>
        <v>0.77052274714301561</v>
      </c>
      <c r="AN7916" s="17">
        <f t="shared" si="2744"/>
        <v>0.95889832291293031</v>
      </c>
      <c r="AO7916" s="17">
        <f t="shared" si="2745"/>
        <v>0</v>
      </c>
      <c r="AP7916" s="17">
        <f t="shared" si="2746"/>
        <v>7.7052274714301561</v>
      </c>
      <c r="AQ7916" s="17">
        <f t="shared" si="2747"/>
        <v>12.139309459972846</v>
      </c>
      <c r="AR7916" s="17">
        <f t="shared" si="2748"/>
        <v>20.017961707267283</v>
      </c>
    </row>
    <row r="7917" spans="2:44" x14ac:dyDescent="0.25">
      <c r="B7917">
        <f>INDEX(RawData!$A$2:$A$1048576,MATCH(FmtData!$B$4+(ROW()-10),RawData!$A$2:$A$1048576,0))</f>
        <v>8102</v>
      </c>
      <c r="C7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7)</f>
        <v>42239.001875000002</v>
      </c>
      <c r="D7917" s="46">
        <f>IF($B$6=1,MID(INDEX(RawData!$B$2:$B$1048576, MATCH(FmtData!$B$4+(ROW()-10),RawData!$A$2:$A$1048576,0)),12,8)+$B$5/24,INDEX(RawData!$C$2:$C$1048576, MATCH(FmtData!$B$4+(ROW()-10),RawData!$A$2:$A$1048576,0)))</f>
        <v>1.8750000000000001E-3</v>
      </c>
      <c r="E7917">
        <f>INDEX(RawData!D$2:D$1048576,MATCH(FmtData!$B$4+(ROW()-10),RawData!$A$2:$A$1048576,0))</f>
        <v>2903.37</v>
      </c>
      <c r="F7917">
        <f>INDEX(RawData!E$2:E$1048576,MATCH(FmtData!$B$4+(ROW()-10),RawData!$A$2:$A$1048576,0))</f>
        <v>6.25</v>
      </c>
      <c r="G7917">
        <f>INDEX(RawData!F$2:F$1048576,MATCH(FmtData!$B$4+(ROW()-10),RawData!$A$2:$A$1048576,0))</f>
        <v>-235.572</v>
      </c>
      <c r="H7917">
        <f>INDEX(RawData!G$2:G$1048576,MATCH(FmtData!$B$4+(ROW()-10),RawData!$A$2:$A$1048576,0))</f>
        <v>0.49982199999999999</v>
      </c>
      <c r="I7917">
        <f>INDEX(RawData!H$2:H$1048576,MATCH(FmtData!$B$4+(ROW()-10),RawData!$A$2:$A$1048576,0))</f>
        <v>-3.71981E-3</v>
      </c>
      <c r="J7917">
        <f>INDEX(RawData!I$2:I$1048576,MATCH(FmtData!$B$4+(ROW()-10),RawData!$A$2:$A$1048576,0))</f>
        <v>195.8</v>
      </c>
      <c r="K7917">
        <f>INDEX(RawData!J$2:J$1048576,MATCH(FmtData!$B$4+(ROW()-10),RawData!$A$2:$A$1048576,0))</f>
        <v>196</v>
      </c>
      <c r="L7917">
        <f>INDEX(RawData!K$2:K$1048576,MATCH(FmtData!$B$4+(ROW()-10),RawData!$A$2:$A$1048576,0))</f>
        <v>194.1</v>
      </c>
      <c r="M7917">
        <f>INDEX(RawData!L$2:L$1048576,MATCH(FmtData!$B$4+(ROW()-10),RawData!$A$2:$A$1048576,0))</f>
        <v>23.3</v>
      </c>
      <c r="N7917">
        <f>INDEX(RawData!M$2:M$1048576,MATCH(FmtData!$B$4+(ROW()-10),RawData!$A$2:$A$1048576,0))</f>
        <v>21.9</v>
      </c>
      <c r="O7917">
        <f>INDEX(RawData!N$2:N$1048576,MATCH(FmtData!$B$4+(ROW()-10),RawData!$A$2:$A$1048576,0))</f>
        <v>176.2</v>
      </c>
      <c r="P7917">
        <f>INDEX(RawData!O$2:O$1048576,MATCH(FmtData!$B$4+(ROW()-10),RawData!$A$2:$A$1048576,0))</f>
        <v>35.819800000000001</v>
      </c>
      <c r="Q7917">
        <f>INDEX(RawData!P$2:P$1048576,MATCH(FmtData!$B$4+(ROW()-10),RawData!$A$2:$A$1048576,0))</f>
        <v>218.45599999999999</v>
      </c>
      <c r="R7917">
        <f>INDEX(RawData!Q$2:Q$1048576,MATCH(FmtData!$B$4+(ROW()-10),RawData!$A$2:$A$1048576,0))</f>
        <v>2.4414100000000002E-3</v>
      </c>
      <c r="S7917">
        <f>INDEX(RawData!R$2:R$1048576,MATCH(FmtData!$B$4+(ROW()-10),RawData!$A$2:$A$1048576,0))</f>
        <v>0.51633799999999996</v>
      </c>
      <c r="T7917">
        <f>INDEX(RawData!S$2:S$1048576,MATCH(FmtData!$B$4+(ROW()-10),RawData!$A$2:$A$1048576,0))</f>
        <v>0.52676999999999996</v>
      </c>
      <c r="U7917">
        <f>INDEX(RawData!T$2:T$1048576,MATCH(FmtData!$B$4+(ROW()-10),RawData!$A$2:$A$1048576,0))</f>
        <v>-7.6293899999999998E-3</v>
      </c>
      <c r="V7917">
        <f>INDEX(RawData!U$2:U$1048576,MATCH(FmtData!$B$4+(ROW()-10),RawData!$A$2:$A$1048576,0))</f>
        <v>0.12207</v>
      </c>
      <c r="W7917" s="8">
        <f t="shared" si="2727"/>
        <v>0.12969939</v>
      </c>
      <c r="X7917" s="8">
        <f t="shared" si="2728"/>
        <v>-0.26073607999999993</v>
      </c>
      <c r="Y7917" s="8">
        <f t="shared" si="2729"/>
        <v>-0.15884651999999996</v>
      </c>
      <c r="Z7917" s="8">
        <f t="shared" si="2730"/>
        <v>10.152691814042056</v>
      </c>
      <c r="AA7917" s="8">
        <f t="shared" si="2731"/>
        <v>10.050802254042056</v>
      </c>
      <c r="AB7917" s="8">
        <f t="shared" si="2732"/>
        <v>10.101747034042056</v>
      </c>
      <c r="AC7917" s="6">
        <f t="shared" si="2733"/>
        <v>-288.87700000000007</v>
      </c>
      <c r="AD7917" s="15">
        <f t="shared" si="2734"/>
        <v>-29.105000000000018</v>
      </c>
      <c r="AE7917" s="15">
        <f t="shared" si="2735"/>
        <v>68.452791551277301</v>
      </c>
      <c r="AF7917" s="15">
        <f t="shared" si="2736"/>
        <v>41.299610510253387</v>
      </c>
      <c r="AG7917" s="15">
        <f t="shared" si="2737"/>
        <v>54.811079706319902</v>
      </c>
      <c r="AH7917" s="15">
        <f t="shared" si="2738"/>
        <v>-129.98360518134814</v>
      </c>
      <c r="AI7917" s="17">
        <f t="shared" si="2739"/>
        <v>1.2137115359202215</v>
      </c>
      <c r="AJ7917" s="17">
        <f t="shared" si="2740"/>
        <v>0.95876141447545038</v>
      </c>
      <c r="AK7917" s="17">
        <f t="shared" si="2741"/>
        <v>0.75951461028015788</v>
      </c>
      <c r="AL7917" s="17">
        <f t="shared" si="2742"/>
        <v>0.78174490703777533</v>
      </c>
      <c r="AM7917" s="17">
        <f t="shared" si="2743"/>
        <v>0.77052274714301561</v>
      </c>
      <c r="AN7917" s="17">
        <f t="shared" si="2744"/>
        <v>0.95876141447545038</v>
      </c>
      <c r="AO7917" s="17">
        <f t="shared" si="2745"/>
        <v>0</v>
      </c>
      <c r="AP7917" s="17">
        <f t="shared" si="2746"/>
        <v>7.7052274714301561</v>
      </c>
      <c r="AQ7917" s="17">
        <f t="shared" si="2747"/>
        <v>12.137115359202216</v>
      </c>
      <c r="AR7917" s="17">
        <f t="shared" si="2748"/>
        <v>20.017961707267283</v>
      </c>
    </row>
    <row r="7918" spans="2:44" x14ac:dyDescent="0.25">
      <c r="B7918">
        <f>INDEX(RawData!$A$2:$A$1048576,MATCH(FmtData!$B$4+(ROW()-10),RawData!$A$2:$A$1048576,0))</f>
        <v>8103</v>
      </c>
      <c r="C7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8)</f>
        <v>42239.013449074075</v>
      </c>
      <c r="D7918" s="46">
        <f>IF($B$6=1,MID(INDEX(RawData!$B$2:$B$1048576, MATCH(FmtData!$B$4+(ROW()-10),RawData!$A$2:$A$1048576,0)),12,8)+$B$5/24,INDEX(RawData!$C$2:$C$1048576, MATCH(FmtData!$B$4+(ROW()-10),RawData!$A$2:$A$1048576,0)))</f>
        <v>1.3449074074074073E-2</v>
      </c>
      <c r="E7918">
        <f>INDEX(RawData!D$2:D$1048576,MATCH(FmtData!$B$4+(ROW()-10),RawData!$A$2:$A$1048576,0))</f>
        <v>2902.44</v>
      </c>
      <c r="F7918">
        <f>INDEX(RawData!E$2:E$1048576,MATCH(FmtData!$B$4+(ROW()-10),RawData!$A$2:$A$1048576,0))</f>
        <v>7.1738299999999997</v>
      </c>
      <c r="G7918">
        <f>INDEX(RawData!F$2:F$1048576,MATCH(FmtData!$B$4+(ROW()-10),RawData!$A$2:$A$1048576,0))</f>
        <v>-224.38900000000001</v>
      </c>
      <c r="H7918">
        <f>INDEX(RawData!G$2:G$1048576,MATCH(FmtData!$B$4+(ROW()-10),RawData!$A$2:$A$1048576,0))</f>
        <v>0.49982199999999999</v>
      </c>
      <c r="I7918">
        <f>INDEX(RawData!H$2:H$1048576,MATCH(FmtData!$B$4+(ROW()-10),RawData!$A$2:$A$1048576,0))</f>
        <v>-3.71981E-3</v>
      </c>
      <c r="J7918">
        <f>INDEX(RawData!I$2:I$1048576,MATCH(FmtData!$B$4+(ROW()-10),RawData!$A$2:$A$1048576,0))</f>
        <v>194.7</v>
      </c>
      <c r="K7918">
        <f>INDEX(RawData!J$2:J$1048576,MATCH(FmtData!$B$4+(ROW()-10),RawData!$A$2:$A$1048576,0))</f>
        <v>193.8</v>
      </c>
      <c r="L7918">
        <f>INDEX(RawData!K$2:K$1048576,MATCH(FmtData!$B$4+(ROW()-10),RawData!$A$2:$A$1048576,0))</f>
        <v>193.8</v>
      </c>
      <c r="M7918">
        <f>INDEX(RawData!L$2:L$1048576,MATCH(FmtData!$B$4+(ROW()-10),RawData!$A$2:$A$1048576,0))</f>
        <v>23.3</v>
      </c>
      <c r="N7918">
        <f>INDEX(RawData!M$2:M$1048576,MATCH(FmtData!$B$4+(ROW()-10),RawData!$A$2:$A$1048576,0))</f>
        <v>21.9</v>
      </c>
      <c r="O7918">
        <f>INDEX(RawData!N$2:N$1048576,MATCH(FmtData!$B$4+(ROW()-10),RawData!$A$2:$A$1048576,0))</f>
        <v>176.2</v>
      </c>
      <c r="P7918">
        <f>INDEX(RawData!O$2:O$1048576,MATCH(FmtData!$B$4+(ROW()-10),RawData!$A$2:$A$1048576,0))</f>
        <v>35.819800000000001</v>
      </c>
      <c r="Q7918">
        <f>INDEX(RawData!P$2:P$1048576,MATCH(FmtData!$B$4+(ROW()-10),RawData!$A$2:$A$1048576,0))</f>
        <v>218.58</v>
      </c>
      <c r="R7918">
        <f>INDEX(RawData!Q$2:Q$1048576,MATCH(FmtData!$B$4+(ROW()-10),RawData!$A$2:$A$1048576,0))</f>
        <v>2.4414100000000002E-3</v>
      </c>
      <c r="S7918">
        <f>INDEX(RawData!R$2:R$1048576,MATCH(FmtData!$B$4+(ROW()-10),RawData!$A$2:$A$1048576,0))</f>
        <v>0.51633799999999996</v>
      </c>
      <c r="T7918">
        <f>INDEX(RawData!S$2:S$1048576,MATCH(FmtData!$B$4+(ROW()-10),RawData!$A$2:$A$1048576,0))</f>
        <v>0.52676999999999996</v>
      </c>
      <c r="U7918">
        <f>INDEX(RawData!T$2:T$1048576,MATCH(FmtData!$B$4+(ROW()-10),RawData!$A$2:$A$1048576,0))</f>
        <v>-7.6293899999999998E-3</v>
      </c>
      <c r="V7918">
        <f>INDEX(RawData!U$2:U$1048576,MATCH(FmtData!$B$4+(ROW()-10),RawData!$A$2:$A$1048576,0))</f>
        <v>0.12207</v>
      </c>
      <c r="W7918" s="8">
        <f t="shared" si="2727"/>
        <v>0.12969939</v>
      </c>
      <c r="X7918" s="8">
        <f t="shared" si="2728"/>
        <v>-0.26073607999999993</v>
      </c>
      <c r="Y7918" s="8">
        <f t="shared" si="2729"/>
        <v>-0.15884651999999996</v>
      </c>
      <c r="Z7918" s="8">
        <f t="shared" si="2730"/>
        <v>10.152691814042056</v>
      </c>
      <c r="AA7918" s="8">
        <f t="shared" si="2731"/>
        <v>10.050802254042056</v>
      </c>
      <c r="AB7918" s="8">
        <f t="shared" si="2732"/>
        <v>10.101747034042056</v>
      </c>
      <c r="AC7918" s="6">
        <f t="shared" si="2733"/>
        <v>-288.75300000000004</v>
      </c>
      <c r="AD7918" s="15">
        <f t="shared" si="2734"/>
        <v>-28.980999999999995</v>
      </c>
      <c r="AE7918" s="15">
        <f t="shared" si="2735"/>
        <v>68.452791551277301</v>
      </c>
      <c r="AF7918" s="15">
        <f t="shared" si="2736"/>
        <v>41.299610510253387</v>
      </c>
      <c r="AG7918" s="15">
        <f t="shared" si="2737"/>
        <v>54.811079706319902</v>
      </c>
      <c r="AH7918" s="15">
        <f t="shared" si="2738"/>
        <v>-129.85960518134812</v>
      </c>
      <c r="AI7918" s="17">
        <f t="shared" si="2739"/>
        <v>1.2134597184358256</v>
      </c>
      <c r="AJ7918" s="17">
        <f t="shared" si="2740"/>
        <v>0.95860427151002203</v>
      </c>
      <c r="AK7918" s="17">
        <f t="shared" si="2741"/>
        <v>0.75951461028015788</v>
      </c>
      <c r="AL7918" s="17">
        <f t="shared" si="2742"/>
        <v>0.78174490703777533</v>
      </c>
      <c r="AM7918" s="17">
        <f t="shared" si="2743"/>
        <v>0.77052274714301561</v>
      </c>
      <c r="AN7918" s="17">
        <f t="shared" si="2744"/>
        <v>0.95860427151002203</v>
      </c>
      <c r="AO7918" s="17">
        <f t="shared" si="2745"/>
        <v>0</v>
      </c>
      <c r="AP7918" s="17">
        <f t="shared" si="2746"/>
        <v>7.7052274714301561</v>
      </c>
      <c r="AQ7918" s="17">
        <f t="shared" si="2747"/>
        <v>12.134597184358256</v>
      </c>
      <c r="AR7918" s="17">
        <f t="shared" si="2748"/>
        <v>20.011549605334785</v>
      </c>
    </row>
    <row r="7919" spans="2:44" x14ac:dyDescent="0.25">
      <c r="B7919">
        <f>INDEX(RawData!$A$2:$A$1048576,MATCH(FmtData!$B$4+(ROW()-10),RawData!$A$2:$A$1048576,0))</f>
        <v>8104</v>
      </c>
      <c r="C7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9)</f>
        <v>42239.025011574071</v>
      </c>
      <c r="D7919" s="46">
        <f>IF($B$6=1,MID(INDEX(RawData!$B$2:$B$1048576, MATCH(FmtData!$B$4+(ROW()-10),RawData!$A$2:$A$1048576,0)),12,8)+$B$5/24,INDEX(RawData!$C$2:$C$1048576, MATCH(FmtData!$B$4+(ROW()-10),RawData!$A$2:$A$1048576,0)))</f>
        <v>2.5011574074074075E-2</v>
      </c>
      <c r="E7919">
        <f>INDEX(RawData!D$2:D$1048576,MATCH(FmtData!$B$4+(ROW()-10),RawData!$A$2:$A$1048576,0))</f>
        <v>2901.19</v>
      </c>
      <c r="F7919">
        <f>INDEX(RawData!E$2:E$1048576,MATCH(FmtData!$B$4+(ROW()-10),RawData!$A$2:$A$1048576,0))</f>
        <v>6.25</v>
      </c>
      <c r="G7919">
        <f>INDEX(RawData!F$2:F$1048576,MATCH(FmtData!$B$4+(ROW()-10),RawData!$A$2:$A$1048576,0))</f>
        <v>-235.572</v>
      </c>
      <c r="H7919">
        <f>INDEX(RawData!G$2:G$1048576,MATCH(FmtData!$B$4+(ROW()-10),RawData!$A$2:$A$1048576,0))</f>
        <v>0.49982199999999999</v>
      </c>
      <c r="I7919">
        <f>INDEX(RawData!H$2:H$1048576,MATCH(FmtData!$B$4+(ROW()-10),RawData!$A$2:$A$1048576,0))</f>
        <v>-3.71981E-3</v>
      </c>
      <c r="J7919">
        <f>INDEX(RawData!I$2:I$1048576,MATCH(FmtData!$B$4+(ROW()-10),RawData!$A$2:$A$1048576,0))</f>
        <v>196.6</v>
      </c>
      <c r="K7919">
        <f>INDEX(RawData!J$2:J$1048576,MATCH(FmtData!$B$4+(ROW()-10),RawData!$A$2:$A$1048576,0))</f>
        <v>194.4</v>
      </c>
      <c r="L7919">
        <f>INDEX(RawData!K$2:K$1048576,MATCH(FmtData!$B$4+(ROW()-10),RawData!$A$2:$A$1048576,0))</f>
        <v>194.2</v>
      </c>
      <c r="M7919">
        <f>INDEX(RawData!L$2:L$1048576,MATCH(FmtData!$B$4+(ROW()-10),RawData!$A$2:$A$1048576,0))</f>
        <v>23.3</v>
      </c>
      <c r="N7919">
        <f>INDEX(RawData!M$2:M$1048576,MATCH(FmtData!$B$4+(ROW()-10),RawData!$A$2:$A$1048576,0))</f>
        <v>22</v>
      </c>
      <c r="O7919">
        <f>INDEX(RawData!N$2:N$1048576,MATCH(FmtData!$B$4+(ROW()-10),RawData!$A$2:$A$1048576,0))</f>
        <v>176</v>
      </c>
      <c r="P7919">
        <f>INDEX(RawData!O$2:O$1048576,MATCH(FmtData!$B$4+(ROW()-10),RawData!$A$2:$A$1048576,0))</f>
        <v>35.819800000000001</v>
      </c>
      <c r="Q7919">
        <f>INDEX(RawData!P$2:P$1048576,MATCH(FmtData!$B$4+(ROW()-10),RawData!$A$2:$A$1048576,0))</f>
        <v>218.22399999999999</v>
      </c>
      <c r="R7919">
        <f>INDEX(RawData!Q$2:Q$1048576,MATCH(FmtData!$B$4+(ROW()-10),RawData!$A$2:$A$1048576,0))</f>
        <v>1.8310500000000001E-3</v>
      </c>
      <c r="S7919">
        <f>INDEX(RawData!R$2:R$1048576,MATCH(FmtData!$B$4+(ROW()-10),RawData!$A$2:$A$1048576,0))</f>
        <v>0.51633799999999996</v>
      </c>
      <c r="T7919">
        <f>INDEX(RawData!S$2:S$1048576,MATCH(FmtData!$B$4+(ROW()-10),RawData!$A$2:$A$1048576,0))</f>
        <v>0.52676999999999996</v>
      </c>
      <c r="U7919">
        <f>INDEX(RawData!T$2:T$1048576,MATCH(FmtData!$B$4+(ROW()-10),RawData!$A$2:$A$1048576,0))</f>
        <v>-1.06812E-2</v>
      </c>
      <c r="V7919">
        <f>INDEX(RawData!U$2:U$1048576,MATCH(FmtData!$B$4+(ROW()-10),RawData!$A$2:$A$1048576,0))</f>
        <v>0.12207</v>
      </c>
      <c r="W7919" s="8">
        <f t="shared" si="2727"/>
        <v>0.13275119999999999</v>
      </c>
      <c r="X7919" s="8">
        <f t="shared" si="2728"/>
        <v>-0.26073607999999993</v>
      </c>
      <c r="Y7919" s="8">
        <f t="shared" si="2729"/>
        <v>-0.15884651999999996</v>
      </c>
      <c r="Z7919" s="8">
        <f t="shared" si="2730"/>
        <v>10.152691814042056</v>
      </c>
      <c r="AA7919" s="8">
        <f t="shared" si="2731"/>
        <v>10.050802254042056</v>
      </c>
      <c r="AB7919" s="8">
        <f t="shared" si="2732"/>
        <v>10.101747034042056</v>
      </c>
      <c r="AC7919" s="6">
        <f t="shared" si="2733"/>
        <v>-289.10900000000004</v>
      </c>
      <c r="AD7919" s="15">
        <f t="shared" si="2734"/>
        <v>-29.336999999999989</v>
      </c>
      <c r="AE7919" s="15">
        <f t="shared" si="2735"/>
        <v>68.452791551277301</v>
      </c>
      <c r="AF7919" s="15">
        <f t="shared" si="2736"/>
        <v>41.299610510253387</v>
      </c>
      <c r="AG7919" s="15">
        <f t="shared" si="2737"/>
        <v>54.811079706319902</v>
      </c>
      <c r="AH7919" s="15">
        <f t="shared" si="2738"/>
        <v>-130.21560518134811</v>
      </c>
      <c r="AI7919" s="17">
        <f t="shared" si="2739"/>
        <v>1.2141829591185029</v>
      </c>
      <c r="AJ7919" s="17">
        <f t="shared" si="2740"/>
        <v>0.9590555623081114</v>
      </c>
      <c r="AK7919" s="17">
        <f t="shared" si="2741"/>
        <v>0.75951461028015788</v>
      </c>
      <c r="AL7919" s="17">
        <f t="shared" si="2742"/>
        <v>0.78174490703777533</v>
      </c>
      <c r="AM7919" s="17">
        <f t="shared" si="2743"/>
        <v>0.77052274714301561</v>
      </c>
      <c r="AN7919" s="17">
        <f t="shared" si="2744"/>
        <v>0.9590555623081114</v>
      </c>
      <c r="AO7919" s="17">
        <f t="shared" si="2745"/>
        <v>0</v>
      </c>
      <c r="AP7919" s="17">
        <f t="shared" si="2746"/>
        <v>7.7052274714301561</v>
      </c>
      <c r="AQ7919" s="17">
        <f t="shared" si="2747"/>
        <v>12.141829591185029</v>
      </c>
      <c r="AR7919" s="17">
        <f t="shared" si="2748"/>
        <v>20.002931188758847</v>
      </c>
    </row>
    <row r="7920" spans="2:44" x14ac:dyDescent="0.25">
      <c r="B7920">
        <f>INDEX(RawData!$A$2:$A$1048576,MATCH(FmtData!$B$4+(ROW()-10),RawData!$A$2:$A$1048576,0))</f>
        <v>8105</v>
      </c>
      <c r="C7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0)</f>
        <v>42239.036585648151</v>
      </c>
      <c r="D7920" s="46">
        <f>IF($B$6=1,MID(INDEX(RawData!$B$2:$B$1048576, MATCH(FmtData!$B$4+(ROW()-10),RawData!$A$2:$A$1048576,0)),12,8)+$B$5/24,INDEX(RawData!$C$2:$C$1048576, MATCH(FmtData!$B$4+(ROW()-10),RawData!$A$2:$A$1048576,0)))</f>
        <v>3.6585648148148145E-2</v>
      </c>
      <c r="E7920">
        <f>INDEX(RawData!D$2:D$1048576,MATCH(FmtData!$B$4+(ROW()-10),RawData!$A$2:$A$1048576,0))</f>
        <v>2903.37</v>
      </c>
      <c r="F7920">
        <f>INDEX(RawData!E$2:E$1048576,MATCH(FmtData!$B$4+(ROW()-10),RawData!$A$2:$A$1048576,0))</f>
        <v>6.25</v>
      </c>
      <c r="G7920">
        <f>INDEX(RawData!F$2:F$1048576,MATCH(FmtData!$B$4+(ROW()-10),RawData!$A$2:$A$1048576,0))</f>
        <v>-224.38900000000001</v>
      </c>
      <c r="H7920">
        <f>INDEX(RawData!G$2:G$1048576,MATCH(FmtData!$B$4+(ROW()-10),RawData!$A$2:$A$1048576,0))</f>
        <v>0.49982199999999999</v>
      </c>
      <c r="I7920">
        <f>INDEX(RawData!H$2:H$1048576,MATCH(FmtData!$B$4+(ROW()-10),RawData!$A$2:$A$1048576,0))</f>
        <v>-3.71981E-3</v>
      </c>
      <c r="J7920">
        <f>INDEX(RawData!I$2:I$1048576,MATCH(FmtData!$B$4+(ROW()-10),RawData!$A$2:$A$1048576,0))</f>
        <v>197.3</v>
      </c>
      <c r="K7920">
        <f>INDEX(RawData!J$2:J$1048576,MATCH(FmtData!$B$4+(ROW()-10),RawData!$A$2:$A$1048576,0))</f>
        <v>196.8</v>
      </c>
      <c r="L7920">
        <f>INDEX(RawData!K$2:K$1048576,MATCH(FmtData!$B$4+(ROW()-10),RawData!$A$2:$A$1048576,0))</f>
        <v>194.3</v>
      </c>
      <c r="M7920">
        <f>INDEX(RawData!L$2:L$1048576,MATCH(FmtData!$B$4+(ROW()-10),RawData!$A$2:$A$1048576,0))</f>
        <v>23.3</v>
      </c>
      <c r="N7920">
        <f>INDEX(RawData!M$2:M$1048576,MATCH(FmtData!$B$4+(ROW()-10),RawData!$A$2:$A$1048576,0))</f>
        <v>22.1</v>
      </c>
      <c r="O7920">
        <f>INDEX(RawData!N$2:N$1048576,MATCH(FmtData!$B$4+(ROW()-10),RawData!$A$2:$A$1048576,0))</f>
        <v>176.2</v>
      </c>
      <c r="P7920">
        <f>INDEX(RawData!O$2:O$1048576,MATCH(FmtData!$B$4+(ROW()-10),RawData!$A$2:$A$1048576,0))</f>
        <v>35.819800000000001</v>
      </c>
      <c r="Q7920">
        <f>INDEX(RawData!P$2:P$1048576,MATCH(FmtData!$B$4+(ROW()-10),RawData!$A$2:$A$1048576,0))</f>
        <v>218.45599999999999</v>
      </c>
      <c r="R7920">
        <f>INDEX(RawData!Q$2:Q$1048576,MATCH(FmtData!$B$4+(ROW()-10),RawData!$A$2:$A$1048576,0))</f>
        <v>2.4414100000000002E-3</v>
      </c>
      <c r="S7920">
        <f>INDEX(RawData!R$2:R$1048576,MATCH(FmtData!$B$4+(ROW()-10),RawData!$A$2:$A$1048576,0))</f>
        <v>0.51633799999999996</v>
      </c>
      <c r="T7920">
        <f>INDEX(RawData!S$2:S$1048576,MATCH(FmtData!$B$4+(ROW()-10),RawData!$A$2:$A$1048576,0))</f>
        <v>0.52676999999999996</v>
      </c>
      <c r="U7920">
        <f>INDEX(RawData!T$2:T$1048576,MATCH(FmtData!$B$4+(ROW()-10),RawData!$A$2:$A$1048576,0))</f>
        <v>-1.06812E-2</v>
      </c>
      <c r="V7920">
        <f>INDEX(RawData!U$2:U$1048576,MATCH(FmtData!$B$4+(ROW()-10),RawData!$A$2:$A$1048576,0))</f>
        <v>0.12207</v>
      </c>
      <c r="W7920" s="8">
        <f t="shared" si="2727"/>
        <v>0.13275119999999999</v>
      </c>
      <c r="X7920" s="8">
        <f t="shared" si="2728"/>
        <v>-0.26073607999999993</v>
      </c>
      <c r="Y7920" s="8">
        <f t="shared" si="2729"/>
        <v>-0.15884651999999996</v>
      </c>
      <c r="Z7920" s="8">
        <f t="shared" si="2730"/>
        <v>10.152691814042056</v>
      </c>
      <c r="AA7920" s="8">
        <f t="shared" si="2731"/>
        <v>10.050802254042056</v>
      </c>
      <c r="AB7920" s="8">
        <f t="shared" si="2732"/>
        <v>10.101747034042056</v>
      </c>
      <c r="AC7920" s="6">
        <f t="shared" si="2733"/>
        <v>-288.87700000000007</v>
      </c>
      <c r="AD7920" s="15">
        <f t="shared" si="2734"/>
        <v>-29.105000000000018</v>
      </c>
      <c r="AE7920" s="15">
        <f t="shared" si="2735"/>
        <v>68.452791551277301</v>
      </c>
      <c r="AF7920" s="15">
        <f t="shared" si="2736"/>
        <v>41.299610510253387</v>
      </c>
      <c r="AG7920" s="15">
        <f t="shared" si="2737"/>
        <v>54.811079706319902</v>
      </c>
      <c r="AH7920" s="15">
        <f t="shared" si="2738"/>
        <v>-129.98360518134814</v>
      </c>
      <c r="AI7920" s="17">
        <f t="shared" si="2739"/>
        <v>1.2137115359202215</v>
      </c>
      <c r="AJ7920" s="17">
        <f t="shared" si="2740"/>
        <v>0.95876141447545038</v>
      </c>
      <c r="AK7920" s="17">
        <f t="shared" si="2741"/>
        <v>0.75951461028015788</v>
      </c>
      <c r="AL7920" s="17">
        <f t="shared" si="2742"/>
        <v>0.78174490703777533</v>
      </c>
      <c r="AM7920" s="17">
        <f t="shared" si="2743"/>
        <v>0.77052274714301561</v>
      </c>
      <c r="AN7920" s="17">
        <f t="shared" si="2744"/>
        <v>0.95876141447545038</v>
      </c>
      <c r="AO7920" s="17">
        <f t="shared" si="2745"/>
        <v>0</v>
      </c>
      <c r="AP7920" s="17">
        <f t="shared" si="2746"/>
        <v>7.7052274714301561</v>
      </c>
      <c r="AQ7920" s="17">
        <f t="shared" si="2747"/>
        <v>12.137115359202216</v>
      </c>
      <c r="AR7920" s="17">
        <f t="shared" si="2748"/>
        <v>20.017961707267283</v>
      </c>
    </row>
    <row r="7921" spans="2:44" x14ac:dyDescent="0.25">
      <c r="B7921">
        <f>INDEX(RawData!$A$2:$A$1048576,MATCH(FmtData!$B$4+(ROW()-10),RawData!$A$2:$A$1048576,0))</f>
        <v>8106</v>
      </c>
      <c r="C7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1)</f>
        <v>42239.048171296294</v>
      </c>
      <c r="D7921" s="46">
        <f>IF($B$6=1,MID(INDEX(RawData!$B$2:$B$1048576, MATCH(FmtData!$B$4+(ROW()-10),RawData!$A$2:$A$1048576,0)),12,8)+$B$5/24,INDEX(RawData!$C$2:$C$1048576, MATCH(FmtData!$B$4+(ROW()-10),RawData!$A$2:$A$1048576,0)))</f>
        <v>4.8171296296296295E-2</v>
      </c>
      <c r="E7921">
        <f>INDEX(RawData!D$2:D$1048576,MATCH(FmtData!$B$4+(ROW()-10),RawData!$A$2:$A$1048576,0))</f>
        <v>2903.37</v>
      </c>
      <c r="F7921">
        <f>INDEX(RawData!E$2:E$1048576,MATCH(FmtData!$B$4+(ROW()-10),RawData!$A$2:$A$1048576,0))</f>
        <v>6.25</v>
      </c>
      <c r="G7921">
        <f>INDEX(RawData!F$2:F$1048576,MATCH(FmtData!$B$4+(ROW()-10),RawData!$A$2:$A$1048576,0))</f>
        <v>-224.38900000000001</v>
      </c>
      <c r="H7921">
        <f>INDEX(RawData!G$2:G$1048576,MATCH(FmtData!$B$4+(ROW()-10),RawData!$A$2:$A$1048576,0))</f>
        <v>0.49984099999999998</v>
      </c>
      <c r="I7921">
        <f>INDEX(RawData!H$2:H$1048576,MATCH(FmtData!$B$4+(ROW()-10),RawData!$A$2:$A$1048576,0))</f>
        <v>-3.71981E-3</v>
      </c>
      <c r="J7921">
        <f>INDEX(RawData!I$2:I$1048576,MATCH(FmtData!$B$4+(ROW()-10),RawData!$A$2:$A$1048576,0))</f>
        <v>196.6</v>
      </c>
      <c r="K7921">
        <f>INDEX(RawData!J$2:J$1048576,MATCH(FmtData!$B$4+(ROW()-10),RawData!$A$2:$A$1048576,0))</f>
        <v>195.8</v>
      </c>
      <c r="L7921">
        <f>INDEX(RawData!K$2:K$1048576,MATCH(FmtData!$B$4+(ROW()-10),RawData!$A$2:$A$1048576,0))</f>
        <v>194.4</v>
      </c>
      <c r="M7921">
        <f>INDEX(RawData!L$2:L$1048576,MATCH(FmtData!$B$4+(ROW()-10),RawData!$A$2:$A$1048576,0))</f>
        <v>23.3</v>
      </c>
      <c r="N7921">
        <f>INDEX(RawData!M$2:M$1048576,MATCH(FmtData!$B$4+(ROW()-10),RawData!$A$2:$A$1048576,0))</f>
        <v>22</v>
      </c>
      <c r="O7921">
        <f>INDEX(RawData!N$2:N$1048576,MATCH(FmtData!$B$4+(ROW()-10),RawData!$A$2:$A$1048576,0))</f>
        <v>176.3</v>
      </c>
      <c r="P7921">
        <f>INDEX(RawData!O$2:O$1048576,MATCH(FmtData!$B$4+(ROW()-10),RawData!$A$2:$A$1048576,0))</f>
        <v>35.819800000000001</v>
      </c>
      <c r="Q7921">
        <f>INDEX(RawData!P$2:P$1048576,MATCH(FmtData!$B$4+(ROW()-10),RawData!$A$2:$A$1048576,0))</f>
        <v>218.58</v>
      </c>
      <c r="R7921">
        <f>INDEX(RawData!Q$2:Q$1048576,MATCH(FmtData!$B$4+(ROW()-10),RawData!$A$2:$A$1048576,0))</f>
        <v>1.8310500000000001E-3</v>
      </c>
      <c r="S7921">
        <f>INDEX(RawData!R$2:R$1048576,MATCH(FmtData!$B$4+(ROW()-10),RawData!$A$2:$A$1048576,0))</f>
        <v>0.51633799999999996</v>
      </c>
      <c r="T7921">
        <f>INDEX(RawData!S$2:S$1048576,MATCH(FmtData!$B$4+(ROW()-10),RawData!$A$2:$A$1048576,0))</f>
        <v>0.52676999999999996</v>
      </c>
      <c r="U7921">
        <f>INDEX(RawData!T$2:T$1048576,MATCH(FmtData!$B$4+(ROW()-10),RawData!$A$2:$A$1048576,0))</f>
        <v>-7.6293899999999998E-3</v>
      </c>
      <c r="V7921">
        <f>INDEX(RawData!U$2:U$1048576,MATCH(FmtData!$B$4+(ROW()-10),RawData!$A$2:$A$1048576,0))</f>
        <v>0.12207</v>
      </c>
      <c r="W7921" s="8">
        <f t="shared" si="2727"/>
        <v>0.12969939</v>
      </c>
      <c r="X7921" s="8">
        <f t="shared" si="2728"/>
        <v>-0.26073607999999993</v>
      </c>
      <c r="Y7921" s="8">
        <f t="shared" si="2729"/>
        <v>-0.15884651999999996</v>
      </c>
      <c r="Z7921" s="8">
        <f t="shared" si="2730"/>
        <v>10.152691814042056</v>
      </c>
      <c r="AA7921" s="8">
        <f t="shared" si="2731"/>
        <v>10.050802254042056</v>
      </c>
      <c r="AB7921" s="8">
        <f t="shared" si="2732"/>
        <v>10.101747034042056</v>
      </c>
      <c r="AC7921" s="6">
        <f t="shared" si="2733"/>
        <v>-288.75300000000004</v>
      </c>
      <c r="AD7921" s="15">
        <f t="shared" si="2734"/>
        <v>-28.980999999999995</v>
      </c>
      <c r="AE7921" s="15">
        <f t="shared" si="2735"/>
        <v>68.452791551277301</v>
      </c>
      <c r="AF7921" s="15">
        <f t="shared" si="2736"/>
        <v>41.299610510253387</v>
      </c>
      <c r="AG7921" s="15">
        <f t="shared" si="2737"/>
        <v>54.811079706319902</v>
      </c>
      <c r="AH7921" s="15">
        <f t="shared" si="2738"/>
        <v>-129.85960518134812</v>
      </c>
      <c r="AI7921" s="17">
        <f t="shared" si="2739"/>
        <v>1.2134597184358256</v>
      </c>
      <c r="AJ7921" s="17">
        <f t="shared" si="2740"/>
        <v>0.95860427151002203</v>
      </c>
      <c r="AK7921" s="17">
        <f t="shared" si="2741"/>
        <v>0.75951461028015788</v>
      </c>
      <c r="AL7921" s="17">
        <f t="shared" si="2742"/>
        <v>0.78174490703777533</v>
      </c>
      <c r="AM7921" s="17">
        <f t="shared" si="2743"/>
        <v>0.77052274714301561</v>
      </c>
      <c r="AN7921" s="17">
        <f t="shared" si="2744"/>
        <v>0.95860427151002203</v>
      </c>
      <c r="AO7921" s="17">
        <f t="shared" si="2745"/>
        <v>0</v>
      </c>
      <c r="AP7921" s="17">
        <f t="shared" si="2746"/>
        <v>7.7052274714301561</v>
      </c>
      <c r="AQ7921" s="17">
        <f t="shared" si="2747"/>
        <v>12.134597184358256</v>
      </c>
      <c r="AR7921" s="17">
        <f t="shared" si="2748"/>
        <v>20.017961707267283</v>
      </c>
    </row>
    <row r="7922" spans="2:44" x14ac:dyDescent="0.25">
      <c r="B7922">
        <f>INDEX(RawData!$A$2:$A$1048576,MATCH(FmtData!$B$4+(ROW()-10),RawData!$A$2:$A$1048576,0))</f>
        <v>8107</v>
      </c>
      <c r="C7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2)</f>
        <v>42239.059745370374</v>
      </c>
      <c r="D7922" s="46">
        <f>IF($B$6=1,MID(INDEX(RawData!$B$2:$B$1048576, MATCH(FmtData!$B$4+(ROW()-10),RawData!$A$2:$A$1048576,0)),12,8)+$B$5/24,INDEX(RawData!$C$2:$C$1048576, MATCH(FmtData!$B$4+(ROW()-10),RawData!$A$2:$A$1048576,0)))</f>
        <v>5.9745370370370372E-2</v>
      </c>
      <c r="E7922">
        <f>INDEX(RawData!D$2:D$1048576,MATCH(FmtData!$B$4+(ROW()-10),RawData!$A$2:$A$1048576,0))</f>
        <v>2903.37</v>
      </c>
      <c r="F7922">
        <f>INDEX(RawData!E$2:E$1048576,MATCH(FmtData!$B$4+(ROW()-10),RawData!$A$2:$A$1048576,0))</f>
        <v>7.1738299999999997</v>
      </c>
      <c r="G7922">
        <f>INDEX(RawData!F$2:F$1048576,MATCH(FmtData!$B$4+(ROW()-10),RawData!$A$2:$A$1048576,0))</f>
        <v>-224.38900000000001</v>
      </c>
      <c r="H7922">
        <f>INDEX(RawData!G$2:G$1048576,MATCH(FmtData!$B$4+(ROW()-10),RawData!$A$2:$A$1048576,0))</f>
        <v>0.49984099999999998</v>
      </c>
      <c r="I7922">
        <f>INDEX(RawData!H$2:H$1048576,MATCH(FmtData!$B$4+(ROW()-10),RawData!$A$2:$A$1048576,0))</f>
        <v>-3.71981E-3</v>
      </c>
      <c r="J7922">
        <f>INDEX(RawData!I$2:I$1048576,MATCH(FmtData!$B$4+(ROW()-10),RawData!$A$2:$A$1048576,0))</f>
        <v>195.1</v>
      </c>
      <c r="K7922">
        <f>INDEX(RawData!J$2:J$1048576,MATCH(FmtData!$B$4+(ROW()-10),RawData!$A$2:$A$1048576,0))</f>
        <v>195</v>
      </c>
      <c r="L7922">
        <f>INDEX(RawData!K$2:K$1048576,MATCH(FmtData!$B$4+(ROW()-10),RawData!$A$2:$A$1048576,0))</f>
        <v>193</v>
      </c>
      <c r="M7922">
        <f>INDEX(RawData!L$2:L$1048576,MATCH(FmtData!$B$4+(ROW()-10),RawData!$A$2:$A$1048576,0))</f>
        <v>23.3</v>
      </c>
      <c r="N7922">
        <f>INDEX(RawData!M$2:M$1048576,MATCH(FmtData!$B$4+(ROW()-10),RawData!$A$2:$A$1048576,0))</f>
        <v>22.1</v>
      </c>
      <c r="O7922">
        <f>INDEX(RawData!N$2:N$1048576,MATCH(FmtData!$B$4+(ROW()-10),RawData!$A$2:$A$1048576,0))</f>
        <v>176.2</v>
      </c>
      <c r="P7922">
        <f>INDEX(RawData!O$2:O$1048576,MATCH(FmtData!$B$4+(ROW()-10),RawData!$A$2:$A$1048576,0))</f>
        <v>35.819800000000001</v>
      </c>
      <c r="Q7922">
        <f>INDEX(RawData!P$2:P$1048576,MATCH(FmtData!$B$4+(ROW()-10),RawData!$A$2:$A$1048576,0))</f>
        <v>218.73500000000001</v>
      </c>
      <c r="R7922">
        <f>INDEX(RawData!Q$2:Q$1048576,MATCH(FmtData!$B$4+(ROW()-10),RawData!$A$2:$A$1048576,0))</f>
        <v>2.4414100000000002E-3</v>
      </c>
      <c r="S7922">
        <f>INDEX(RawData!R$2:R$1048576,MATCH(FmtData!$B$4+(ROW()-10),RawData!$A$2:$A$1048576,0))</f>
        <v>0.51633799999999996</v>
      </c>
      <c r="T7922">
        <f>INDEX(RawData!S$2:S$1048576,MATCH(FmtData!$B$4+(ROW()-10),RawData!$A$2:$A$1048576,0))</f>
        <v>0.52676999999999996</v>
      </c>
      <c r="U7922">
        <f>INDEX(RawData!T$2:T$1048576,MATCH(FmtData!$B$4+(ROW()-10),RawData!$A$2:$A$1048576,0))</f>
        <v>-7.6293899999999998E-3</v>
      </c>
      <c r="V7922">
        <f>INDEX(RawData!U$2:U$1048576,MATCH(FmtData!$B$4+(ROW()-10),RawData!$A$2:$A$1048576,0))</f>
        <v>0.12207</v>
      </c>
      <c r="W7922" s="8">
        <f t="shared" si="2727"/>
        <v>0.12969939</v>
      </c>
      <c r="X7922" s="8">
        <f t="shared" si="2728"/>
        <v>-0.26073607999999993</v>
      </c>
      <c r="Y7922" s="8">
        <f t="shared" si="2729"/>
        <v>-0.15884651999999996</v>
      </c>
      <c r="Z7922" s="8">
        <f t="shared" si="2730"/>
        <v>10.152691814042056</v>
      </c>
      <c r="AA7922" s="8">
        <f t="shared" si="2731"/>
        <v>10.050802254042056</v>
      </c>
      <c r="AB7922" s="8">
        <f t="shared" si="2732"/>
        <v>10.101747034042056</v>
      </c>
      <c r="AC7922" s="6">
        <f t="shared" si="2733"/>
        <v>-288.59800000000001</v>
      </c>
      <c r="AD7922" s="15">
        <f t="shared" si="2734"/>
        <v>-28.825999999999965</v>
      </c>
      <c r="AE7922" s="15">
        <f t="shared" si="2735"/>
        <v>68.452791551277301</v>
      </c>
      <c r="AF7922" s="15">
        <f t="shared" si="2736"/>
        <v>41.299610510253387</v>
      </c>
      <c r="AG7922" s="15">
        <f t="shared" si="2737"/>
        <v>54.811079706319902</v>
      </c>
      <c r="AH7922" s="15">
        <f t="shared" si="2738"/>
        <v>-129.70460518134809</v>
      </c>
      <c r="AI7922" s="17">
        <f t="shared" si="2739"/>
        <v>1.2131450934852015</v>
      </c>
      <c r="AJ7922" s="17">
        <f t="shared" si="2740"/>
        <v>0.95840791522730262</v>
      </c>
      <c r="AK7922" s="17">
        <f t="shared" si="2741"/>
        <v>0.75951461028015788</v>
      </c>
      <c r="AL7922" s="17">
        <f t="shared" si="2742"/>
        <v>0.78174490703777533</v>
      </c>
      <c r="AM7922" s="17">
        <f t="shared" si="2743"/>
        <v>0.77052274714301561</v>
      </c>
      <c r="AN7922" s="17">
        <f t="shared" si="2744"/>
        <v>0.95840791522730262</v>
      </c>
      <c r="AO7922" s="17">
        <f t="shared" si="2745"/>
        <v>0</v>
      </c>
      <c r="AP7922" s="17">
        <f t="shared" si="2746"/>
        <v>7.7052274714301561</v>
      </c>
      <c r="AQ7922" s="17">
        <f t="shared" si="2747"/>
        <v>12.131450934852015</v>
      </c>
      <c r="AR7922" s="17">
        <f t="shared" si="2748"/>
        <v>20.017961707267283</v>
      </c>
    </row>
    <row r="7923" spans="2:44" x14ac:dyDescent="0.25">
      <c r="B7923">
        <f>INDEX(RawData!$A$2:$A$1048576,MATCH(FmtData!$B$4+(ROW()-10),RawData!$A$2:$A$1048576,0))</f>
        <v>8108</v>
      </c>
      <c r="C7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3)</f>
        <v>42239.071319444447</v>
      </c>
      <c r="D7923" s="46">
        <f>IF($B$6=1,MID(INDEX(RawData!$B$2:$B$1048576, MATCH(FmtData!$B$4+(ROW()-10),RawData!$A$2:$A$1048576,0)),12,8)+$B$5/24,INDEX(RawData!$C$2:$C$1048576, MATCH(FmtData!$B$4+(ROW()-10),RawData!$A$2:$A$1048576,0)))</f>
        <v>7.1319444444444449E-2</v>
      </c>
      <c r="E7923">
        <f>INDEX(RawData!D$2:D$1048576,MATCH(FmtData!$B$4+(ROW()-10),RawData!$A$2:$A$1048576,0))</f>
        <v>2902.44</v>
      </c>
      <c r="F7923">
        <f>INDEX(RawData!E$2:E$1048576,MATCH(FmtData!$B$4+(ROW()-10),RawData!$A$2:$A$1048576,0))</f>
        <v>6.25</v>
      </c>
      <c r="G7923">
        <f>INDEX(RawData!F$2:F$1048576,MATCH(FmtData!$B$4+(ROW()-10),RawData!$A$2:$A$1048576,0))</f>
        <v>-224.38900000000001</v>
      </c>
      <c r="H7923">
        <f>INDEX(RawData!G$2:G$1048576,MATCH(FmtData!$B$4+(ROW()-10),RawData!$A$2:$A$1048576,0))</f>
        <v>0.49984099999999998</v>
      </c>
      <c r="I7923">
        <f>INDEX(RawData!H$2:H$1048576,MATCH(FmtData!$B$4+(ROW()-10),RawData!$A$2:$A$1048576,0))</f>
        <v>-3.71981E-3</v>
      </c>
      <c r="J7923">
        <f>INDEX(RawData!I$2:I$1048576,MATCH(FmtData!$B$4+(ROW()-10),RawData!$A$2:$A$1048576,0))</f>
        <v>195</v>
      </c>
      <c r="K7923">
        <f>INDEX(RawData!J$2:J$1048576,MATCH(FmtData!$B$4+(ROW()-10),RawData!$A$2:$A$1048576,0))</f>
        <v>194.6</v>
      </c>
      <c r="L7923">
        <f>INDEX(RawData!K$2:K$1048576,MATCH(FmtData!$B$4+(ROW()-10),RawData!$A$2:$A$1048576,0))</f>
        <v>193.6</v>
      </c>
      <c r="M7923">
        <f>INDEX(RawData!L$2:L$1048576,MATCH(FmtData!$B$4+(ROW()-10),RawData!$A$2:$A$1048576,0))</f>
        <v>23.2</v>
      </c>
      <c r="N7923">
        <f>INDEX(RawData!M$2:M$1048576,MATCH(FmtData!$B$4+(ROW()-10),RawData!$A$2:$A$1048576,0))</f>
        <v>21.9</v>
      </c>
      <c r="O7923">
        <f>INDEX(RawData!N$2:N$1048576,MATCH(FmtData!$B$4+(ROW()-10),RawData!$A$2:$A$1048576,0))</f>
        <v>176.4</v>
      </c>
      <c r="P7923">
        <f>INDEX(RawData!O$2:O$1048576,MATCH(FmtData!$B$4+(ROW()-10),RawData!$A$2:$A$1048576,0))</f>
        <v>35.819800000000001</v>
      </c>
      <c r="Q7923">
        <f>INDEX(RawData!P$2:P$1048576,MATCH(FmtData!$B$4+(ROW()-10),RawData!$A$2:$A$1048576,0))</f>
        <v>218.84299999999999</v>
      </c>
      <c r="R7923">
        <f>INDEX(RawData!Q$2:Q$1048576,MATCH(FmtData!$B$4+(ROW()-10),RawData!$A$2:$A$1048576,0))</f>
        <v>1.8310500000000001E-3</v>
      </c>
      <c r="S7923">
        <f>INDEX(RawData!R$2:R$1048576,MATCH(FmtData!$B$4+(ROW()-10),RawData!$A$2:$A$1048576,0))</f>
        <v>0.51633799999999996</v>
      </c>
      <c r="T7923">
        <f>INDEX(RawData!S$2:S$1048576,MATCH(FmtData!$B$4+(ROW()-10),RawData!$A$2:$A$1048576,0))</f>
        <v>0.52676999999999996</v>
      </c>
      <c r="U7923">
        <f>INDEX(RawData!T$2:T$1048576,MATCH(FmtData!$B$4+(ROW()-10),RawData!$A$2:$A$1048576,0))</f>
        <v>-7.6293899999999998E-3</v>
      </c>
      <c r="V7923">
        <f>INDEX(RawData!U$2:U$1048576,MATCH(FmtData!$B$4+(ROW()-10),RawData!$A$2:$A$1048576,0))</f>
        <v>0.12207</v>
      </c>
      <c r="W7923" s="8">
        <f t="shared" si="2727"/>
        <v>0.12969939</v>
      </c>
      <c r="X7923" s="8">
        <f t="shared" si="2728"/>
        <v>-0.26073607999999993</v>
      </c>
      <c r="Y7923" s="8">
        <f t="shared" si="2729"/>
        <v>-0.15884651999999996</v>
      </c>
      <c r="Z7923" s="8">
        <f t="shared" si="2730"/>
        <v>10.152691814042056</v>
      </c>
      <c r="AA7923" s="8">
        <f t="shared" si="2731"/>
        <v>10.050802254042056</v>
      </c>
      <c r="AB7923" s="8">
        <f t="shared" si="2732"/>
        <v>10.101747034042056</v>
      </c>
      <c r="AC7923" s="6">
        <f t="shared" si="2733"/>
        <v>-288.49</v>
      </c>
      <c r="AD7923" s="15">
        <f t="shared" si="2734"/>
        <v>-28.717999999999961</v>
      </c>
      <c r="AE7923" s="15">
        <f t="shared" si="2735"/>
        <v>68.452791551277301</v>
      </c>
      <c r="AF7923" s="15">
        <f t="shared" si="2736"/>
        <v>41.299610510253387</v>
      </c>
      <c r="AG7923" s="15">
        <f t="shared" si="2737"/>
        <v>54.811079706319902</v>
      </c>
      <c r="AH7923" s="15">
        <f t="shared" si="2738"/>
        <v>-129.59660518134808</v>
      </c>
      <c r="AI7923" s="17">
        <f t="shared" si="2739"/>
        <v>1.2129259673659505</v>
      </c>
      <c r="AJ7923" s="17">
        <f t="shared" si="2740"/>
        <v>0.95827114678170988</v>
      </c>
      <c r="AK7923" s="17">
        <f t="shared" si="2741"/>
        <v>0.75951461028015788</v>
      </c>
      <c r="AL7923" s="17">
        <f t="shared" si="2742"/>
        <v>0.78174490703777533</v>
      </c>
      <c r="AM7923" s="17">
        <f t="shared" si="2743"/>
        <v>0.77052274714301561</v>
      </c>
      <c r="AN7923" s="17">
        <f t="shared" si="2744"/>
        <v>0.95827114678170988</v>
      </c>
      <c r="AO7923" s="17">
        <f t="shared" si="2745"/>
        <v>0</v>
      </c>
      <c r="AP7923" s="17">
        <f t="shared" si="2746"/>
        <v>7.7052274714301561</v>
      </c>
      <c r="AQ7923" s="17">
        <f t="shared" si="2747"/>
        <v>12.129259673659504</v>
      </c>
      <c r="AR7923" s="17">
        <f t="shared" si="2748"/>
        <v>20.011549605334785</v>
      </c>
    </row>
    <row r="7924" spans="2:44" x14ac:dyDescent="0.25">
      <c r="B7924">
        <f>INDEX(RawData!$A$2:$A$1048576,MATCH(FmtData!$B$4+(ROW()-10),RawData!$A$2:$A$1048576,0))</f>
        <v>8109</v>
      </c>
      <c r="C7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4)</f>
        <v>42239.082881944443</v>
      </c>
      <c r="D7924" s="46">
        <f>IF($B$6=1,MID(INDEX(RawData!$B$2:$B$1048576, MATCH(FmtData!$B$4+(ROW()-10),RawData!$A$2:$A$1048576,0)),12,8)+$B$5/24,INDEX(RawData!$C$2:$C$1048576, MATCH(FmtData!$B$4+(ROW()-10),RawData!$A$2:$A$1048576,0)))</f>
        <v>8.2881944444444453E-2</v>
      </c>
      <c r="E7924">
        <f>INDEX(RawData!D$2:D$1048576,MATCH(FmtData!$B$4+(ROW()-10),RawData!$A$2:$A$1048576,0))</f>
        <v>2901.19</v>
      </c>
      <c r="F7924">
        <f>INDEX(RawData!E$2:E$1048576,MATCH(FmtData!$B$4+(ROW()-10),RawData!$A$2:$A$1048576,0))</f>
        <v>7.1738299999999997</v>
      </c>
      <c r="G7924">
        <f>INDEX(RawData!F$2:F$1048576,MATCH(FmtData!$B$4+(ROW()-10),RawData!$A$2:$A$1048576,0))</f>
        <v>-213.20500000000001</v>
      </c>
      <c r="H7924">
        <f>INDEX(RawData!G$2:G$1048576,MATCH(FmtData!$B$4+(ROW()-10),RawData!$A$2:$A$1048576,0))</f>
        <v>0.49984099999999998</v>
      </c>
      <c r="I7924">
        <f>INDEX(RawData!H$2:H$1048576,MATCH(FmtData!$B$4+(ROW()-10),RawData!$A$2:$A$1048576,0))</f>
        <v>-3.71981E-3</v>
      </c>
      <c r="J7924">
        <f>INDEX(RawData!I$2:I$1048576,MATCH(FmtData!$B$4+(ROW()-10),RawData!$A$2:$A$1048576,0))</f>
        <v>194.4</v>
      </c>
      <c r="K7924">
        <f>INDEX(RawData!J$2:J$1048576,MATCH(FmtData!$B$4+(ROW()-10),RawData!$A$2:$A$1048576,0))</f>
        <v>195.5</v>
      </c>
      <c r="L7924">
        <f>INDEX(RawData!K$2:K$1048576,MATCH(FmtData!$B$4+(ROW()-10),RawData!$A$2:$A$1048576,0))</f>
        <v>193.7</v>
      </c>
      <c r="M7924">
        <f>INDEX(RawData!L$2:L$1048576,MATCH(FmtData!$B$4+(ROW()-10),RawData!$A$2:$A$1048576,0))</f>
        <v>23.2</v>
      </c>
      <c r="N7924">
        <f>INDEX(RawData!M$2:M$1048576,MATCH(FmtData!$B$4+(ROW()-10),RawData!$A$2:$A$1048576,0))</f>
        <v>22</v>
      </c>
      <c r="O7924">
        <f>INDEX(RawData!N$2:N$1048576,MATCH(FmtData!$B$4+(ROW()-10),RawData!$A$2:$A$1048576,0))</f>
        <v>176.2</v>
      </c>
      <c r="P7924">
        <f>INDEX(RawData!O$2:O$1048576,MATCH(FmtData!$B$4+(ROW()-10),RawData!$A$2:$A$1048576,0))</f>
        <v>35.819800000000001</v>
      </c>
      <c r="Q7924">
        <f>INDEX(RawData!P$2:P$1048576,MATCH(FmtData!$B$4+(ROW()-10),RawData!$A$2:$A$1048576,0))</f>
        <v>218.45599999999999</v>
      </c>
      <c r="R7924">
        <f>INDEX(RawData!Q$2:Q$1048576,MATCH(FmtData!$B$4+(ROW()-10),RawData!$A$2:$A$1048576,0))</f>
        <v>2.4414100000000002E-3</v>
      </c>
      <c r="S7924">
        <f>INDEX(RawData!R$2:R$1048576,MATCH(FmtData!$B$4+(ROW()-10),RawData!$A$2:$A$1048576,0))</f>
        <v>0.51633799999999996</v>
      </c>
      <c r="T7924">
        <f>INDEX(RawData!S$2:S$1048576,MATCH(FmtData!$B$4+(ROW()-10),RawData!$A$2:$A$1048576,0))</f>
        <v>0.52676999999999996</v>
      </c>
      <c r="U7924">
        <f>INDEX(RawData!T$2:T$1048576,MATCH(FmtData!$B$4+(ROW()-10),RawData!$A$2:$A$1048576,0))</f>
        <v>-1.06812E-2</v>
      </c>
      <c r="V7924">
        <f>INDEX(RawData!U$2:U$1048576,MATCH(FmtData!$B$4+(ROW()-10),RawData!$A$2:$A$1048576,0))</f>
        <v>0.12207</v>
      </c>
      <c r="W7924" s="8">
        <f t="shared" si="2727"/>
        <v>0.13275119999999999</v>
      </c>
      <c r="X7924" s="8">
        <f t="shared" si="2728"/>
        <v>-0.26073607999999993</v>
      </c>
      <c r="Y7924" s="8">
        <f t="shared" si="2729"/>
        <v>-0.15884651999999996</v>
      </c>
      <c r="Z7924" s="8">
        <f t="shared" si="2730"/>
        <v>10.152691814042056</v>
      </c>
      <c r="AA7924" s="8">
        <f t="shared" si="2731"/>
        <v>10.050802254042056</v>
      </c>
      <c r="AB7924" s="8">
        <f t="shared" si="2732"/>
        <v>10.101747034042056</v>
      </c>
      <c r="AC7924" s="6">
        <f t="shared" si="2733"/>
        <v>-288.87700000000007</v>
      </c>
      <c r="AD7924" s="15">
        <f t="shared" si="2734"/>
        <v>-29.105000000000018</v>
      </c>
      <c r="AE7924" s="15">
        <f t="shared" si="2735"/>
        <v>68.452791551277301</v>
      </c>
      <c r="AF7924" s="15">
        <f t="shared" si="2736"/>
        <v>41.299610510253387</v>
      </c>
      <c r="AG7924" s="15">
        <f t="shared" si="2737"/>
        <v>54.811079706319902</v>
      </c>
      <c r="AH7924" s="15">
        <f t="shared" si="2738"/>
        <v>-129.98360518134814</v>
      </c>
      <c r="AI7924" s="17">
        <f t="shared" si="2739"/>
        <v>1.2137115359202215</v>
      </c>
      <c r="AJ7924" s="17">
        <f t="shared" si="2740"/>
        <v>0.95876141447545038</v>
      </c>
      <c r="AK7924" s="17">
        <f t="shared" si="2741"/>
        <v>0.75951461028015788</v>
      </c>
      <c r="AL7924" s="17">
        <f t="shared" si="2742"/>
        <v>0.78174490703777533</v>
      </c>
      <c r="AM7924" s="17">
        <f t="shared" si="2743"/>
        <v>0.77052274714301561</v>
      </c>
      <c r="AN7924" s="17">
        <f t="shared" si="2744"/>
        <v>0.95876141447545038</v>
      </c>
      <c r="AO7924" s="17">
        <f t="shared" si="2745"/>
        <v>0</v>
      </c>
      <c r="AP7924" s="17">
        <f t="shared" si="2746"/>
        <v>7.7052274714301561</v>
      </c>
      <c r="AQ7924" s="17">
        <f t="shared" si="2747"/>
        <v>12.137115359202216</v>
      </c>
      <c r="AR7924" s="17">
        <f t="shared" si="2748"/>
        <v>20.002931188758847</v>
      </c>
    </row>
    <row r="7925" spans="2:44" x14ac:dyDescent="0.25">
      <c r="B7925">
        <f>INDEX(RawData!$A$2:$A$1048576,MATCH(FmtData!$B$4+(ROW()-10),RawData!$A$2:$A$1048576,0))</f>
        <v>8110</v>
      </c>
      <c r="C7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5)</f>
        <v>42239.094456018516</v>
      </c>
      <c r="D7925" s="46">
        <f>IF($B$6=1,MID(INDEX(RawData!$B$2:$B$1048576, MATCH(FmtData!$B$4+(ROW()-10),RawData!$A$2:$A$1048576,0)),12,8)+$B$5/24,INDEX(RawData!$C$2:$C$1048576, MATCH(FmtData!$B$4+(ROW()-10),RawData!$A$2:$A$1048576,0)))</f>
        <v>9.4456018518518522E-2</v>
      </c>
      <c r="E7925">
        <f>INDEX(RawData!D$2:D$1048576,MATCH(FmtData!$B$4+(ROW()-10),RawData!$A$2:$A$1048576,0))</f>
        <v>2900.26</v>
      </c>
      <c r="F7925">
        <f>INDEX(RawData!E$2:E$1048576,MATCH(FmtData!$B$4+(ROW()-10),RawData!$A$2:$A$1048576,0))</f>
        <v>6.25</v>
      </c>
      <c r="G7925">
        <f>INDEX(RawData!F$2:F$1048576,MATCH(FmtData!$B$4+(ROW()-10),RawData!$A$2:$A$1048576,0))</f>
        <v>-213.20500000000001</v>
      </c>
      <c r="H7925">
        <f>INDEX(RawData!G$2:G$1048576,MATCH(FmtData!$B$4+(ROW()-10),RawData!$A$2:$A$1048576,0))</f>
        <v>0.49984099999999998</v>
      </c>
      <c r="I7925">
        <f>INDEX(RawData!H$2:H$1048576,MATCH(FmtData!$B$4+(ROW()-10),RawData!$A$2:$A$1048576,0))</f>
        <v>-3.71981E-3</v>
      </c>
      <c r="J7925">
        <f>INDEX(RawData!I$2:I$1048576,MATCH(FmtData!$B$4+(ROW()-10),RawData!$A$2:$A$1048576,0))</f>
        <v>196.6</v>
      </c>
      <c r="K7925">
        <f>INDEX(RawData!J$2:J$1048576,MATCH(FmtData!$B$4+(ROW()-10),RawData!$A$2:$A$1048576,0))</f>
        <v>196.8</v>
      </c>
      <c r="L7925">
        <f>INDEX(RawData!K$2:K$1048576,MATCH(FmtData!$B$4+(ROW()-10),RawData!$A$2:$A$1048576,0))</f>
        <v>193.8</v>
      </c>
      <c r="M7925">
        <f>INDEX(RawData!L$2:L$1048576,MATCH(FmtData!$B$4+(ROW()-10),RawData!$A$2:$A$1048576,0))</f>
        <v>23.3</v>
      </c>
      <c r="N7925">
        <f>INDEX(RawData!M$2:M$1048576,MATCH(FmtData!$B$4+(ROW()-10),RawData!$A$2:$A$1048576,0))</f>
        <v>22</v>
      </c>
      <c r="O7925">
        <f>INDEX(RawData!N$2:N$1048576,MATCH(FmtData!$B$4+(ROW()-10),RawData!$A$2:$A$1048576,0))</f>
        <v>175.9</v>
      </c>
      <c r="P7925">
        <f>INDEX(RawData!O$2:O$1048576,MATCH(FmtData!$B$4+(ROW()-10),RawData!$A$2:$A$1048576,0))</f>
        <v>35.819800000000001</v>
      </c>
      <c r="Q7925">
        <f>INDEX(RawData!P$2:P$1048576,MATCH(FmtData!$B$4+(ROW()-10),RawData!$A$2:$A$1048576,0))</f>
        <v>218.22399999999999</v>
      </c>
      <c r="R7925">
        <f>INDEX(RawData!Q$2:Q$1048576,MATCH(FmtData!$B$4+(ROW()-10),RawData!$A$2:$A$1048576,0))</f>
        <v>1.8310500000000001E-3</v>
      </c>
      <c r="S7925">
        <f>INDEX(RawData!R$2:R$1048576,MATCH(FmtData!$B$4+(ROW()-10),RawData!$A$2:$A$1048576,0))</f>
        <v>0.51633799999999996</v>
      </c>
      <c r="T7925">
        <f>INDEX(RawData!S$2:S$1048576,MATCH(FmtData!$B$4+(ROW()-10),RawData!$A$2:$A$1048576,0))</f>
        <v>0.52676999999999996</v>
      </c>
      <c r="U7925">
        <f>INDEX(RawData!T$2:T$1048576,MATCH(FmtData!$B$4+(ROW()-10),RawData!$A$2:$A$1048576,0))</f>
        <v>-1.06812E-2</v>
      </c>
      <c r="V7925">
        <f>INDEX(RawData!U$2:U$1048576,MATCH(FmtData!$B$4+(ROW()-10),RawData!$A$2:$A$1048576,0))</f>
        <v>0.12207</v>
      </c>
      <c r="W7925" s="8">
        <f t="shared" si="2727"/>
        <v>0.13275119999999999</v>
      </c>
      <c r="X7925" s="8">
        <f t="shared" si="2728"/>
        <v>-0.26073607999999993</v>
      </c>
      <c r="Y7925" s="8">
        <f t="shared" si="2729"/>
        <v>-0.15884651999999996</v>
      </c>
      <c r="Z7925" s="8">
        <f t="shared" si="2730"/>
        <v>10.152691814042056</v>
      </c>
      <c r="AA7925" s="8">
        <f t="shared" si="2731"/>
        <v>10.050802254042056</v>
      </c>
      <c r="AB7925" s="8">
        <f t="shared" si="2732"/>
        <v>10.101747034042056</v>
      </c>
      <c r="AC7925" s="6">
        <f t="shared" si="2733"/>
        <v>-289.10900000000004</v>
      </c>
      <c r="AD7925" s="15">
        <f t="shared" si="2734"/>
        <v>-29.336999999999989</v>
      </c>
      <c r="AE7925" s="15">
        <f t="shared" si="2735"/>
        <v>68.452791551277301</v>
      </c>
      <c r="AF7925" s="15">
        <f t="shared" si="2736"/>
        <v>41.299610510253387</v>
      </c>
      <c r="AG7925" s="15">
        <f t="shared" si="2737"/>
        <v>54.811079706319902</v>
      </c>
      <c r="AH7925" s="15">
        <f t="shared" si="2738"/>
        <v>-130.21560518134811</v>
      </c>
      <c r="AI7925" s="17">
        <f t="shared" si="2739"/>
        <v>1.2141829591185029</v>
      </c>
      <c r="AJ7925" s="17">
        <f t="shared" si="2740"/>
        <v>0.9590555623081114</v>
      </c>
      <c r="AK7925" s="17">
        <f t="shared" si="2741"/>
        <v>0.75951461028015788</v>
      </c>
      <c r="AL7925" s="17">
        <f t="shared" si="2742"/>
        <v>0.78174490703777533</v>
      </c>
      <c r="AM7925" s="17">
        <f t="shared" si="2743"/>
        <v>0.77052274714301561</v>
      </c>
      <c r="AN7925" s="17">
        <f t="shared" si="2744"/>
        <v>0.9590555623081114</v>
      </c>
      <c r="AO7925" s="17">
        <f t="shared" si="2745"/>
        <v>0</v>
      </c>
      <c r="AP7925" s="17">
        <f t="shared" si="2746"/>
        <v>7.7052274714301561</v>
      </c>
      <c r="AQ7925" s="17">
        <f t="shared" si="2747"/>
        <v>12.141829591185029</v>
      </c>
      <c r="AR7925" s="17">
        <f t="shared" si="2748"/>
        <v>19.99651908682635</v>
      </c>
    </row>
    <row r="7926" spans="2:44" x14ac:dyDescent="0.25">
      <c r="B7926">
        <f>INDEX(RawData!$A$2:$A$1048576,MATCH(FmtData!$B$4+(ROW()-10),RawData!$A$2:$A$1048576,0))</f>
        <v>8111</v>
      </c>
      <c r="C7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6)</f>
        <v>42239.106041666666</v>
      </c>
      <c r="D7926" s="46">
        <f>IF($B$6=1,MID(INDEX(RawData!$B$2:$B$1048576, MATCH(FmtData!$B$4+(ROW()-10),RawData!$A$2:$A$1048576,0)),12,8)+$B$5/24,INDEX(RawData!$C$2:$C$1048576, MATCH(FmtData!$B$4+(ROW()-10),RawData!$A$2:$A$1048576,0)))</f>
        <v>0.10604166666666666</v>
      </c>
      <c r="E7926">
        <f>INDEX(RawData!D$2:D$1048576,MATCH(FmtData!$B$4+(ROW()-10),RawData!$A$2:$A$1048576,0))</f>
        <v>2901.19</v>
      </c>
      <c r="F7926">
        <f>INDEX(RawData!E$2:E$1048576,MATCH(FmtData!$B$4+(ROW()-10),RawData!$A$2:$A$1048576,0))</f>
        <v>6.25</v>
      </c>
      <c r="G7926">
        <f>INDEX(RawData!F$2:F$1048576,MATCH(FmtData!$B$4+(ROW()-10),RawData!$A$2:$A$1048576,0))</f>
        <v>-213.20500000000001</v>
      </c>
      <c r="H7926">
        <f>INDEX(RawData!G$2:G$1048576,MATCH(FmtData!$B$4+(ROW()-10),RawData!$A$2:$A$1048576,0))</f>
        <v>0.49984099999999998</v>
      </c>
      <c r="I7926">
        <f>INDEX(RawData!H$2:H$1048576,MATCH(FmtData!$B$4+(ROW()-10),RawData!$A$2:$A$1048576,0))</f>
        <v>-3.71981E-3</v>
      </c>
      <c r="J7926">
        <f>INDEX(RawData!I$2:I$1048576,MATCH(FmtData!$B$4+(ROW()-10),RawData!$A$2:$A$1048576,0))</f>
        <v>194.4</v>
      </c>
      <c r="K7926">
        <f>INDEX(RawData!J$2:J$1048576,MATCH(FmtData!$B$4+(ROW()-10),RawData!$A$2:$A$1048576,0))</f>
        <v>195.8</v>
      </c>
      <c r="L7926">
        <f>INDEX(RawData!K$2:K$1048576,MATCH(FmtData!$B$4+(ROW()-10),RawData!$A$2:$A$1048576,0))</f>
        <v>194</v>
      </c>
      <c r="M7926">
        <f>INDEX(RawData!L$2:L$1048576,MATCH(FmtData!$B$4+(ROW()-10),RawData!$A$2:$A$1048576,0))</f>
        <v>23.3</v>
      </c>
      <c r="N7926">
        <f>INDEX(RawData!M$2:M$1048576,MATCH(FmtData!$B$4+(ROW()-10),RawData!$A$2:$A$1048576,0))</f>
        <v>22.1</v>
      </c>
      <c r="O7926">
        <f>INDEX(RawData!N$2:N$1048576,MATCH(FmtData!$B$4+(ROW()-10),RawData!$A$2:$A$1048576,0))</f>
        <v>176.1</v>
      </c>
      <c r="P7926">
        <f>INDEX(RawData!O$2:O$1048576,MATCH(FmtData!$B$4+(ROW()-10),RawData!$A$2:$A$1048576,0))</f>
        <v>35.819800000000001</v>
      </c>
      <c r="Q7926">
        <f>INDEX(RawData!P$2:P$1048576,MATCH(FmtData!$B$4+(ROW()-10),RawData!$A$2:$A$1048576,0))</f>
        <v>218.22399999999999</v>
      </c>
      <c r="R7926">
        <f>INDEX(RawData!Q$2:Q$1048576,MATCH(FmtData!$B$4+(ROW()-10),RawData!$A$2:$A$1048576,0))</f>
        <v>1.8310500000000001E-3</v>
      </c>
      <c r="S7926">
        <f>INDEX(RawData!R$2:R$1048576,MATCH(FmtData!$B$4+(ROW()-10),RawData!$A$2:$A$1048576,0))</f>
        <v>0.51633799999999996</v>
      </c>
      <c r="T7926">
        <f>INDEX(RawData!S$2:S$1048576,MATCH(FmtData!$B$4+(ROW()-10),RawData!$A$2:$A$1048576,0))</f>
        <v>0.52676999999999996</v>
      </c>
      <c r="U7926">
        <f>INDEX(RawData!T$2:T$1048576,MATCH(FmtData!$B$4+(ROW()-10),RawData!$A$2:$A$1048576,0))</f>
        <v>-7.6293899999999998E-3</v>
      </c>
      <c r="V7926">
        <f>INDEX(RawData!U$2:U$1048576,MATCH(FmtData!$B$4+(ROW()-10),RawData!$A$2:$A$1048576,0))</f>
        <v>0.12207</v>
      </c>
      <c r="W7926" s="8">
        <f t="shared" si="2727"/>
        <v>0.12969939</v>
      </c>
      <c r="X7926" s="8">
        <f t="shared" si="2728"/>
        <v>-0.26073607999999993</v>
      </c>
      <c r="Y7926" s="8">
        <f t="shared" si="2729"/>
        <v>-0.15884651999999996</v>
      </c>
      <c r="Z7926" s="8">
        <f t="shared" si="2730"/>
        <v>10.152691814042056</v>
      </c>
      <c r="AA7926" s="8">
        <f t="shared" si="2731"/>
        <v>10.050802254042056</v>
      </c>
      <c r="AB7926" s="8">
        <f t="shared" si="2732"/>
        <v>10.101747034042056</v>
      </c>
      <c r="AC7926" s="6">
        <f t="shared" si="2733"/>
        <v>-289.10900000000004</v>
      </c>
      <c r="AD7926" s="15">
        <f t="shared" si="2734"/>
        <v>-29.336999999999989</v>
      </c>
      <c r="AE7926" s="15">
        <f t="shared" si="2735"/>
        <v>68.452791551277301</v>
      </c>
      <c r="AF7926" s="15">
        <f t="shared" si="2736"/>
        <v>41.299610510253387</v>
      </c>
      <c r="AG7926" s="15">
        <f t="shared" si="2737"/>
        <v>54.811079706319902</v>
      </c>
      <c r="AH7926" s="15">
        <f t="shared" si="2738"/>
        <v>-130.21560518134811</v>
      </c>
      <c r="AI7926" s="17">
        <f t="shared" si="2739"/>
        <v>1.2141829591185029</v>
      </c>
      <c r="AJ7926" s="17">
        <f t="shared" si="2740"/>
        <v>0.9590555623081114</v>
      </c>
      <c r="AK7926" s="17">
        <f t="shared" si="2741"/>
        <v>0.75951461028015788</v>
      </c>
      <c r="AL7926" s="17">
        <f t="shared" si="2742"/>
        <v>0.78174490703777533</v>
      </c>
      <c r="AM7926" s="17">
        <f t="shared" si="2743"/>
        <v>0.77052274714301561</v>
      </c>
      <c r="AN7926" s="17">
        <f t="shared" si="2744"/>
        <v>0.9590555623081114</v>
      </c>
      <c r="AO7926" s="17">
        <f t="shared" si="2745"/>
        <v>0</v>
      </c>
      <c r="AP7926" s="17">
        <f t="shared" si="2746"/>
        <v>7.7052274714301561</v>
      </c>
      <c r="AQ7926" s="17">
        <f t="shared" si="2747"/>
        <v>12.141829591185029</v>
      </c>
      <c r="AR7926" s="17">
        <f t="shared" si="2748"/>
        <v>20.002931188758847</v>
      </c>
    </row>
    <row r="7927" spans="2:44" x14ac:dyDescent="0.25">
      <c r="B7927">
        <f>INDEX(RawData!$A$2:$A$1048576,MATCH(FmtData!$B$4+(ROW()-10),RawData!$A$2:$A$1048576,0))</f>
        <v>8112</v>
      </c>
      <c r="C7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7)</f>
        <v>42239.117615740739</v>
      </c>
      <c r="D7927" s="46">
        <f>IF($B$6=1,MID(INDEX(RawData!$B$2:$B$1048576, MATCH(FmtData!$B$4+(ROW()-10),RawData!$A$2:$A$1048576,0)),12,8)+$B$5/24,INDEX(RawData!$C$2:$C$1048576, MATCH(FmtData!$B$4+(ROW()-10),RawData!$A$2:$A$1048576,0)))</f>
        <v>0.11761574074074073</v>
      </c>
      <c r="E7927">
        <f>INDEX(RawData!D$2:D$1048576,MATCH(FmtData!$B$4+(ROW()-10),RawData!$A$2:$A$1048576,0))</f>
        <v>2901.19</v>
      </c>
      <c r="F7927">
        <f>INDEX(RawData!E$2:E$1048576,MATCH(FmtData!$B$4+(ROW()-10),RawData!$A$2:$A$1048576,0))</f>
        <v>6.25</v>
      </c>
      <c r="G7927">
        <f>INDEX(RawData!F$2:F$1048576,MATCH(FmtData!$B$4+(ROW()-10),RawData!$A$2:$A$1048576,0))</f>
        <v>-213.20500000000001</v>
      </c>
      <c r="H7927">
        <f>INDEX(RawData!G$2:G$1048576,MATCH(FmtData!$B$4+(ROW()-10),RawData!$A$2:$A$1048576,0))</f>
        <v>0.49982199999999999</v>
      </c>
      <c r="I7927">
        <f>INDEX(RawData!H$2:H$1048576,MATCH(FmtData!$B$4+(ROW()-10),RawData!$A$2:$A$1048576,0))</f>
        <v>-3.71981E-3</v>
      </c>
      <c r="J7927">
        <f>INDEX(RawData!I$2:I$1048576,MATCH(FmtData!$B$4+(ROW()-10),RawData!$A$2:$A$1048576,0))</f>
        <v>194.4</v>
      </c>
      <c r="K7927">
        <f>INDEX(RawData!J$2:J$1048576,MATCH(FmtData!$B$4+(ROW()-10),RawData!$A$2:$A$1048576,0))</f>
        <v>195.4</v>
      </c>
      <c r="L7927">
        <f>INDEX(RawData!K$2:K$1048576,MATCH(FmtData!$B$4+(ROW()-10),RawData!$A$2:$A$1048576,0))</f>
        <v>194.4</v>
      </c>
      <c r="M7927">
        <f>INDEX(RawData!L$2:L$1048576,MATCH(FmtData!$B$4+(ROW()-10),RawData!$A$2:$A$1048576,0))</f>
        <v>23.3</v>
      </c>
      <c r="N7927">
        <f>INDEX(RawData!M$2:M$1048576,MATCH(FmtData!$B$4+(ROW()-10),RawData!$A$2:$A$1048576,0))</f>
        <v>22</v>
      </c>
      <c r="O7927">
        <f>INDEX(RawData!N$2:N$1048576,MATCH(FmtData!$B$4+(ROW()-10),RawData!$A$2:$A$1048576,0))</f>
        <v>176.2</v>
      </c>
      <c r="P7927">
        <f>INDEX(RawData!O$2:O$1048576,MATCH(FmtData!$B$4+(ROW()-10),RawData!$A$2:$A$1048576,0))</f>
        <v>35.819800000000001</v>
      </c>
      <c r="Q7927">
        <f>INDEX(RawData!P$2:P$1048576,MATCH(FmtData!$B$4+(ROW()-10),RawData!$A$2:$A$1048576,0))</f>
        <v>218.45599999999999</v>
      </c>
      <c r="R7927">
        <f>INDEX(RawData!Q$2:Q$1048576,MATCH(FmtData!$B$4+(ROW()-10),RawData!$A$2:$A$1048576,0))</f>
        <v>2.4414100000000002E-3</v>
      </c>
      <c r="S7927">
        <f>INDEX(RawData!R$2:R$1048576,MATCH(FmtData!$B$4+(ROW()-10),RawData!$A$2:$A$1048576,0))</f>
        <v>0.51633799999999996</v>
      </c>
      <c r="T7927">
        <f>INDEX(RawData!S$2:S$1048576,MATCH(FmtData!$B$4+(ROW()-10),RawData!$A$2:$A$1048576,0))</f>
        <v>0.52676999999999996</v>
      </c>
      <c r="U7927">
        <f>INDEX(RawData!T$2:T$1048576,MATCH(FmtData!$B$4+(ROW()-10),RawData!$A$2:$A$1048576,0))</f>
        <v>-1.06812E-2</v>
      </c>
      <c r="V7927">
        <f>INDEX(RawData!U$2:U$1048576,MATCH(FmtData!$B$4+(ROW()-10),RawData!$A$2:$A$1048576,0))</f>
        <v>0.152588</v>
      </c>
      <c r="W7927" s="8">
        <f t="shared" si="2727"/>
        <v>0.1632692</v>
      </c>
      <c r="X7927" s="8">
        <f t="shared" si="2728"/>
        <v>-0.26073607999999993</v>
      </c>
      <c r="Y7927" s="8">
        <f t="shared" si="2729"/>
        <v>-0.15884651999999996</v>
      </c>
      <c r="Z7927" s="8">
        <f t="shared" si="2730"/>
        <v>10.152691814042056</v>
      </c>
      <c r="AA7927" s="8">
        <f t="shared" si="2731"/>
        <v>10.050802254042056</v>
      </c>
      <c r="AB7927" s="8">
        <f t="shared" si="2732"/>
        <v>10.101747034042056</v>
      </c>
      <c r="AC7927" s="6">
        <f t="shared" si="2733"/>
        <v>-288.87700000000007</v>
      </c>
      <c r="AD7927" s="15">
        <f t="shared" si="2734"/>
        <v>-29.105000000000018</v>
      </c>
      <c r="AE7927" s="15">
        <f t="shared" si="2735"/>
        <v>68.452791551277301</v>
      </c>
      <c r="AF7927" s="15">
        <f t="shared" si="2736"/>
        <v>41.299610510253387</v>
      </c>
      <c r="AG7927" s="15">
        <f t="shared" si="2737"/>
        <v>54.811079706319902</v>
      </c>
      <c r="AH7927" s="15">
        <f t="shared" si="2738"/>
        <v>-129.98360518134814</v>
      </c>
      <c r="AI7927" s="17">
        <f t="shared" si="2739"/>
        <v>1.2137115359202215</v>
      </c>
      <c r="AJ7927" s="17">
        <f t="shared" si="2740"/>
        <v>0.95876141447545038</v>
      </c>
      <c r="AK7927" s="17">
        <f t="shared" si="2741"/>
        <v>0.75951461028015788</v>
      </c>
      <c r="AL7927" s="17">
        <f t="shared" si="2742"/>
        <v>0.78174490703777533</v>
      </c>
      <c r="AM7927" s="17">
        <f t="shared" si="2743"/>
        <v>0.77052274714301561</v>
      </c>
      <c r="AN7927" s="17">
        <f t="shared" si="2744"/>
        <v>0.95876141447545038</v>
      </c>
      <c r="AO7927" s="17">
        <f t="shared" si="2745"/>
        <v>0</v>
      </c>
      <c r="AP7927" s="17">
        <f t="shared" si="2746"/>
        <v>7.7052274714301561</v>
      </c>
      <c r="AQ7927" s="17">
        <f t="shared" si="2747"/>
        <v>12.137115359202216</v>
      </c>
      <c r="AR7927" s="17">
        <f t="shared" si="2748"/>
        <v>20.002931188758847</v>
      </c>
    </row>
    <row r="7928" spans="2:44" x14ac:dyDescent="0.25">
      <c r="B7928">
        <f>INDEX(RawData!$A$2:$A$1048576,MATCH(FmtData!$B$4+(ROW()-10),RawData!$A$2:$A$1048576,0))</f>
        <v>8113</v>
      </c>
      <c r="C7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8)</f>
        <v>42239.129189814812</v>
      </c>
      <c r="D7928" s="46">
        <f>IF($B$6=1,MID(INDEX(RawData!$B$2:$B$1048576, MATCH(FmtData!$B$4+(ROW()-10),RawData!$A$2:$A$1048576,0)),12,8)+$B$5/24,INDEX(RawData!$C$2:$C$1048576, MATCH(FmtData!$B$4+(ROW()-10),RawData!$A$2:$A$1048576,0)))</f>
        <v>0.12918981481481481</v>
      </c>
      <c r="E7928">
        <f>INDEX(RawData!D$2:D$1048576,MATCH(FmtData!$B$4+(ROW()-10),RawData!$A$2:$A$1048576,0))</f>
        <v>2901.19</v>
      </c>
      <c r="F7928">
        <f>INDEX(RawData!E$2:E$1048576,MATCH(FmtData!$B$4+(ROW()-10),RawData!$A$2:$A$1048576,0))</f>
        <v>6.25</v>
      </c>
      <c r="G7928">
        <f>INDEX(RawData!F$2:F$1048576,MATCH(FmtData!$B$4+(ROW()-10),RawData!$A$2:$A$1048576,0))</f>
        <v>-213.20500000000001</v>
      </c>
      <c r="H7928">
        <f>INDEX(RawData!G$2:G$1048576,MATCH(FmtData!$B$4+(ROW()-10),RawData!$A$2:$A$1048576,0))</f>
        <v>0.49982199999999999</v>
      </c>
      <c r="I7928">
        <f>INDEX(RawData!H$2:H$1048576,MATCH(FmtData!$B$4+(ROW()-10),RawData!$A$2:$A$1048576,0))</f>
        <v>-3.71981E-3</v>
      </c>
      <c r="J7928">
        <f>INDEX(RawData!I$2:I$1048576,MATCH(FmtData!$B$4+(ROW()-10),RawData!$A$2:$A$1048576,0))</f>
        <v>196.7</v>
      </c>
      <c r="K7928">
        <f>INDEX(RawData!J$2:J$1048576,MATCH(FmtData!$B$4+(ROW()-10),RawData!$A$2:$A$1048576,0))</f>
        <v>193.6</v>
      </c>
      <c r="L7928">
        <f>INDEX(RawData!K$2:K$1048576,MATCH(FmtData!$B$4+(ROW()-10),RawData!$A$2:$A$1048576,0))</f>
        <v>193.2</v>
      </c>
      <c r="M7928">
        <f>INDEX(RawData!L$2:L$1048576,MATCH(FmtData!$B$4+(ROW()-10),RawData!$A$2:$A$1048576,0))</f>
        <v>23.3</v>
      </c>
      <c r="N7928">
        <f>INDEX(RawData!M$2:M$1048576,MATCH(FmtData!$B$4+(ROW()-10),RawData!$A$2:$A$1048576,0))</f>
        <v>22</v>
      </c>
      <c r="O7928">
        <f>INDEX(RawData!N$2:N$1048576,MATCH(FmtData!$B$4+(ROW()-10),RawData!$A$2:$A$1048576,0))</f>
        <v>176.1</v>
      </c>
      <c r="P7928">
        <f>INDEX(RawData!O$2:O$1048576,MATCH(FmtData!$B$4+(ROW()-10),RawData!$A$2:$A$1048576,0))</f>
        <v>35.819800000000001</v>
      </c>
      <c r="Q7928">
        <f>INDEX(RawData!P$2:P$1048576,MATCH(FmtData!$B$4+(ROW()-10),RawData!$A$2:$A$1048576,0))</f>
        <v>218.11600000000001</v>
      </c>
      <c r="R7928">
        <f>INDEX(RawData!Q$2:Q$1048576,MATCH(FmtData!$B$4+(ROW()-10),RawData!$A$2:$A$1048576,0))</f>
        <v>1.8310500000000001E-3</v>
      </c>
      <c r="S7928">
        <f>INDEX(RawData!R$2:R$1048576,MATCH(FmtData!$B$4+(ROW()-10),RawData!$A$2:$A$1048576,0))</f>
        <v>0.51633799999999996</v>
      </c>
      <c r="T7928">
        <f>INDEX(RawData!S$2:S$1048576,MATCH(FmtData!$B$4+(ROW()-10),RawData!$A$2:$A$1048576,0))</f>
        <v>0.52676999999999996</v>
      </c>
      <c r="U7928">
        <f>INDEX(RawData!T$2:T$1048576,MATCH(FmtData!$B$4+(ROW()-10),RawData!$A$2:$A$1048576,0))</f>
        <v>-7.6293899999999998E-3</v>
      </c>
      <c r="V7928">
        <f>INDEX(RawData!U$2:U$1048576,MATCH(FmtData!$B$4+(ROW()-10),RawData!$A$2:$A$1048576,0))</f>
        <v>0.12207</v>
      </c>
      <c r="W7928" s="8">
        <f t="shared" si="2727"/>
        <v>0.12969939</v>
      </c>
      <c r="X7928" s="8">
        <f t="shared" si="2728"/>
        <v>-0.26073607999999993</v>
      </c>
      <c r="Y7928" s="8">
        <f t="shared" si="2729"/>
        <v>-0.15884651999999996</v>
      </c>
      <c r="Z7928" s="8">
        <f t="shared" si="2730"/>
        <v>10.152691814042056</v>
      </c>
      <c r="AA7928" s="8">
        <f t="shared" si="2731"/>
        <v>10.050802254042056</v>
      </c>
      <c r="AB7928" s="8">
        <f t="shared" si="2732"/>
        <v>10.101747034042056</v>
      </c>
      <c r="AC7928" s="6">
        <f t="shared" si="2733"/>
        <v>-289.21699999999998</v>
      </c>
      <c r="AD7928" s="15">
        <f t="shared" si="2734"/>
        <v>-29.444999999999936</v>
      </c>
      <c r="AE7928" s="15">
        <f t="shared" si="2735"/>
        <v>68.452791551277301</v>
      </c>
      <c r="AF7928" s="15">
        <f t="shared" si="2736"/>
        <v>41.299610510253387</v>
      </c>
      <c r="AG7928" s="15">
        <f t="shared" si="2737"/>
        <v>54.811079706319902</v>
      </c>
      <c r="AH7928" s="15">
        <f t="shared" si="2738"/>
        <v>-130.32360518134806</v>
      </c>
      <c r="AI7928" s="17">
        <f t="shared" si="2739"/>
        <v>1.2144025396882105</v>
      </c>
      <c r="AJ7928" s="17">
        <f t="shared" si="2740"/>
        <v>0.95919255477144816</v>
      </c>
      <c r="AK7928" s="17">
        <f t="shared" si="2741"/>
        <v>0.75951461028015788</v>
      </c>
      <c r="AL7928" s="17">
        <f t="shared" si="2742"/>
        <v>0.78174490703777533</v>
      </c>
      <c r="AM7928" s="17">
        <f t="shared" si="2743"/>
        <v>0.77052274714301561</v>
      </c>
      <c r="AN7928" s="17">
        <f t="shared" si="2744"/>
        <v>0.95919255477144816</v>
      </c>
      <c r="AO7928" s="17">
        <f t="shared" si="2745"/>
        <v>0</v>
      </c>
      <c r="AP7928" s="17">
        <f t="shared" si="2746"/>
        <v>7.7052274714301561</v>
      </c>
      <c r="AQ7928" s="17">
        <f t="shared" si="2747"/>
        <v>12.144025396882105</v>
      </c>
      <c r="AR7928" s="17">
        <f t="shared" si="2748"/>
        <v>20.002931188758847</v>
      </c>
    </row>
    <row r="7929" spans="2:44" x14ac:dyDescent="0.25">
      <c r="B7929">
        <f>INDEX(RawData!$A$2:$A$1048576,MATCH(FmtData!$B$4+(ROW()-10),RawData!$A$2:$A$1048576,0))</f>
        <v>8114</v>
      </c>
      <c r="C7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9)</f>
        <v>42239.140752314815</v>
      </c>
      <c r="D7929" s="46">
        <f>IF($B$6=1,MID(INDEX(RawData!$B$2:$B$1048576, MATCH(FmtData!$B$4+(ROW()-10),RawData!$A$2:$A$1048576,0)),12,8)+$B$5/24,INDEX(RawData!$C$2:$C$1048576, MATCH(FmtData!$B$4+(ROW()-10),RawData!$A$2:$A$1048576,0)))</f>
        <v>0.14075231481481482</v>
      </c>
      <c r="E7929">
        <f>INDEX(RawData!D$2:D$1048576,MATCH(FmtData!$B$4+(ROW()-10),RawData!$A$2:$A$1048576,0))</f>
        <v>2900.26</v>
      </c>
      <c r="F7929">
        <f>INDEX(RawData!E$2:E$1048576,MATCH(FmtData!$B$4+(ROW()-10),RawData!$A$2:$A$1048576,0))</f>
        <v>7.1738299999999997</v>
      </c>
      <c r="G7929">
        <f>INDEX(RawData!F$2:F$1048576,MATCH(FmtData!$B$4+(ROW()-10),RawData!$A$2:$A$1048576,0))</f>
        <v>-202.02099999999999</v>
      </c>
      <c r="H7929">
        <f>INDEX(RawData!G$2:G$1048576,MATCH(FmtData!$B$4+(ROW()-10),RawData!$A$2:$A$1048576,0))</f>
        <v>0.49982199999999999</v>
      </c>
      <c r="I7929">
        <f>INDEX(RawData!H$2:H$1048576,MATCH(FmtData!$B$4+(ROW()-10),RawData!$A$2:$A$1048576,0))</f>
        <v>-3.71981E-3</v>
      </c>
      <c r="J7929">
        <f>INDEX(RawData!I$2:I$1048576,MATCH(FmtData!$B$4+(ROW()-10),RawData!$A$2:$A$1048576,0))</f>
        <v>196</v>
      </c>
      <c r="K7929">
        <f>INDEX(RawData!J$2:J$1048576,MATCH(FmtData!$B$4+(ROW()-10),RawData!$A$2:$A$1048576,0))</f>
        <v>195.2</v>
      </c>
      <c r="L7929">
        <f>INDEX(RawData!K$2:K$1048576,MATCH(FmtData!$B$4+(ROW()-10),RawData!$A$2:$A$1048576,0))</f>
        <v>193.1</v>
      </c>
      <c r="M7929">
        <f>INDEX(RawData!L$2:L$1048576,MATCH(FmtData!$B$4+(ROW()-10),RawData!$A$2:$A$1048576,0))</f>
        <v>23.3</v>
      </c>
      <c r="N7929">
        <f>INDEX(RawData!M$2:M$1048576,MATCH(FmtData!$B$4+(ROW()-10),RawData!$A$2:$A$1048576,0))</f>
        <v>22</v>
      </c>
      <c r="O7929">
        <f>INDEX(RawData!N$2:N$1048576,MATCH(FmtData!$B$4+(ROW()-10),RawData!$A$2:$A$1048576,0))</f>
        <v>176.2</v>
      </c>
      <c r="P7929">
        <f>INDEX(RawData!O$2:O$1048576,MATCH(FmtData!$B$4+(ROW()-10),RawData!$A$2:$A$1048576,0))</f>
        <v>35.819800000000001</v>
      </c>
      <c r="Q7929">
        <f>INDEX(RawData!P$2:P$1048576,MATCH(FmtData!$B$4+(ROW()-10),RawData!$A$2:$A$1048576,0))</f>
        <v>218.34800000000001</v>
      </c>
      <c r="R7929">
        <f>INDEX(RawData!Q$2:Q$1048576,MATCH(FmtData!$B$4+(ROW()-10),RawData!$A$2:$A$1048576,0))</f>
        <v>1.8310500000000001E-3</v>
      </c>
      <c r="S7929">
        <f>INDEX(RawData!R$2:R$1048576,MATCH(FmtData!$B$4+(ROW()-10),RawData!$A$2:$A$1048576,0))</f>
        <v>0.51633799999999996</v>
      </c>
      <c r="T7929">
        <f>INDEX(RawData!S$2:S$1048576,MATCH(FmtData!$B$4+(ROW()-10),RawData!$A$2:$A$1048576,0))</f>
        <v>0.52676999999999996</v>
      </c>
      <c r="U7929">
        <f>INDEX(RawData!T$2:T$1048576,MATCH(FmtData!$B$4+(ROW()-10),RawData!$A$2:$A$1048576,0))</f>
        <v>-1.06812E-2</v>
      </c>
      <c r="V7929">
        <f>INDEX(RawData!U$2:U$1048576,MATCH(FmtData!$B$4+(ROW()-10),RawData!$A$2:$A$1048576,0))</f>
        <v>0.12207</v>
      </c>
      <c r="W7929" s="8">
        <f t="shared" si="2727"/>
        <v>0.13275119999999999</v>
      </c>
      <c r="X7929" s="8">
        <f t="shared" si="2728"/>
        <v>-0.26073607999999993</v>
      </c>
      <c r="Y7929" s="8">
        <f t="shared" si="2729"/>
        <v>-0.15884651999999996</v>
      </c>
      <c r="Z7929" s="8">
        <f t="shared" si="2730"/>
        <v>10.152691814042056</v>
      </c>
      <c r="AA7929" s="8">
        <f t="shared" si="2731"/>
        <v>10.050802254042056</v>
      </c>
      <c r="AB7929" s="8">
        <f t="shared" si="2732"/>
        <v>10.101747034042056</v>
      </c>
      <c r="AC7929" s="6">
        <f t="shared" si="2733"/>
        <v>-288.98500000000001</v>
      </c>
      <c r="AD7929" s="15">
        <f t="shared" si="2734"/>
        <v>-29.212999999999965</v>
      </c>
      <c r="AE7929" s="15">
        <f t="shared" si="2735"/>
        <v>68.452791551277301</v>
      </c>
      <c r="AF7929" s="15">
        <f t="shared" si="2736"/>
        <v>41.299610510253387</v>
      </c>
      <c r="AG7929" s="15">
        <f t="shared" si="2737"/>
        <v>54.811079706319902</v>
      </c>
      <c r="AH7929" s="15">
        <f t="shared" si="2738"/>
        <v>-130.09160518134809</v>
      </c>
      <c r="AI7929" s="17">
        <f t="shared" si="2739"/>
        <v>1.2139309459972847</v>
      </c>
      <c r="AJ7929" s="17">
        <f t="shared" si="2740"/>
        <v>0.95889832291293031</v>
      </c>
      <c r="AK7929" s="17">
        <f t="shared" si="2741"/>
        <v>0.75951461028015788</v>
      </c>
      <c r="AL7929" s="17">
        <f t="shared" si="2742"/>
        <v>0.78174490703777533</v>
      </c>
      <c r="AM7929" s="17">
        <f t="shared" si="2743"/>
        <v>0.77052274714301561</v>
      </c>
      <c r="AN7929" s="17">
        <f t="shared" si="2744"/>
        <v>0.95889832291293031</v>
      </c>
      <c r="AO7929" s="17">
        <f t="shared" si="2745"/>
        <v>0</v>
      </c>
      <c r="AP7929" s="17">
        <f t="shared" si="2746"/>
        <v>7.7052274714301561</v>
      </c>
      <c r="AQ7929" s="17">
        <f t="shared" si="2747"/>
        <v>12.139309459972846</v>
      </c>
      <c r="AR7929" s="17">
        <f t="shared" si="2748"/>
        <v>19.99651908682635</v>
      </c>
    </row>
    <row r="7930" spans="2:44" x14ac:dyDescent="0.25">
      <c r="B7930">
        <f>INDEX(RawData!$A$2:$A$1048576,MATCH(FmtData!$B$4+(ROW()-10),RawData!$A$2:$A$1048576,0))</f>
        <v>8115</v>
      </c>
      <c r="C7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0)</f>
        <v>42239.152326388888</v>
      </c>
      <c r="D7930" s="46">
        <f>IF($B$6=1,MID(INDEX(RawData!$B$2:$B$1048576, MATCH(FmtData!$B$4+(ROW()-10),RawData!$A$2:$A$1048576,0)),12,8)+$B$5/24,INDEX(RawData!$C$2:$C$1048576, MATCH(FmtData!$B$4+(ROW()-10),RawData!$A$2:$A$1048576,0)))</f>
        <v>0.15232638888888889</v>
      </c>
      <c r="E7930">
        <f>INDEX(RawData!D$2:D$1048576,MATCH(FmtData!$B$4+(ROW()-10),RawData!$A$2:$A$1048576,0))</f>
        <v>2900.26</v>
      </c>
      <c r="F7930">
        <f>INDEX(RawData!E$2:E$1048576,MATCH(FmtData!$B$4+(ROW()-10),RawData!$A$2:$A$1048576,0))</f>
        <v>7.1738299999999997</v>
      </c>
      <c r="G7930">
        <f>INDEX(RawData!F$2:F$1048576,MATCH(FmtData!$B$4+(ROW()-10),RawData!$A$2:$A$1048576,0))</f>
        <v>-202.02099999999999</v>
      </c>
      <c r="H7930">
        <f>INDEX(RawData!G$2:G$1048576,MATCH(FmtData!$B$4+(ROW()-10),RawData!$A$2:$A$1048576,0))</f>
        <v>0.49982199999999999</v>
      </c>
      <c r="I7930">
        <f>INDEX(RawData!H$2:H$1048576,MATCH(FmtData!$B$4+(ROW()-10),RawData!$A$2:$A$1048576,0))</f>
        <v>-3.71981E-3</v>
      </c>
      <c r="J7930">
        <f>INDEX(RawData!I$2:I$1048576,MATCH(FmtData!$B$4+(ROW()-10),RawData!$A$2:$A$1048576,0))</f>
        <v>196</v>
      </c>
      <c r="K7930">
        <f>INDEX(RawData!J$2:J$1048576,MATCH(FmtData!$B$4+(ROW()-10),RawData!$A$2:$A$1048576,0))</f>
        <v>196.6</v>
      </c>
      <c r="L7930">
        <f>INDEX(RawData!K$2:K$1048576,MATCH(FmtData!$B$4+(ROW()-10),RawData!$A$2:$A$1048576,0))</f>
        <v>193</v>
      </c>
      <c r="M7930">
        <f>INDEX(RawData!L$2:L$1048576,MATCH(FmtData!$B$4+(ROW()-10),RawData!$A$2:$A$1048576,0))</f>
        <v>23.2</v>
      </c>
      <c r="N7930">
        <f>INDEX(RawData!M$2:M$1048576,MATCH(FmtData!$B$4+(ROW()-10),RawData!$A$2:$A$1048576,0))</f>
        <v>22</v>
      </c>
      <c r="O7930">
        <f>INDEX(RawData!N$2:N$1048576,MATCH(FmtData!$B$4+(ROW()-10),RawData!$A$2:$A$1048576,0))</f>
        <v>176</v>
      </c>
      <c r="P7930">
        <f>INDEX(RawData!O$2:O$1048576,MATCH(FmtData!$B$4+(ROW()-10),RawData!$A$2:$A$1048576,0))</f>
        <v>35.819800000000001</v>
      </c>
      <c r="Q7930">
        <f>INDEX(RawData!P$2:P$1048576,MATCH(FmtData!$B$4+(ROW()-10),RawData!$A$2:$A$1048576,0))</f>
        <v>217.83699999999999</v>
      </c>
      <c r="R7930">
        <f>INDEX(RawData!Q$2:Q$1048576,MATCH(FmtData!$B$4+(ROW()-10),RawData!$A$2:$A$1048576,0))</f>
        <v>1.8310500000000001E-3</v>
      </c>
      <c r="S7930">
        <f>INDEX(RawData!R$2:R$1048576,MATCH(FmtData!$B$4+(ROW()-10),RawData!$A$2:$A$1048576,0))</f>
        <v>0.51633799999999996</v>
      </c>
      <c r="T7930">
        <f>INDEX(RawData!S$2:S$1048576,MATCH(FmtData!$B$4+(ROW()-10),RawData!$A$2:$A$1048576,0))</f>
        <v>0.52676999999999996</v>
      </c>
      <c r="U7930">
        <f>INDEX(RawData!T$2:T$1048576,MATCH(FmtData!$B$4+(ROW()-10),RawData!$A$2:$A$1048576,0))</f>
        <v>-7.6293899999999998E-3</v>
      </c>
      <c r="V7930">
        <f>INDEX(RawData!U$2:U$1048576,MATCH(FmtData!$B$4+(ROW()-10),RawData!$A$2:$A$1048576,0))</f>
        <v>0.12207</v>
      </c>
      <c r="W7930" s="8">
        <f t="shared" si="2727"/>
        <v>0.12969939</v>
      </c>
      <c r="X7930" s="8">
        <f t="shared" si="2728"/>
        <v>-0.26073607999999993</v>
      </c>
      <c r="Y7930" s="8">
        <f t="shared" si="2729"/>
        <v>-0.15884651999999996</v>
      </c>
      <c r="Z7930" s="8">
        <f t="shared" si="2730"/>
        <v>10.152691814042056</v>
      </c>
      <c r="AA7930" s="8">
        <f t="shared" si="2731"/>
        <v>10.050802254042056</v>
      </c>
      <c r="AB7930" s="8">
        <f t="shared" si="2732"/>
        <v>10.101747034042056</v>
      </c>
      <c r="AC7930" s="6">
        <f t="shared" si="2733"/>
        <v>-289.49600000000004</v>
      </c>
      <c r="AD7930" s="15">
        <f t="shared" si="2734"/>
        <v>-29.72399999999999</v>
      </c>
      <c r="AE7930" s="15">
        <f t="shared" si="2735"/>
        <v>68.452791551277301</v>
      </c>
      <c r="AF7930" s="15">
        <f t="shared" si="2736"/>
        <v>41.299610510253387</v>
      </c>
      <c r="AG7930" s="15">
        <f t="shared" si="2737"/>
        <v>54.811079706319902</v>
      </c>
      <c r="AH7930" s="15">
        <f t="shared" si="2738"/>
        <v>-130.60260518134811</v>
      </c>
      <c r="AI7930" s="17">
        <f t="shared" si="2739"/>
        <v>1.2149701572615805</v>
      </c>
      <c r="AJ7930" s="17">
        <f t="shared" si="2740"/>
        <v>0.95954663317646804</v>
      </c>
      <c r="AK7930" s="17">
        <f t="shared" si="2741"/>
        <v>0.75951461028015788</v>
      </c>
      <c r="AL7930" s="17">
        <f t="shared" si="2742"/>
        <v>0.78174490703777533</v>
      </c>
      <c r="AM7930" s="17">
        <f t="shared" si="2743"/>
        <v>0.77052274714301561</v>
      </c>
      <c r="AN7930" s="17">
        <f t="shared" si="2744"/>
        <v>0.95954663317646804</v>
      </c>
      <c r="AO7930" s="17">
        <f t="shared" si="2745"/>
        <v>0</v>
      </c>
      <c r="AP7930" s="17">
        <f t="shared" si="2746"/>
        <v>7.7052274714301561</v>
      </c>
      <c r="AQ7930" s="17">
        <f t="shared" si="2747"/>
        <v>12.149701572615806</v>
      </c>
      <c r="AR7930" s="17">
        <f t="shared" si="2748"/>
        <v>19.99651908682635</v>
      </c>
    </row>
    <row r="7931" spans="2:44" x14ac:dyDescent="0.25">
      <c r="B7931">
        <f>INDEX(RawData!$A$2:$A$1048576,MATCH(FmtData!$B$4+(ROW()-10),RawData!$A$2:$A$1048576,0))</f>
        <v>8116</v>
      </c>
      <c r="C7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1)</f>
        <v>42239.163912037038</v>
      </c>
      <c r="D7931" s="46">
        <f>IF($B$6=1,MID(INDEX(RawData!$B$2:$B$1048576, MATCH(FmtData!$B$4+(ROW()-10),RawData!$A$2:$A$1048576,0)),12,8)+$B$5/24,INDEX(RawData!$C$2:$C$1048576, MATCH(FmtData!$B$4+(ROW()-10),RawData!$A$2:$A$1048576,0)))</f>
        <v>0.16391203703703702</v>
      </c>
      <c r="E7931">
        <f>INDEX(RawData!D$2:D$1048576,MATCH(FmtData!$B$4+(ROW()-10),RawData!$A$2:$A$1048576,0))</f>
        <v>2903.37</v>
      </c>
      <c r="F7931">
        <f>INDEX(RawData!E$2:E$1048576,MATCH(FmtData!$B$4+(ROW()-10),RawData!$A$2:$A$1048576,0))</f>
        <v>6.25</v>
      </c>
      <c r="G7931">
        <f>INDEX(RawData!F$2:F$1048576,MATCH(FmtData!$B$4+(ROW()-10),RawData!$A$2:$A$1048576,0))</f>
        <v>-202.02099999999999</v>
      </c>
      <c r="H7931">
        <f>INDEX(RawData!G$2:G$1048576,MATCH(FmtData!$B$4+(ROW()-10),RawData!$A$2:$A$1048576,0))</f>
        <v>0.49982199999999999</v>
      </c>
      <c r="I7931">
        <f>INDEX(RawData!H$2:H$1048576,MATCH(FmtData!$B$4+(ROW()-10),RawData!$A$2:$A$1048576,0))</f>
        <v>-3.71981E-3</v>
      </c>
      <c r="J7931">
        <f>INDEX(RawData!I$2:I$1048576,MATCH(FmtData!$B$4+(ROW()-10),RawData!$A$2:$A$1048576,0))</f>
        <v>197.6</v>
      </c>
      <c r="K7931">
        <f>INDEX(RawData!J$2:J$1048576,MATCH(FmtData!$B$4+(ROW()-10),RawData!$A$2:$A$1048576,0))</f>
        <v>196.1</v>
      </c>
      <c r="L7931">
        <f>INDEX(RawData!K$2:K$1048576,MATCH(FmtData!$B$4+(ROW()-10),RawData!$A$2:$A$1048576,0))</f>
        <v>193.6</v>
      </c>
      <c r="M7931">
        <f>INDEX(RawData!L$2:L$1048576,MATCH(FmtData!$B$4+(ROW()-10),RawData!$A$2:$A$1048576,0))</f>
        <v>23.3</v>
      </c>
      <c r="N7931">
        <f>INDEX(RawData!M$2:M$1048576,MATCH(FmtData!$B$4+(ROW()-10),RawData!$A$2:$A$1048576,0))</f>
        <v>22.1</v>
      </c>
      <c r="O7931">
        <f>INDEX(RawData!N$2:N$1048576,MATCH(FmtData!$B$4+(ROW()-10),RawData!$A$2:$A$1048576,0))</f>
        <v>176</v>
      </c>
      <c r="P7931">
        <f>INDEX(RawData!O$2:O$1048576,MATCH(FmtData!$B$4+(ROW()-10),RawData!$A$2:$A$1048576,0))</f>
        <v>35.819800000000001</v>
      </c>
      <c r="Q7931">
        <f>INDEX(RawData!P$2:P$1048576,MATCH(FmtData!$B$4+(ROW()-10),RawData!$A$2:$A$1048576,0))</f>
        <v>218.06899999999999</v>
      </c>
      <c r="R7931">
        <f>INDEX(RawData!Q$2:Q$1048576,MATCH(FmtData!$B$4+(ROW()-10),RawData!$A$2:$A$1048576,0))</f>
        <v>1.8310500000000001E-3</v>
      </c>
      <c r="S7931">
        <f>INDEX(RawData!R$2:R$1048576,MATCH(FmtData!$B$4+(ROW()-10),RawData!$A$2:$A$1048576,0))</f>
        <v>0.51633799999999996</v>
      </c>
      <c r="T7931">
        <f>INDEX(RawData!S$2:S$1048576,MATCH(FmtData!$B$4+(ROW()-10),RawData!$A$2:$A$1048576,0))</f>
        <v>0.52676999999999996</v>
      </c>
      <c r="U7931">
        <f>INDEX(RawData!T$2:T$1048576,MATCH(FmtData!$B$4+(ROW()-10),RawData!$A$2:$A$1048576,0))</f>
        <v>-7.6293899999999998E-3</v>
      </c>
      <c r="V7931">
        <f>INDEX(RawData!U$2:U$1048576,MATCH(FmtData!$B$4+(ROW()-10),RawData!$A$2:$A$1048576,0))</f>
        <v>0.12207</v>
      </c>
      <c r="W7931" s="8">
        <f t="shared" si="2727"/>
        <v>0.12969939</v>
      </c>
      <c r="X7931" s="8">
        <f t="shared" si="2728"/>
        <v>-0.26073607999999993</v>
      </c>
      <c r="Y7931" s="8">
        <f t="shared" si="2729"/>
        <v>-0.15884651999999996</v>
      </c>
      <c r="Z7931" s="8">
        <f t="shared" si="2730"/>
        <v>10.152691814042056</v>
      </c>
      <c r="AA7931" s="8">
        <f t="shared" si="2731"/>
        <v>10.050802254042056</v>
      </c>
      <c r="AB7931" s="8">
        <f t="shared" si="2732"/>
        <v>10.101747034042056</v>
      </c>
      <c r="AC7931" s="6">
        <f t="shared" si="2733"/>
        <v>-289.26400000000001</v>
      </c>
      <c r="AD7931" s="15">
        <f t="shared" si="2734"/>
        <v>-29.491999999999962</v>
      </c>
      <c r="AE7931" s="15">
        <f t="shared" si="2735"/>
        <v>68.452791551277301</v>
      </c>
      <c r="AF7931" s="15">
        <f t="shared" si="2736"/>
        <v>41.299610510253387</v>
      </c>
      <c r="AG7931" s="15">
        <f t="shared" si="2737"/>
        <v>54.811079706319902</v>
      </c>
      <c r="AH7931" s="15">
        <f t="shared" si="2738"/>
        <v>-130.37060518134808</v>
      </c>
      <c r="AI7931" s="17">
        <f t="shared" si="2739"/>
        <v>1.2144981227029981</v>
      </c>
      <c r="AJ7931" s="17">
        <f t="shared" si="2740"/>
        <v>0.95925218408443447</v>
      </c>
      <c r="AK7931" s="17">
        <f t="shared" si="2741"/>
        <v>0.75951461028015788</v>
      </c>
      <c r="AL7931" s="17">
        <f t="shared" si="2742"/>
        <v>0.78174490703777533</v>
      </c>
      <c r="AM7931" s="17">
        <f t="shared" si="2743"/>
        <v>0.77052274714301561</v>
      </c>
      <c r="AN7931" s="17">
        <f t="shared" si="2744"/>
        <v>0.95925218408443447</v>
      </c>
      <c r="AO7931" s="17">
        <f t="shared" si="2745"/>
        <v>0</v>
      </c>
      <c r="AP7931" s="17">
        <f t="shared" si="2746"/>
        <v>7.7052274714301561</v>
      </c>
      <c r="AQ7931" s="17">
        <f t="shared" si="2747"/>
        <v>12.14498122702998</v>
      </c>
      <c r="AR7931" s="17">
        <f t="shared" si="2748"/>
        <v>20.017961707267283</v>
      </c>
    </row>
    <row r="7932" spans="2:44" x14ac:dyDescent="0.25">
      <c r="B7932">
        <f>INDEX(RawData!$A$2:$A$1048576,MATCH(FmtData!$B$4+(ROW()-10),RawData!$A$2:$A$1048576,0))</f>
        <v>8117</v>
      </c>
      <c r="C7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2)</f>
        <v>42239.175486111111</v>
      </c>
      <c r="D7932" s="46">
        <f>IF($B$6=1,MID(INDEX(RawData!$B$2:$B$1048576, MATCH(FmtData!$B$4+(ROW()-10),RawData!$A$2:$A$1048576,0)),12,8)+$B$5/24,INDEX(RawData!$C$2:$C$1048576, MATCH(FmtData!$B$4+(ROW()-10),RawData!$A$2:$A$1048576,0)))</f>
        <v>0.17548611111111112</v>
      </c>
      <c r="E7932">
        <f>INDEX(RawData!D$2:D$1048576,MATCH(FmtData!$B$4+(ROW()-10),RawData!$A$2:$A$1048576,0))</f>
        <v>2900.26</v>
      </c>
      <c r="F7932">
        <f>INDEX(RawData!E$2:E$1048576,MATCH(FmtData!$B$4+(ROW()-10),RawData!$A$2:$A$1048576,0))</f>
        <v>7.1738299999999997</v>
      </c>
      <c r="G7932">
        <f>INDEX(RawData!F$2:F$1048576,MATCH(FmtData!$B$4+(ROW()-10),RawData!$A$2:$A$1048576,0))</f>
        <v>-202.02099999999999</v>
      </c>
      <c r="H7932">
        <f>INDEX(RawData!G$2:G$1048576,MATCH(FmtData!$B$4+(ROW()-10),RawData!$A$2:$A$1048576,0))</f>
        <v>0.49982199999999999</v>
      </c>
      <c r="I7932">
        <f>INDEX(RawData!H$2:H$1048576,MATCH(FmtData!$B$4+(ROW()-10),RawData!$A$2:$A$1048576,0))</f>
        <v>-3.71981E-3</v>
      </c>
      <c r="J7932">
        <f>INDEX(RawData!I$2:I$1048576,MATCH(FmtData!$B$4+(ROW()-10),RawData!$A$2:$A$1048576,0))</f>
        <v>198</v>
      </c>
      <c r="K7932">
        <f>INDEX(RawData!J$2:J$1048576,MATCH(FmtData!$B$4+(ROW()-10),RawData!$A$2:$A$1048576,0))</f>
        <v>195.2</v>
      </c>
      <c r="L7932">
        <f>INDEX(RawData!K$2:K$1048576,MATCH(FmtData!$B$4+(ROW()-10),RawData!$A$2:$A$1048576,0))</f>
        <v>193.8</v>
      </c>
      <c r="M7932">
        <f>INDEX(RawData!L$2:L$1048576,MATCH(FmtData!$B$4+(ROW()-10),RawData!$A$2:$A$1048576,0))</f>
        <v>23.4</v>
      </c>
      <c r="N7932">
        <f>INDEX(RawData!M$2:M$1048576,MATCH(FmtData!$B$4+(ROW()-10),RawData!$A$2:$A$1048576,0))</f>
        <v>21.9</v>
      </c>
      <c r="O7932">
        <f>INDEX(RawData!N$2:N$1048576,MATCH(FmtData!$B$4+(ROW()-10),RawData!$A$2:$A$1048576,0))</f>
        <v>176.1</v>
      </c>
      <c r="P7932">
        <f>INDEX(RawData!O$2:O$1048576,MATCH(FmtData!$B$4+(ROW()-10),RawData!$A$2:$A$1048576,0))</f>
        <v>35.819800000000001</v>
      </c>
      <c r="Q7932">
        <f>INDEX(RawData!P$2:P$1048576,MATCH(FmtData!$B$4+(ROW()-10),RawData!$A$2:$A$1048576,0))</f>
        <v>218.22399999999999</v>
      </c>
      <c r="R7932">
        <f>INDEX(RawData!Q$2:Q$1048576,MATCH(FmtData!$B$4+(ROW()-10),RawData!$A$2:$A$1048576,0))</f>
        <v>1.8310500000000001E-3</v>
      </c>
      <c r="S7932">
        <f>INDEX(RawData!R$2:R$1048576,MATCH(FmtData!$B$4+(ROW()-10),RawData!$A$2:$A$1048576,0))</f>
        <v>0.51633799999999996</v>
      </c>
      <c r="T7932">
        <f>INDEX(RawData!S$2:S$1048576,MATCH(FmtData!$B$4+(ROW()-10),RawData!$A$2:$A$1048576,0))</f>
        <v>0.52676999999999996</v>
      </c>
      <c r="U7932">
        <f>INDEX(RawData!T$2:T$1048576,MATCH(FmtData!$B$4+(ROW()-10),RawData!$A$2:$A$1048576,0))</f>
        <v>-7.6293899999999998E-3</v>
      </c>
      <c r="V7932">
        <f>INDEX(RawData!U$2:U$1048576,MATCH(FmtData!$B$4+(ROW()-10),RawData!$A$2:$A$1048576,0))</f>
        <v>0.12207</v>
      </c>
      <c r="W7932" s="8">
        <f t="shared" si="2727"/>
        <v>0.12969939</v>
      </c>
      <c r="X7932" s="8">
        <f t="shared" si="2728"/>
        <v>-0.26073607999999993</v>
      </c>
      <c r="Y7932" s="8">
        <f t="shared" si="2729"/>
        <v>-0.15884651999999996</v>
      </c>
      <c r="Z7932" s="8">
        <f t="shared" si="2730"/>
        <v>10.152691814042056</v>
      </c>
      <c r="AA7932" s="8">
        <f t="shared" si="2731"/>
        <v>10.050802254042056</v>
      </c>
      <c r="AB7932" s="8">
        <f t="shared" si="2732"/>
        <v>10.101747034042056</v>
      </c>
      <c r="AC7932" s="6">
        <f t="shared" si="2733"/>
        <v>-289.10900000000004</v>
      </c>
      <c r="AD7932" s="15">
        <f t="shared" si="2734"/>
        <v>-29.336999999999989</v>
      </c>
      <c r="AE7932" s="15">
        <f t="shared" si="2735"/>
        <v>68.452791551277301</v>
      </c>
      <c r="AF7932" s="15">
        <f t="shared" si="2736"/>
        <v>41.299610510253387</v>
      </c>
      <c r="AG7932" s="15">
        <f t="shared" si="2737"/>
        <v>54.811079706319902</v>
      </c>
      <c r="AH7932" s="15">
        <f t="shared" si="2738"/>
        <v>-130.21560518134811</v>
      </c>
      <c r="AI7932" s="17">
        <f t="shared" si="2739"/>
        <v>1.2141829591185029</v>
      </c>
      <c r="AJ7932" s="17">
        <f t="shared" si="2740"/>
        <v>0.9590555623081114</v>
      </c>
      <c r="AK7932" s="17">
        <f t="shared" si="2741"/>
        <v>0.75951461028015788</v>
      </c>
      <c r="AL7932" s="17">
        <f t="shared" si="2742"/>
        <v>0.78174490703777533</v>
      </c>
      <c r="AM7932" s="17">
        <f t="shared" si="2743"/>
        <v>0.77052274714301561</v>
      </c>
      <c r="AN7932" s="17">
        <f t="shared" si="2744"/>
        <v>0.9590555623081114</v>
      </c>
      <c r="AO7932" s="17">
        <f t="shared" si="2745"/>
        <v>0</v>
      </c>
      <c r="AP7932" s="17">
        <f t="shared" si="2746"/>
        <v>7.7052274714301561</v>
      </c>
      <c r="AQ7932" s="17">
        <f t="shared" si="2747"/>
        <v>12.141829591185029</v>
      </c>
      <c r="AR7932" s="17">
        <f t="shared" si="2748"/>
        <v>19.99651908682635</v>
      </c>
    </row>
    <row r="7933" spans="2:44" x14ac:dyDescent="0.25">
      <c r="B7933">
        <f>INDEX(RawData!$A$2:$A$1048576,MATCH(FmtData!$B$4+(ROW()-10),RawData!$A$2:$A$1048576,0))</f>
        <v>8118</v>
      </c>
      <c r="C7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3)</f>
        <v>42239.187060185184</v>
      </c>
      <c r="D7933" s="46">
        <f>IF($B$6=1,MID(INDEX(RawData!$B$2:$B$1048576, MATCH(FmtData!$B$4+(ROW()-10),RawData!$A$2:$A$1048576,0)),12,8)+$B$5/24,INDEX(RawData!$C$2:$C$1048576, MATCH(FmtData!$B$4+(ROW()-10),RawData!$A$2:$A$1048576,0)))</f>
        <v>0.18706018518518519</v>
      </c>
      <c r="E7933">
        <f>INDEX(RawData!D$2:D$1048576,MATCH(FmtData!$B$4+(ROW()-10),RawData!$A$2:$A$1048576,0))</f>
        <v>2903.37</v>
      </c>
      <c r="F7933">
        <f>INDEX(RawData!E$2:E$1048576,MATCH(FmtData!$B$4+(ROW()-10),RawData!$A$2:$A$1048576,0))</f>
        <v>6.25</v>
      </c>
      <c r="G7933">
        <f>INDEX(RawData!F$2:F$1048576,MATCH(FmtData!$B$4+(ROW()-10),RawData!$A$2:$A$1048576,0))</f>
        <v>-202.02099999999999</v>
      </c>
      <c r="H7933">
        <f>INDEX(RawData!G$2:G$1048576,MATCH(FmtData!$B$4+(ROW()-10),RawData!$A$2:$A$1048576,0))</f>
        <v>0.49984099999999998</v>
      </c>
      <c r="I7933">
        <f>INDEX(RawData!H$2:H$1048576,MATCH(FmtData!$B$4+(ROW()-10),RawData!$A$2:$A$1048576,0))</f>
        <v>-3.71981E-3</v>
      </c>
      <c r="J7933">
        <f>INDEX(RawData!I$2:I$1048576,MATCH(FmtData!$B$4+(ROW()-10),RawData!$A$2:$A$1048576,0))</f>
        <v>195.8</v>
      </c>
      <c r="K7933">
        <f>INDEX(RawData!J$2:J$1048576,MATCH(FmtData!$B$4+(ROW()-10),RawData!$A$2:$A$1048576,0))</f>
        <v>194.1</v>
      </c>
      <c r="L7933">
        <f>INDEX(RawData!K$2:K$1048576,MATCH(FmtData!$B$4+(ROW()-10),RawData!$A$2:$A$1048576,0))</f>
        <v>194.1</v>
      </c>
      <c r="M7933">
        <f>INDEX(RawData!L$2:L$1048576,MATCH(FmtData!$B$4+(ROW()-10),RawData!$A$2:$A$1048576,0))</f>
        <v>23.3</v>
      </c>
      <c r="N7933">
        <f>INDEX(RawData!M$2:M$1048576,MATCH(FmtData!$B$4+(ROW()-10),RawData!$A$2:$A$1048576,0))</f>
        <v>21.9</v>
      </c>
      <c r="O7933">
        <f>INDEX(RawData!N$2:N$1048576,MATCH(FmtData!$B$4+(ROW()-10),RawData!$A$2:$A$1048576,0))</f>
        <v>176.2</v>
      </c>
      <c r="P7933">
        <f>INDEX(RawData!O$2:O$1048576,MATCH(FmtData!$B$4+(ROW()-10),RawData!$A$2:$A$1048576,0))</f>
        <v>35.819800000000001</v>
      </c>
      <c r="Q7933">
        <f>INDEX(RawData!P$2:P$1048576,MATCH(FmtData!$B$4+(ROW()-10),RawData!$A$2:$A$1048576,0))</f>
        <v>218.22399999999999</v>
      </c>
      <c r="R7933">
        <f>INDEX(RawData!Q$2:Q$1048576,MATCH(FmtData!$B$4+(ROW()-10),RawData!$A$2:$A$1048576,0))</f>
        <v>1.8310500000000001E-3</v>
      </c>
      <c r="S7933">
        <f>INDEX(RawData!R$2:R$1048576,MATCH(FmtData!$B$4+(ROW()-10),RawData!$A$2:$A$1048576,0))</f>
        <v>0.51633799999999996</v>
      </c>
      <c r="T7933">
        <f>INDEX(RawData!S$2:S$1048576,MATCH(FmtData!$B$4+(ROW()-10),RawData!$A$2:$A$1048576,0))</f>
        <v>0.52676999999999996</v>
      </c>
      <c r="U7933">
        <f>INDEX(RawData!T$2:T$1048576,MATCH(FmtData!$B$4+(ROW()-10),RawData!$A$2:$A$1048576,0))</f>
        <v>-1.06812E-2</v>
      </c>
      <c r="V7933">
        <f>INDEX(RawData!U$2:U$1048576,MATCH(FmtData!$B$4+(ROW()-10),RawData!$A$2:$A$1048576,0))</f>
        <v>0.12207</v>
      </c>
      <c r="W7933" s="8">
        <f t="shared" si="2727"/>
        <v>0.13275119999999999</v>
      </c>
      <c r="X7933" s="8">
        <f t="shared" si="2728"/>
        <v>-0.26073607999999993</v>
      </c>
      <c r="Y7933" s="8">
        <f t="shared" si="2729"/>
        <v>-0.15884651999999996</v>
      </c>
      <c r="Z7933" s="8">
        <f t="shared" si="2730"/>
        <v>10.152691814042056</v>
      </c>
      <c r="AA7933" s="8">
        <f t="shared" si="2731"/>
        <v>10.050802254042056</v>
      </c>
      <c r="AB7933" s="8">
        <f t="shared" si="2732"/>
        <v>10.101747034042056</v>
      </c>
      <c r="AC7933" s="6">
        <f t="shared" si="2733"/>
        <v>-289.10900000000004</v>
      </c>
      <c r="AD7933" s="15">
        <f t="shared" si="2734"/>
        <v>-29.336999999999989</v>
      </c>
      <c r="AE7933" s="15">
        <f t="shared" si="2735"/>
        <v>68.452791551277301</v>
      </c>
      <c r="AF7933" s="15">
        <f t="shared" si="2736"/>
        <v>41.299610510253387</v>
      </c>
      <c r="AG7933" s="15">
        <f t="shared" si="2737"/>
        <v>54.811079706319902</v>
      </c>
      <c r="AH7933" s="15">
        <f t="shared" si="2738"/>
        <v>-130.21560518134811</v>
      </c>
      <c r="AI7933" s="17">
        <f t="shared" si="2739"/>
        <v>1.2141829591185029</v>
      </c>
      <c r="AJ7933" s="17">
        <f t="shared" si="2740"/>
        <v>0.9590555623081114</v>
      </c>
      <c r="AK7933" s="17">
        <f t="shared" si="2741"/>
        <v>0.75951461028015788</v>
      </c>
      <c r="AL7933" s="17">
        <f t="shared" si="2742"/>
        <v>0.78174490703777533</v>
      </c>
      <c r="AM7933" s="17">
        <f t="shared" si="2743"/>
        <v>0.77052274714301561</v>
      </c>
      <c r="AN7933" s="17">
        <f t="shared" si="2744"/>
        <v>0.9590555623081114</v>
      </c>
      <c r="AO7933" s="17">
        <f t="shared" si="2745"/>
        <v>0</v>
      </c>
      <c r="AP7933" s="17">
        <f t="shared" si="2746"/>
        <v>7.7052274714301561</v>
      </c>
      <c r="AQ7933" s="17">
        <f t="shared" si="2747"/>
        <v>12.141829591185029</v>
      </c>
      <c r="AR7933" s="17">
        <f t="shared" si="2748"/>
        <v>20.017961707267283</v>
      </c>
    </row>
    <row r="7934" spans="2:44" x14ac:dyDescent="0.25">
      <c r="B7934">
        <f>INDEX(RawData!$A$2:$A$1048576,MATCH(FmtData!$B$4+(ROW()-10),RawData!$A$2:$A$1048576,0))</f>
        <v>8119</v>
      </c>
      <c r="C7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4)</f>
        <v>42239.198634259257</v>
      </c>
      <c r="D7934" s="46">
        <f>IF($B$6=1,MID(INDEX(RawData!$B$2:$B$1048576, MATCH(FmtData!$B$4+(ROW()-10),RawData!$A$2:$A$1048576,0)),12,8)+$B$5/24,INDEX(RawData!$C$2:$C$1048576, MATCH(FmtData!$B$4+(ROW()-10),RawData!$A$2:$A$1048576,0)))</f>
        <v>0.19863425925925926</v>
      </c>
      <c r="E7934">
        <f>INDEX(RawData!D$2:D$1048576,MATCH(FmtData!$B$4+(ROW()-10),RawData!$A$2:$A$1048576,0))</f>
        <v>2900.26</v>
      </c>
      <c r="F7934">
        <f>INDEX(RawData!E$2:E$1048576,MATCH(FmtData!$B$4+(ROW()-10),RawData!$A$2:$A$1048576,0))</f>
        <v>6.25</v>
      </c>
      <c r="G7934">
        <f>INDEX(RawData!F$2:F$1048576,MATCH(FmtData!$B$4+(ROW()-10),RawData!$A$2:$A$1048576,0))</f>
        <v>-202.02099999999999</v>
      </c>
      <c r="H7934">
        <f>INDEX(RawData!G$2:G$1048576,MATCH(FmtData!$B$4+(ROW()-10),RawData!$A$2:$A$1048576,0))</f>
        <v>0.49984099999999998</v>
      </c>
      <c r="I7934">
        <f>INDEX(RawData!H$2:H$1048576,MATCH(FmtData!$B$4+(ROW()-10),RawData!$A$2:$A$1048576,0))</f>
        <v>-3.71981E-3</v>
      </c>
      <c r="J7934">
        <f>INDEX(RawData!I$2:I$1048576,MATCH(FmtData!$B$4+(ROW()-10),RawData!$A$2:$A$1048576,0))</f>
        <v>195.1</v>
      </c>
      <c r="K7934">
        <f>INDEX(RawData!J$2:J$1048576,MATCH(FmtData!$B$4+(ROW()-10),RawData!$A$2:$A$1048576,0))</f>
        <v>193.9</v>
      </c>
      <c r="L7934">
        <f>INDEX(RawData!K$2:K$1048576,MATCH(FmtData!$B$4+(ROW()-10),RawData!$A$2:$A$1048576,0))</f>
        <v>194.2</v>
      </c>
      <c r="M7934">
        <f>INDEX(RawData!L$2:L$1048576,MATCH(FmtData!$B$4+(ROW()-10),RawData!$A$2:$A$1048576,0))</f>
        <v>23.3</v>
      </c>
      <c r="N7934">
        <f>INDEX(RawData!M$2:M$1048576,MATCH(FmtData!$B$4+(ROW()-10),RawData!$A$2:$A$1048576,0))</f>
        <v>21.8</v>
      </c>
      <c r="O7934">
        <f>INDEX(RawData!N$2:N$1048576,MATCH(FmtData!$B$4+(ROW()-10),RawData!$A$2:$A$1048576,0))</f>
        <v>176</v>
      </c>
      <c r="P7934">
        <f>INDEX(RawData!O$2:O$1048576,MATCH(FmtData!$B$4+(ROW()-10),RawData!$A$2:$A$1048576,0))</f>
        <v>35.819800000000001</v>
      </c>
      <c r="Q7934">
        <f>INDEX(RawData!P$2:P$1048576,MATCH(FmtData!$B$4+(ROW()-10),RawData!$A$2:$A$1048576,0))</f>
        <v>217.83699999999999</v>
      </c>
      <c r="R7934">
        <f>INDEX(RawData!Q$2:Q$1048576,MATCH(FmtData!$B$4+(ROW()-10),RawData!$A$2:$A$1048576,0))</f>
        <v>1.8310500000000001E-3</v>
      </c>
      <c r="S7934">
        <f>INDEX(RawData!R$2:R$1048576,MATCH(FmtData!$B$4+(ROW()-10),RawData!$A$2:$A$1048576,0))</f>
        <v>0.51633799999999996</v>
      </c>
      <c r="T7934">
        <f>INDEX(RawData!S$2:S$1048576,MATCH(FmtData!$B$4+(ROW()-10),RawData!$A$2:$A$1048576,0))</f>
        <v>0.52676999999999996</v>
      </c>
      <c r="U7934">
        <f>INDEX(RawData!T$2:T$1048576,MATCH(FmtData!$B$4+(ROW()-10),RawData!$A$2:$A$1048576,0))</f>
        <v>-7.6293899999999998E-3</v>
      </c>
      <c r="V7934">
        <f>INDEX(RawData!U$2:U$1048576,MATCH(FmtData!$B$4+(ROW()-10),RawData!$A$2:$A$1048576,0))</f>
        <v>0.12207</v>
      </c>
      <c r="W7934" s="8">
        <f t="shared" si="2727"/>
        <v>0.12969939</v>
      </c>
      <c r="X7934" s="8">
        <f t="shared" si="2728"/>
        <v>-0.26073607999999993</v>
      </c>
      <c r="Y7934" s="8">
        <f t="shared" si="2729"/>
        <v>-0.15884651999999996</v>
      </c>
      <c r="Z7934" s="8">
        <f t="shared" si="2730"/>
        <v>10.152691814042056</v>
      </c>
      <c r="AA7934" s="8">
        <f t="shared" si="2731"/>
        <v>10.050802254042056</v>
      </c>
      <c r="AB7934" s="8">
        <f t="shared" si="2732"/>
        <v>10.101747034042056</v>
      </c>
      <c r="AC7934" s="6">
        <f t="shared" si="2733"/>
        <v>-289.49600000000004</v>
      </c>
      <c r="AD7934" s="15">
        <f t="shared" si="2734"/>
        <v>-29.72399999999999</v>
      </c>
      <c r="AE7934" s="15">
        <f t="shared" si="2735"/>
        <v>68.452791551277301</v>
      </c>
      <c r="AF7934" s="15">
        <f t="shared" si="2736"/>
        <v>41.299610510253387</v>
      </c>
      <c r="AG7934" s="15">
        <f t="shared" si="2737"/>
        <v>54.811079706319902</v>
      </c>
      <c r="AH7934" s="15">
        <f t="shared" si="2738"/>
        <v>-130.60260518134811</v>
      </c>
      <c r="AI7934" s="17">
        <f t="shared" si="2739"/>
        <v>1.2149701572615805</v>
      </c>
      <c r="AJ7934" s="17">
        <f t="shared" si="2740"/>
        <v>0.95954663317646804</v>
      </c>
      <c r="AK7934" s="17">
        <f t="shared" si="2741"/>
        <v>0.75951461028015788</v>
      </c>
      <c r="AL7934" s="17">
        <f t="shared" si="2742"/>
        <v>0.78174490703777533</v>
      </c>
      <c r="AM7934" s="17">
        <f t="shared" si="2743"/>
        <v>0.77052274714301561</v>
      </c>
      <c r="AN7934" s="17">
        <f t="shared" si="2744"/>
        <v>0.95954663317646804</v>
      </c>
      <c r="AO7934" s="17">
        <f t="shared" si="2745"/>
        <v>0</v>
      </c>
      <c r="AP7934" s="17">
        <f t="shared" si="2746"/>
        <v>7.7052274714301561</v>
      </c>
      <c r="AQ7934" s="17">
        <f t="shared" si="2747"/>
        <v>12.149701572615806</v>
      </c>
      <c r="AR7934" s="17">
        <f t="shared" si="2748"/>
        <v>19.99651908682635</v>
      </c>
    </row>
    <row r="7935" spans="2:44" x14ac:dyDescent="0.25">
      <c r="B7935">
        <f>INDEX(RawData!$A$2:$A$1048576,MATCH(FmtData!$B$4+(ROW()-10),RawData!$A$2:$A$1048576,0))</f>
        <v>8120</v>
      </c>
      <c r="C7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5)</f>
        <v>42239.210196759261</v>
      </c>
      <c r="D7935" s="46">
        <f>IF($B$6=1,MID(INDEX(RawData!$B$2:$B$1048576, MATCH(FmtData!$B$4+(ROW()-10),RawData!$A$2:$A$1048576,0)),12,8)+$B$5/24,INDEX(RawData!$C$2:$C$1048576, MATCH(FmtData!$B$4+(ROW()-10),RawData!$A$2:$A$1048576,0)))</f>
        <v>0.21019675925925926</v>
      </c>
      <c r="E7935">
        <f>INDEX(RawData!D$2:D$1048576,MATCH(FmtData!$B$4+(ROW()-10),RawData!$A$2:$A$1048576,0))</f>
        <v>2900.26</v>
      </c>
      <c r="F7935">
        <f>INDEX(RawData!E$2:E$1048576,MATCH(FmtData!$B$4+(ROW()-10),RawData!$A$2:$A$1048576,0))</f>
        <v>6.25</v>
      </c>
      <c r="G7935">
        <f>INDEX(RawData!F$2:F$1048576,MATCH(FmtData!$B$4+(ROW()-10),RawData!$A$2:$A$1048576,0))</f>
        <v>-202.02099999999999</v>
      </c>
      <c r="H7935">
        <f>INDEX(RawData!G$2:G$1048576,MATCH(FmtData!$B$4+(ROW()-10),RawData!$A$2:$A$1048576,0))</f>
        <v>0.49984099999999998</v>
      </c>
      <c r="I7935">
        <f>INDEX(RawData!H$2:H$1048576,MATCH(FmtData!$B$4+(ROW()-10),RawData!$A$2:$A$1048576,0))</f>
        <v>-3.71981E-3</v>
      </c>
      <c r="J7935">
        <f>INDEX(RawData!I$2:I$1048576,MATCH(FmtData!$B$4+(ROW()-10),RawData!$A$2:$A$1048576,0))</f>
        <v>195.1</v>
      </c>
      <c r="K7935">
        <f>INDEX(RawData!J$2:J$1048576,MATCH(FmtData!$B$4+(ROW()-10),RawData!$A$2:$A$1048576,0))</f>
        <v>194.6</v>
      </c>
      <c r="L7935">
        <f>INDEX(RawData!K$2:K$1048576,MATCH(FmtData!$B$4+(ROW()-10),RawData!$A$2:$A$1048576,0))</f>
        <v>194.4</v>
      </c>
      <c r="M7935">
        <f>INDEX(RawData!L$2:L$1048576,MATCH(FmtData!$B$4+(ROW()-10),RawData!$A$2:$A$1048576,0))</f>
        <v>23.3</v>
      </c>
      <c r="N7935">
        <f>INDEX(RawData!M$2:M$1048576,MATCH(FmtData!$B$4+(ROW()-10),RawData!$A$2:$A$1048576,0))</f>
        <v>21.9</v>
      </c>
      <c r="O7935">
        <f>INDEX(RawData!N$2:N$1048576,MATCH(FmtData!$B$4+(ROW()-10),RawData!$A$2:$A$1048576,0))</f>
        <v>176.2</v>
      </c>
      <c r="P7935">
        <f>INDEX(RawData!O$2:O$1048576,MATCH(FmtData!$B$4+(ROW()-10),RawData!$A$2:$A$1048576,0))</f>
        <v>35.819800000000001</v>
      </c>
      <c r="Q7935">
        <f>INDEX(RawData!P$2:P$1048576,MATCH(FmtData!$B$4+(ROW()-10),RawData!$A$2:$A$1048576,0))</f>
        <v>217.96100000000001</v>
      </c>
      <c r="R7935">
        <f>INDEX(RawData!Q$2:Q$1048576,MATCH(FmtData!$B$4+(ROW()-10),RawData!$A$2:$A$1048576,0))</f>
        <v>1.8310500000000001E-3</v>
      </c>
      <c r="S7935">
        <f>INDEX(RawData!R$2:R$1048576,MATCH(FmtData!$B$4+(ROW()-10),RawData!$A$2:$A$1048576,0))</f>
        <v>0.51633799999999996</v>
      </c>
      <c r="T7935">
        <f>INDEX(RawData!S$2:S$1048576,MATCH(FmtData!$B$4+(ROW()-10),RawData!$A$2:$A$1048576,0))</f>
        <v>0.52676999999999996</v>
      </c>
      <c r="U7935">
        <f>INDEX(RawData!T$2:T$1048576,MATCH(FmtData!$B$4+(ROW()-10),RawData!$A$2:$A$1048576,0))</f>
        <v>-7.6293899999999998E-3</v>
      </c>
      <c r="V7935">
        <f>INDEX(RawData!U$2:U$1048576,MATCH(FmtData!$B$4+(ROW()-10),RawData!$A$2:$A$1048576,0))</f>
        <v>0.12207</v>
      </c>
      <c r="W7935" s="8">
        <f t="shared" si="2727"/>
        <v>0.12969939</v>
      </c>
      <c r="X7935" s="8">
        <f t="shared" si="2728"/>
        <v>-0.26073607999999993</v>
      </c>
      <c r="Y7935" s="8">
        <f t="shared" si="2729"/>
        <v>-0.15884651999999996</v>
      </c>
      <c r="Z7935" s="8">
        <f t="shared" si="2730"/>
        <v>10.152691814042056</v>
      </c>
      <c r="AA7935" s="8">
        <f t="shared" si="2731"/>
        <v>10.050802254042056</v>
      </c>
      <c r="AB7935" s="8">
        <f t="shared" si="2732"/>
        <v>10.101747034042056</v>
      </c>
      <c r="AC7935" s="6">
        <f t="shared" si="2733"/>
        <v>-289.37200000000001</v>
      </c>
      <c r="AD7935" s="15">
        <f t="shared" si="2734"/>
        <v>-29.599999999999966</v>
      </c>
      <c r="AE7935" s="15">
        <f t="shared" si="2735"/>
        <v>68.452791551277301</v>
      </c>
      <c r="AF7935" s="15">
        <f t="shared" si="2736"/>
        <v>41.299610510253387</v>
      </c>
      <c r="AG7935" s="15">
        <f t="shared" si="2737"/>
        <v>54.811079706319902</v>
      </c>
      <c r="AH7935" s="15">
        <f t="shared" si="2738"/>
        <v>-130.47860518134809</v>
      </c>
      <c r="AI7935" s="17">
        <f t="shared" si="2739"/>
        <v>1.214717817290188</v>
      </c>
      <c r="AJ7935" s="17">
        <f t="shared" si="2740"/>
        <v>0.95938923272884835</v>
      </c>
      <c r="AK7935" s="17">
        <f t="shared" si="2741"/>
        <v>0.75951461028015788</v>
      </c>
      <c r="AL7935" s="17">
        <f t="shared" si="2742"/>
        <v>0.78174490703777533</v>
      </c>
      <c r="AM7935" s="17">
        <f t="shared" si="2743"/>
        <v>0.77052274714301561</v>
      </c>
      <c r="AN7935" s="17">
        <f t="shared" si="2744"/>
        <v>0.95938923272884835</v>
      </c>
      <c r="AO7935" s="17">
        <f t="shared" si="2745"/>
        <v>0</v>
      </c>
      <c r="AP7935" s="17">
        <f t="shared" si="2746"/>
        <v>7.7052274714301561</v>
      </c>
      <c r="AQ7935" s="17">
        <f t="shared" si="2747"/>
        <v>12.14717817290188</v>
      </c>
      <c r="AR7935" s="17">
        <f t="shared" si="2748"/>
        <v>19.99651908682635</v>
      </c>
    </row>
    <row r="7936" spans="2:44" x14ac:dyDescent="0.25">
      <c r="B7936">
        <f>INDEX(RawData!$A$2:$A$1048576,MATCH(FmtData!$B$4+(ROW()-10),RawData!$A$2:$A$1048576,0))</f>
        <v>8121</v>
      </c>
      <c r="C7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6)</f>
        <v>42239.221782407411</v>
      </c>
      <c r="D7936" s="46">
        <f>IF($B$6=1,MID(INDEX(RawData!$B$2:$B$1048576, MATCH(FmtData!$B$4+(ROW()-10),RawData!$A$2:$A$1048576,0)),12,8)+$B$5/24,INDEX(RawData!$C$2:$C$1048576, MATCH(FmtData!$B$4+(ROW()-10),RawData!$A$2:$A$1048576,0)))</f>
        <v>0.2217824074074074</v>
      </c>
      <c r="E7936">
        <f>INDEX(RawData!D$2:D$1048576,MATCH(FmtData!$B$4+(ROW()-10),RawData!$A$2:$A$1048576,0))</f>
        <v>2904.3</v>
      </c>
      <c r="F7936">
        <f>INDEX(RawData!E$2:E$1048576,MATCH(FmtData!$B$4+(ROW()-10),RawData!$A$2:$A$1048576,0))</f>
        <v>7.1738299999999997</v>
      </c>
      <c r="G7936">
        <f>INDEX(RawData!F$2:F$1048576,MATCH(FmtData!$B$4+(ROW()-10),RawData!$A$2:$A$1048576,0))</f>
        <v>-187.10900000000001</v>
      </c>
      <c r="H7936">
        <f>INDEX(RawData!G$2:G$1048576,MATCH(FmtData!$B$4+(ROW()-10),RawData!$A$2:$A$1048576,0))</f>
        <v>0.49982199999999999</v>
      </c>
      <c r="I7936">
        <f>INDEX(RawData!H$2:H$1048576,MATCH(FmtData!$B$4+(ROW()-10),RawData!$A$2:$A$1048576,0))</f>
        <v>-3.71981E-3</v>
      </c>
      <c r="J7936">
        <f>INDEX(RawData!I$2:I$1048576,MATCH(FmtData!$B$4+(ROW()-10),RawData!$A$2:$A$1048576,0))</f>
        <v>197.3</v>
      </c>
      <c r="K7936">
        <f>INDEX(RawData!J$2:J$1048576,MATCH(FmtData!$B$4+(ROW()-10),RawData!$A$2:$A$1048576,0))</f>
        <v>195</v>
      </c>
      <c r="L7936">
        <f>INDEX(RawData!K$2:K$1048576,MATCH(FmtData!$B$4+(ROW()-10),RawData!$A$2:$A$1048576,0))</f>
        <v>194.4</v>
      </c>
      <c r="M7936">
        <f>INDEX(RawData!L$2:L$1048576,MATCH(FmtData!$B$4+(ROW()-10),RawData!$A$2:$A$1048576,0))</f>
        <v>23.3</v>
      </c>
      <c r="N7936">
        <f>INDEX(RawData!M$2:M$1048576,MATCH(FmtData!$B$4+(ROW()-10),RawData!$A$2:$A$1048576,0))</f>
        <v>22.1</v>
      </c>
      <c r="O7936">
        <f>INDEX(RawData!N$2:N$1048576,MATCH(FmtData!$B$4+(ROW()-10),RawData!$A$2:$A$1048576,0))</f>
        <v>176</v>
      </c>
      <c r="P7936">
        <f>INDEX(RawData!O$2:O$1048576,MATCH(FmtData!$B$4+(ROW()-10),RawData!$A$2:$A$1048576,0))</f>
        <v>35.819800000000001</v>
      </c>
      <c r="Q7936">
        <f>INDEX(RawData!P$2:P$1048576,MATCH(FmtData!$B$4+(ROW()-10),RawData!$A$2:$A$1048576,0))</f>
        <v>217.83699999999999</v>
      </c>
      <c r="R7936">
        <f>INDEX(RawData!Q$2:Q$1048576,MATCH(FmtData!$B$4+(ROW()-10),RawData!$A$2:$A$1048576,0))</f>
        <v>1.8310500000000001E-3</v>
      </c>
      <c r="S7936">
        <f>INDEX(RawData!R$2:R$1048576,MATCH(FmtData!$B$4+(ROW()-10),RawData!$A$2:$A$1048576,0))</f>
        <v>0.51633799999999996</v>
      </c>
      <c r="T7936">
        <f>INDEX(RawData!S$2:S$1048576,MATCH(FmtData!$B$4+(ROW()-10),RawData!$A$2:$A$1048576,0))</f>
        <v>0.52676999999999996</v>
      </c>
      <c r="U7936">
        <f>INDEX(RawData!T$2:T$1048576,MATCH(FmtData!$B$4+(ROW()-10),RawData!$A$2:$A$1048576,0))</f>
        <v>-7.6293899999999998E-3</v>
      </c>
      <c r="V7936">
        <f>INDEX(RawData!U$2:U$1048576,MATCH(FmtData!$B$4+(ROW()-10),RawData!$A$2:$A$1048576,0))</f>
        <v>0.12207</v>
      </c>
      <c r="W7936" s="8">
        <f t="shared" si="2727"/>
        <v>0.12969939</v>
      </c>
      <c r="X7936" s="8">
        <f t="shared" si="2728"/>
        <v>-0.26073607999999993</v>
      </c>
      <c r="Y7936" s="8">
        <f t="shared" si="2729"/>
        <v>-0.15884651999999996</v>
      </c>
      <c r="Z7936" s="8">
        <f t="shared" si="2730"/>
        <v>10.152691814042056</v>
      </c>
      <c r="AA7936" s="8">
        <f t="shared" si="2731"/>
        <v>10.050802254042056</v>
      </c>
      <c r="AB7936" s="8">
        <f t="shared" si="2732"/>
        <v>10.101747034042056</v>
      </c>
      <c r="AC7936" s="6">
        <f t="shared" si="2733"/>
        <v>-289.49600000000004</v>
      </c>
      <c r="AD7936" s="15">
        <f t="shared" si="2734"/>
        <v>-29.72399999999999</v>
      </c>
      <c r="AE7936" s="15">
        <f t="shared" si="2735"/>
        <v>68.452791551277301</v>
      </c>
      <c r="AF7936" s="15">
        <f t="shared" si="2736"/>
        <v>41.299610510253387</v>
      </c>
      <c r="AG7936" s="15">
        <f t="shared" si="2737"/>
        <v>54.811079706319902</v>
      </c>
      <c r="AH7936" s="15">
        <f t="shared" si="2738"/>
        <v>-130.60260518134811</v>
      </c>
      <c r="AI7936" s="17">
        <f t="shared" si="2739"/>
        <v>1.2149701572615805</v>
      </c>
      <c r="AJ7936" s="17">
        <f t="shared" si="2740"/>
        <v>0.95954663317646804</v>
      </c>
      <c r="AK7936" s="17">
        <f t="shared" si="2741"/>
        <v>0.75951461028015788</v>
      </c>
      <c r="AL7936" s="17">
        <f t="shared" si="2742"/>
        <v>0.78174490703777533</v>
      </c>
      <c r="AM7936" s="17">
        <f t="shared" si="2743"/>
        <v>0.77052274714301561</v>
      </c>
      <c r="AN7936" s="17">
        <f t="shared" si="2744"/>
        <v>0.95954663317646804</v>
      </c>
      <c r="AO7936" s="17">
        <f t="shared" si="2745"/>
        <v>0</v>
      </c>
      <c r="AP7936" s="17">
        <f t="shared" si="2746"/>
        <v>7.7052274714301561</v>
      </c>
      <c r="AQ7936" s="17">
        <f t="shared" si="2747"/>
        <v>12.149701572615806</v>
      </c>
      <c r="AR7936" s="17">
        <f t="shared" si="2748"/>
        <v>20.024373809199783</v>
      </c>
    </row>
    <row r="7937" spans="2:44" x14ac:dyDescent="0.25">
      <c r="B7937">
        <f>INDEX(RawData!$A$2:$A$1048576,MATCH(FmtData!$B$4+(ROW()-10),RawData!$A$2:$A$1048576,0))</f>
        <v>8122</v>
      </c>
      <c r="C7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7)</f>
        <v>42239.233356481483</v>
      </c>
      <c r="D7937" s="46">
        <f>IF($B$6=1,MID(INDEX(RawData!$B$2:$B$1048576, MATCH(FmtData!$B$4+(ROW()-10),RawData!$A$2:$A$1048576,0)),12,8)+$B$5/24,INDEX(RawData!$C$2:$C$1048576, MATCH(FmtData!$B$4+(ROW()-10),RawData!$A$2:$A$1048576,0)))</f>
        <v>0.23335648148148147</v>
      </c>
      <c r="E7937">
        <f>INDEX(RawData!D$2:D$1048576,MATCH(FmtData!$B$4+(ROW()-10),RawData!$A$2:$A$1048576,0))</f>
        <v>2903.37</v>
      </c>
      <c r="F7937">
        <f>INDEX(RawData!E$2:E$1048576,MATCH(FmtData!$B$4+(ROW()-10),RawData!$A$2:$A$1048576,0))</f>
        <v>7.1738299999999997</v>
      </c>
      <c r="G7937">
        <f>INDEX(RawData!F$2:F$1048576,MATCH(FmtData!$B$4+(ROW()-10),RawData!$A$2:$A$1048576,0))</f>
        <v>-175.92599999999999</v>
      </c>
      <c r="H7937">
        <f>INDEX(RawData!G$2:G$1048576,MATCH(FmtData!$B$4+(ROW()-10),RawData!$A$2:$A$1048576,0))</f>
        <v>0.49982199999999999</v>
      </c>
      <c r="I7937">
        <f>INDEX(RawData!H$2:H$1048576,MATCH(FmtData!$B$4+(ROW()-10),RawData!$A$2:$A$1048576,0))</f>
        <v>-3.71981E-3</v>
      </c>
      <c r="J7937">
        <f>INDEX(RawData!I$2:I$1048576,MATCH(FmtData!$B$4+(ROW()-10),RawData!$A$2:$A$1048576,0))</f>
        <v>196.2</v>
      </c>
      <c r="K7937">
        <f>INDEX(RawData!J$2:J$1048576,MATCH(FmtData!$B$4+(ROW()-10),RawData!$A$2:$A$1048576,0))</f>
        <v>196.6</v>
      </c>
      <c r="L7937">
        <f>INDEX(RawData!K$2:K$1048576,MATCH(FmtData!$B$4+(ROW()-10),RawData!$A$2:$A$1048576,0))</f>
        <v>193.1</v>
      </c>
      <c r="M7937">
        <f>INDEX(RawData!L$2:L$1048576,MATCH(FmtData!$B$4+(ROW()-10),RawData!$A$2:$A$1048576,0))</f>
        <v>23.5</v>
      </c>
      <c r="N7937">
        <f>INDEX(RawData!M$2:M$1048576,MATCH(FmtData!$B$4+(ROW()-10),RawData!$A$2:$A$1048576,0))</f>
        <v>22.3</v>
      </c>
      <c r="O7937">
        <f>INDEX(RawData!N$2:N$1048576,MATCH(FmtData!$B$4+(ROW()-10),RawData!$A$2:$A$1048576,0))</f>
        <v>176.2</v>
      </c>
      <c r="P7937">
        <f>INDEX(RawData!O$2:O$1048576,MATCH(FmtData!$B$4+(ROW()-10),RawData!$A$2:$A$1048576,0))</f>
        <v>35.819800000000001</v>
      </c>
      <c r="Q7937">
        <f>INDEX(RawData!P$2:P$1048576,MATCH(FmtData!$B$4+(ROW()-10),RawData!$A$2:$A$1048576,0))</f>
        <v>217.96100000000001</v>
      </c>
      <c r="R7937">
        <f>INDEX(RawData!Q$2:Q$1048576,MATCH(FmtData!$B$4+(ROW()-10),RawData!$A$2:$A$1048576,0))</f>
        <v>1.8310500000000001E-3</v>
      </c>
      <c r="S7937">
        <f>INDEX(RawData!R$2:R$1048576,MATCH(FmtData!$B$4+(ROW()-10),RawData!$A$2:$A$1048576,0))</f>
        <v>0.51633799999999996</v>
      </c>
      <c r="T7937">
        <f>INDEX(RawData!S$2:S$1048576,MATCH(FmtData!$B$4+(ROW()-10),RawData!$A$2:$A$1048576,0))</f>
        <v>0.52676999999999996</v>
      </c>
      <c r="U7937">
        <f>INDEX(RawData!T$2:T$1048576,MATCH(FmtData!$B$4+(ROW()-10),RawData!$A$2:$A$1048576,0))</f>
        <v>-7.6293899999999998E-3</v>
      </c>
      <c r="V7937">
        <f>INDEX(RawData!U$2:U$1048576,MATCH(FmtData!$B$4+(ROW()-10),RawData!$A$2:$A$1048576,0))</f>
        <v>0.12207</v>
      </c>
      <c r="W7937" s="8">
        <f t="shared" si="2727"/>
        <v>0.12969939</v>
      </c>
      <c r="X7937" s="8">
        <f t="shared" si="2728"/>
        <v>-0.26073607999999993</v>
      </c>
      <c r="Y7937" s="8">
        <f t="shared" si="2729"/>
        <v>-0.15884651999999996</v>
      </c>
      <c r="Z7937" s="8">
        <f t="shared" si="2730"/>
        <v>10.152691814042056</v>
      </c>
      <c r="AA7937" s="8">
        <f t="shared" si="2731"/>
        <v>10.050802254042056</v>
      </c>
      <c r="AB7937" s="8">
        <f t="shared" si="2732"/>
        <v>10.101747034042056</v>
      </c>
      <c r="AC7937" s="6">
        <f t="shared" si="2733"/>
        <v>-289.37200000000001</v>
      </c>
      <c r="AD7937" s="15">
        <f t="shared" si="2734"/>
        <v>-29.599999999999966</v>
      </c>
      <c r="AE7937" s="15">
        <f t="shared" si="2735"/>
        <v>68.452791551277301</v>
      </c>
      <c r="AF7937" s="15">
        <f t="shared" si="2736"/>
        <v>41.299610510253387</v>
      </c>
      <c r="AG7937" s="15">
        <f t="shared" si="2737"/>
        <v>54.811079706319902</v>
      </c>
      <c r="AH7937" s="15">
        <f t="shared" si="2738"/>
        <v>-130.47860518134809</v>
      </c>
      <c r="AI7937" s="17">
        <f t="shared" si="2739"/>
        <v>1.214717817290188</v>
      </c>
      <c r="AJ7937" s="17">
        <f t="shared" si="2740"/>
        <v>0.95938923272884835</v>
      </c>
      <c r="AK7937" s="17">
        <f t="shared" si="2741"/>
        <v>0.75951461028015788</v>
      </c>
      <c r="AL7937" s="17">
        <f t="shared" si="2742"/>
        <v>0.78174490703777533</v>
      </c>
      <c r="AM7937" s="17">
        <f t="shared" si="2743"/>
        <v>0.77052274714301561</v>
      </c>
      <c r="AN7937" s="17">
        <f t="shared" si="2744"/>
        <v>0.95938923272884835</v>
      </c>
      <c r="AO7937" s="17">
        <f t="shared" si="2745"/>
        <v>0</v>
      </c>
      <c r="AP7937" s="17">
        <f t="shared" si="2746"/>
        <v>7.7052274714301561</v>
      </c>
      <c r="AQ7937" s="17">
        <f t="shared" si="2747"/>
        <v>12.14717817290188</v>
      </c>
      <c r="AR7937" s="17">
        <f t="shared" si="2748"/>
        <v>20.017961707267283</v>
      </c>
    </row>
    <row r="7938" spans="2:44" x14ac:dyDescent="0.25">
      <c r="B7938">
        <f>INDEX(RawData!$A$2:$A$1048576,MATCH(FmtData!$B$4+(ROW()-10),RawData!$A$2:$A$1048576,0))</f>
        <v>8123</v>
      </c>
      <c r="C7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8)</f>
        <v>42239.244930555556</v>
      </c>
      <c r="D7938" s="46">
        <f>IF($B$6=1,MID(INDEX(RawData!$B$2:$B$1048576, MATCH(FmtData!$B$4+(ROW()-10),RawData!$A$2:$A$1048576,0)),12,8)+$B$5/24,INDEX(RawData!$C$2:$C$1048576, MATCH(FmtData!$B$4+(ROW()-10),RawData!$A$2:$A$1048576,0)))</f>
        <v>0.24493055555555557</v>
      </c>
      <c r="E7938">
        <f>INDEX(RawData!D$2:D$1048576,MATCH(FmtData!$B$4+(ROW()-10),RawData!$A$2:$A$1048576,0))</f>
        <v>2903.37</v>
      </c>
      <c r="F7938">
        <f>INDEX(RawData!E$2:E$1048576,MATCH(FmtData!$B$4+(ROW()-10),RawData!$A$2:$A$1048576,0))</f>
        <v>8.0976599999999994</v>
      </c>
      <c r="G7938">
        <f>INDEX(RawData!F$2:F$1048576,MATCH(FmtData!$B$4+(ROW()-10),RawData!$A$2:$A$1048576,0))</f>
        <v>-164.74199999999999</v>
      </c>
      <c r="H7938">
        <f>INDEX(RawData!G$2:G$1048576,MATCH(FmtData!$B$4+(ROW()-10),RawData!$A$2:$A$1048576,0))</f>
        <v>0.49982199999999999</v>
      </c>
      <c r="I7938">
        <f>INDEX(RawData!H$2:H$1048576,MATCH(FmtData!$B$4+(ROW()-10),RawData!$A$2:$A$1048576,0))</f>
        <v>-3.71981E-3</v>
      </c>
      <c r="J7938">
        <f>INDEX(RawData!I$2:I$1048576,MATCH(FmtData!$B$4+(ROW()-10),RawData!$A$2:$A$1048576,0))</f>
        <v>195.4</v>
      </c>
      <c r="K7938">
        <f>INDEX(RawData!J$2:J$1048576,MATCH(FmtData!$B$4+(ROW()-10),RawData!$A$2:$A$1048576,0))</f>
        <v>196.2</v>
      </c>
      <c r="L7938">
        <f>INDEX(RawData!K$2:K$1048576,MATCH(FmtData!$B$4+(ROW()-10),RawData!$A$2:$A$1048576,0))</f>
        <v>192.7</v>
      </c>
      <c r="M7938">
        <f>INDEX(RawData!L$2:L$1048576,MATCH(FmtData!$B$4+(ROW()-10),RawData!$A$2:$A$1048576,0))</f>
        <v>23.5</v>
      </c>
      <c r="N7938">
        <f>INDEX(RawData!M$2:M$1048576,MATCH(FmtData!$B$4+(ROW()-10),RawData!$A$2:$A$1048576,0))</f>
        <v>22.1</v>
      </c>
      <c r="O7938">
        <f>INDEX(RawData!N$2:N$1048576,MATCH(FmtData!$B$4+(ROW()-10),RawData!$A$2:$A$1048576,0))</f>
        <v>176.3</v>
      </c>
      <c r="P7938">
        <f>INDEX(RawData!O$2:O$1048576,MATCH(FmtData!$B$4+(ROW()-10),RawData!$A$2:$A$1048576,0))</f>
        <v>35.819800000000001</v>
      </c>
      <c r="Q7938">
        <f>INDEX(RawData!P$2:P$1048576,MATCH(FmtData!$B$4+(ROW()-10),RawData!$A$2:$A$1048576,0))</f>
        <v>218.22399999999999</v>
      </c>
      <c r="R7938">
        <f>INDEX(RawData!Q$2:Q$1048576,MATCH(FmtData!$B$4+(ROW()-10),RawData!$A$2:$A$1048576,0))</f>
        <v>1.8310500000000001E-3</v>
      </c>
      <c r="S7938">
        <f>INDEX(RawData!R$2:R$1048576,MATCH(FmtData!$B$4+(ROW()-10),RawData!$A$2:$A$1048576,0))</f>
        <v>0.51633799999999996</v>
      </c>
      <c r="T7938">
        <f>INDEX(RawData!S$2:S$1048576,MATCH(FmtData!$B$4+(ROW()-10),RawData!$A$2:$A$1048576,0))</f>
        <v>0.52676999999999996</v>
      </c>
      <c r="U7938">
        <f>INDEX(RawData!T$2:T$1048576,MATCH(FmtData!$B$4+(ROW()-10),RawData!$A$2:$A$1048576,0))</f>
        <v>-7.6293899999999998E-3</v>
      </c>
      <c r="V7938">
        <f>INDEX(RawData!U$2:U$1048576,MATCH(FmtData!$B$4+(ROW()-10),RawData!$A$2:$A$1048576,0))</f>
        <v>0.12207</v>
      </c>
      <c r="W7938" s="8">
        <f t="shared" si="2727"/>
        <v>0.12969939</v>
      </c>
      <c r="X7938" s="8">
        <f t="shared" si="2728"/>
        <v>-0.26073607999999993</v>
      </c>
      <c r="Y7938" s="8">
        <f t="shared" si="2729"/>
        <v>-0.15884651999999996</v>
      </c>
      <c r="Z7938" s="8">
        <f t="shared" si="2730"/>
        <v>10.152691814042056</v>
      </c>
      <c r="AA7938" s="8">
        <f t="shared" si="2731"/>
        <v>10.050802254042056</v>
      </c>
      <c r="AB7938" s="8">
        <f t="shared" si="2732"/>
        <v>10.101747034042056</v>
      </c>
      <c r="AC7938" s="6">
        <f t="shared" si="2733"/>
        <v>-289.10900000000004</v>
      </c>
      <c r="AD7938" s="15">
        <f t="shared" si="2734"/>
        <v>-29.336999999999989</v>
      </c>
      <c r="AE7938" s="15">
        <f t="shared" si="2735"/>
        <v>68.452791551277301</v>
      </c>
      <c r="AF7938" s="15">
        <f t="shared" si="2736"/>
        <v>41.299610510253387</v>
      </c>
      <c r="AG7938" s="15">
        <f t="shared" si="2737"/>
        <v>54.811079706319902</v>
      </c>
      <c r="AH7938" s="15">
        <f t="shared" si="2738"/>
        <v>-130.21560518134811</v>
      </c>
      <c r="AI7938" s="17">
        <f t="shared" si="2739"/>
        <v>1.2141829591185029</v>
      </c>
      <c r="AJ7938" s="17">
        <f t="shared" si="2740"/>
        <v>0.9590555623081114</v>
      </c>
      <c r="AK7938" s="17">
        <f t="shared" si="2741"/>
        <v>0.75951461028015788</v>
      </c>
      <c r="AL7938" s="17">
        <f t="shared" si="2742"/>
        <v>0.78174490703777533</v>
      </c>
      <c r="AM7938" s="17">
        <f t="shared" si="2743"/>
        <v>0.77052274714301561</v>
      </c>
      <c r="AN7938" s="17">
        <f t="shared" si="2744"/>
        <v>0.9590555623081114</v>
      </c>
      <c r="AO7938" s="17">
        <f t="shared" si="2745"/>
        <v>0</v>
      </c>
      <c r="AP7938" s="17">
        <f t="shared" si="2746"/>
        <v>7.7052274714301561</v>
      </c>
      <c r="AQ7938" s="17">
        <f t="shared" si="2747"/>
        <v>12.141829591185029</v>
      </c>
      <c r="AR7938" s="17">
        <f t="shared" si="2748"/>
        <v>20.017961707267283</v>
      </c>
    </row>
    <row r="7939" spans="2:44" x14ac:dyDescent="0.25">
      <c r="B7939">
        <f>INDEX(RawData!$A$2:$A$1048576,MATCH(FmtData!$B$4+(ROW()-10),RawData!$A$2:$A$1048576,0))</f>
        <v>8124</v>
      </c>
      <c r="C7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9)</f>
        <v>42239.256504629629</v>
      </c>
      <c r="D7939" s="46">
        <f>IF($B$6=1,MID(INDEX(RawData!$B$2:$B$1048576, MATCH(FmtData!$B$4+(ROW()-10),RawData!$A$2:$A$1048576,0)),12,8)+$B$5/24,INDEX(RawData!$C$2:$C$1048576, MATCH(FmtData!$B$4+(ROW()-10),RawData!$A$2:$A$1048576,0)))</f>
        <v>0.25650462962962967</v>
      </c>
      <c r="E7939">
        <f>INDEX(RawData!D$2:D$1048576,MATCH(FmtData!$B$4+(ROW()-10),RawData!$A$2:$A$1048576,0))</f>
        <v>2903.37</v>
      </c>
      <c r="F7939">
        <f>INDEX(RawData!E$2:E$1048576,MATCH(FmtData!$B$4+(ROW()-10),RawData!$A$2:$A$1048576,0))</f>
        <v>8.0976599999999994</v>
      </c>
      <c r="G7939">
        <f>INDEX(RawData!F$2:F$1048576,MATCH(FmtData!$B$4+(ROW()-10),RawData!$A$2:$A$1048576,0))</f>
        <v>-164.74199999999999</v>
      </c>
      <c r="H7939">
        <f>INDEX(RawData!G$2:G$1048576,MATCH(FmtData!$B$4+(ROW()-10),RawData!$A$2:$A$1048576,0))</f>
        <v>0.49982199999999999</v>
      </c>
      <c r="I7939">
        <f>INDEX(RawData!H$2:H$1048576,MATCH(FmtData!$B$4+(ROW()-10),RawData!$A$2:$A$1048576,0))</f>
        <v>-3.71981E-3</v>
      </c>
      <c r="J7939">
        <f>INDEX(RawData!I$2:I$1048576,MATCH(FmtData!$B$4+(ROW()-10),RawData!$A$2:$A$1048576,0))</f>
        <v>195</v>
      </c>
      <c r="K7939">
        <f>INDEX(RawData!J$2:J$1048576,MATCH(FmtData!$B$4+(ROW()-10),RawData!$A$2:$A$1048576,0))</f>
        <v>194.2</v>
      </c>
      <c r="L7939">
        <f>INDEX(RawData!K$2:K$1048576,MATCH(FmtData!$B$4+(ROW()-10),RawData!$A$2:$A$1048576,0))</f>
        <v>193.5</v>
      </c>
      <c r="M7939">
        <f>INDEX(RawData!L$2:L$1048576,MATCH(FmtData!$B$4+(ROW()-10),RawData!$A$2:$A$1048576,0))</f>
        <v>23.5</v>
      </c>
      <c r="N7939">
        <f>INDEX(RawData!M$2:M$1048576,MATCH(FmtData!$B$4+(ROW()-10),RawData!$A$2:$A$1048576,0))</f>
        <v>22.1</v>
      </c>
      <c r="O7939">
        <f>INDEX(RawData!N$2:N$1048576,MATCH(FmtData!$B$4+(ROW()-10),RawData!$A$2:$A$1048576,0))</f>
        <v>176.2</v>
      </c>
      <c r="P7939">
        <f>INDEX(RawData!O$2:O$1048576,MATCH(FmtData!$B$4+(ROW()-10),RawData!$A$2:$A$1048576,0))</f>
        <v>35.819800000000001</v>
      </c>
      <c r="Q7939">
        <f>INDEX(RawData!P$2:P$1048576,MATCH(FmtData!$B$4+(ROW()-10),RawData!$A$2:$A$1048576,0))</f>
        <v>217.99199999999999</v>
      </c>
      <c r="R7939">
        <f>INDEX(RawData!Q$2:Q$1048576,MATCH(FmtData!$B$4+(ROW()-10),RawData!$A$2:$A$1048576,0))</f>
        <v>1.8310500000000001E-3</v>
      </c>
      <c r="S7939">
        <f>INDEX(RawData!R$2:R$1048576,MATCH(FmtData!$B$4+(ROW()-10),RawData!$A$2:$A$1048576,0))</f>
        <v>0.51633799999999996</v>
      </c>
      <c r="T7939">
        <f>INDEX(RawData!S$2:S$1048576,MATCH(FmtData!$B$4+(ROW()-10),RawData!$A$2:$A$1048576,0))</f>
        <v>0.52676999999999996</v>
      </c>
      <c r="U7939">
        <f>INDEX(RawData!T$2:T$1048576,MATCH(FmtData!$B$4+(ROW()-10),RawData!$A$2:$A$1048576,0))</f>
        <v>-1.06812E-2</v>
      </c>
      <c r="V7939">
        <f>INDEX(RawData!U$2:U$1048576,MATCH(FmtData!$B$4+(ROW()-10),RawData!$A$2:$A$1048576,0))</f>
        <v>0.12207</v>
      </c>
      <c r="W7939" s="8">
        <f t="shared" si="2727"/>
        <v>0.13275119999999999</v>
      </c>
      <c r="X7939" s="8">
        <f t="shared" si="2728"/>
        <v>-0.26073607999999993</v>
      </c>
      <c r="Y7939" s="8">
        <f t="shared" si="2729"/>
        <v>-0.15884651999999996</v>
      </c>
      <c r="Z7939" s="8">
        <f t="shared" si="2730"/>
        <v>10.152691814042056</v>
      </c>
      <c r="AA7939" s="8">
        <f t="shared" si="2731"/>
        <v>10.050802254042056</v>
      </c>
      <c r="AB7939" s="8">
        <f t="shared" si="2732"/>
        <v>10.101747034042056</v>
      </c>
      <c r="AC7939" s="6">
        <f t="shared" si="2733"/>
        <v>-289.34100000000001</v>
      </c>
      <c r="AD7939" s="15">
        <f t="shared" si="2734"/>
        <v>-29.56899999999996</v>
      </c>
      <c r="AE7939" s="15">
        <f t="shared" si="2735"/>
        <v>68.452791551277301</v>
      </c>
      <c r="AF7939" s="15">
        <f t="shared" si="2736"/>
        <v>41.299610510253387</v>
      </c>
      <c r="AG7939" s="15">
        <f t="shared" si="2737"/>
        <v>54.811079706319902</v>
      </c>
      <c r="AH7939" s="15">
        <f t="shared" si="2738"/>
        <v>-130.44760518134808</v>
      </c>
      <c r="AI7939" s="17">
        <f t="shared" si="2739"/>
        <v>1.2146547486743251</v>
      </c>
      <c r="AJ7939" s="17">
        <f t="shared" si="2740"/>
        <v>0.9593498906851694</v>
      </c>
      <c r="AK7939" s="17">
        <f t="shared" si="2741"/>
        <v>0.75951461028015788</v>
      </c>
      <c r="AL7939" s="17">
        <f t="shared" si="2742"/>
        <v>0.78174490703777533</v>
      </c>
      <c r="AM7939" s="17">
        <f t="shared" si="2743"/>
        <v>0.77052274714301561</v>
      </c>
      <c r="AN7939" s="17">
        <f t="shared" si="2744"/>
        <v>0.9593498906851694</v>
      </c>
      <c r="AO7939" s="17">
        <f t="shared" si="2745"/>
        <v>0</v>
      </c>
      <c r="AP7939" s="17">
        <f t="shared" si="2746"/>
        <v>7.7052274714301561</v>
      </c>
      <c r="AQ7939" s="17">
        <f t="shared" si="2747"/>
        <v>12.146547486743252</v>
      </c>
      <c r="AR7939" s="17">
        <f t="shared" si="2748"/>
        <v>20.017961707267283</v>
      </c>
    </row>
    <row r="7940" spans="2:44" x14ac:dyDescent="0.25">
      <c r="B7940">
        <f>INDEX(RawData!$A$2:$A$1048576,MATCH(FmtData!$B$4+(ROW()-10),RawData!$A$2:$A$1048576,0))</f>
        <v>8125</v>
      </c>
      <c r="C7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0)</f>
        <v>42239.268067129633</v>
      </c>
      <c r="D7940" s="46">
        <f>IF($B$6=1,MID(INDEX(RawData!$B$2:$B$1048576, MATCH(FmtData!$B$4+(ROW()-10),RawData!$A$2:$A$1048576,0)),12,8)+$B$5/24,INDEX(RawData!$C$2:$C$1048576, MATCH(FmtData!$B$4+(ROW()-10),RawData!$A$2:$A$1048576,0)))</f>
        <v>0.26806712962962964</v>
      </c>
      <c r="E7940">
        <f>INDEX(RawData!D$2:D$1048576,MATCH(FmtData!$B$4+(ROW()-10),RawData!$A$2:$A$1048576,0))</f>
        <v>2900.26</v>
      </c>
      <c r="F7940">
        <f>INDEX(RawData!E$2:E$1048576,MATCH(FmtData!$B$4+(ROW()-10),RawData!$A$2:$A$1048576,0))</f>
        <v>7.1738299999999997</v>
      </c>
      <c r="G7940">
        <f>INDEX(RawData!F$2:F$1048576,MATCH(FmtData!$B$4+(ROW()-10),RawData!$A$2:$A$1048576,0))</f>
        <v>-164.74199999999999</v>
      </c>
      <c r="H7940">
        <f>INDEX(RawData!G$2:G$1048576,MATCH(FmtData!$B$4+(ROW()-10),RawData!$A$2:$A$1048576,0))</f>
        <v>0.49982199999999999</v>
      </c>
      <c r="I7940">
        <f>INDEX(RawData!H$2:H$1048576,MATCH(FmtData!$B$4+(ROW()-10),RawData!$A$2:$A$1048576,0))</f>
        <v>-3.71981E-3</v>
      </c>
      <c r="J7940">
        <f>INDEX(RawData!I$2:I$1048576,MATCH(FmtData!$B$4+(ROW()-10),RawData!$A$2:$A$1048576,0))</f>
        <v>194.9</v>
      </c>
      <c r="K7940">
        <f>INDEX(RawData!J$2:J$1048576,MATCH(FmtData!$B$4+(ROW()-10),RawData!$A$2:$A$1048576,0))</f>
        <v>193.6</v>
      </c>
      <c r="L7940">
        <f>INDEX(RawData!K$2:K$1048576,MATCH(FmtData!$B$4+(ROW()-10),RawData!$A$2:$A$1048576,0))</f>
        <v>194.6</v>
      </c>
      <c r="M7940">
        <f>INDEX(RawData!L$2:L$1048576,MATCH(FmtData!$B$4+(ROW()-10),RawData!$A$2:$A$1048576,0))</f>
        <v>23.5</v>
      </c>
      <c r="N7940">
        <f>INDEX(RawData!M$2:M$1048576,MATCH(FmtData!$B$4+(ROW()-10),RawData!$A$2:$A$1048576,0))</f>
        <v>22.1</v>
      </c>
      <c r="O7940">
        <f>INDEX(RawData!N$2:N$1048576,MATCH(FmtData!$B$4+(ROW()-10),RawData!$A$2:$A$1048576,0))</f>
        <v>176.3</v>
      </c>
      <c r="P7940">
        <f>INDEX(RawData!O$2:O$1048576,MATCH(FmtData!$B$4+(ROW()-10),RawData!$A$2:$A$1048576,0))</f>
        <v>35.819800000000001</v>
      </c>
      <c r="Q7940">
        <f>INDEX(RawData!P$2:P$1048576,MATCH(FmtData!$B$4+(ROW()-10),RawData!$A$2:$A$1048576,0))</f>
        <v>218.22399999999999</v>
      </c>
      <c r="R7940">
        <f>INDEX(RawData!Q$2:Q$1048576,MATCH(FmtData!$B$4+(ROW()-10),RawData!$A$2:$A$1048576,0))</f>
        <v>1.8310500000000001E-3</v>
      </c>
      <c r="S7940">
        <f>INDEX(RawData!R$2:R$1048576,MATCH(FmtData!$B$4+(ROW()-10),RawData!$A$2:$A$1048576,0))</f>
        <v>0.51633799999999996</v>
      </c>
      <c r="T7940">
        <f>INDEX(RawData!S$2:S$1048576,MATCH(FmtData!$B$4+(ROW()-10),RawData!$A$2:$A$1048576,0))</f>
        <v>0.52676999999999996</v>
      </c>
      <c r="U7940">
        <f>INDEX(RawData!T$2:T$1048576,MATCH(FmtData!$B$4+(ROW()-10),RawData!$A$2:$A$1048576,0))</f>
        <v>-1.06812E-2</v>
      </c>
      <c r="V7940">
        <f>INDEX(RawData!U$2:U$1048576,MATCH(FmtData!$B$4+(ROW()-10),RawData!$A$2:$A$1048576,0))</f>
        <v>0.12207</v>
      </c>
      <c r="W7940" s="8">
        <f t="shared" si="2727"/>
        <v>0.13275119999999999</v>
      </c>
      <c r="X7940" s="8">
        <f t="shared" si="2728"/>
        <v>-0.26073607999999993</v>
      </c>
      <c r="Y7940" s="8">
        <f t="shared" si="2729"/>
        <v>-0.15884651999999996</v>
      </c>
      <c r="Z7940" s="8">
        <f t="shared" si="2730"/>
        <v>10.152691814042056</v>
      </c>
      <c r="AA7940" s="8">
        <f t="shared" si="2731"/>
        <v>10.050802254042056</v>
      </c>
      <c r="AB7940" s="8">
        <f t="shared" si="2732"/>
        <v>10.101747034042056</v>
      </c>
      <c r="AC7940" s="6">
        <f t="shared" si="2733"/>
        <v>-289.10900000000004</v>
      </c>
      <c r="AD7940" s="15">
        <f t="shared" si="2734"/>
        <v>-29.336999999999989</v>
      </c>
      <c r="AE7940" s="15">
        <f t="shared" si="2735"/>
        <v>68.452791551277301</v>
      </c>
      <c r="AF7940" s="15">
        <f t="shared" si="2736"/>
        <v>41.299610510253387</v>
      </c>
      <c r="AG7940" s="15">
        <f t="shared" si="2737"/>
        <v>54.811079706319902</v>
      </c>
      <c r="AH7940" s="15">
        <f t="shared" si="2738"/>
        <v>-130.21560518134811</v>
      </c>
      <c r="AI7940" s="17">
        <f t="shared" si="2739"/>
        <v>1.2141829591185029</v>
      </c>
      <c r="AJ7940" s="17">
        <f t="shared" si="2740"/>
        <v>0.9590555623081114</v>
      </c>
      <c r="AK7940" s="17">
        <f t="shared" si="2741"/>
        <v>0.75951461028015788</v>
      </c>
      <c r="AL7940" s="17">
        <f t="shared" si="2742"/>
        <v>0.78174490703777533</v>
      </c>
      <c r="AM7940" s="17">
        <f t="shared" si="2743"/>
        <v>0.77052274714301561</v>
      </c>
      <c r="AN7940" s="17">
        <f t="shared" si="2744"/>
        <v>0.9590555623081114</v>
      </c>
      <c r="AO7940" s="17">
        <f t="shared" si="2745"/>
        <v>0</v>
      </c>
      <c r="AP7940" s="17">
        <f t="shared" si="2746"/>
        <v>7.7052274714301561</v>
      </c>
      <c r="AQ7940" s="17">
        <f t="shared" si="2747"/>
        <v>12.141829591185029</v>
      </c>
      <c r="AR7940" s="17">
        <f t="shared" si="2748"/>
        <v>19.99651908682635</v>
      </c>
    </row>
    <row r="7941" spans="2:44" x14ac:dyDescent="0.25">
      <c r="B7941">
        <f>INDEX(RawData!$A$2:$A$1048576,MATCH(FmtData!$B$4+(ROW()-10),RawData!$A$2:$A$1048576,0))</f>
        <v>8126</v>
      </c>
      <c r="C7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1)</f>
        <v>42239.279652777775</v>
      </c>
      <c r="D7941" s="46">
        <f>IF($B$6=1,MID(INDEX(RawData!$B$2:$B$1048576, MATCH(FmtData!$B$4+(ROW()-10),RawData!$A$2:$A$1048576,0)),12,8)+$B$5/24,INDEX(RawData!$C$2:$C$1048576, MATCH(FmtData!$B$4+(ROW()-10),RawData!$A$2:$A$1048576,0)))</f>
        <v>0.27965277777777781</v>
      </c>
      <c r="E7941">
        <f>INDEX(RawData!D$2:D$1048576,MATCH(FmtData!$B$4+(ROW()-10),RawData!$A$2:$A$1048576,0))</f>
        <v>2903.37</v>
      </c>
      <c r="F7941">
        <f>INDEX(RawData!E$2:E$1048576,MATCH(FmtData!$B$4+(ROW()-10),RawData!$A$2:$A$1048576,0))</f>
        <v>7.1738299999999997</v>
      </c>
      <c r="G7941">
        <f>INDEX(RawData!F$2:F$1048576,MATCH(FmtData!$B$4+(ROW()-10),RawData!$A$2:$A$1048576,0))</f>
        <v>-164.74199999999999</v>
      </c>
      <c r="H7941">
        <f>INDEX(RawData!G$2:G$1048576,MATCH(FmtData!$B$4+(ROW()-10),RawData!$A$2:$A$1048576,0))</f>
        <v>0.49982199999999999</v>
      </c>
      <c r="I7941">
        <f>INDEX(RawData!H$2:H$1048576,MATCH(FmtData!$B$4+(ROW()-10),RawData!$A$2:$A$1048576,0))</f>
        <v>-3.71981E-3</v>
      </c>
      <c r="J7941">
        <f>INDEX(RawData!I$2:I$1048576,MATCH(FmtData!$B$4+(ROW()-10),RawData!$A$2:$A$1048576,0))</f>
        <v>197.5</v>
      </c>
      <c r="K7941">
        <f>INDEX(RawData!J$2:J$1048576,MATCH(FmtData!$B$4+(ROW()-10),RawData!$A$2:$A$1048576,0))</f>
        <v>194.2</v>
      </c>
      <c r="L7941">
        <f>INDEX(RawData!K$2:K$1048576,MATCH(FmtData!$B$4+(ROW()-10),RawData!$A$2:$A$1048576,0))</f>
        <v>192.3</v>
      </c>
      <c r="M7941">
        <f>INDEX(RawData!L$2:L$1048576,MATCH(FmtData!$B$4+(ROW()-10),RawData!$A$2:$A$1048576,0))</f>
        <v>23.5</v>
      </c>
      <c r="N7941">
        <f>INDEX(RawData!M$2:M$1048576,MATCH(FmtData!$B$4+(ROW()-10),RawData!$A$2:$A$1048576,0))</f>
        <v>21.9</v>
      </c>
      <c r="O7941">
        <f>INDEX(RawData!N$2:N$1048576,MATCH(FmtData!$B$4+(ROW()-10),RawData!$A$2:$A$1048576,0))</f>
        <v>176.3</v>
      </c>
      <c r="P7941">
        <f>INDEX(RawData!O$2:O$1048576,MATCH(FmtData!$B$4+(ROW()-10),RawData!$A$2:$A$1048576,0))</f>
        <v>35.819800000000001</v>
      </c>
      <c r="Q7941">
        <f>INDEX(RawData!P$2:P$1048576,MATCH(FmtData!$B$4+(ROW()-10),RawData!$A$2:$A$1048576,0))</f>
        <v>217.96100000000001</v>
      </c>
      <c r="R7941">
        <f>INDEX(RawData!Q$2:Q$1048576,MATCH(FmtData!$B$4+(ROW()-10),RawData!$A$2:$A$1048576,0))</f>
        <v>1.8310500000000001E-3</v>
      </c>
      <c r="S7941">
        <f>INDEX(RawData!R$2:R$1048576,MATCH(FmtData!$B$4+(ROW()-10),RawData!$A$2:$A$1048576,0))</f>
        <v>0.51633799999999996</v>
      </c>
      <c r="T7941">
        <f>INDEX(RawData!S$2:S$1048576,MATCH(FmtData!$B$4+(ROW()-10),RawData!$A$2:$A$1048576,0))</f>
        <v>0.52676999999999996</v>
      </c>
      <c r="U7941">
        <f>INDEX(RawData!T$2:T$1048576,MATCH(FmtData!$B$4+(ROW()-10),RawData!$A$2:$A$1048576,0))</f>
        <v>-7.6293899999999998E-3</v>
      </c>
      <c r="V7941">
        <f>INDEX(RawData!U$2:U$1048576,MATCH(FmtData!$B$4+(ROW()-10),RawData!$A$2:$A$1048576,0))</f>
        <v>0.12207</v>
      </c>
      <c r="W7941" s="8">
        <f t="shared" si="2727"/>
        <v>0.12969939</v>
      </c>
      <c r="X7941" s="8">
        <f t="shared" si="2728"/>
        <v>-0.26073607999999993</v>
      </c>
      <c r="Y7941" s="8">
        <f t="shared" si="2729"/>
        <v>-0.15884651999999996</v>
      </c>
      <c r="Z7941" s="8">
        <f t="shared" si="2730"/>
        <v>10.152691814042056</v>
      </c>
      <c r="AA7941" s="8">
        <f t="shared" si="2731"/>
        <v>10.050802254042056</v>
      </c>
      <c r="AB7941" s="8">
        <f t="shared" si="2732"/>
        <v>10.101747034042056</v>
      </c>
      <c r="AC7941" s="6">
        <f t="shared" si="2733"/>
        <v>-289.37200000000001</v>
      </c>
      <c r="AD7941" s="15">
        <f t="shared" si="2734"/>
        <v>-29.599999999999966</v>
      </c>
      <c r="AE7941" s="15">
        <f t="shared" si="2735"/>
        <v>68.452791551277301</v>
      </c>
      <c r="AF7941" s="15">
        <f t="shared" si="2736"/>
        <v>41.299610510253387</v>
      </c>
      <c r="AG7941" s="15">
        <f t="shared" si="2737"/>
        <v>54.811079706319902</v>
      </c>
      <c r="AH7941" s="15">
        <f t="shared" si="2738"/>
        <v>-130.47860518134809</v>
      </c>
      <c r="AI7941" s="17">
        <f t="shared" si="2739"/>
        <v>1.214717817290188</v>
      </c>
      <c r="AJ7941" s="17">
        <f t="shared" si="2740"/>
        <v>0.95938923272884835</v>
      </c>
      <c r="AK7941" s="17">
        <f t="shared" si="2741"/>
        <v>0.75951461028015788</v>
      </c>
      <c r="AL7941" s="17">
        <f t="shared" si="2742"/>
        <v>0.78174490703777533</v>
      </c>
      <c r="AM7941" s="17">
        <f t="shared" si="2743"/>
        <v>0.77052274714301561</v>
      </c>
      <c r="AN7941" s="17">
        <f t="shared" si="2744"/>
        <v>0.95938923272884835</v>
      </c>
      <c r="AO7941" s="17">
        <f t="shared" si="2745"/>
        <v>0</v>
      </c>
      <c r="AP7941" s="17">
        <f t="shared" si="2746"/>
        <v>7.7052274714301561</v>
      </c>
      <c r="AQ7941" s="17">
        <f t="shared" si="2747"/>
        <v>12.14717817290188</v>
      </c>
      <c r="AR7941" s="17">
        <f t="shared" si="2748"/>
        <v>20.017961707267283</v>
      </c>
    </row>
    <row r="7942" spans="2:44" x14ac:dyDescent="0.25">
      <c r="B7942">
        <f>INDEX(RawData!$A$2:$A$1048576,MATCH(FmtData!$B$4+(ROW()-10),RawData!$A$2:$A$1048576,0))</f>
        <v>8127</v>
      </c>
      <c r="C7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2)</f>
        <v>42239.291226851848</v>
      </c>
      <c r="D7942" s="46">
        <f>IF($B$6=1,MID(INDEX(RawData!$B$2:$B$1048576, MATCH(FmtData!$B$4+(ROW()-10),RawData!$A$2:$A$1048576,0)),12,8)+$B$5/24,INDEX(RawData!$C$2:$C$1048576, MATCH(FmtData!$B$4+(ROW()-10),RawData!$A$2:$A$1048576,0)))</f>
        <v>0.29122685185185188</v>
      </c>
      <c r="E7942">
        <f>INDEX(RawData!D$2:D$1048576,MATCH(FmtData!$B$4+(ROW()-10),RawData!$A$2:$A$1048576,0))</f>
        <v>2902.44</v>
      </c>
      <c r="F7942">
        <f>INDEX(RawData!E$2:E$1048576,MATCH(FmtData!$B$4+(ROW()-10),RawData!$A$2:$A$1048576,0))</f>
        <v>7.1738299999999997</v>
      </c>
      <c r="G7942">
        <f>INDEX(RawData!F$2:F$1048576,MATCH(FmtData!$B$4+(ROW()-10),RawData!$A$2:$A$1048576,0))</f>
        <v>-153.55699999999999</v>
      </c>
      <c r="H7942">
        <f>INDEX(RawData!G$2:G$1048576,MATCH(FmtData!$B$4+(ROW()-10),RawData!$A$2:$A$1048576,0))</f>
        <v>0.49982199999999999</v>
      </c>
      <c r="I7942">
        <f>INDEX(RawData!H$2:H$1048576,MATCH(FmtData!$B$4+(ROW()-10),RawData!$A$2:$A$1048576,0))</f>
        <v>-3.71981E-3</v>
      </c>
      <c r="J7942">
        <f>INDEX(RawData!I$2:I$1048576,MATCH(FmtData!$B$4+(ROW()-10),RawData!$A$2:$A$1048576,0))</f>
        <v>197</v>
      </c>
      <c r="K7942">
        <f>INDEX(RawData!J$2:J$1048576,MATCH(FmtData!$B$4+(ROW()-10),RawData!$A$2:$A$1048576,0))</f>
        <v>195.4</v>
      </c>
      <c r="L7942">
        <f>INDEX(RawData!K$2:K$1048576,MATCH(FmtData!$B$4+(ROW()-10),RawData!$A$2:$A$1048576,0))</f>
        <v>193.3</v>
      </c>
      <c r="M7942">
        <f>INDEX(RawData!L$2:L$1048576,MATCH(FmtData!$B$4+(ROW()-10),RawData!$A$2:$A$1048576,0))</f>
        <v>23.5</v>
      </c>
      <c r="N7942">
        <f>INDEX(RawData!M$2:M$1048576,MATCH(FmtData!$B$4+(ROW()-10),RawData!$A$2:$A$1048576,0))</f>
        <v>22.1</v>
      </c>
      <c r="O7942">
        <f>INDEX(RawData!N$2:N$1048576,MATCH(FmtData!$B$4+(ROW()-10),RawData!$A$2:$A$1048576,0))</f>
        <v>176.4</v>
      </c>
      <c r="P7942">
        <f>INDEX(RawData!O$2:O$1048576,MATCH(FmtData!$B$4+(ROW()-10),RawData!$A$2:$A$1048576,0))</f>
        <v>35.819800000000001</v>
      </c>
      <c r="Q7942">
        <f>INDEX(RawData!P$2:P$1048576,MATCH(FmtData!$B$4+(ROW()-10),RawData!$A$2:$A$1048576,0))</f>
        <v>218.22399999999999</v>
      </c>
      <c r="R7942">
        <f>INDEX(RawData!Q$2:Q$1048576,MATCH(FmtData!$B$4+(ROW()-10),RawData!$A$2:$A$1048576,0))</f>
        <v>1.8310500000000001E-3</v>
      </c>
      <c r="S7942">
        <f>INDEX(RawData!R$2:R$1048576,MATCH(FmtData!$B$4+(ROW()-10),RawData!$A$2:$A$1048576,0))</f>
        <v>0.51633799999999996</v>
      </c>
      <c r="T7942">
        <f>INDEX(RawData!S$2:S$1048576,MATCH(FmtData!$B$4+(ROW()-10),RawData!$A$2:$A$1048576,0))</f>
        <v>0.52676999999999996</v>
      </c>
      <c r="U7942">
        <f>INDEX(RawData!T$2:T$1048576,MATCH(FmtData!$B$4+(ROW()-10),RawData!$A$2:$A$1048576,0))</f>
        <v>-7.6293899999999998E-3</v>
      </c>
      <c r="V7942">
        <f>INDEX(RawData!U$2:U$1048576,MATCH(FmtData!$B$4+(ROW()-10),RawData!$A$2:$A$1048576,0))</f>
        <v>0.12207</v>
      </c>
      <c r="W7942" s="8">
        <f t="shared" si="2727"/>
        <v>0.12969939</v>
      </c>
      <c r="X7942" s="8">
        <f t="shared" si="2728"/>
        <v>-0.26073607999999993</v>
      </c>
      <c r="Y7942" s="8">
        <f t="shared" si="2729"/>
        <v>-0.15884651999999996</v>
      </c>
      <c r="Z7942" s="8">
        <f t="shared" si="2730"/>
        <v>10.152691814042056</v>
      </c>
      <c r="AA7942" s="8">
        <f t="shared" si="2731"/>
        <v>10.050802254042056</v>
      </c>
      <c r="AB7942" s="8">
        <f t="shared" si="2732"/>
        <v>10.101747034042056</v>
      </c>
      <c r="AC7942" s="6">
        <f t="shared" si="2733"/>
        <v>-289.10900000000004</v>
      </c>
      <c r="AD7942" s="15">
        <f t="shared" si="2734"/>
        <v>-29.336999999999989</v>
      </c>
      <c r="AE7942" s="15">
        <f t="shared" si="2735"/>
        <v>68.452791551277301</v>
      </c>
      <c r="AF7942" s="15">
        <f t="shared" si="2736"/>
        <v>41.299610510253387</v>
      </c>
      <c r="AG7942" s="15">
        <f t="shared" si="2737"/>
        <v>54.811079706319902</v>
      </c>
      <c r="AH7942" s="15">
        <f t="shared" si="2738"/>
        <v>-130.21560518134811</v>
      </c>
      <c r="AI7942" s="17">
        <f t="shared" si="2739"/>
        <v>1.2141829591185029</v>
      </c>
      <c r="AJ7942" s="17">
        <f t="shared" si="2740"/>
        <v>0.9590555623081114</v>
      </c>
      <c r="AK7942" s="17">
        <f t="shared" si="2741"/>
        <v>0.75951461028015788</v>
      </c>
      <c r="AL7942" s="17">
        <f t="shared" si="2742"/>
        <v>0.78174490703777533</v>
      </c>
      <c r="AM7942" s="17">
        <f t="shared" si="2743"/>
        <v>0.77052274714301561</v>
      </c>
      <c r="AN7942" s="17">
        <f t="shared" si="2744"/>
        <v>0.9590555623081114</v>
      </c>
      <c r="AO7942" s="17">
        <f t="shared" si="2745"/>
        <v>0</v>
      </c>
      <c r="AP7942" s="17">
        <f t="shared" si="2746"/>
        <v>7.7052274714301561</v>
      </c>
      <c r="AQ7942" s="17">
        <f t="shared" si="2747"/>
        <v>12.141829591185029</v>
      </c>
      <c r="AR7942" s="17">
        <f t="shared" si="2748"/>
        <v>20.011549605334785</v>
      </c>
    </row>
    <row r="7943" spans="2:44" x14ac:dyDescent="0.25">
      <c r="B7943">
        <f>INDEX(RawData!$A$2:$A$1048576,MATCH(FmtData!$B$4+(ROW()-10),RawData!$A$2:$A$1048576,0))</f>
        <v>8128</v>
      </c>
      <c r="C7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3)</f>
        <v>42239.302800925929</v>
      </c>
      <c r="D7943" s="46">
        <f>IF($B$6=1,MID(INDEX(RawData!$B$2:$B$1048576, MATCH(FmtData!$B$4+(ROW()-10),RawData!$A$2:$A$1048576,0)),12,8)+$B$5/24,INDEX(RawData!$C$2:$C$1048576, MATCH(FmtData!$B$4+(ROW()-10),RawData!$A$2:$A$1048576,0)))</f>
        <v>0.30280092592592595</v>
      </c>
      <c r="E7943">
        <f>INDEX(RawData!D$2:D$1048576,MATCH(FmtData!$B$4+(ROW()-10),RawData!$A$2:$A$1048576,0))</f>
        <v>2902.44</v>
      </c>
      <c r="F7943">
        <f>INDEX(RawData!E$2:E$1048576,MATCH(FmtData!$B$4+(ROW()-10),RawData!$A$2:$A$1048576,0))</f>
        <v>7.1738299999999997</v>
      </c>
      <c r="G7943">
        <f>INDEX(RawData!F$2:F$1048576,MATCH(FmtData!$B$4+(ROW()-10),RawData!$A$2:$A$1048576,0))</f>
        <v>-153.55699999999999</v>
      </c>
      <c r="H7943">
        <f>INDEX(RawData!G$2:G$1048576,MATCH(FmtData!$B$4+(ROW()-10),RawData!$A$2:$A$1048576,0))</f>
        <v>0.49982199999999999</v>
      </c>
      <c r="I7943">
        <f>INDEX(RawData!H$2:H$1048576,MATCH(FmtData!$B$4+(ROW()-10),RawData!$A$2:$A$1048576,0))</f>
        <v>-3.71981E-3</v>
      </c>
      <c r="J7943">
        <f>INDEX(RawData!I$2:I$1048576,MATCH(FmtData!$B$4+(ROW()-10),RawData!$A$2:$A$1048576,0))</f>
        <v>196.1</v>
      </c>
      <c r="K7943">
        <f>INDEX(RawData!J$2:J$1048576,MATCH(FmtData!$B$4+(ROW()-10),RawData!$A$2:$A$1048576,0))</f>
        <v>196.6</v>
      </c>
      <c r="L7943">
        <f>INDEX(RawData!K$2:K$1048576,MATCH(FmtData!$B$4+(ROW()-10),RawData!$A$2:$A$1048576,0))</f>
        <v>194.4</v>
      </c>
      <c r="M7943">
        <f>INDEX(RawData!L$2:L$1048576,MATCH(FmtData!$B$4+(ROW()-10),RawData!$A$2:$A$1048576,0))</f>
        <v>23.5</v>
      </c>
      <c r="N7943">
        <f>INDEX(RawData!M$2:M$1048576,MATCH(FmtData!$B$4+(ROW()-10),RawData!$A$2:$A$1048576,0))</f>
        <v>22.1</v>
      </c>
      <c r="O7943">
        <f>INDEX(RawData!N$2:N$1048576,MATCH(FmtData!$B$4+(ROW()-10),RawData!$A$2:$A$1048576,0))</f>
        <v>176.5</v>
      </c>
      <c r="P7943">
        <f>INDEX(RawData!O$2:O$1048576,MATCH(FmtData!$B$4+(ROW()-10),RawData!$A$2:$A$1048576,0))</f>
        <v>35.819800000000001</v>
      </c>
      <c r="Q7943">
        <f>INDEX(RawData!P$2:P$1048576,MATCH(FmtData!$B$4+(ROW()-10),RawData!$A$2:$A$1048576,0))</f>
        <v>218.34800000000001</v>
      </c>
      <c r="R7943">
        <f>INDEX(RawData!Q$2:Q$1048576,MATCH(FmtData!$B$4+(ROW()-10),RawData!$A$2:$A$1048576,0))</f>
        <v>2.4414100000000002E-3</v>
      </c>
      <c r="S7943">
        <f>INDEX(RawData!R$2:R$1048576,MATCH(FmtData!$B$4+(ROW()-10),RawData!$A$2:$A$1048576,0))</f>
        <v>0.51633799999999996</v>
      </c>
      <c r="T7943">
        <f>INDEX(RawData!S$2:S$1048576,MATCH(FmtData!$B$4+(ROW()-10),RawData!$A$2:$A$1048576,0))</f>
        <v>0.52676999999999996</v>
      </c>
      <c r="U7943">
        <f>INDEX(RawData!T$2:T$1048576,MATCH(FmtData!$B$4+(ROW()-10),RawData!$A$2:$A$1048576,0))</f>
        <v>-7.6293899999999998E-3</v>
      </c>
      <c r="V7943">
        <f>INDEX(RawData!U$2:U$1048576,MATCH(FmtData!$B$4+(ROW()-10),RawData!$A$2:$A$1048576,0))</f>
        <v>0.12207</v>
      </c>
      <c r="W7943" s="8">
        <f t="shared" si="2727"/>
        <v>0.12969939</v>
      </c>
      <c r="X7943" s="8">
        <f t="shared" si="2728"/>
        <v>-0.26073607999999993</v>
      </c>
      <c r="Y7943" s="8">
        <f t="shared" si="2729"/>
        <v>-0.15884651999999996</v>
      </c>
      <c r="Z7943" s="8">
        <f t="shared" si="2730"/>
        <v>10.152691814042056</v>
      </c>
      <c r="AA7943" s="8">
        <f t="shared" si="2731"/>
        <v>10.050802254042056</v>
      </c>
      <c r="AB7943" s="8">
        <f t="shared" si="2732"/>
        <v>10.101747034042056</v>
      </c>
      <c r="AC7943" s="6">
        <f t="shared" si="2733"/>
        <v>-288.98500000000001</v>
      </c>
      <c r="AD7943" s="15">
        <f t="shared" si="2734"/>
        <v>-29.212999999999965</v>
      </c>
      <c r="AE7943" s="15">
        <f t="shared" si="2735"/>
        <v>68.452791551277301</v>
      </c>
      <c r="AF7943" s="15">
        <f t="shared" si="2736"/>
        <v>41.299610510253387</v>
      </c>
      <c r="AG7943" s="15">
        <f t="shared" si="2737"/>
        <v>54.811079706319902</v>
      </c>
      <c r="AH7943" s="15">
        <f t="shared" si="2738"/>
        <v>-130.09160518134809</v>
      </c>
      <c r="AI7943" s="17">
        <f t="shared" si="2739"/>
        <v>1.2139309459972847</v>
      </c>
      <c r="AJ7943" s="17">
        <f t="shared" si="2740"/>
        <v>0.95889832291293031</v>
      </c>
      <c r="AK7943" s="17">
        <f t="shared" si="2741"/>
        <v>0.75951461028015788</v>
      </c>
      <c r="AL7943" s="17">
        <f t="shared" si="2742"/>
        <v>0.78174490703777533</v>
      </c>
      <c r="AM7943" s="17">
        <f t="shared" si="2743"/>
        <v>0.77052274714301561</v>
      </c>
      <c r="AN7943" s="17">
        <f t="shared" si="2744"/>
        <v>0.95889832291293031</v>
      </c>
      <c r="AO7943" s="17">
        <f t="shared" si="2745"/>
        <v>0</v>
      </c>
      <c r="AP7943" s="17">
        <f t="shared" si="2746"/>
        <v>7.7052274714301561</v>
      </c>
      <c r="AQ7943" s="17">
        <f t="shared" si="2747"/>
        <v>12.139309459972846</v>
      </c>
      <c r="AR7943" s="17">
        <f t="shared" si="2748"/>
        <v>20.011549605334785</v>
      </c>
    </row>
    <row r="7944" spans="2:44" x14ac:dyDescent="0.25">
      <c r="B7944">
        <f>INDEX(RawData!$A$2:$A$1048576,MATCH(FmtData!$B$4+(ROW()-10),RawData!$A$2:$A$1048576,0))</f>
        <v>8129</v>
      </c>
      <c r="C7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4)</f>
        <v>42239.314375000002</v>
      </c>
      <c r="D7944" s="46">
        <f>IF($B$6=1,MID(INDEX(RawData!$B$2:$B$1048576, MATCH(FmtData!$B$4+(ROW()-10),RawData!$A$2:$A$1048576,0)),12,8)+$B$5/24,INDEX(RawData!$C$2:$C$1048576, MATCH(FmtData!$B$4+(ROW()-10),RawData!$A$2:$A$1048576,0)))</f>
        <v>0.31437500000000002</v>
      </c>
      <c r="E7944">
        <f>INDEX(RawData!D$2:D$1048576,MATCH(FmtData!$B$4+(ROW()-10),RawData!$A$2:$A$1048576,0))</f>
        <v>2903.37</v>
      </c>
      <c r="F7944">
        <f>INDEX(RawData!E$2:E$1048576,MATCH(FmtData!$B$4+(ROW()-10),RawData!$A$2:$A$1048576,0))</f>
        <v>7.1738299999999997</v>
      </c>
      <c r="G7944">
        <f>INDEX(RawData!F$2:F$1048576,MATCH(FmtData!$B$4+(ROW()-10),RawData!$A$2:$A$1048576,0))</f>
        <v>-153.55699999999999</v>
      </c>
      <c r="H7944">
        <f>INDEX(RawData!G$2:G$1048576,MATCH(FmtData!$B$4+(ROW()-10),RawData!$A$2:$A$1048576,0))</f>
        <v>0.49982199999999999</v>
      </c>
      <c r="I7944">
        <f>INDEX(RawData!H$2:H$1048576,MATCH(FmtData!$B$4+(ROW()-10),RawData!$A$2:$A$1048576,0))</f>
        <v>-3.71981E-3</v>
      </c>
      <c r="J7944">
        <f>INDEX(RawData!I$2:I$1048576,MATCH(FmtData!$B$4+(ROW()-10),RawData!$A$2:$A$1048576,0))</f>
        <v>195.7</v>
      </c>
      <c r="K7944">
        <f>INDEX(RawData!J$2:J$1048576,MATCH(FmtData!$B$4+(ROW()-10),RawData!$A$2:$A$1048576,0))</f>
        <v>196.5</v>
      </c>
      <c r="L7944">
        <f>INDEX(RawData!K$2:K$1048576,MATCH(FmtData!$B$4+(ROW()-10),RawData!$A$2:$A$1048576,0))</f>
        <v>193.6</v>
      </c>
      <c r="M7944">
        <f>INDEX(RawData!L$2:L$1048576,MATCH(FmtData!$B$4+(ROW()-10),RawData!$A$2:$A$1048576,0))</f>
        <v>23.3</v>
      </c>
      <c r="N7944">
        <f>INDEX(RawData!M$2:M$1048576,MATCH(FmtData!$B$4+(ROW()-10),RawData!$A$2:$A$1048576,0))</f>
        <v>22.1</v>
      </c>
      <c r="O7944">
        <f>INDEX(RawData!N$2:N$1048576,MATCH(FmtData!$B$4+(ROW()-10),RawData!$A$2:$A$1048576,0))</f>
        <v>176.5</v>
      </c>
      <c r="P7944">
        <f>INDEX(RawData!O$2:O$1048576,MATCH(FmtData!$B$4+(ROW()-10),RawData!$A$2:$A$1048576,0))</f>
        <v>35.819800000000001</v>
      </c>
      <c r="Q7944">
        <f>INDEX(RawData!P$2:P$1048576,MATCH(FmtData!$B$4+(ROW()-10),RawData!$A$2:$A$1048576,0))</f>
        <v>218.34800000000001</v>
      </c>
      <c r="R7944">
        <f>INDEX(RawData!Q$2:Q$1048576,MATCH(FmtData!$B$4+(ROW()-10),RawData!$A$2:$A$1048576,0))</f>
        <v>2.4414100000000002E-3</v>
      </c>
      <c r="S7944">
        <f>INDEX(RawData!R$2:R$1048576,MATCH(FmtData!$B$4+(ROW()-10),RawData!$A$2:$A$1048576,0))</f>
        <v>0.51633799999999996</v>
      </c>
      <c r="T7944">
        <f>INDEX(RawData!S$2:S$1048576,MATCH(FmtData!$B$4+(ROW()-10),RawData!$A$2:$A$1048576,0))</f>
        <v>0.52676999999999996</v>
      </c>
      <c r="U7944">
        <f>INDEX(RawData!T$2:T$1048576,MATCH(FmtData!$B$4+(ROW()-10),RawData!$A$2:$A$1048576,0))</f>
        <v>-7.6293899999999998E-3</v>
      </c>
      <c r="V7944">
        <f>INDEX(RawData!U$2:U$1048576,MATCH(FmtData!$B$4+(ROW()-10),RawData!$A$2:$A$1048576,0))</f>
        <v>0.12207</v>
      </c>
      <c r="W7944" s="8">
        <f t="shared" si="2727"/>
        <v>0.12969939</v>
      </c>
      <c r="X7944" s="8">
        <f t="shared" si="2728"/>
        <v>-0.26073607999999993</v>
      </c>
      <c r="Y7944" s="8">
        <f t="shared" si="2729"/>
        <v>-0.15884651999999996</v>
      </c>
      <c r="Z7944" s="8">
        <f t="shared" si="2730"/>
        <v>10.152691814042056</v>
      </c>
      <c r="AA7944" s="8">
        <f t="shared" si="2731"/>
        <v>10.050802254042056</v>
      </c>
      <c r="AB7944" s="8">
        <f t="shared" si="2732"/>
        <v>10.101747034042056</v>
      </c>
      <c r="AC7944" s="6">
        <f t="shared" si="2733"/>
        <v>-288.98500000000001</v>
      </c>
      <c r="AD7944" s="15">
        <f t="shared" si="2734"/>
        <v>-29.212999999999965</v>
      </c>
      <c r="AE7944" s="15">
        <f t="shared" si="2735"/>
        <v>68.452791551277301</v>
      </c>
      <c r="AF7944" s="15">
        <f t="shared" si="2736"/>
        <v>41.299610510253387</v>
      </c>
      <c r="AG7944" s="15">
        <f t="shared" si="2737"/>
        <v>54.811079706319902</v>
      </c>
      <c r="AH7944" s="15">
        <f t="shared" si="2738"/>
        <v>-130.09160518134809</v>
      </c>
      <c r="AI7944" s="17">
        <f t="shared" si="2739"/>
        <v>1.2139309459972847</v>
      </c>
      <c r="AJ7944" s="17">
        <f t="shared" si="2740"/>
        <v>0.95889832291293031</v>
      </c>
      <c r="AK7944" s="17">
        <f t="shared" si="2741"/>
        <v>0.75951461028015788</v>
      </c>
      <c r="AL7944" s="17">
        <f t="shared" si="2742"/>
        <v>0.78174490703777533</v>
      </c>
      <c r="AM7944" s="17">
        <f t="shared" si="2743"/>
        <v>0.77052274714301561</v>
      </c>
      <c r="AN7944" s="17">
        <f t="shared" si="2744"/>
        <v>0.95889832291293031</v>
      </c>
      <c r="AO7944" s="17">
        <f t="shared" si="2745"/>
        <v>0</v>
      </c>
      <c r="AP7944" s="17">
        <f t="shared" si="2746"/>
        <v>7.7052274714301561</v>
      </c>
      <c r="AQ7944" s="17">
        <f t="shared" si="2747"/>
        <v>12.139309459972846</v>
      </c>
      <c r="AR7944" s="17">
        <f t="shared" si="2748"/>
        <v>20.017961707267283</v>
      </c>
    </row>
    <row r="7945" spans="2:44" x14ac:dyDescent="0.25">
      <c r="B7945">
        <f>INDEX(RawData!$A$2:$A$1048576,MATCH(FmtData!$B$4+(ROW()-10),RawData!$A$2:$A$1048576,0))</f>
        <v>8130</v>
      </c>
      <c r="C7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5)</f>
        <v>42239.325937499998</v>
      </c>
      <c r="D7945" s="46">
        <f>IF($B$6=1,MID(INDEX(RawData!$B$2:$B$1048576, MATCH(FmtData!$B$4+(ROW()-10),RawData!$A$2:$A$1048576,0)),12,8)+$B$5/24,INDEX(RawData!$C$2:$C$1048576, MATCH(FmtData!$B$4+(ROW()-10),RawData!$A$2:$A$1048576,0)))</f>
        <v>0.32593749999999999</v>
      </c>
      <c r="E7945">
        <f>INDEX(RawData!D$2:D$1048576,MATCH(FmtData!$B$4+(ROW()-10),RawData!$A$2:$A$1048576,0))</f>
        <v>2901.19</v>
      </c>
      <c r="F7945">
        <f>INDEX(RawData!E$2:E$1048576,MATCH(FmtData!$B$4+(ROW()-10),RawData!$A$2:$A$1048576,0))</f>
        <v>7.1738299999999997</v>
      </c>
      <c r="G7945">
        <f>INDEX(RawData!F$2:F$1048576,MATCH(FmtData!$B$4+(ROW()-10),RawData!$A$2:$A$1048576,0))</f>
        <v>-153.55699999999999</v>
      </c>
      <c r="H7945">
        <f>INDEX(RawData!G$2:G$1048576,MATCH(FmtData!$B$4+(ROW()-10),RawData!$A$2:$A$1048576,0))</f>
        <v>0.49982199999999999</v>
      </c>
      <c r="I7945">
        <f>INDEX(RawData!H$2:H$1048576,MATCH(FmtData!$B$4+(ROW()-10),RawData!$A$2:$A$1048576,0))</f>
        <v>-3.71981E-3</v>
      </c>
      <c r="J7945">
        <f>INDEX(RawData!I$2:I$1048576,MATCH(FmtData!$B$4+(ROW()-10),RawData!$A$2:$A$1048576,0))</f>
        <v>194.2</v>
      </c>
      <c r="K7945">
        <f>INDEX(RawData!J$2:J$1048576,MATCH(FmtData!$B$4+(ROW()-10),RawData!$A$2:$A$1048576,0))</f>
        <v>195.1</v>
      </c>
      <c r="L7945">
        <f>INDEX(RawData!K$2:K$1048576,MATCH(FmtData!$B$4+(ROW()-10),RawData!$A$2:$A$1048576,0))</f>
        <v>192.6</v>
      </c>
      <c r="M7945">
        <f>INDEX(RawData!L$2:L$1048576,MATCH(FmtData!$B$4+(ROW()-10),RawData!$A$2:$A$1048576,0))</f>
        <v>23.5</v>
      </c>
      <c r="N7945">
        <f>INDEX(RawData!M$2:M$1048576,MATCH(FmtData!$B$4+(ROW()-10),RawData!$A$2:$A$1048576,0))</f>
        <v>22</v>
      </c>
      <c r="O7945">
        <f>INDEX(RawData!N$2:N$1048576,MATCH(FmtData!$B$4+(ROW()-10),RawData!$A$2:$A$1048576,0))</f>
        <v>176.5</v>
      </c>
      <c r="P7945">
        <f>INDEX(RawData!O$2:O$1048576,MATCH(FmtData!$B$4+(ROW()-10),RawData!$A$2:$A$1048576,0))</f>
        <v>35.819800000000001</v>
      </c>
      <c r="Q7945">
        <f>INDEX(RawData!P$2:P$1048576,MATCH(FmtData!$B$4+(ROW()-10),RawData!$A$2:$A$1048576,0))</f>
        <v>218.34800000000001</v>
      </c>
      <c r="R7945">
        <f>INDEX(RawData!Q$2:Q$1048576,MATCH(FmtData!$B$4+(ROW()-10),RawData!$A$2:$A$1048576,0))</f>
        <v>1.8310500000000001E-3</v>
      </c>
      <c r="S7945">
        <f>INDEX(RawData!R$2:R$1048576,MATCH(FmtData!$B$4+(ROW()-10),RawData!$A$2:$A$1048576,0))</f>
        <v>0.51633799999999996</v>
      </c>
      <c r="T7945">
        <f>INDEX(RawData!S$2:S$1048576,MATCH(FmtData!$B$4+(ROW()-10),RawData!$A$2:$A$1048576,0))</f>
        <v>0.52676999999999996</v>
      </c>
      <c r="U7945">
        <f>INDEX(RawData!T$2:T$1048576,MATCH(FmtData!$B$4+(ROW()-10),RawData!$A$2:$A$1048576,0))</f>
        <v>-7.6293899999999998E-3</v>
      </c>
      <c r="V7945">
        <f>INDEX(RawData!U$2:U$1048576,MATCH(FmtData!$B$4+(ROW()-10),RawData!$A$2:$A$1048576,0))</f>
        <v>0.152588</v>
      </c>
      <c r="W7945" s="8">
        <f t="shared" si="2727"/>
        <v>0.16021739000000002</v>
      </c>
      <c r="X7945" s="8">
        <f t="shared" si="2728"/>
        <v>-0.26073607999999993</v>
      </c>
      <c r="Y7945" s="8">
        <f t="shared" si="2729"/>
        <v>-0.15884651999999996</v>
      </c>
      <c r="Z7945" s="8">
        <f t="shared" si="2730"/>
        <v>10.152691814042056</v>
      </c>
      <c r="AA7945" s="8">
        <f t="shared" si="2731"/>
        <v>10.050802254042056</v>
      </c>
      <c r="AB7945" s="8">
        <f t="shared" si="2732"/>
        <v>10.101747034042056</v>
      </c>
      <c r="AC7945" s="6">
        <f t="shared" si="2733"/>
        <v>-288.98500000000001</v>
      </c>
      <c r="AD7945" s="15">
        <f t="shared" si="2734"/>
        <v>-29.212999999999965</v>
      </c>
      <c r="AE7945" s="15">
        <f t="shared" si="2735"/>
        <v>68.452791551277301</v>
      </c>
      <c r="AF7945" s="15">
        <f t="shared" si="2736"/>
        <v>41.299610510253387</v>
      </c>
      <c r="AG7945" s="15">
        <f t="shared" si="2737"/>
        <v>54.811079706319902</v>
      </c>
      <c r="AH7945" s="15">
        <f t="shared" si="2738"/>
        <v>-130.09160518134809</v>
      </c>
      <c r="AI7945" s="17">
        <f t="shared" si="2739"/>
        <v>1.2139309459972847</v>
      </c>
      <c r="AJ7945" s="17">
        <f t="shared" si="2740"/>
        <v>0.95889832291293031</v>
      </c>
      <c r="AK7945" s="17">
        <f t="shared" si="2741"/>
        <v>0.75951461028015788</v>
      </c>
      <c r="AL7945" s="17">
        <f t="shared" si="2742"/>
        <v>0.78174490703777533</v>
      </c>
      <c r="AM7945" s="17">
        <f t="shared" si="2743"/>
        <v>0.77052274714301561</v>
      </c>
      <c r="AN7945" s="17">
        <f t="shared" si="2744"/>
        <v>0.95889832291293031</v>
      </c>
      <c r="AO7945" s="17">
        <f t="shared" si="2745"/>
        <v>0</v>
      </c>
      <c r="AP7945" s="17">
        <f t="shared" si="2746"/>
        <v>7.7052274714301561</v>
      </c>
      <c r="AQ7945" s="17">
        <f t="shared" si="2747"/>
        <v>12.139309459972846</v>
      </c>
      <c r="AR7945" s="17">
        <f t="shared" si="2748"/>
        <v>20.002931188758847</v>
      </c>
    </row>
    <row r="7946" spans="2:44" x14ac:dyDescent="0.25">
      <c r="B7946">
        <f>INDEX(RawData!$A$2:$A$1048576,MATCH(FmtData!$B$4+(ROW()-10),RawData!$A$2:$A$1048576,0))</f>
        <v>8131</v>
      </c>
      <c r="C7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6)</f>
        <v>42239.337523148148</v>
      </c>
      <c r="D7946" s="46">
        <f>IF($B$6=1,MID(INDEX(RawData!$B$2:$B$1048576, MATCH(FmtData!$B$4+(ROW()-10),RawData!$A$2:$A$1048576,0)),12,8)+$B$5/24,INDEX(RawData!$C$2:$C$1048576, MATCH(FmtData!$B$4+(ROW()-10),RawData!$A$2:$A$1048576,0)))</f>
        <v>0.33752314814814816</v>
      </c>
      <c r="E7946">
        <f>INDEX(RawData!D$2:D$1048576,MATCH(FmtData!$B$4+(ROW()-10),RawData!$A$2:$A$1048576,0))</f>
        <v>2899.33</v>
      </c>
      <c r="F7946">
        <f>INDEX(RawData!E$2:E$1048576,MATCH(FmtData!$B$4+(ROW()-10),RawData!$A$2:$A$1048576,0))</f>
        <v>8.0976599999999994</v>
      </c>
      <c r="G7946">
        <f>INDEX(RawData!F$2:F$1048576,MATCH(FmtData!$B$4+(ROW()-10),RawData!$A$2:$A$1048576,0))</f>
        <v>-153.55699999999999</v>
      </c>
      <c r="H7946">
        <f>INDEX(RawData!G$2:G$1048576,MATCH(FmtData!$B$4+(ROW()-10),RawData!$A$2:$A$1048576,0))</f>
        <v>0.49982199999999999</v>
      </c>
      <c r="I7946">
        <f>INDEX(RawData!H$2:H$1048576,MATCH(FmtData!$B$4+(ROW()-10),RawData!$A$2:$A$1048576,0))</f>
        <v>-3.71981E-3</v>
      </c>
      <c r="J7946">
        <f>INDEX(RawData!I$2:I$1048576,MATCH(FmtData!$B$4+(ROW()-10),RawData!$A$2:$A$1048576,0))</f>
        <v>195.8</v>
      </c>
      <c r="K7946">
        <f>INDEX(RawData!J$2:J$1048576,MATCH(FmtData!$B$4+(ROW()-10),RawData!$A$2:$A$1048576,0))</f>
        <v>194.5</v>
      </c>
      <c r="L7946">
        <f>INDEX(RawData!K$2:K$1048576,MATCH(FmtData!$B$4+(ROW()-10),RawData!$A$2:$A$1048576,0))</f>
        <v>193.5</v>
      </c>
      <c r="M7946">
        <f>INDEX(RawData!L$2:L$1048576,MATCH(FmtData!$B$4+(ROW()-10),RawData!$A$2:$A$1048576,0))</f>
        <v>23.5</v>
      </c>
      <c r="N7946">
        <f>INDEX(RawData!M$2:M$1048576,MATCH(FmtData!$B$4+(ROW()-10),RawData!$A$2:$A$1048576,0))</f>
        <v>22</v>
      </c>
      <c r="O7946">
        <f>INDEX(RawData!N$2:N$1048576,MATCH(FmtData!$B$4+(ROW()-10),RawData!$A$2:$A$1048576,0))</f>
        <v>176.4</v>
      </c>
      <c r="P7946">
        <f>INDEX(RawData!O$2:O$1048576,MATCH(FmtData!$B$4+(ROW()-10),RawData!$A$2:$A$1048576,0))</f>
        <v>35.819800000000001</v>
      </c>
      <c r="Q7946">
        <f>INDEX(RawData!P$2:P$1048576,MATCH(FmtData!$B$4+(ROW()-10),RawData!$A$2:$A$1048576,0))</f>
        <v>218.11600000000001</v>
      </c>
      <c r="R7946">
        <f>INDEX(RawData!Q$2:Q$1048576,MATCH(FmtData!$B$4+(ROW()-10),RawData!$A$2:$A$1048576,0))</f>
        <v>1.8310500000000001E-3</v>
      </c>
      <c r="S7946">
        <f>INDEX(RawData!R$2:R$1048576,MATCH(FmtData!$B$4+(ROW()-10),RawData!$A$2:$A$1048576,0))</f>
        <v>0.51633799999999996</v>
      </c>
      <c r="T7946">
        <f>INDEX(RawData!S$2:S$1048576,MATCH(FmtData!$B$4+(ROW()-10),RawData!$A$2:$A$1048576,0))</f>
        <v>0.52676999999999996</v>
      </c>
      <c r="U7946">
        <f>INDEX(RawData!T$2:T$1048576,MATCH(FmtData!$B$4+(ROW()-10),RawData!$A$2:$A$1048576,0))</f>
        <v>-7.6293899999999998E-3</v>
      </c>
      <c r="V7946">
        <f>INDEX(RawData!U$2:U$1048576,MATCH(FmtData!$B$4+(ROW()-10),RawData!$A$2:$A$1048576,0))</f>
        <v>0.12207</v>
      </c>
      <c r="W7946" s="8">
        <f t="shared" ref="W7946:W8009" si="2749">V7946-U7946</f>
        <v>0.12969939</v>
      </c>
      <c r="X7946" s="8">
        <f t="shared" ref="X7946:X8009" si="2750">-(S7946-$S$10)*2.54</f>
        <v>-0.26073607999999993</v>
      </c>
      <c r="Y7946" s="8">
        <f t="shared" ref="Y7946:Y8009" si="2751">-(T7946-$T$10)*2.54</f>
        <v>-0.15884651999999996</v>
      </c>
      <c r="Z7946" s="8">
        <f t="shared" ref="Z7946:Z8009" si="2752">$S$6-X7946</f>
        <v>10.152691814042056</v>
      </c>
      <c r="AA7946" s="8">
        <f t="shared" ref="AA7946:AA8009" si="2753">$S$6-Y7946</f>
        <v>10.050802254042056</v>
      </c>
      <c r="AB7946" s="8">
        <f t="shared" ref="AB7946:AB8009" si="2754">(Z7946+AA7946)/2</f>
        <v>10.101747034042056</v>
      </c>
      <c r="AC7946" s="6">
        <f t="shared" ref="AC7946:AC8009" si="2755">Q7946-$Q$10</f>
        <v>-289.21699999999998</v>
      </c>
      <c r="AD7946" s="15">
        <f t="shared" ref="AD7946:AD8009" si="2756">AC7946+$AD$4</f>
        <v>-29.444999999999936</v>
      </c>
      <c r="AE7946" s="15">
        <f t="shared" ref="AE7946:AE8009" si="2757">PI()*Z7946^2/4*($P$4+(Z7946-$Z$10))-$S$5</f>
        <v>68.452791551277301</v>
      </c>
      <c r="AF7946" s="15">
        <f t="shared" ref="AF7946:AF8009" si="2758">PI()*AA7946^2/4*($P$4+(AA7946-$AA$10))-$S$5</f>
        <v>41.299610510253387</v>
      </c>
      <c r="AG7946" s="15">
        <f t="shared" ref="AG7946:AG8009" si="2759">PI()*AB7946^2/4*($P$4+(AB7946-$AB$10))-$S$5</f>
        <v>54.811079706319902</v>
      </c>
      <c r="AH7946" s="15">
        <f t="shared" ref="AH7946:AH8009" si="2760">$AH$1392+(AD7946-$AD$1392)</f>
        <v>-130.32360518134806</v>
      </c>
      <c r="AI7946" s="17">
        <f t="shared" ref="AI7946:AI8009" si="2761">$L$6/(($S$5+AC7946)*2160)*100^3</f>
        <v>1.2144025396882105</v>
      </c>
      <c r="AJ7946" s="17">
        <f t="shared" ref="AJ7946:AJ8009" si="2762">$L$6/(($S$5+AH7946)*2160)*100^3</f>
        <v>0.95919255477144816</v>
      </c>
      <c r="AK7946" s="17">
        <f t="shared" ref="AK7946:AK8009" si="2763">$L$6/(($S$5+AE7946)*2160)*100^3</f>
        <v>0.75951461028015788</v>
      </c>
      <c r="AL7946" s="17">
        <f t="shared" ref="AL7946:AL8009" si="2764">$L$6/(($S$5+AF7946)*2160)*100^3</f>
        <v>0.78174490703777533</v>
      </c>
      <c r="AM7946" s="17">
        <f t="shared" ref="AM7946:AM8009" si="2765">$L$6/(($S$3+AG7946)*2160)*100^3</f>
        <v>0.77052274714301561</v>
      </c>
      <c r="AN7946" s="17">
        <f t="shared" ref="AN7946:AN8009" si="2766">$L$6/(($S$5+AH7946)*2160)*100^3</f>
        <v>0.95919255477144816</v>
      </c>
      <c r="AO7946" s="17">
        <f t="shared" ref="AO7946:AO8009" si="2767">INDEX($AN$10:$AN$2627,MATCH(C7946+1/24,$C$10:$C$2627,1))-INDEX($AN$10:$AN$2627,MATCH(C7946,$C$10:$C$2627,1))</f>
        <v>0</v>
      </c>
      <c r="AP7946" s="17">
        <f t="shared" ref="AP7946:AP8009" si="2768">AM7946*10</f>
        <v>7.7052274714301561</v>
      </c>
      <c r="AQ7946" s="17">
        <f t="shared" ref="AQ7946:AQ8009" si="2769">AI7946*10</f>
        <v>12.144025396882105</v>
      </c>
      <c r="AR7946" s="17">
        <f t="shared" ref="AR7946:AR8009" si="2770">E7946*0.101325/14.696</f>
        <v>19.990106984893846</v>
      </c>
    </row>
    <row r="7947" spans="2:44" x14ac:dyDescent="0.25">
      <c r="B7947">
        <f>INDEX(RawData!$A$2:$A$1048576,MATCH(FmtData!$B$4+(ROW()-10),RawData!$A$2:$A$1048576,0))</f>
        <v>8132</v>
      </c>
      <c r="C7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7)</f>
        <v>42239.349097222221</v>
      </c>
      <c r="D7947" s="46">
        <f>IF($B$6=1,MID(INDEX(RawData!$B$2:$B$1048576, MATCH(FmtData!$B$4+(ROW()-10),RawData!$A$2:$A$1048576,0)),12,8)+$B$5/24,INDEX(RawData!$C$2:$C$1048576, MATCH(FmtData!$B$4+(ROW()-10),RawData!$A$2:$A$1048576,0)))</f>
        <v>0.34909722222222223</v>
      </c>
      <c r="E7947">
        <f>INDEX(RawData!D$2:D$1048576,MATCH(FmtData!$B$4+(ROW()-10),RawData!$A$2:$A$1048576,0))</f>
        <v>2899.33</v>
      </c>
      <c r="F7947">
        <f>INDEX(RawData!E$2:E$1048576,MATCH(FmtData!$B$4+(ROW()-10),RawData!$A$2:$A$1048576,0))</f>
        <v>7.1738299999999997</v>
      </c>
      <c r="G7947">
        <f>INDEX(RawData!F$2:F$1048576,MATCH(FmtData!$B$4+(ROW()-10),RawData!$A$2:$A$1048576,0))</f>
        <v>-153.55699999999999</v>
      </c>
      <c r="H7947">
        <f>INDEX(RawData!G$2:G$1048576,MATCH(FmtData!$B$4+(ROW()-10),RawData!$A$2:$A$1048576,0))</f>
        <v>0.49982199999999999</v>
      </c>
      <c r="I7947">
        <f>INDEX(RawData!H$2:H$1048576,MATCH(FmtData!$B$4+(ROW()-10),RawData!$A$2:$A$1048576,0))</f>
        <v>-3.71981E-3</v>
      </c>
      <c r="J7947">
        <f>INDEX(RawData!I$2:I$1048576,MATCH(FmtData!$B$4+(ROW()-10),RawData!$A$2:$A$1048576,0))</f>
        <v>196.8</v>
      </c>
      <c r="K7947">
        <f>INDEX(RawData!J$2:J$1048576,MATCH(FmtData!$B$4+(ROW()-10),RawData!$A$2:$A$1048576,0))</f>
        <v>193.4</v>
      </c>
      <c r="L7947">
        <f>INDEX(RawData!K$2:K$1048576,MATCH(FmtData!$B$4+(ROW()-10),RawData!$A$2:$A$1048576,0))</f>
        <v>194.2</v>
      </c>
      <c r="M7947">
        <f>INDEX(RawData!L$2:L$1048576,MATCH(FmtData!$B$4+(ROW()-10),RawData!$A$2:$A$1048576,0))</f>
        <v>23.4</v>
      </c>
      <c r="N7947">
        <f>INDEX(RawData!M$2:M$1048576,MATCH(FmtData!$B$4+(ROW()-10),RawData!$A$2:$A$1048576,0))</f>
        <v>22.1</v>
      </c>
      <c r="O7947">
        <f>INDEX(RawData!N$2:N$1048576,MATCH(FmtData!$B$4+(ROW()-10),RawData!$A$2:$A$1048576,0))</f>
        <v>176.4</v>
      </c>
      <c r="P7947">
        <f>INDEX(RawData!O$2:O$1048576,MATCH(FmtData!$B$4+(ROW()-10),RawData!$A$2:$A$1048576,0))</f>
        <v>35.819800000000001</v>
      </c>
      <c r="Q7947">
        <f>INDEX(RawData!P$2:P$1048576,MATCH(FmtData!$B$4+(ROW()-10),RawData!$A$2:$A$1048576,0))</f>
        <v>218.34800000000001</v>
      </c>
      <c r="R7947">
        <f>INDEX(RawData!Q$2:Q$1048576,MATCH(FmtData!$B$4+(ROW()-10),RawData!$A$2:$A$1048576,0))</f>
        <v>1.8310500000000001E-3</v>
      </c>
      <c r="S7947">
        <f>INDEX(RawData!R$2:R$1048576,MATCH(FmtData!$B$4+(ROW()-10),RawData!$A$2:$A$1048576,0))</f>
        <v>0.51633799999999996</v>
      </c>
      <c r="T7947">
        <f>INDEX(RawData!S$2:S$1048576,MATCH(FmtData!$B$4+(ROW()-10),RawData!$A$2:$A$1048576,0))</f>
        <v>0.52676999999999996</v>
      </c>
      <c r="U7947">
        <f>INDEX(RawData!T$2:T$1048576,MATCH(FmtData!$B$4+(ROW()-10),RawData!$A$2:$A$1048576,0))</f>
        <v>-7.6293899999999998E-3</v>
      </c>
      <c r="V7947">
        <f>INDEX(RawData!U$2:U$1048576,MATCH(FmtData!$B$4+(ROW()-10),RawData!$A$2:$A$1048576,0))</f>
        <v>0.152588</v>
      </c>
      <c r="W7947" s="8">
        <f t="shared" si="2749"/>
        <v>0.16021739000000002</v>
      </c>
      <c r="X7947" s="8">
        <f t="shared" si="2750"/>
        <v>-0.26073607999999993</v>
      </c>
      <c r="Y7947" s="8">
        <f t="shared" si="2751"/>
        <v>-0.15884651999999996</v>
      </c>
      <c r="Z7947" s="8">
        <f t="shared" si="2752"/>
        <v>10.152691814042056</v>
      </c>
      <c r="AA7947" s="8">
        <f t="shared" si="2753"/>
        <v>10.050802254042056</v>
      </c>
      <c r="AB7947" s="8">
        <f t="shared" si="2754"/>
        <v>10.101747034042056</v>
      </c>
      <c r="AC7947" s="6">
        <f t="shared" si="2755"/>
        <v>-288.98500000000001</v>
      </c>
      <c r="AD7947" s="15">
        <f t="shared" si="2756"/>
        <v>-29.212999999999965</v>
      </c>
      <c r="AE7947" s="15">
        <f t="shared" si="2757"/>
        <v>68.452791551277301</v>
      </c>
      <c r="AF7947" s="15">
        <f t="shared" si="2758"/>
        <v>41.299610510253387</v>
      </c>
      <c r="AG7947" s="15">
        <f t="shared" si="2759"/>
        <v>54.811079706319902</v>
      </c>
      <c r="AH7947" s="15">
        <f t="shared" si="2760"/>
        <v>-130.09160518134809</v>
      </c>
      <c r="AI7947" s="17">
        <f t="shared" si="2761"/>
        <v>1.2139309459972847</v>
      </c>
      <c r="AJ7947" s="17">
        <f t="shared" si="2762"/>
        <v>0.95889832291293031</v>
      </c>
      <c r="AK7947" s="17">
        <f t="shared" si="2763"/>
        <v>0.75951461028015788</v>
      </c>
      <c r="AL7947" s="17">
        <f t="shared" si="2764"/>
        <v>0.78174490703777533</v>
      </c>
      <c r="AM7947" s="17">
        <f t="shared" si="2765"/>
        <v>0.77052274714301561</v>
      </c>
      <c r="AN7947" s="17">
        <f t="shared" si="2766"/>
        <v>0.95889832291293031</v>
      </c>
      <c r="AO7947" s="17">
        <f t="shared" si="2767"/>
        <v>0</v>
      </c>
      <c r="AP7947" s="17">
        <f t="shared" si="2768"/>
        <v>7.7052274714301561</v>
      </c>
      <c r="AQ7947" s="17">
        <f t="shared" si="2769"/>
        <v>12.139309459972846</v>
      </c>
      <c r="AR7947" s="17">
        <f t="shared" si="2770"/>
        <v>19.990106984893846</v>
      </c>
    </row>
    <row r="7948" spans="2:44" x14ac:dyDescent="0.25">
      <c r="B7948">
        <f>INDEX(RawData!$A$2:$A$1048576,MATCH(FmtData!$B$4+(ROW()-10),RawData!$A$2:$A$1048576,0))</f>
        <v>8133</v>
      </c>
      <c r="C7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8)</f>
        <v>42239.360671296294</v>
      </c>
      <c r="D7948" s="46">
        <f>IF($B$6=1,MID(INDEX(RawData!$B$2:$B$1048576, MATCH(FmtData!$B$4+(ROW()-10),RawData!$A$2:$A$1048576,0)),12,8)+$B$5/24,INDEX(RawData!$C$2:$C$1048576, MATCH(FmtData!$B$4+(ROW()-10),RawData!$A$2:$A$1048576,0)))</f>
        <v>0.3606712962962963</v>
      </c>
      <c r="E7948">
        <f>INDEX(RawData!D$2:D$1048576,MATCH(FmtData!$B$4+(ROW()-10),RawData!$A$2:$A$1048576,0))</f>
        <v>2903.37</v>
      </c>
      <c r="F7948">
        <f>INDEX(RawData!E$2:E$1048576,MATCH(FmtData!$B$4+(ROW()-10),RawData!$A$2:$A$1048576,0))</f>
        <v>7.1738299999999997</v>
      </c>
      <c r="G7948">
        <f>INDEX(RawData!F$2:F$1048576,MATCH(FmtData!$B$4+(ROW()-10),RawData!$A$2:$A$1048576,0))</f>
        <v>-153.55699999999999</v>
      </c>
      <c r="H7948">
        <f>INDEX(RawData!G$2:G$1048576,MATCH(FmtData!$B$4+(ROW()-10),RawData!$A$2:$A$1048576,0))</f>
        <v>0.49982199999999999</v>
      </c>
      <c r="I7948">
        <f>INDEX(RawData!H$2:H$1048576,MATCH(FmtData!$B$4+(ROW()-10),RawData!$A$2:$A$1048576,0))</f>
        <v>-3.71981E-3</v>
      </c>
      <c r="J7948">
        <f>INDEX(RawData!I$2:I$1048576,MATCH(FmtData!$B$4+(ROW()-10),RawData!$A$2:$A$1048576,0))</f>
        <v>195.8</v>
      </c>
      <c r="K7948">
        <f>INDEX(RawData!J$2:J$1048576,MATCH(FmtData!$B$4+(ROW()-10),RawData!$A$2:$A$1048576,0))</f>
        <v>194.7</v>
      </c>
      <c r="L7948">
        <f>INDEX(RawData!K$2:K$1048576,MATCH(FmtData!$B$4+(ROW()-10),RawData!$A$2:$A$1048576,0))</f>
        <v>194.2</v>
      </c>
      <c r="M7948">
        <f>INDEX(RawData!L$2:L$1048576,MATCH(FmtData!$B$4+(ROW()-10),RawData!$A$2:$A$1048576,0))</f>
        <v>23.5</v>
      </c>
      <c r="N7948">
        <f>INDEX(RawData!M$2:M$1048576,MATCH(FmtData!$B$4+(ROW()-10),RawData!$A$2:$A$1048576,0))</f>
        <v>22</v>
      </c>
      <c r="O7948">
        <f>INDEX(RawData!N$2:N$1048576,MATCH(FmtData!$B$4+(ROW()-10),RawData!$A$2:$A$1048576,0))</f>
        <v>176.5</v>
      </c>
      <c r="P7948">
        <f>INDEX(RawData!O$2:O$1048576,MATCH(FmtData!$B$4+(ROW()-10),RawData!$A$2:$A$1048576,0))</f>
        <v>35.819800000000001</v>
      </c>
      <c r="Q7948">
        <f>INDEX(RawData!P$2:P$1048576,MATCH(FmtData!$B$4+(ROW()-10),RawData!$A$2:$A$1048576,0))</f>
        <v>218.58</v>
      </c>
      <c r="R7948">
        <f>INDEX(RawData!Q$2:Q$1048576,MATCH(FmtData!$B$4+(ROW()-10),RawData!$A$2:$A$1048576,0))</f>
        <v>2.4414100000000002E-3</v>
      </c>
      <c r="S7948">
        <f>INDEX(RawData!R$2:R$1048576,MATCH(FmtData!$B$4+(ROW()-10),RawData!$A$2:$A$1048576,0))</f>
        <v>0.51633799999999996</v>
      </c>
      <c r="T7948">
        <f>INDEX(RawData!S$2:S$1048576,MATCH(FmtData!$B$4+(ROW()-10),RawData!$A$2:$A$1048576,0))</f>
        <v>0.52676999999999996</v>
      </c>
      <c r="U7948">
        <f>INDEX(RawData!T$2:T$1048576,MATCH(FmtData!$B$4+(ROW()-10),RawData!$A$2:$A$1048576,0))</f>
        <v>-7.6293899999999998E-3</v>
      </c>
      <c r="V7948">
        <f>INDEX(RawData!U$2:U$1048576,MATCH(FmtData!$B$4+(ROW()-10),RawData!$A$2:$A$1048576,0))</f>
        <v>0.12207</v>
      </c>
      <c r="W7948" s="8">
        <f t="shared" si="2749"/>
        <v>0.12969939</v>
      </c>
      <c r="X7948" s="8">
        <f t="shared" si="2750"/>
        <v>-0.26073607999999993</v>
      </c>
      <c r="Y7948" s="8">
        <f t="shared" si="2751"/>
        <v>-0.15884651999999996</v>
      </c>
      <c r="Z7948" s="8">
        <f t="shared" si="2752"/>
        <v>10.152691814042056</v>
      </c>
      <c r="AA7948" s="8">
        <f t="shared" si="2753"/>
        <v>10.050802254042056</v>
      </c>
      <c r="AB7948" s="8">
        <f t="shared" si="2754"/>
        <v>10.101747034042056</v>
      </c>
      <c r="AC7948" s="6">
        <f t="shared" si="2755"/>
        <v>-288.75300000000004</v>
      </c>
      <c r="AD7948" s="15">
        <f t="shared" si="2756"/>
        <v>-28.980999999999995</v>
      </c>
      <c r="AE7948" s="15">
        <f t="shared" si="2757"/>
        <v>68.452791551277301</v>
      </c>
      <c r="AF7948" s="15">
        <f t="shared" si="2758"/>
        <v>41.299610510253387</v>
      </c>
      <c r="AG7948" s="15">
        <f t="shared" si="2759"/>
        <v>54.811079706319902</v>
      </c>
      <c r="AH7948" s="15">
        <f t="shared" si="2760"/>
        <v>-129.85960518134812</v>
      </c>
      <c r="AI7948" s="17">
        <f t="shared" si="2761"/>
        <v>1.2134597184358256</v>
      </c>
      <c r="AJ7948" s="17">
        <f t="shared" si="2762"/>
        <v>0.95860427151002203</v>
      </c>
      <c r="AK7948" s="17">
        <f t="shared" si="2763"/>
        <v>0.75951461028015788</v>
      </c>
      <c r="AL7948" s="17">
        <f t="shared" si="2764"/>
        <v>0.78174490703777533</v>
      </c>
      <c r="AM7948" s="17">
        <f t="shared" si="2765"/>
        <v>0.77052274714301561</v>
      </c>
      <c r="AN7948" s="17">
        <f t="shared" si="2766"/>
        <v>0.95860427151002203</v>
      </c>
      <c r="AO7948" s="17">
        <f t="shared" si="2767"/>
        <v>0</v>
      </c>
      <c r="AP7948" s="17">
        <f t="shared" si="2768"/>
        <v>7.7052274714301561</v>
      </c>
      <c r="AQ7948" s="17">
        <f t="shared" si="2769"/>
        <v>12.134597184358256</v>
      </c>
      <c r="AR7948" s="17">
        <f t="shared" si="2770"/>
        <v>20.017961707267283</v>
      </c>
    </row>
    <row r="7949" spans="2:44" x14ac:dyDescent="0.25">
      <c r="B7949">
        <f>INDEX(RawData!$A$2:$A$1048576,MATCH(FmtData!$B$4+(ROW()-10),RawData!$A$2:$A$1048576,0))</f>
        <v>8134</v>
      </c>
      <c r="C7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9)</f>
        <v>42239.372245370374</v>
      </c>
      <c r="D7949" s="46">
        <f>IF($B$6=1,MID(INDEX(RawData!$B$2:$B$1048576, MATCH(FmtData!$B$4+(ROW()-10),RawData!$A$2:$A$1048576,0)),12,8)+$B$5/24,INDEX(RawData!$C$2:$C$1048576, MATCH(FmtData!$B$4+(ROW()-10),RawData!$A$2:$A$1048576,0)))</f>
        <v>0.37224537037037037</v>
      </c>
      <c r="E7949">
        <f>INDEX(RawData!D$2:D$1048576,MATCH(FmtData!$B$4+(ROW()-10),RawData!$A$2:$A$1048576,0))</f>
        <v>2901.19</v>
      </c>
      <c r="F7949">
        <f>INDEX(RawData!E$2:E$1048576,MATCH(FmtData!$B$4+(ROW()-10),RawData!$A$2:$A$1048576,0))</f>
        <v>7.1738299999999997</v>
      </c>
      <c r="G7949">
        <f>INDEX(RawData!F$2:F$1048576,MATCH(FmtData!$B$4+(ROW()-10),RawData!$A$2:$A$1048576,0))</f>
        <v>-164.74199999999999</v>
      </c>
      <c r="H7949">
        <f>INDEX(RawData!G$2:G$1048576,MATCH(FmtData!$B$4+(ROW()-10),RawData!$A$2:$A$1048576,0))</f>
        <v>0.49982199999999999</v>
      </c>
      <c r="I7949">
        <f>INDEX(RawData!H$2:H$1048576,MATCH(FmtData!$B$4+(ROW()-10),RawData!$A$2:$A$1048576,0))</f>
        <v>-3.71981E-3</v>
      </c>
      <c r="J7949">
        <f>INDEX(RawData!I$2:I$1048576,MATCH(FmtData!$B$4+(ROW()-10),RawData!$A$2:$A$1048576,0))</f>
        <v>194.7</v>
      </c>
      <c r="K7949">
        <f>INDEX(RawData!J$2:J$1048576,MATCH(FmtData!$B$4+(ROW()-10),RawData!$A$2:$A$1048576,0))</f>
        <v>196.2</v>
      </c>
      <c r="L7949">
        <f>INDEX(RawData!K$2:K$1048576,MATCH(FmtData!$B$4+(ROW()-10),RawData!$A$2:$A$1048576,0))</f>
        <v>192.5</v>
      </c>
      <c r="M7949">
        <f>INDEX(RawData!L$2:L$1048576,MATCH(FmtData!$B$4+(ROW()-10),RawData!$A$2:$A$1048576,0))</f>
        <v>23.4</v>
      </c>
      <c r="N7949">
        <f>INDEX(RawData!M$2:M$1048576,MATCH(FmtData!$B$4+(ROW()-10),RawData!$A$2:$A$1048576,0))</f>
        <v>21.9</v>
      </c>
      <c r="O7949">
        <f>INDEX(RawData!N$2:N$1048576,MATCH(FmtData!$B$4+(ROW()-10),RawData!$A$2:$A$1048576,0))</f>
        <v>176.5</v>
      </c>
      <c r="P7949">
        <f>INDEX(RawData!O$2:O$1048576,MATCH(FmtData!$B$4+(ROW()-10),RawData!$A$2:$A$1048576,0))</f>
        <v>35.819800000000001</v>
      </c>
      <c r="Q7949">
        <f>INDEX(RawData!P$2:P$1048576,MATCH(FmtData!$B$4+(ROW()-10),RawData!$A$2:$A$1048576,0))</f>
        <v>218.61099999999999</v>
      </c>
      <c r="R7949">
        <f>INDEX(RawData!Q$2:Q$1048576,MATCH(FmtData!$B$4+(ROW()-10),RawData!$A$2:$A$1048576,0))</f>
        <v>1.8310500000000001E-3</v>
      </c>
      <c r="S7949">
        <f>INDEX(RawData!R$2:R$1048576,MATCH(FmtData!$B$4+(ROW()-10),RawData!$A$2:$A$1048576,0))</f>
        <v>0.51633799999999996</v>
      </c>
      <c r="T7949">
        <f>INDEX(RawData!S$2:S$1048576,MATCH(FmtData!$B$4+(ROW()-10),RawData!$A$2:$A$1048576,0))</f>
        <v>0.52676999999999996</v>
      </c>
      <c r="U7949">
        <f>INDEX(RawData!T$2:T$1048576,MATCH(FmtData!$B$4+(ROW()-10),RawData!$A$2:$A$1048576,0))</f>
        <v>-7.6293899999999998E-3</v>
      </c>
      <c r="V7949">
        <f>INDEX(RawData!U$2:U$1048576,MATCH(FmtData!$B$4+(ROW()-10),RawData!$A$2:$A$1048576,0))</f>
        <v>0.12207</v>
      </c>
      <c r="W7949" s="8">
        <f t="shared" si="2749"/>
        <v>0.12969939</v>
      </c>
      <c r="X7949" s="8">
        <f t="shared" si="2750"/>
        <v>-0.26073607999999993</v>
      </c>
      <c r="Y7949" s="8">
        <f t="shared" si="2751"/>
        <v>-0.15884651999999996</v>
      </c>
      <c r="Z7949" s="8">
        <f t="shared" si="2752"/>
        <v>10.152691814042056</v>
      </c>
      <c r="AA7949" s="8">
        <f t="shared" si="2753"/>
        <v>10.050802254042056</v>
      </c>
      <c r="AB7949" s="8">
        <f t="shared" si="2754"/>
        <v>10.101747034042056</v>
      </c>
      <c r="AC7949" s="6">
        <f t="shared" si="2755"/>
        <v>-288.72200000000004</v>
      </c>
      <c r="AD7949" s="15">
        <f t="shared" si="2756"/>
        <v>-28.949999999999989</v>
      </c>
      <c r="AE7949" s="15">
        <f t="shared" si="2757"/>
        <v>68.452791551277301</v>
      </c>
      <c r="AF7949" s="15">
        <f t="shared" si="2758"/>
        <v>41.299610510253387</v>
      </c>
      <c r="AG7949" s="15">
        <f t="shared" si="2759"/>
        <v>54.811079706319902</v>
      </c>
      <c r="AH7949" s="15">
        <f t="shared" si="2760"/>
        <v>-129.82860518134811</v>
      </c>
      <c r="AI7949" s="17">
        <f t="shared" si="2761"/>
        <v>1.2133967803908765</v>
      </c>
      <c r="AJ7949" s="17">
        <f t="shared" si="2762"/>
        <v>0.95856499381710236</v>
      </c>
      <c r="AK7949" s="17">
        <f t="shared" si="2763"/>
        <v>0.75951461028015788</v>
      </c>
      <c r="AL7949" s="17">
        <f t="shared" si="2764"/>
        <v>0.78174490703777533</v>
      </c>
      <c r="AM7949" s="17">
        <f t="shared" si="2765"/>
        <v>0.77052274714301561</v>
      </c>
      <c r="AN7949" s="17">
        <f t="shared" si="2766"/>
        <v>0.95856499381710236</v>
      </c>
      <c r="AO7949" s="17">
        <f t="shared" si="2767"/>
        <v>0</v>
      </c>
      <c r="AP7949" s="17">
        <f t="shared" si="2768"/>
        <v>7.7052274714301561</v>
      </c>
      <c r="AQ7949" s="17">
        <f t="shared" si="2769"/>
        <v>12.133967803908766</v>
      </c>
      <c r="AR7949" s="17">
        <f t="shared" si="2770"/>
        <v>20.002931188758847</v>
      </c>
    </row>
    <row r="7950" spans="2:44" x14ac:dyDescent="0.25">
      <c r="B7950">
        <f>INDEX(RawData!$A$2:$A$1048576,MATCH(FmtData!$B$4+(ROW()-10),RawData!$A$2:$A$1048576,0))</f>
        <v>8135</v>
      </c>
      <c r="C7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0)</f>
        <v>42239.38380787037</v>
      </c>
      <c r="D7950" s="46">
        <f>IF($B$6=1,MID(INDEX(RawData!$B$2:$B$1048576, MATCH(FmtData!$B$4+(ROW()-10),RawData!$A$2:$A$1048576,0)),12,8)+$B$5/24,INDEX(RawData!$C$2:$C$1048576, MATCH(FmtData!$B$4+(ROW()-10),RawData!$A$2:$A$1048576,0)))</f>
        <v>0.3838078703703704</v>
      </c>
      <c r="E7950">
        <f>INDEX(RawData!D$2:D$1048576,MATCH(FmtData!$B$4+(ROW()-10),RawData!$A$2:$A$1048576,0))</f>
        <v>2903.37</v>
      </c>
      <c r="F7950">
        <f>INDEX(RawData!E$2:E$1048576,MATCH(FmtData!$B$4+(ROW()-10),RawData!$A$2:$A$1048576,0))</f>
        <v>7.1738299999999997</v>
      </c>
      <c r="G7950">
        <f>INDEX(RawData!F$2:F$1048576,MATCH(FmtData!$B$4+(ROW()-10),RawData!$A$2:$A$1048576,0))</f>
        <v>-153.55699999999999</v>
      </c>
      <c r="H7950">
        <f>INDEX(RawData!G$2:G$1048576,MATCH(FmtData!$B$4+(ROW()-10),RawData!$A$2:$A$1048576,0))</f>
        <v>0.49982199999999999</v>
      </c>
      <c r="I7950">
        <f>INDEX(RawData!H$2:H$1048576,MATCH(FmtData!$B$4+(ROW()-10),RawData!$A$2:$A$1048576,0))</f>
        <v>-3.71981E-3</v>
      </c>
      <c r="J7950">
        <f>INDEX(RawData!I$2:I$1048576,MATCH(FmtData!$B$4+(ROW()-10),RawData!$A$2:$A$1048576,0))</f>
        <v>195.5</v>
      </c>
      <c r="K7950">
        <f>INDEX(RawData!J$2:J$1048576,MATCH(FmtData!$B$4+(ROW()-10),RawData!$A$2:$A$1048576,0))</f>
        <v>196.7</v>
      </c>
      <c r="L7950">
        <f>INDEX(RawData!K$2:K$1048576,MATCH(FmtData!$B$4+(ROW()-10),RawData!$A$2:$A$1048576,0))</f>
        <v>193</v>
      </c>
      <c r="M7950">
        <f>INDEX(RawData!L$2:L$1048576,MATCH(FmtData!$B$4+(ROW()-10),RawData!$A$2:$A$1048576,0))</f>
        <v>23.5</v>
      </c>
      <c r="N7950">
        <f>INDEX(RawData!M$2:M$1048576,MATCH(FmtData!$B$4+(ROW()-10),RawData!$A$2:$A$1048576,0))</f>
        <v>22</v>
      </c>
      <c r="O7950">
        <f>INDEX(RawData!N$2:N$1048576,MATCH(FmtData!$B$4+(ROW()-10),RawData!$A$2:$A$1048576,0))</f>
        <v>176.8</v>
      </c>
      <c r="P7950">
        <f>INDEX(RawData!O$2:O$1048576,MATCH(FmtData!$B$4+(ROW()-10),RawData!$A$2:$A$1048576,0))</f>
        <v>35.819800000000001</v>
      </c>
      <c r="Q7950">
        <f>INDEX(RawData!P$2:P$1048576,MATCH(FmtData!$B$4+(ROW()-10),RawData!$A$2:$A$1048576,0))</f>
        <v>218.58</v>
      </c>
      <c r="R7950">
        <f>INDEX(RawData!Q$2:Q$1048576,MATCH(FmtData!$B$4+(ROW()-10),RawData!$A$2:$A$1048576,0))</f>
        <v>1.8310500000000001E-3</v>
      </c>
      <c r="S7950">
        <f>INDEX(RawData!R$2:R$1048576,MATCH(FmtData!$B$4+(ROW()-10),RawData!$A$2:$A$1048576,0))</f>
        <v>0.51633799999999996</v>
      </c>
      <c r="T7950">
        <f>INDEX(RawData!S$2:S$1048576,MATCH(FmtData!$B$4+(ROW()-10),RawData!$A$2:$A$1048576,0))</f>
        <v>0.52676999999999996</v>
      </c>
      <c r="U7950">
        <f>INDEX(RawData!T$2:T$1048576,MATCH(FmtData!$B$4+(ROW()-10),RawData!$A$2:$A$1048576,0))</f>
        <v>-7.6293899999999998E-3</v>
      </c>
      <c r="V7950">
        <f>INDEX(RawData!U$2:U$1048576,MATCH(FmtData!$B$4+(ROW()-10),RawData!$A$2:$A$1048576,0))</f>
        <v>0.12207</v>
      </c>
      <c r="W7950" s="8">
        <f t="shared" si="2749"/>
        <v>0.12969939</v>
      </c>
      <c r="X7950" s="8">
        <f t="shared" si="2750"/>
        <v>-0.26073607999999993</v>
      </c>
      <c r="Y7950" s="8">
        <f t="shared" si="2751"/>
        <v>-0.15884651999999996</v>
      </c>
      <c r="Z7950" s="8">
        <f t="shared" si="2752"/>
        <v>10.152691814042056</v>
      </c>
      <c r="AA7950" s="8">
        <f t="shared" si="2753"/>
        <v>10.050802254042056</v>
      </c>
      <c r="AB7950" s="8">
        <f t="shared" si="2754"/>
        <v>10.101747034042056</v>
      </c>
      <c r="AC7950" s="6">
        <f t="shared" si="2755"/>
        <v>-288.75300000000004</v>
      </c>
      <c r="AD7950" s="15">
        <f t="shared" si="2756"/>
        <v>-28.980999999999995</v>
      </c>
      <c r="AE7950" s="15">
        <f t="shared" si="2757"/>
        <v>68.452791551277301</v>
      </c>
      <c r="AF7950" s="15">
        <f t="shared" si="2758"/>
        <v>41.299610510253387</v>
      </c>
      <c r="AG7950" s="15">
        <f t="shared" si="2759"/>
        <v>54.811079706319902</v>
      </c>
      <c r="AH7950" s="15">
        <f t="shared" si="2760"/>
        <v>-129.85960518134812</v>
      </c>
      <c r="AI7950" s="17">
        <f t="shared" si="2761"/>
        <v>1.2134597184358256</v>
      </c>
      <c r="AJ7950" s="17">
        <f t="shared" si="2762"/>
        <v>0.95860427151002203</v>
      </c>
      <c r="AK7950" s="17">
        <f t="shared" si="2763"/>
        <v>0.75951461028015788</v>
      </c>
      <c r="AL7950" s="17">
        <f t="shared" si="2764"/>
        <v>0.78174490703777533</v>
      </c>
      <c r="AM7950" s="17">
        <f t="shared" si="2765"/>
        <v>0.77052274714301561</v>
      </c>
      <c r="AN7950" s="17">
        <f t="shared" si="2766"/>
        <v>0.95860427151002203</v>
      </c>
      <c r="AO7950" s="17">
        <f t="shared" si="2767"/>
        <v>0</v>
      </c>
      <c r="AP7950" s="17">
        <f t="shared" si="2768"/>
        <v>7.7052274714301561</v>
      </c>
      <c r="AQ7950" s="17">
        <f t="shared" si="2769"/>
        <v>12.134597184358256</v>
      </c>
      <c r="AR7950" s="17">
        <f t="shared" si="2770"/>
        <v>20.017961707267283</v>
      </c>
    </row>
    <row r="7951" spans="2:44" x14ac:dyDescent="0.25">
      <c r="B7951">
        <f>INDEX(RawData!$A$2:$A$1048576,MATCH(FmtData!$B$4+(ROW()-10),RawData!$A$2:$A$1048576,0))</f>
        <v>8136</v>
      </c>
      <c r="C7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1)</f>
        <v>42239.39539351852</v>
      </c>
      <c r="D7951" s="46">
        <f>IF($B$6=1,MID(INDEX(RawData!$B$2:$B$1048576, MATCH(FmtData!$B$4+(ROW()-10),RawData!$A$2:$A$1048576,0)),12,8)+$B$5/24,INDEX(RawData!$C$2:$C$1048576, MATCH(FmtData!$B$4+(ROW()-10),RawData!$A$2:$A$1048576,0)))</f>
        <v>0.39539351851851851</v>
      </c>
      <c r="E7951">
        <f>INDEX(RawData!D$2:D$1048576,MATCH(FmtData!$B$4+(ROW()-10),RawData!$A$2:$A$1048576,0))</f>
        <v>2899.33</v>
      </c>
      <c r="F7951">
        <f>INDEX(RawData!E$2:E$1048576,MATCH(FmtData!$B$4+(ROW()-10),RawData!$A$2:$A$1048576,0))</f>
        <v>7.1738299999999997</v>
      </c>
      <c r="G7951">
        <f>INDEX(RawData!F$2:F$1048576,MATCH(FmtData!$B$4+(ROW()-10),RawData!$A$2:$A$1048576,0))</f>
        <v>-164.74199999999999</v>
      </c>
      <c r="H7951">
        <f>INDEX(RawData!G$2:G$1048576,MATCH(FmtData!$B$4+(ROW()-10),RawData!$A$2:$A$1048576,0))</f>
        <v>0.49982199999999999</v>
      </c>
      <c r="I7951">
        <f>INDEX(RawData!H$2:H$1048576,MATCH(FmtData!$B$4+(ROW()-10),RawData!$A$2:$A$1048576,0))</f>
        <v>-3.71981E-3</v>
      </c>
      <c r="J7951">
        <f>INDEX(RawData!I$2:I$1048576,MATCH(FmtData!$B$4+(ROW()-10),RawData!$A$2:$A$1048576,0))</f>
        <v>196.2</v>
      </c>
      <c r="K7951">
        <f>INDEX(RawData!J$2:J$1048576,MATCH(FmtData!$B$4+(ROW()-10),RawData!$A$2:$A$1048576,0))</f>
        <v>195.4</v>
      </c>
      <c r="L7951">
        <f>INDEX(RawData!K$2:K$1048576,MATCH(FmtData!$B$4+(ROW()-10),RawData!$A$2:$A$1048576,0))</f>
        <v>193.4</v>
      </c>
      <c r="M7951">
        <f>INDEX(RawData!L$2:L$1048576,MATCH(FmtData!$B$4+(ROW()-10),RawData!$A$2:$A$1048576,0))</f>
        <v>23.5</v>
      </c>
      <c r="N7951">
        <f>INDEX(RawData!M$2:M$1048576,MATCH(FmtData!$B$4+(ROW()-10),RawData!$A$2:$A$1048576,0))</f>
        <v>22</v>
      </c>
      <c r="O7951">
        <f>INDEX(RawData!N$2:N$1048576,MATCH(FmtData!$B$4+(ROW()-10),RawData!$A$2:$A$1048576,0))</f>
        <v>176.3</v>
      </c>
      <c r="P7951">
        <f>INDEX(RawData!O$2:O$1048576,MATCH(FmtData!$B$4+(ROW()-10),RawData!$A$2:$A$1048576,0))</f>
        <v>35.819800000000001</v>
      </c>
      <c r="Q7951">
        <f>INDEX(RawData!P$2:P$1048576,MATCH(FmtData!$B$4+(ROW()-10),RawData!$A$2:$A$1048576,0))</f>
        <v>217.83699999999999</v>
      </c>
      <c r="R7951">
        <f>INDEX(RawData!Q$2:Q$1048576,MATCH(FmtData!$B$4+(ROW()-10),RawData!$A$2:$A$1048576,0))</f>
        <v>1.8310500000000001E-3</v>
      </c>
      <c r="S7951">
        <f>INDEX(RawData!R$2:R$1048576,MATCH(FmtData!$B$4+(ROW()-10),RawData!$A$2:$A$1048576,0))</f>
        <v>0.51633799999999996</v>
      </c>
      <c r="T7951">
        <f>INDEX(RawData!S$2:S$1048576,MATCH(FmtData!$B$4+(ROW()-10),RawData!$A$2:$A$1048576,0))</f>
        <v>0.52676999999999996</v>
      </c>
      <c r="U7951">
        <f>INDEX(RawData!T$2:T$1048576,MATCH(FmtData!$B$4+(ROW()-10),RawData!$A$2:$A$1048576,0))</f>
        <v>-7.6293899999999998E-3</v>
      </c>
      <c r="V7951">
        <f>INDEX(RawData!U$2:U$1048576,MATCH(FmtData!$B$4+(ROW()-10),RawData!$A$2:$A$1048576,0))</f>
        <v>0.12207</v>
      </c>
      <c r="W7951" s="8">
        <f t="shared" si="2749"/>
        <v>0.12969939</v>
      </c>
      <c r="X7951" s="8">
        <f t="shared" si="2750"/>
        <v>-0.26073607999999993</v>
      </c>
      <c r="Y7951" s="8">
        <f t="shared" si="2751"/>
        <v>-0.15884651999999996</v>
      </c>
      <c r="Z7951" s="8">
        <f t="shared" si="2752"/>
        <v>10.152691814042056</v>
      </c>
      <c r="AA7951" s="8">
        <f t="shared" si="2753"/>
        <v>10.050802254042056</v>
      </c>
      <c r="AB7951" s="8">
        <f t="shared" si="2754"/>
        <v>10.101747034042056</v>
      </c>
      <c r="AC7951" s="6">
        <f t="shared" si="2755"/>
        <v>-289.49600000000004</v>
      </c>
      <c r="AD7951" s="15">
        <f t="shared" si="2756"/>
        <v>-29.72399999999999</v>
      </c>
      <c r="AE7951" s="15">
        <f t="shared" si="2757"/>
        <v>68.452791551277301</v>
      </c>
      <c r="AF7951" s="15">
        <f t="shared" si="2758"/>
        <v>41.299610510253387</v>
      </c>
      <c r="AG7951" s="15">
        <f t="shared" si="2759"/>
        <v>54.811079706319902</v>
      </c>
      <c r="AH7951" s="15">
        <f t="shared" si="2760"/>
        <v>-130.60260518134811</v>
      </c>
      <c r="AI7951" s="17">
        <f t="shared" si="2761"/>
        <v>1.2149701572615805</v>
      </c>
      <c r="AJ7951" s="17">
        <f t="shared" si="2762"/>
        <v>0.95954663317646804</v>
      </c>
      <c r="AK7951" s="17">
        <f t="shared" si="2763"/>
        <v>0.75951461028015788</v>
      </c>
      <c r="AL7951" s="17">
        <f t="shared" si="2764"/>
        <v>0.78174490703777533</v>
      </c>
      <c r="AM7951" s="17">
        <f t="shared" si="2765"/>
        <v>0.77052274714301561</v>
      </c>
      <c r="AN7951" s="17">
        <f t="shared" si="2766"/>
        <v>0.95954663317646804</v>
      </c>
      <c r="AO7951" s="17">
        <f t="shared" si="2767"/>
        <v>0</v>
      </c>
      <c r="AP7951" s="17">
        <f t="shared" si="2768"/>
        <v>7.7052274714301561</v>
      </c>
      <c r="AQ7951" s="17">
        <f t="shared" si="2769"/>
        <v>12.149701572615806</v>
      </c>
      <c r="AR7951" s="17">
        <f t="shared" si="2770"/>
        <v>19.990106984893846</v>
      </c>
    </row>
    <row r="7952" spans="2:44" x14ac:dyDescent="0.25">
      <c r="B7952">
        <f>INDEX(RawData!$A$2:$A$1048576,MATCH(FmtData!$B$4+(ROW()-10),RawData!$A$2:$A$1048576,0))</f>
        <v>8137</v>
      </c>
      <c r="C7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2)</f>
        <v>42239.406967592593</v>
      </c>
      <c r="D7952" s="46">
        <f>IF($B$6=1,MID(INDEX(RawData!$B$2:$B$1048576, MATCH(FmtData!$B$4+(ROW()-10),RawData!$A$2:$A$1048576,0)),12,8)+$B$5/24,INDEX(RawData!$C$2:$C$1048576, MATCH(FmtData!$B$4+(ROW()-10),RawData!$A$2:$A$1048576,0)))</f>
        <v>0.40696759259259258</v>
      </c>
      <c r="E7952">
        <f>INDEX(RawData!D$2:D$1048576,MATCH(FmtData!$B$4+(ROW()-10),RawData!$A$2:$A$1048576,0))</f>
        <v>2902.44</v>
      </c>
      <c r="F7952">
        <f>INDEX(RawData!E$2:E$1048576,MATCH(FmtData!$B$4+(ROW()-10),RawData!$A$2:$A$1048576,0))</f>
        <v>7.1738299999999997</v>
      </c>
      <c r="G7952">
        <f>INDEX(RawData!F$2:F$1048576,MATCH(FmtData!$B$4+(ROW()-10),RawData!$A$2:$A$1048576,0))</f>
        <v>-164.74199999999999</v>
      </c>
      <c r="H7952">
        <f>INDEX(RawData!G$2:G$1048576,MATCH(FmtData!$B$4+(ROW()-10),RawData!$A$2:$A$1048576,0))</f>
        <v>0.49982199999999999</v>
      </c>
      <c r="I7952">
        <f>INDEX(RawData!H$2:H$1048576,MATCH(FmtData!$B$4+(ROW()-10),RawData!$A$2:$A$1048576,0))</f>
        <v>-3.71981E-3</v>
      </c>
      <c r="J7952">
        <f>INDEX(RawData!I$2:I$1048576,MATCH(FmtData!$B$4+(ROW()-10),RawData!$A$2:$A$1048576,0))</f>
        <v>194.7</v>
      </c>
      <c r="K7952">
        <f>INDEX(RawData!J$2:J$1048576,MATCH(FmtData!$B$4+(ROW()-10),RawData!$A$2:$A$1048576,0))</f>
        <v>194.2</v>
      </c>
      <c r="L7952">
        <f>INDEX(RawData!K$2:K$1048576,MATCH(FmtData!$B$4+(ROW()-10),RawData!$A$2:$A$1048576,0))</f>
        <v>194.2</v>
      </c>
      <c r="M7952">
        <f>INDEX(RawData!L$2:L$1048576,MATCH(FmtData!$B$4+(ROW()-10),RawData!$A$2:$A$1048576,0))</f>
        <v>23.5</v>
      </c>
      <c r="N7952">
        <f>INDEX(RawData!M$2:M$1048576,MATCH(FmtData!$B$4+(ROW()-10),RawData!$A$2:$A$1048576,0))</f>
        <v>22</v>
      </c>
      <c r="O7952">
        <f>INDEX(RawData!N$2:N$1048576,MATCH(FmtData!$B$4+(ROW()-10),RawData!$A$2:$A$1048576,0))</f>
        <v>176.4</v>
      </c>
      <c r="P7952">
        <f>INDEX(RawData!O$2:O$1048576,MATCH(FmtData!$B$4+(ROW()-10),RawData!$A$2:$A$1048576,0))</f>
        <v>35.819800000000001</v>
      </c>
      <c r="Q7952">
        <f>INDEX(RawData!P$2:P$1048576,MATCH(FmtData!$B$4+(ROW()-10),RawData!$A$2:$A$1048576,0))</f>
        <v>218.11600000000001</v>
      </c>
      <c r="R7952">
        <f>INDEX(RawData!Q$2:Q$1048576,MATCH(FmtData!$B$4+(ROW()-10),RawData!$A$2:$A$1048576,0))</f>
        <v>1.8310500000000001E-3</v>
      </c>
      <c r="S7952">
        <f>INDEX(RawData!R$2:R$1048576,MATCH(FmtData!$B$4+(ROW()-10),RawData!$A$2:$A$1048576,0))</f>
        <v>0.51633799999999996</v>
      </c>
      <c r="T7952">
        <f>INDEX(RawData!S$2:S$1048576,MATCH(FmtData!$B$4+(ROW()-10),RawData!$A$2:$A$1048576,0))</f>
        <v>0.52676999999999996</v>
      </c>
      <c r="U7952">
        <f>INDEX(RawData!T$2:T$1048576,MATCH(FmtData!$B$4+(ROW()-10),RawData!$A$2:$A$1048576,0))</f>
        <v>-7.6293899999999998E-3</v>
      </c>
      <c r="V7952">
        <f>INDEX(RawData!U$2:U$1048576,MATCH(FmtData!$B$4+(ROW()-10),RawData!$A$2:$A$1048576,0))</f>
        <v>0.152588</v>
      </c>
      <c r="W7952" s="8">
        <f t="shared" si="2749"/>
        <v>0.16021739000000002</v>
      </c>
      <c r="X7952" s="8">
        <f t="shared" si="2750"/>
        <v>-0.26073607999999993</v>
      </c>
      <c r="Y7952" s="8">
        <f t="shared" si="2751"/>
        <v>-0.15884651999999996</v>
      </c>
      <c r="Z7952" s="8">
        <f t="shared" si="2752"/>
        <v>10.152691814042056</v>
      </c>
      <c r="AA7952" s="8">
        <f t="shared" si="2753"/>
        <v>10.050802254042056</v>
      </c>
      <c r="AB7952" s="8">
        <f t="shared" si="2754"/>
        <v>10.101747034042056</v>
      </c>
      <c r="AC7952" s="6">
        <f t="shared" si="2755"/>
        <v>-289.21699999999998</v>
      </c>
      <c r="AD7952" s="15">
        <f t="shared" si="2756"/>
        <v>-29.444999999999936</v>
      </c>
      <c r="AE7952" s="15">
        <f t="shared" si="2757"/>
        <v>68.452791551277301</v>
      </c>
      <c r="AF7952" s="15">
        <f t="shared" si="2758"/>
        <v>41.299610510253387</v>
      </c>
      <c r="AG7952" s="15">
        <f t="shared" si="2759"/>
        <v>54.811079706319902</v>
      </c>
      <c r="AH7952" s="15">
        <f t="shared" si="2760"/>
        <v>-130.32360518134806</v>
      </c>
      <c r="AI7952" s="17">
        <f t="shared" si="2761"/>
        <v>1.2144025396882105</v>
      </c>
      <c r="AJ7952" s="17">
        <f t="shared" si="2762"/>
        <v>0.95919255477144816</v>
      </c>
      <c r="AK7952" s="17">
        <f t="shared" si="2763"/>
        <v>0.75951461028015788</v>
      </c>
      <c r="AL7952" s="17">
        <f t="shared" si="2764"/>
        <v>0.78174490703777533</v>
      </c>
      <c r="AM7952" s="17">
        <f t="shared" si="2765"/>
        <v>0.77052274714301561</v>
      </c>
      <c r="AN7952" s="17">
        <f t="shared" si="2766"/>
        <v>0.95919255477144816</v>
      </c>
      <c r="AO7952" s="17">
        <f t="shared" si="2767"/>
        <v>0</v>
      </c>
      <c r="AP7952" s="17">
        <f t="shared" si="2768"/>
        <v>7.7052274714301561</v>
      </c>
      <c r="AQ7952" s="17">
        <f t="shared" si="2769"/>
        <v>12.144025396882105</v>
      </c>
      <c r="AR7952" s="17">
        <f t="shared" si="2770"/>
        <v>20.011549605334785</v>
      </c>
    </row>
    <row r="7953" spans="2:44" x14ac:dyDescent="0.25">
      <c r="B7953">
        <f>INDEX(RawData!$A$2:$A$1048576,MATCH(FmtData!$B$4+(ROW()-10),RawData!$A$2:$A$1048576,0))</f>
        <v>8138</v>
      </c>
      <c r="C7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3)</f>
        <v>42239.418541666666</v>
      </c>
      <c r="D7953" s="46">
        <f>IF($B$6=1,MID(INDEX(RawData!$B$2:$B$1048576, MATCH(FmtData!$B$4+(ROW()-10),RawData!$A$2:$A$1048576,0)),12,8)+$B$5/24,INDEX(RawData!$C$2:$C$1048576, MATCH(FmtData!$B$4+(ROW()-10),RawData!$A$2:$A$1048576,0)))</f>
        <v>0.41854166666666665</v>
      </c>
      <c r="E7953">
        <f>INDEX(RawData!D$2:D$1048576,MATCH(FmtData!$B$4+(ROW()-10),RawData!$A$2:$A$1048576,0))</f>
        <v>2900.26</v>
      </c>
      <c r="F7953">
        <f>INDEX(RawData!E$2:E$1048576,MATCH(FmtData!$B$4+(ROW()-10),RawData!$A$2:$A$1048576,0))</f>
        <v>7.1738299999999997</v>
      </c>
      <c r="G7953">
        <f>INDEX(RawData!F$2:F$1048576,MATCH(FmtData!$B$4+(ROW()-10),RawData!$A$2:$A$1048576,0))</f>
        <v>-153.55699999999999</v>
      </c>
      <c r="H7953">
        <f>INDEX(RawData!G$2:G$1048576,MATCH(FmtData!$B$4+(ROW()-10),RawData!$A$2:$A$1048576,0))</f>
        <v>0.49982199999999999</v>
      </c>
      <c r="I7953">
        <f>INDEX(RawData!H$2:H$1048576,MATCH(FmtData!$B$4+(ROW()-10),RawData!$A$2:$A$1048576,0))</f>
        <v>-3.71981E-3</v>
      </c>
      <c r="J7953">
        <f>INDEX(RawData!I$2:I$1048576,MATCH(FmtData!$B$4+(ROW()-10),RawData!$A$2:$A$1048576,0))</f>
        <v>195.7</v>
      </c>
      <c r="K7953">
        <f>INDEX(RawData!J$2:J$1048576,MATCH(FmtData!$B$4+(ROW()-10),RawData!$A$2:$A$1048576,0))</f>
        <v>193.6</v>
      </c>
      <c r="L7953">
        <f>INDEX(RawData!K$2:K$1048576,MATCH(FmtData!$B$4+(ROW()-10),RawData!$A$2:$A$1048576,0))</f>
        <v>193.8</v>
      </c>
      <c r="M7953">
        <f>INDEX(RawData!L$2:L$1048576,MATCH(FmtData!$B$4+(ROW()-10),RawData!$A$2:$A$1048576,0))</f>
        <v>23.5</v>
      </c>
      <c r="N7953">
        <f>INDEX(RawData!M$2:M$1048576,MATCH(FmtData!$B$4+(ROW()-10),RawData!$A$2:$A$1048576,0))</f>
        <v>22.1</v>
      </c>
      <c r="O7953">
        <f>INDEX(RawData!N$2:N$1048576,MATCH(FmtData!$B$4+(ROW()-10),RawData!$A$2:$A$1048576,0))</f>
        <v>176.4</v>
      </c>
      <c r="P7953">
        <f>INDEX(RawData!O$2:O$1048576,MATCH(FmtData!$B$4+(ROW()-10),RawData!$A$2:$A$1048576,0))</f>
        <v>35.819800000000001</v>
      </c>
      <c r="Q7953">
        <f>INDEX(RawData!P$2:P$1048576,MATCH(FmtData!$B$4+(ROW()-10),RawData!$A$2:$A$1048576,0))</f>
        <v>218.06899999999999</v>
      </c>
      <c r="R7953">
        <f>INDEX(RawData!Q$2:Q$1048576,MATCH(FmtData!$B$4+(ROW()-10),RawData!$A$2:$A$1048576,0))</f>
        <v>1.8310500000000001E-3</v>
      </c>
      <c r="S7953">
        <f>INDEX(RawData!R$2:R$1048576,MATCH(FmtData!$B$4+(ROW()-10),RawData!$A$2:$A$1048576,0))</f>
        <v>0.51633799999999996</v>
      </c>
      <c r="T7953">
        <f>INDEX(RawData!S$2:S$1048576,MATCH(FmtData!$B$4+(ROW()-10),RawData!$A$2:$A$1048576,0))</f>
        <v>0.52676999999999996</v>
      </c>
      <c r="U7953">
        <f>INDEX(RawData!T$2:T$1048576,MATCH(FmtData!$B$4+(ROW()-10),RawData!$A$2:$A$1048576,0))</f>
        <v>-7.6293899999999998E-3</v>
      </c>
      <c r="V7953">
        <f>INDEX(RawData!U$2:U$1048576,MATCH(FmtData!$B$4+(ROW()-10),RawData!$A$2:$A$1048576,0))</f>
        <v>0.12207</v>
      </c>
      <c r="W7953" s="8">
        <f t="shared" si="2749"/>
        <v>0.12969939</v>
      </c>
      <c r="X7953" s="8">
        <f t="shared" si="2750"/>
        <v>-0.26073607999999993</v>
      </c>
      <c r="Y7953" s="8">
        <f t="shared" si="2751"/>
        <v>-0.15884651999999996</v>
      </c>
      <c r="Z7953" s="8">
        <f t="shared" si="2752"/>
        <v>10.152691814042056</v>
      </c>
      <c r="AA7953" s="8">
        <f t="shared" si="2753"/>
        <v>10.050802254042056</v>
      </c>
      <c r="AB7953" s="8">
        <f t="shared" si="2754"/>
        <v>10.101747034042056</v>
      </c>
      <c r="AC7953" s="6">
        <f t="shared" si="2755"/>
        <v>-289.26400000000001</v>
      </c>
      <c r="AD7953" s="15">
        <f t="shared" si="2756"/>
        <v>-29.491999999999962</v>
      </c>
      <c r="AE7953" s="15">
        <f t="shared" si="2757"/>
        <v>68.452791551277301</v>
      </c>
      <c r="AF7953" s="15">
        <f t="shared" si="2758"/>
        <v>41.299610510253387</v>
      </c>
      <c r="AG7953" s="15">
        <f t="shared" si="2759"/>
        <v>54.811079706319902</v>
      </c>
      <c r="AH7953" s="15">
        <f t="shared" si="2760"/>
        <v>-130.37060518134808</v>
      </c>
      <c r="AI7953" s="17">
        <f t="shared" si="2761"/>
        <v>1.2144981227029981</v>
      </c>
      <c r="AJ7953" s="17">
        <f t="shared" si="2762"/>
        <v>0.95925218408443447</v>
      </c>
      <c r="AK7953" s="17">
        <f t="shared" si="2763"/>
        <v>0.75951461028015788</v>
      </c>
      <c r="AL7953" s="17">
        <f t="shared" si="2764"/>
        <v>0.78174490703777533</v>
      </c>
      <c r="AM7953" s="17">
        <f t="shared" si="2765"/>
        <v>0.77052274714301561</v>
      </c>
      <c r="AN7953" s="17">
        <f t="shared" si="2766"/>
        <v>0.95925218408443447</v>
      </c>
      <c r="AO7953" s="17">
        <f t="shared" si="2767"/>
        <v>0</v>
      </c>
      <c r="AP7953" s="17">
        <f t="shared" si="2768"/>
        <v>7.7052274714301561</v>
      </c>
      <c r="AQ7953" s="17">
        <f t="shared" si="2769"/>
        <v>12.14498122702998</v>
      </c>
      <c r="AR7953" s="17">
        <f t="shared" si="2770"/>
        <v>19.99651908682635</v>
      </c>
    </row>
    <row r="7954" spans="2:44" x14ac:dyDescent="0.25">
      <c r="B7954">
        <f>INDEX(RawData!$A$2:$A$1048576,MATCH(FmtData!$B$4+(ROW()-10),RawData!$A$2:$A$1048576,0))</f>
        <v>8139</v>
      </c>
      <c r="C7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4)</f>
        <v>42239.430115740739</v>
      </c>
      <c r="D7954" s="46">
        <f>IF($B$6=1,MID(INDEX(RawData!$B$2:$B$1048576, MATCH(FmtData!$B$4+(ROW()-10),RawData!$A$2:$A$1048576,0)),12,8)+$B$5/24,INDEX(RawData!$C$2:$C$1048576, MATCH(FmtData!$B$4+(ROW()-10),RawData!$A$2:$A$1048576,0)))</f>
        <v>0.43011574074074077</v>
      </c>
      <c r="E7954">
        <f>INDEX(RawData!D$2:D$1048576,MATCH(FmtData!$B$4+(ROW()-10),RawData!$A$2:$A$1048576,0))</f>
        <v>2902.44</v>
      </c>
      <c r="F7954">
        <f>INDEX(RawData!E$2:E$1048576,MATCH(FmtData!$B$4+(ROW()-10),RawData!$A$2:$A$1048576,0))</f>
        <v>7.1738299999999997</v>
      </c>
      <c r="G7954">
        <f>INDEX(RawData!F$2:F$1048576,MATCH(FmtData!$B$4+(ROW()-10),RawData!$A$2:$A$1048576,0))</f>
        <v>-164.74199999999999</v>
      </c>
      <c r="H7954">
        <f>INDEX(RawData!G$2:G$1048576,MATCH(FmtData!$B$4+(ROW()-10),RawData!$A$2:$A$1048576,0))</f>
        <v>0.49982199999999999</v>
      </c>
      <c r="I7954">
        <f>INDEX(RawData!H$2:H$1048576,MATCH(FmtData!$B$4+(ROW()-10),RawData!$A$2:$A$1048576,0))</f>
        <v>-3.71981E-3</v>
      </c>
      <c r="J7954">
        <f>INDEX(RawData!I$2:I$1048576,MATCH(FmtData!$B$4+(ROW()-10),RawData!$A$2:$A$1048576,0))</f>
        <v>196</v>
      </c>
      <c r="K7954">
        <f>INDEX(RawData!J$2:J$1048576,MATCH(FmtData!$B$4+(ROW()-10),RawData!$A$2:$A$1048576,0))</f>
        <v>193.9</v>
      </c>
      <c r="L7954">
        <f>INDEX(RawData!K$2:K$1048576,MATCH(FmtData!$B$4+(ROW()-10),RawData!$A$2:$A$1048576,0))</f>
        <v>191.9</v>
      </c>
      <c r="M7954">
        <f>INDEX(RawData!L$2:L$1048576,MATCH(FmtData!$B$4+(ROW()-10),RawData!$A$2:$A$1048576,0))</f>
        <v>23.5</v>
      </c>
      <c r="N7954">
        <f>INDEX(RawData!M$2:M$1048576,MATCH(FmtData!$B$4+(ROW()-10),RawData!$A$2:$A$1048576,0))</f>
        <v>22.1</v>
      </c>
      <c r="O7954">
        <f>INDEX(RawData!N$2:N$1048576,MATCH(FmtData!$B$4+(ROW()-10),RawData!$A$2:$A$1048576,0))</f>
        <v>176.6</v>
      </c>
      <c r="P7954">
        <f>INDEX(RawData!O$2:O$1048576,MATCH(FmtData!$B$4+(ROW()-10),RawData!$A$2:$A$1048576,0))</f>
        <v>35.819800000000001</v>
      </c>
      <c r="Q7954">
        <f>INDEX(RawData!P$2:P$1048576,MATCH(FmtData!$B$4+(ROW()-10),RawData!$A$2:$A$1048576,0))</f>
        <v>218.22399999999999</v>
      </c>
      <c r="R7954">
        <f>INDEX(RawData!Q$2:Q$1048576,MATCH(FmtData!$B$4+(ROW()-10),RawData!$A$2:$A$1048576,0))</f>
        <v>1.8310500000000001E-3</v>
      </c>
      <c r="S7954">
        <f>INDEX(RawData!R$2:R$1048576,MATCH(FmtData!$B$4+(ROW()-10),RawData!$A$2:$A$1048576,0))</f>
        <v>0.51633799999999996</v>
      </c>
      <c r="T7954">
        <f>INDEX(RawData!S$2:S$1048576,MATCH(FmtData!$B$4+(ROW()-10),RawData!$A$2:$A$1048576,0))</f>
        <v>0.52676999999999996</v>
      </c>
      <c r="U7954">
        <f>INDEX(RawData!T$2:T$1048576,MATCH(FmtData!$B$4+(ROW()-10),RawData!$A$2:$A$1048576,0))</f>
        <v>-7.6293899999999998E-3</v>
      </c>
      <c r="V7954">
        <f>INDEX(RawData!U$2:U$1048576,MATCH(FmtData!$B$4+(ROW()-10),RawData!$A$2:$A$1048576,0))</f>
        <v>0.12207</v>
      </c>
      <c r="W7954" s="8">
        <f t="shared" si="2749"/>
        <v>0.12969939</v>
      </c>
      <c r="X7954" s="8">
        <f t="shared" si="2750"/>
        <v>-0.26073607999999993</v>
      </c>
      <c r="Y7954" s="8">
        <f t="shared" si="2751"/>
        <v>-0.15884651999999996</v>
      </c>
      <c r="Z7954" s="8">
        <f t="shared" si="2752"/>
        <v>10.152691814042056</v>
      </c>
      <c r="AA7954" s="8">
        <f t="shared" si="2753"/>
        <v>10.050802254042056</v>
      </c>
      <c r="AB7954" s="8">
        <f t="shared" si="2754"/>
        <v>10.101747034042056</v>
      </c>
      <c r="AC7954" s="6">
        <f t="shared" si="2755"/>
        <v>-289.10900000000004</v>
      </c>
      <c r="AD7954" s="15">
        <f t="shared" si="2756"/>
        <v>-29.336999999999989</v>
      </c>
      <c r="AE7954" s="15">
        <f t="shared" si="2757"/>
        <v>68.452791551277301</v>
      </c>
      <c r="AF7954" s="15">
        <f t="shared" si="2758"/>
        <v>41.299610510253387</v>
      </c>
      <c r="AG7954" s="15">
        <f t="shared" si="2759"/>
        <v>54.811079706319902</v>
      </c>
      <c r="AH7954" s="15">
        <f t="shared" si="2760"/>
        <v>-130.21560518134811</v>
      </c>
      <c r="AI7954" s="17">
        <f t="shared" si="2761"/>
        <v>1.2141829591185029</v>
      </c>
      <c r="AJ7954" s="17">
        <f t="shared" si="2762"/>
        <v>0.9590555623081114</v>
      </c>
      <c r="AK7954" s="17">
        <f t="shared" si="2763"/>
        <v>0.75951461028015788</v>
      </c>
      <c r="AL7954" s="17">
        <f t="shared" si="2764"/>
        <v>0.78174490703777533</v>
      </c>
      <c r="AM7954" s="17">
        <f t="shared" si="2765"/>
        <v>0.77052274714301561</v>
      </c>
      <c r="AN7954" s="17">
        <f t="shared" si="2766"/>
        <v>0.9590555623081114</v>
      </c>
      <c r="AO7954" s="17">
        <f t="shared" si="2767"/>
        <v>0</v>
      </c>
      <c r="AP7954" s="17">
        <f t="shared" si="2768"/>
        <v>7.7052274714301561</v>
      </c>
      <c r="AQ7954" s="17">
        <f t="shared" si="2769"/>
        <v>12.141829591185029</v>
      </c>
      <c r="AR7954" s="17">
        <f t="shared" si="2770"/>
        <v>20.011549605334785</v>
      </c>
    </row>
    <row r="7955" spans="2:44" x14ac:dyDescent="0.25">
      <c r="B7955">
        <f>INDEX(RawData!$A$2:$A$1048576,MATCH(FmtData!$B$4+(ROW()-10),RawData!$A$2:$A$1048576,0))</f>
        <v>8140</v>
      </c>
      <c r="C7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5)</f>
        <v>42239.441678240742</v>
      </c>
      <c r="D7955" s="46">
        <f>IF($B$6=1,MID(INDEX(RawData!$B$2:$B$1048576, MATCH(FmtData!$B$4+(ROW()-10),RawData!$A$2:$A$1048576,0)),12,8)+$B$5/24,INDEX(RawData!$C$2:$C$1048576, MATCH(FmtData!$B$4+(ROW()-10),RawData!$A$2:$A$1048576,0)))</f>
        <v>0.44167824074074075</v>
      </c>
      <c r="E7955">
        <f>INDEX(RawData!D$2:D$1048576,MATCH(FmtData!$B$4+(ROW()-10),RawData!$A$2:$A$1048576,0))</f>
        <v>2902.44</v>
      </c>
      <c r="F7955">
        <f>INDEX(RawData!E$2:E$1048576,MATCH(FmtData!$B$4+(ROW()-10),RawData!$A$2:$A$1048576,0))</f>
        <v>7.1738299999999997</v>
      </c>
      <c r="G7955">
        <f>INDEX(RawData!F$2:F$1048576,MATCH(FmtData!$B$4+(ROW()-10),RawData!$A$2:$A$1048576,0))</f>
        <v>-164.74199999999999</v>
      </c>
      <c r="H7955">
        <f>INDEX(RawData!G$2:G$1048576,MATCH(FmtData!$B$4+(ROW()-10),RawData!$A$2:$A$1048576,0))</f>
        <v>0.49982199999999999</v>
      </c>
      <c r="I7955">
        <f>INDEX(RawData!H$2:H$1048576,MATCH(FmtData!$B$4+(ROW()-10),RawData!$A$2:$A$1048576,0))</f>
        <v>-3.71981E-3</v>
      </c>
      <c r="J7955">
        <f>INDEX(RawData!I$2:I$1048576,MATCH(FmtData!$B$4+(ROW()-10),RawData!$A$2:$A$1048576,0))</f>
        <v>195</v>
      </c>
      <c r="K7955">
        <f>INDEX(RawData!J$2:J$1048576,MATCH(FmtData!$B$4+(ROW()-10),RawData!$A$2:$A$1048576,0))</f>
        <v>195.1</v>
      </c>
      <c r="L7955">
        <f>INDEX(RawData!K$2:K$1048576,MATCH(FmtData!$B$4+(ROW()-10),RawData!$A$2:$A$1048576,0))</f>
        <v>193</v>
      </c>
      <c r="M7955">
        <f>INDEX(RawData!L$2:L$1048576,MATCH(FmtData!$B$4+(ROW()-10),RawData!$A$2:$A$1048576,0))</f>
        <v>23.5</v>
      </c>
      <c r="N7955">
        <f>INDEX(RawData!M$2:M$1048576,MATCH(FmtData!$B$4+(ROW()-10),RawData!$A$2:$A$1048576,0))</f>
        <v>22.1</v>
      </c>
      <c r="O7955">
        <f>INDEX(RawData!N$2:N$1048576,MATCH(FmtData!$B$4+(ROW()-10),RawData!$A$2:$A$1048576,0))</f>
        <v>176.6</v>
      </c>
      <c r="P7955">
        <f>INDEX(RawData!O$2:O$1048576,MATCH(FmtData!$B$4+(ROW()-10),RawData!$A$2:$A$1048576,0))</f>
        <v>35.819800000000001</v>
      </c>
      <c r="Q7955">
        <f>INDEX(RawData!P$2:P$1048576,MATCH(FmtData!$B$4+(ROW()-10),RawData!$A$2:$A$1048576,0))</f>
        <v>218.34800000000001</v>
      </c>
      <c r="R7955">
        <f>INDEX(RawData!Q$2:Q$1048576,MATCH(FmtData!$B$4+(ROW()-10),RawData!$A$2:$A$1048576,0))</f>
        <v>1.8310500000000001E-3</v>
      </c>
      <c r="S7955">
        <f>INDEX(RawData!R$2:R$1048576,MATCH(FmtData!$B$4+(ROW()-10),RawData!$A$2:$A$1048576,0))</f>
        <v>0.51633799999999996</v>
      </c>
      <c r="T7955">
        <f>INDEX(RawData!S$2:S$1048576,MATCH(FmtData!$B$4+(ROW()-10),RawData!$A$2:$A$1048576,0))</f>
        <v>0.52676999999999996</v>
      </c>
      <c r="U7955">
        <f>INDEX(RawData!T$2:T$1048576,MATCH(FmtData!$B$4+(ROW()-10),RawData!$A$2:$A$1048576,0))</f>
        <v>-7.6293899999999998E-3</v>
      </c>
      <c r="V7955">
        <f>INDEX(RawData!U$2:U$1048576,MATCH(FmtData!$B$4+(ROW()-10),RawData!$A$2:$A$1048576,0))</f>
        <v>0.152588</v>
      </c>
      <c r="W7955" s="8">
        <f t="shared" si="2749"/>
        <v>0.16021739000000002</v>
      </c>
      <c r="X7955" s="8">
        <f t="shared" si="2750"/>
        <v>-0.26073607999999993</v>
      </c>
      <c r="Y7955" s="8">
        <f t="shared" si="2751"/>
        <v>-0.15884651999999996</v>
      </c>
      <c r="Z7955" s="8">
        <f t="shared" si="2752"/>
        <v>10.152691814042056</v>
      </c>
      <c r="AA7955" s="8">
        <f t="shared" si="2753"/>
        <v>10.050802254042056</v>
      </c>
      <c r="AB7955" s="8">
        <f t="shared" si="2754"/>
        <v>10.101747034042056</v>
      </c>
      <c r="AC7955" s="6">
        <f t="shared" si="2755"/>
        <v>-288.98500000000001</v>
      </c>
      <c r="AD7955" s="15">
        <f t="shared" si="2756"/>
        <v>-29.212999999999965</v>
      </c>
      <c r="AE7955" s="15">
        <f t="shared" si="2757"/>
        <v>68.452791551277301</v>
      </c>
      <c r="AF7955" s="15">
        <f t="shared" si="2758"/>
        <v>41.299610510253387</v>
      </c>
      <c r="AG7955" s="15">
        <f t="shared" si="2759"/>
        <v>54.811079706319902</v>
      </c>
      <c r="AH7955" s="15">
        <f t="shared" si="2760"/>
        <v>-130.09160518134809</v>
      </c>
      <c r="AI7955" s="17">
        <f t="shared" si="2761"/>
        <v>1.2139309459972847</v>
      </c>
      <c r="AJ7955" s="17">
        <f t="shared" si="2762"/>
        <v>0.95889832291293031</v>
      </c>
      <c r="AK7955" s="17">
        <f t="shared" si="2763"/>
        <v>0.75951461028015788</v>
      </c>
      <c r="AL7955" s="17">
        <f t="shared" si="2764"/>
        <v>0.78174490703777533</v>
      </c>
      <c r="AM7955" s="17">
        <f t="shared" si="2765"/>
        <v>0.77052274714301561</v>
      </c>
      <c r="AN7955" s="17">
        <f t="shared" si="2766"/>
        <v>0.95889832291293031</v>
      </c>
      <c r="AO7955" s="17">
        <f t="shared" si="2767"/>
        <v>0</v>
      </c>
      <c r="AP7955" s="17">
        <f t="shared" si="2768"/>
        <v>7.7052274714301561</v>
      </c>
      <c r="AQ7955" s="17">
        <f t="shared" si="2769"/>
        <v>12.139309459972846</v>
      </c>
      <c r="AR7955" s="17">
        <f t="shared" si="2770"/>
        <v>20.011549605334785</v>
      </c>
    </row>
    <row r="7956" spans="2:44" x14ac:dyDescent="0.25">
      <c r="B7956">
        <f>INDEX(RawData!$A$2:$A$1048576,MATCH(FmtData!$B$4+(ROW()-10),RawData!$A$2:$A$1048576,0))</f>
        <v>8141</v>
      </c>
      <c r="C7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6)</f>
        <v>42239.453263888892</v>
      </c>
      <c r="D7956" s="46">
        <f>IF($B$6=1,MID(INDEX(RawData!$B$2:$B$1048576, MATCH(FmtData!$B$4+(ROW()-10),RawData!$A$2:$A$1048576,0)),12,8)+$B$5/24,INDEX(RawData!$C$2:$C$1048576, MATCH(FmtData!$B$4+(ROW()-10),RawData!$A$2:$A$1048576,0)))</f>
        <v>0.45326388888888891</v>
      </c>
      <c r="E7956">
        <f>INDEX(RawData!D$2:D$1048576,MATCH(FmtData!$B$4+(ROW()-10),RawData!$A$2:$A$1048576,0))</f>
        <v>2899.33</v>
      </c>
      <c r="F7956">
        <f>INDEX(RawData!E$2:E$1048576,MATCH(FmtData!$B$4+(ROW()-10),RawData!$A$2:$A$1048576,0))</f>
        <v>7.1738299999999997</v>
      </c>
      <c r="G7956">
        <f>INDEX(RawData!F$2:F$1048576,MATCH(FmtData!$B$4+(ROW()-10),RawData!$A$2:$A$1048576,0))</f>
        <v>-164.74199999999999</v>
      </c>
      <c r="H7956">
        <f>INDEX(RawData!G$2:G$1048576,MATCH(FmtData!$B$4+(ROW()-10),RawData!$A$2:$A$1048576,0))</f>
        <v>0.49984099999999998</v>
      </c>
      <c r="I7956">
        <f>INDEX(RawData!H$2:H$1048576,MATCH(FmtData!$B$4+(ROW()-10),RawData!$A$2:$A$1048576,0))</f>
        <v>-3.71981E-3</v>
      </c>
      <c r="J7956">
        <f>INDEX(RawData!I$2:I$1048576,MATCH(FmtData!$B$4+(ROW()-10),RawData!$A$2:$A$1048576,0))</f>
        <v>194.8</v>
      </c>
      <c r="K7956">
        <f>INDEX(RawData!J$2:J$1048576,MATCH(FmtData!$B$4+(ROW()-10),RawData!$A$2:$A$1048576,0))</f>
        <v>196.2</v>
      </c>
      <c r="L7956">
        <f>INDEX(RawData!K$2:K$1048576,MATCH(FmtData!$B$4+(ROW()-10),RawData!$A$2:$A$1048576,0))</f>
        <v>193.7</v>
      </c>
      <c r="M7956">
        <f>INDEX(RawData!L$2:L$1048576,MATCH(FmtData!$B$4+(ROW()-10),RawData!$A$2:$A$1048576,0))</f>
        <v>23.5</v>
      </c>
      <c r="N7956">
        <f>INDEX(RawData!M$2:M$1048576,MATCH(FmtData!$B$4+(ROW()-10),RawData!$A$2:$A$1048576,0))</f>
        <v>22.1</v>
      </c>
      <c r="O7956">
        <f>INDEX(RawData!N$2:N$1048576,MATCH(FmtData!$B$4+(ROW()-10),RawData!$A$2:$A$1048576,0))</f>
        <v>176.5</v>
      </c>
      <c r="P7956">
        <f>INDEX(RawData!O$2:O$1048576,MATCH(FmtData!$B$4+(ROW()-10),RawData!$A$2:$A$1048576,0))</f>
        <v>35.819800000000001</v>
      </c>
      <c r="Q7956">
        <f>INDEX(RawData!P$2:P$1048576,MATCH(FmtData!$B$4+(ROW()-10),RawData!$A$2:$A$1048576,0))</f>
        <v>217.96100000000001</v>
      </c>
      <c r="R7956">
        <f>INDEX(RawData!Q$2:Q$1048576,MATCH(FmtData!$B$4+(ROW()-10),RawData!$A$2:$A$1048576,0))</f>
        <v>2.4414100000000002E-3</v>
      </c>
      <c r="S7956">
        <f>INDEX(RawData!R$2:R$1048576,MATCH(FmtData!$B$4+(ROW()-10),RawData!$A$2:$A$1048576,0))</f>
        <v>0.51633799999999996</v>
      </c>
      <c r="T7956">
        <f>INDEX(RawData!S$2:S$1048576,MATCH(FmtData!$B$4+(ROW()-10),RawData!$A$2:$A$1048576,0))</f>
        <v>0.52676999999999996</v>
      </c>
      <c r="U7956">
        <f>INDEX(RawData!T$2:T$1048576,MATCH(FmtData!$B$4+(ROW()-10),RawData!$A$2:$A$1048576,0))</f>
        <v>-7.6293899999999998E-3</v>
      </c>
      <c r="V7956">
        <f>INDEX(RawData!U$2:U$1048576,MATCH(FmtData!$B$4+(ROW()-10),RawData!$A$2:$A$1048576,0))</f>
        <v>0.12207</v>
      </c>
      <c r="W7956" s="8">
        <f t="shared" si="2749"/>
        <v>0.12969939</v>
      </c>
      <c r="X7956" s="8">
        <f t="shared" si="2750"/>
        <v>-0.26073607999999993</v>
      </c>
      <c r="Y7956" s="8">
        <f t="shared" si="2751"/>
        <v>-0.15884651999999996</v>
      </c>
      <c r="Z7956" s="8">
        <f t="shared" si="2752"/>
        <v>10.152691814042056</v>
      </c>
      <c r="AA7956" s="8">
        <f t="shared" si="2753"/>
        <v>10.050802254042056</v>
      </c>
      <c r="AB7956" s="8">
        <f t="shared" si="2754"/>
        <v>10.101747034042056</v>
      </c>
      <c r="AC7956" s="6">
        <f t="shared" si="2755"/>
        <v>-289.37200000000001</v>
      </c>
      <c r="AD7956" s="15">
        <f t="shared" si="2756"/>
        <v>-29.599999999999966</v>
      </c>
      <c r="AE7956" s="15">
        <f t="shared" si="2757"/>
        <v>68.452791551277301</v>
      </c>
      <c r="AF7956" s="15">
        <f t="shared" si="2758"/>
        <v>41.299610510253387</v>
      </c>
      <c r="AG7956" s="15">
        <f t="shared" si="2759"/>
        <v>54.811079706319902</v>
      </c>
      <c r="AH7956" s="15">
        <f t="shared" si="2760"/>
        <v>-130.47860518134809</v>
      </c>
      <c r="AI7956" s="17">
        <f t="shared" si="2761"/>
        <v>1.214717817290188</v>
      </c>
      <c r="AJ7956" s="17">
        <f t="shared" si="2762"/>
        <v>0.95938923272884835</v>
      </c>
      <c r="AK7956" s="17">
        <f t="shared" si="2763"/>
        <v>0.75951461028015788</v>
      </c>
      <c r="AL7956" s="17">
        <f t="shared" si="2764"/>
        <v>0.78174490703777533</v>
      </c>
      <c r="AM7956" s="17">
        <f t="shared" si="2765"/>
        <v>0.77052274714301561</v>
      </c>
      <c r="AN7956" s="17">
        <f t="shared" si="2766"/>
        <v>0.95938923272884835</v>
      </c>
      <c r="AO7956" s="17">
        <f t="shared" si="2767"/>
        <v>0</v>
      </c>
      <c r="AP7956" s="17">
        <f t="shared" si="2768"/>
        <v>7.7052274714301561</v>
      </c>
      <c r="AQ7956" s="17">
        <f t="shared" si="2769"/>
        <v>12.14717817290188</v>
      </c>
      <c r="AR7956" s="17">
        <f t="shared" si="2770"/>
        <v>19.990106984893846</v>
      </c>
    </row>
    <row r="7957" spans="2:44" x14ac:dyDescent="0.25">
      <c r="B7957">
        <f>INDEX(RawData!$A$2:$A$1048576,MATCH(FmtData!$B$4+(ROW()-10),RawData!$A$2:$A$1048576,0))</f>
        <v>8142</v>
      </c>
      <c r="C7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7)</f>
        <v>42239.464837962965</v>
      </c>
      <c r="D7957" s="46">
        <f>IF($B$6=1,MID(INDEX(RawData!$B$2:$B$1048576, MATCH(FmtData!$B$4+(ROW()-10),RawData!$A$2:$A$1048576,0)),12,8)+$B$5/24,INDEX(RawData!$C$2:$C$1048576, MATCH(FmtData!$B$4+(ROW()-10),RawData!$A$2:$A$1048576,0)))</f>
        <v>0.46483796296296293</v>
      </c>
      <c r="E7957">
        <f>INDEX(RawData!D$2:D$1048576,MATCH(FmtData!$B$4+(ROW()-10),RawData!$A$2:$A$1048576,0))</f>
        <v>2900.26</v>
      </c>
      <c r="F7957">
        <f>INDEX(RawData!E$2:E$1048576,MATCH(FmtData!$B$4+(ROW()-10),RawData!$A$2:$A$1048576,0))</f>
        <v>6.25</v>
      </c>
      <c r="G7957">
        <f>INDEX(RawData!F$2:F$1048576,MATCH(FmtData!$B$4+(ROW()-10),RawData!$A$2:$A$1048576,0))</f>
        <v>-164.74199999999999</v>
      </c>
      <c r="H7957">
        <f>INDEX(RawData!G$2:G$1048576,MATCH(FmtData!$B$4+(ROW()-10),RawData!$A$2:$A$1048576,0))</f>
        <v>0.49982199999999999</v>
      </c>
      <c r="I7957">
        <f>INDEX(RawData!H$2:H$1048576,MATCH(FmtData!$B$4+(ROW()-10),RawData!$A$2:$A$1048576,0))</f>
        <v>-3.71981E-3</v>
      </c>
      <c r="J7957">
        <f>INDEX(RawData!I$2:I$1048576,MATCH(FmtData!$B$4+(ROW()-10),RawData!$A$2:$A$1048576,0))</f>
        <v>197.3</v>
      </c>
      <c r="K7957">
        <f>INDEX(RawData!J$2:J$1048576,MATCH(FmtData!$B$4+(ROW()-10),RawData!$A$2:$A$1048576,0))</f>
        <v>195.2</v>
      </c>
      <c r="L7957">
        <f>INDEX(RawData!K$2:K$1048576,MATCH(FmtData!$B$4+(ROW()-10),RawData!$A$2:$A$1048576,0))</f>
        <v>194.3</v>
      </c>
      <c r="M7957">
        <f>INDEX(RawData!L$2:L$1048576,MATCH(FmtData!$B$4+(ROW()-10),RawData!$A$2:$A$1048576,0))</f>
        <v>23.3</v>
      </c>
      <c r="N7957">
        <f>INDEX(RawData!M$2:M$1048576,MATCH(FmtData!$B$4+(ROW()-10),RawData!$A$2:$A$1048576,0))</f>
        <v>21.9</v>
      </c>
      <c r="O7957">
        <f>INDEX(RawData!N$2:N$1048576,MATCH(FmtData!$B$4+(ROW()-10),RawData!$A$2:$A$1048576,0))</f>
        <v>176.4</v>
      </c>
      <c r="P7957">
        <f>INDEX(RawData!O$2:O$1048576,MATCH(FmtData!$B$4+(ROW()-10),RawData!$A$2:$A$1048576,0))</f>
        <v>35.819800000000001</v>
      </c>
      <c r="Q7957">
        <f>INDEX(RawData!P$2:P$1048576,MATCH(FmtData!$B$4+(ROW()-10),RawData!$A$2:$A$1048576,0))</f>
        <v>217.83699999999999</v>
      </c>
      <c r="R7957">
        <f>INDEX(RawData!Q$2:Q$1048576,MATCH(FmtData!$B$4+(ROW()-10),RawData!$A$2:$A$1048576,0))</f>
        <v>1.8310500000000001E-3</v>
      </c>
      <c r="S7957">
        <f>INDEX(RawData!R$2:R$1048576,MATCH(FmtData!$B$4+(ROW()-10),RawData!$A$2:$A$1048576,0))</f>
        <v>0.51633799999999996</v>
      </c>
      <c r="T7957">
        <f>INDEX(RawData!S$2:S$1048576,MATCH(FmtData!$B$4+(ROW()-10),RawData!$A$2:$A$1048576,0))</f>
        <v>0.52676999999999996</v>
      </c>
      <c r="U7957">
        <f>INDEX(RawData!T$2:T$1048576,MATCH(FmtData!$B$4+(ROW()-10),RawData!$A$2:$A$1048576,0))</f>
        <v>-7.6293899999999998E-3</v>
      </c>
      <c r="V7957">
        <f>INDEX(RawData!U$2:U$1048576,MATCH(FmtData!$B$4+(ROW()-10),RawData!$A$2:$A$1048576,0))</f>
        <v>0.12207</v>
      </c>
      <c r="W7957" s="8">
        <f t="shared" si="2749"/>
        <v>0.12969939</v>
      </c>
      <c r="X7957" s="8">
        <f t="shared" si="2750"/>
        <v>-0.26073607999999993</v>
      </c>
      <c r="Y7957" s="8">
        <f t="shared" si="2751"/>
        <v>-0.15884651999999996</v>
      </c>
      <c r="Z7957" s="8">
        <f t="shared" si="2752"/>
        <v>10.152691814042056</v>
      </c>
      <c r="AA7957" s="8">
        <f t="shared" si="2753"/>
        <v>10.050802254042056</v>
      </c>
      <c r="AB7957" s="8">
        <f t="shared" si="2754"/>
        <v>10.101747034042056</v>
      </c>
      <c r="AC7957" s="6">
        <f t="shared" si="2755"/>
        <v>-289.49600000000004</v>
      </c>
      <c r="AD7957" s="15">
        <f t="shared" si="2756"/>
        <v>-29.72399999999999</v>
      </c>
      <c r="AE7957" s="15">
        <f t="shared" si="2757"/>
        <v>68.452791551277301</v>
      </c>
      <c r="AF7957" s="15">
        <f t="shared" si="2758"/>
        <v>41.299610510253387</v>
      </c>
      <c r="AG7957" s="15">
        <f t="shared" si="2759"/>
        <v>54.811079706319902</v>
      </c>
      <c r="AH7957" s="15">
        <f t="shared" si="2760"/>
        <v>-130.60260518134811</v>
      </c>
      <c r="AI7957" s="17">
        <f t="shared" si="2761"/>
        <v>1.2149701572615805</v>
      </c>
      <c r="AJ7957" s="17">
        <f t="shared" si="2762"/>
        <v>0.95954663317646804</v>
      </c>
      <c r="AK7957" s="17">
        <f t="shared" si="2763"/>
        <v>0.75951461028015788</v>
      </c>
      <c r="AL7957" s="17">
        <f t="shared" si="2764"/>
        <v>0.78174490703777533</v>
      </c>
      <c r="AM7957" s="17">
        <f t="shared" si="2765"/>
        <v>0.77052274714301561</v>
      </c>
      <c r="AN7957" s="17">
        <f t="shared" si="2766"/>
        <v>0.95954663317646804</v>
      </c>
      <c r="AO7957" s="17">
        <f t="shared" si="2767"/>
        <v>0</v>
      </c>
      <c r="AP7957" s="17">
        <f t="shared" si="2768"/>
        <v>7.7052274714301561</v>
      </c>
      <c r="AQ7957" s="17">
        <f t="shared" si="2769"/>
        <v>12.149701572615806</v>
      </c>
      <c r="AR7957" s="17">
        <f t="shared" si="2770"/>
        <v>19.99651908682635</v>
      </c>
    </row>
    <row r="7958" spans="2:44" x14ac:dyDescent="0.25">
      <c r="B7958">
        <f>INDEX(RawData!$A$2:$A$1048576,MATCH(FmtData!$B$4+(ROW()-10),RawData!$A$2:$A$1048576,0))</f>
        <v>8143</v>
      </c>
      <c r="C7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8)</f>
        <v>42239.476412037038</v>
      </c>
      <c r="D7958" s="46">
        <f>IF($B$6=1,MID(INDEX(RawData!$B$2:$B$1048576, MATCH(FmtData!$B$4+(ROW()-10),RawData!$A$2:$A$1048576,0)),12,8)+$B$5/24,INDEX(RawData!$C$2:$C$1048576, MATCH(FmtData!$B$4+(ROW()-10),RawData!$A$2:$A$1048576,0)))</f>
        <v>0.47641203703703705</v>
      </c>
      <c r="E7958">
        <f>INDEX(RawData!D$2:D$1048576,MATCH(FmtData!$B$4+(ROW()-10),RawData!$A$2:$A$1048576,0))</f>
        <v>2901.19</v>
      </c>
      <c r="F7958">
        <f>INDEX(RawData!E$2:E$1048576,MATCH(FmtData!$B$4+(ROW()-10),RawData!$A$2:$A$1048576,0))</f>
        <v>6.25</v>
      </c>
      <c r="G7958">
        <f>INDEX(RawData!F$2:F$1048576,MATCH(FmtData!$B$4+(ROW()-10),RawData!$A$2:$A$1048576,0))</f>
        <v>-164.74199999999999</v>
      </c>
      <c r="H7958">
        <f>INDEX(RawData!G$2:G$1048576,MATCH(FmtData!$B$4+(ROW()-10),RawData!$A$2:$A$1048576,0))</f>
        <v>0.49982199999999999</v>
      </c>
      <c r="I7958">
        <f>INDEX(RawData!H$2:H$1048576,MATCH(FmtData!$B$4+(ROW()-10),RawData!$A$2:$A$1048576,0))</f>
        <v>-3.71981E-3</v>
      </c>
      <c r="J7958">
        <f>INDEX(RawData!I$2:I$1048576,MATCH(FmtData!$B$4+(ROW()-10),RawData!$A$2:$A$1048576,0))</f>
        <v>197.4</v>
      </c>
      <c r="K7958">
        <f>INDEX(RawData!J$2:J$1048576,MATCH(FmtData!$B$4+(ROW()-10),RawData!$A$2:$A$1048576,0))</f>
        <v>194.4</v>
      </c>
      <c r="L7958">
        <f>INDEX(RawData!K$2:K$1048576,MATCH(FmtData!$B$4+(ROW()-10),RawData!$A$2:$A$1048576,0))</f>
        <v>194.2</v>
      </c>
      <c r="M7958">
        <f>INDEX(RawData!L$2:L$1048576,MATCH(FmtData!$B$4+(ROW()-10),RawData!$A$2:$A$1048576,0))</f>
        <v>23.2</v>
      </c>
      <c r="N7958">
        <f>INDEX(RawData!M$2:M$1048576,MATCH(FmtData!$B$4+(ROW()-10),RawData!$A$2:$A$1048576,0))</f>
        <v>21.9</v>
      </c>
      <c r="O7958">
        <f>INDEX(RawData!N$2:N$1048576,MATCH(FmtData!$B$4+(ROW()-10),RawData!$A$2:$A$1048576,0))</f>
        <v>176.4</v>
      </c>
      <c r="P7958">
        <f>INDEX(RawData!O$2:O$1048576,MATCH(FmtData!$B$4+(ROW()-10),RawData!$A$2:$A$1048576,0))</f>
        <v>35.819800000000001</v>
      </c>
      <c r="Q7958">
        <f>INDEX(RawData!P$2:P$1048576,MATCH(FmtData!$B$4+(ROW()-10),RawData!$A$2:$A$1048576,0))</f>
        <v>217.83699999999999</v>
      </c>
      <c r="R7958">
        <f>INDEX(RawData!Q$2:Q$1048576,MATCH(FmtData!$B$4+(ROW()-10),RawData!$A$2:$A$1048576,0))</f>
        <v>1.8310500000000001E-3</v>
      </c>
      <c r="S7958">
        <f>INDEX(RawData!R$2:R$1048576,MATCH(FmtData!$B$4+(ROW()-10),RawData!$A$2:$A$1048576,0))</f>
        <v>0.51633799999999996</v>
      </c>
      <c r="T7958">
        <f>INDEX(RawData!S$2:S$1048576,MATCH(FmtData!$B$4+(ROW()-10),RawData!$A$2:$A$1048576,0))</f>
        <v>0.52676999999999996</v>
      </c>
      <c r="U7958">
        <f>INDEX(RawData!T$2:T$1048576,MATCH(FmtData!$B$4+(ROW()-10),RawData!$A$2:$A$1048576,0))</f>
        <v>-7.6293899999999998E-3</v>
      </c>
      <c r="V7958">
        <f>INDEX(RawData!U$2:U$1048576,MATCH(FmtData!$B$4+(ROW()-10),RawData!$A$2:$A$1048576,0))</f>
        <v>0.12207</v>
      </c>
      <c r="W7958" s="8">
        <f t="shared" si="2749"/>
        <v>0.12969939</v>
      </c>
      <c r="X7958" s="8">
        <f t="shared" si="2750"/>
        <v>-0.26073607999999993</v>
      </c>
      <c r="Y7958" s="8">
        <f t="shared" si="2751"/>
        <v>-0.15884651999999996</v>
      </c>
      <c r="Z7958" s="8">
        <f t="shared" si="2752"/>
        <v>10.152691814042056</v>
      </c>
      <c r="AA7958" s="8">
        <f t="shared" si="2753"/>
        <v>10.050802254042056</v>
      </c>
      <c r="AB7958" s="8">
        <f t="shared" si="2754"/>
        <v>10.101747034042056</v>
      </c>
      <c r="AC7958" s="6">
        <f t="shared" si="2755"/>
        <v>-289.49600000000004</v>
      </c>
      <c r="AD7958" s="15">
        <f t="shared" si="2756"/>
        <v>-29.72399999999999</v>
      </c>
      <c r="AE7958" s="15">
        <f t="shared" si="2757"/>
        <v>68.452791551277301</v>
      </c>
      <c r="AF7958" s="15">
        <f t="shared" si="2758"/>
        <v>41.299610510253387</v>
      </c>
      <c r="AG7958" s="15">
        <f t="shared" si="2759"/>
        <v>54.811079706319902</v>
      </c>
      <c r="AH7958" s="15">
        <f t="shared" si="2760"/>
        <v>-130.60260518134811</v>
      </c>
      <c r="AI7958" s="17">
        <f t="shared" si="2761"/>
        <v>1.2149701572615805</v>
      </c>
      <c r="AJ7958" s="17">
        <f t="shared" si="2762"/>
        <v>0.95954663317646804</v>
      </c>
      <c r="AK7958" s="17">
        <f t="shared" si="2763"/>
        <v>0.75951461028015788</v>
      </c>
      <c r="AL7958" s="17">
        <f t="shared" si="2764"/>
        <v>0.78174490703777533</v>
      </c>
      <c r="AM7958" s="17">
        <f t="shared" si="2765"/>
        <v>0.77052274714301561</v>
      </c>
      <c r="AN7958" s="17">
        <f t="shared" si="2766"/>
        <v>0.95954663317646804</v>
      </c>
      <c r="AO7958" s="17">
        <f t="shared" si="2767"/>
        <v>0</v>
      </c>
      <c r="AP7958" s="17">
        <f t="shared" si="2768"/>
        <v>7.7052274714301561</v>
      </c>
      <c r="AQ7958" s="17">
        <f t="shared" si="2769"/>
        <v>12.149701572615806</v>
      </c>
      <c r="AR7958" s="17">
        <f t="shared" si="2770"/>
        <v>20.002931188758847</v>
      </c>
    </row>
    <row r="7959" spans="2:44" x14ac:dyDescent="0.25">
      <c r="B7959">
        <f>INDEX(RawData!$A$2:$A$1048576,MATCH(FmtData!$B$4+(ROW()-10),RawData!$A$2:$A$1048576,0))</f>
        <v>8144</v>
      </c>
      <c r="C7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9)</f>
        <v>42239.487986111111</v>
      </c>
      <c r="D7959" s="46">
        <f>IF($B$6=1,MID(INDEX(RawData!$B$2:$B$1048576, MATCH(FmtData!$B$4+(ROW()-10),RawData!$A$2:$A$1048576,0)),12,8)+$B$5/24,INDEX(RawData!$C$2:$C$1048576, MATCH(FmtData!$B$4+(ROW()-10),RawData!$A$2:$A$1048576,0)))</f>
        <v>0.48798611111111106</v>
      </c>
      <c r="E7959">
        <f>INDEX(RawData!D$2:D$1048576,MATCH(FmtData!$B$4+(ROW()-10),RawData!$A$2:$A$1048576,0))</f>
        <v>2900.26</v>
      </c>
      <c r="F7959">
        <f>INDEX(RawData!E$2:E$1048576,MATCH(FmtData!$B$4+(ROW()-10),RawData!$A$2:$A$1048576,0))</f>
        <v>6.25</v>
      </c>
      <c r="G7959">
        <f>INDEX(RawData!F$2:F$1048576,MATCH(FmtData!$B$4+(ROW()-10),RawData!$A$2:$A$1048576,0))</f>
        <v>-164.74199999999999</v>
      </c>
      <c r="H7959">
        <f>INDEX(RawData!G$2:G$1048576,MATCH(FmtData!$B$4+(ROW()-10),RawData!$A$2:$A$1048576,0))</f>
        <v>0.49984099999999998</v>
      </c>
      <c r="I7959">
        <f>INDEX(RawData!H$2:H$1048576,MATCH(FmtData!$B$4+(ROW()-10),RawData!$A$2:$A$1048576,0))</f>
        <v>-3.71981E-3</v>
      </c>
      <c r="J7959">
        <f>INDEX(RawData!I$2:I$1048576,MATCH(FmtData!$B$4+(ROW()-10),RawData!$A$2:$A$1048576,0))</f>
        <v>196.7</v>
      </c>
      <c r="K7959">
        <f>INDEX(RawData!J$2:J$1048576,MATCH(FmtData!$B$4+(ROW()-10),RawData!$A$2:$A$1048576,0))</f>
        <v>193.7</v>
      </c>
      <c r="L7959">
        <f>INDEX(RawData!K$2:K$1048576,MATCH(FmtData!$B$4+(ROW()-10),RawData!$A$2:$A$1048576,0))</f>
        <v>192.8</v>
      </c>
      <c r="M7959">
        <f>INDEX(RawData!L$2:L$1048576,MATCH(FmtData!$B$4+(ROW()-10),RawData!$A$2:$A$1048576,0))</f>
        <v>23.3</v>
      </c>
      <c r="N7959">
        <f>INDEX(RawData!M$2:M$1048576,MATCH(FmtData!$B$4+(ROW()-10),RawData!$A$2:$A$1048576,0))</f>
        <v>22.1</v>
      </c>
      <c r="O7959">
        <f>INDEX(RawData!N$2:N$1048576,MATCH(FmtData!$B$4+(ROW()-10),RawData!$A$2:$A$1048576,0))</f>
        <v>176.3</v>
      </c>
      <c r="P7959">
        <f>INDEX(RawData!O$2:O$1048576,MATCH(FmtData!$B$4+(ROW()-10),RawData!$A$2:$A$1048576,0))</f>
        <v>35.819800000000001</v>
      </c>
      <c r="Q7959">
        <f>INDEX(RawData!P$2:P$1048576,MATCH(FmtData!$B$4+(ROW()-10),RawData!$A$2:$A$1048576,0))</f>
        <v>217.96100000000001</v>
      </c>
      <c r="R7959">
        <f>INDEX(RawData!Q$2:Q$1048576,MATCH(FmtData!$B$4+(ROW()-10),RawData!$A$2:$A$1048576,0))</f>
        <v>1.8310500000000001E-3</v>
      </c>
      <c r="S7959">
        <f>INDEX(RawData!R$2:R$1048576,MATCH(FmtData!$B$4+(ROW()-10),RawData!$A$2:$A$1048576,0))</f>
        <v>0.51633799999999996</v>
      </c>
      <c r="T7959">
        <f>INDEX(RawData!S$2:S$1048576,MATCH(FmtData!$B$4+(ROW()-10),RawData!$A$2:$A$1048576,0))</f>
        <v>0.52676999999999996</v>
      </c>
      <c r="U7959">
        <f>INDEX(RawData!T$2:T$1048576,MATCH(FmtData!$B$4+(ROW()-10),RawData!$A$2:$A$1048576,0))</f>
        <v>-7.6293899999999998E-3</v>
      </c>
      <c r="V7959">
        <f>INDEX(RawData!U$2:U$1048576,MATCH(FmtData!$B$4+(ROW()-10),RawData!$A$2:$A$1048576,0))</f>
        <v>0.12207</v>
      </c>
      <c r="W7959" s="8">
        <f t="shared" si="2749"/>
        <v>0.12969939</v>
      </c>
      <c r="X7959" s="8">
        <f t="shared" si="2750"/>
        <v>-0.26073607999999993</v>
      </c>
      <c r="Y7959" s="8">
        <f t="shared" si="2751"/>
        <v>-0.15884651999999996</v>
      </c>
      <c r="Z7959" s="8">
        <f t="shared" si="2752"/>
        <v>10.152691814042056</v>
      </c>
      <c r="AA7959" s="8">
        <f t="shared" si="2753"/>
        <v>10.050802254042056</v>
      </c>
      <c r="AB7959" s="8">
        <f t="shared" si="2754"/>
        <v>10.101747034042056</v>
      </c>
      <c r="AC7959" s="6">
        <f t="shared" si="2755"/>
        <v>-289.37200000000001</v>
      </c>
      <c r="AD7959" s="15">
        <f t="shared" si="2756"/>
        <v>-29.599999999999966</v>
      </c>
      <c r="AE7959" s="15">
        <f t="shared" si="2757"/>
        <v>68.452791551277301</v>
      </c>
      <c r="AF7959" s="15">
        <f t="shared" si="2758"/>
        <v>41.299610510253387</v>
      </c>
      <c r="AG7959" s="15">
        <f t="shared" si="2759"/>
        <v>54.811079706319902</v>
      </c>
      <c r="AH7959" s="15">
        <f t="shared" si="2760"/>
        <v>-130.47860518134809</v>
      </c>
      <c r="AI7959" s="17">
        <f t="shared" si="2761"/>
        <v>1.214717817290188</v>
      </c>
      <c r="AJ7959" s="17">
        <f t="shared" si="2762"/>
        <v>0.95938923272884835</v>
      </c>
      <c r="AK7959" s="17">
        <f t="shared" si="2763"/>
        <v>0.75951461028015788</v>
      </c>
      <c r="AL7959" s="17">
        <f t="shared" si="2764"/>
        <v>0.78174490703777533</v>
      </c>
      <c r="AM7959" s="17">
        <f t="shared" si="2765"/>
        <v>0.77052274714301561</v>
      </c>
      <c r="AN7959" s="17">
        <f t="shared" si="2766"/>
        <v>0.95938923272884835</v>
      </c>
      <c r="AO7959" s="17">
        <f t="shared" si="2767"/>
        <v>0</v>
      </c>
      <c r="AP7959" s="17">
        <f t="shared" si="2768"/>
        <v>7.7052274714301561</v>
      </c>
      <c r="AQ7959" s="17">
        <f t="shared" si="2769"/>
        <v>12.14717817290188</v>
      </c>
      <c r="AR7959" s="17">
        <f t="shared" si="2770"/>
        <v>19.99651908682635</v>
      </c>
    </row>
    <row r="7960" spans="2:44" x14ac:dyDescent="0.25">
      <c r="B7960">
        <f>INDEX(RawData!$A$2:$A$1048576,MATCH(FmtData!$B$4+(ROW()-10),RawData!$A$2:$A$1048576,0))</f>
        <v>8145</v>
      </c>
      <c r="C7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0)</f>
        <v>42239.499560185184</v>
      </c>
      <c r="D7960" s="46">
        <f>IF($B$6=1,MID(INDEX(RawData!$B$2:$B$1048576, MATCH(FmtData!$B$4+(ROW()-10),RawData!$A$2:$A$1048576,0)),12,8)+$B$5/24,INDEX(RawData!$C$2:$C$1048576, MATCH(FmtData!$B$4+(ROW()-10),RawData!$A$2:$A$1048576,0)))</f>
        <v>0.49956018518518519</v>
      </c>
      <c r="E7960">
        <f>INDEX(RawData!D$2:D$1048576,MATCH(FmtData!$B$4+(ROW()-10),RawData!$A$2:$A$1048576,0))</f>
        <v>2900.26</v>
      </c>
      <c r="F7960">
        <f>INDEX(RawData!E$2:E$1048576,MATCH(FmtData!$B$4+(ROW()-10),RawData!$A$2:$A$1048576,0))</f>
        <v>6.25</v>
      </c>
      <c r="G7960">
        <f>INDEX(RawData!F$2:F$1048576,MATCH(FmtData!$B$4+(ROW()-10),RawData!$A$2:$A$1048576,0))</f>
        <v>-175.92599999999999</v>
      </c>
      <c r="H7960">
        <f>INDEX(RawData!G$2:G$1048576,MATCH(FmtData!$B$4+(ROW()-10),RawData!$A$2:$A$1048576,0))</f>
        <v>0.49982199999999999</v>
      </c>
      <c r="I7960">
        <f>INDEX(RawData!H$2:H$1048576,MATCH(FmtData!$B$4+(ROW()-10),RawData!$A$2:$A$1048576,0))</f>
        <v>-3.71981E-3</v>
      </c>
      <c r="J7960">
        <f>INDEX(RawData!I$2:I$1048576,MATCH(FmtData!$B$4+(ROW()-10),RawData!$A$2:$A$1048576,0))</f>
        <v>196.2</v>
      </c>
      <c r="K7960">
        <f>INDEX(RawData!J$2:J$1048576,MATCH(FmtData!$B$4+(ROW()-10),RawData!$A$2:$A$1048576,0))</f>
        <v>195</v>
      </c>
      <c r="L7960">
        <f>INDEX(RawData!K$2:K$1048576,MATCH(FmtData!$B$4+(ROW()-10),RawData!$A$2:$A$1048576,0))</f>
        <v>193.2</v>
      </c>
      <c r="M7960">
        <f>INDEX(RawData!L$2:L$1048576,MATCH(FmtData!$B$4+(ROW()-10),RawData!$A$2:$A$1048576,0))</f>
        <v>23.5</v>
      </c>
      <c r="N7960">
        <f>INDEX(RawData!M$2:M$1048576,MATCH(FmtData!$B$4+(ROW()-10),RawData!$A$2:$A$1048576,0))</f>
        <v>22.1</v>
      </c>
      <c r="O7960">
        <f>INDEX(RawData!N$2:N$1048576,MATCH(FmtData!$B$4+(ROW()-10),RawData!$A$2:$A$1048576,0))</f>
        <v>176.3</v>
      </c>
      <c r="P7960">
        <f>INDEX(RawData!O$2:O$1048576,MATCH(FmtData!$B$4+(ROW()-10),RawData!$A$2:$A$1048576,0))</f>
        <v>35.819800000000001</v>
      </c>
      <c r="Q7960">
        <f>INDEX(RawData!P$2:P$1048576,MATCH(FmtData!$B$4+(ROW()-10),RawData!$A$2:$A$1048576,0))</f>
        <v>217.96100000000001</v>
      </c>
      <c r="R7960">
        <f>INDEX(RawData!Q$2:Q$1048576,MATCH(FmtData!$B$4+(ROW()-10),RawData!$A$2:$A$1048576,0))</f>
        <v>2.4414100000000002E-3</v>
      </c>
      <c r="S7960">
        <f>INDEX(RawData!R$2:R$1048576,MATCH(FmtData!$B$4+(ROW()-10),RawData!$A$2:$A$1048576,0))</f>
        <v>0.51633799999999996</v>
      </c>
      <c r="T7960">
        <f>INDEX(RawData!S$2:S$1048576,MATCH(FmtData!$B$4+(ROW()-10),RawData!$A$2:$A$1048576,0))</f>
        <v>0.52676999999999996</v>
      </c>
      <c r="U7960">
        <f>INDEX(RawData!T$2:T$1048576,MATCH(FmtData!$B$4+(ROW()-10),RawData!$A$2:$A$1048576,0))</f>
        <v>-7.6293899999999998E-3</v>
      </c>
      <c r="V7960">
        <f>INDEX(RawData!U$2:U$1048576,MATCH(FmtData!$B$4+(ROW()-10),RawData!$A$2:$A$1048576,0))</f>
        <v>0.12207</v>
      </c>
      <c r="W7960" s="8">
        <f t="shared" si="2749"/>
        <v>0.12969939</v>
      </c>
      <c r="X7960" s="8">
        <f t="shared" si="2750"/>
        <v>-0.26073607999999993</v>
      </c>
      <c r="Y7960" s="8">
        <f t="shared" si="2751"/>
        <v>-0.15884651999999996</v>
      </c>
      <c r="Z7960" s="8">
        <f t="shared" si="2752"/>
        <v>10.152691814042056</v>
      </c>
      <c r="AA7960" s="8">
        <f t="shared" si="2753"/>
        <v>10.050802254042056</v>
      </c>
      <c r="AB7960" s="8">
        <f t="shared" si="2754"/>
        <v>10.101747034042056</v>
      </c>
      <c r="AC7960" s="6">
        <f t="shared" si="2755"/>
        <v>-289.37200000000001</v>
      </c>
      <c r="AD7960" s="15">
        <f t="shared" si="2756"/>
        <v>-29.599999999999966</v>
      </c>
      <c r="AE7960" s="15">
        <f t="shared" si="2757"/>
        <v>68.452791551277301</v>
      </c>
      <c r="AF7960" s="15">
        <f t="shared" si="2758"/>
        <v>41.299610510253387</v>
      </c>
      <c r="AG7960" s="15">
        <f t="shared" si="2759"/>
        <v>54.811079706319902</v>
      </c>
      <c r="AH7960" s="15">
        <f t="shared" si="2760"/>
        <v>-130.47860518134809</v>
      </c>
      <c r="AI7960" s="17">
        <f t="shared" si="2761"/>
        <v>1.214717817290188</v>
      </c>
      <c r="AJ7960" s="17">
        <f t="shared" si="2762"/>
        <v>0.95938923272884835</v>
      </c>
      <c r="AK7960" s="17">
        <f t="shared" si="2763"/>
        <v>0.75951461028015788</v>
      </c>
      <c r="AL7960" s="17">
        <f t="shared" si="2764"/>
        <v>0.78174490703777533</v>
      </c>
      <c r="AM7960" s="17">
        <f t="shared" si="2765"/>
        <v>0.77052274714301561</v>
      </c>
      <c r="AN7960" s="17">
        <f t="shared" si="2766"/>
        <v>0.95938923272884835</v>
      </c>
      <c r="AO7960" s="17">
        <f t="shared" si="2767"/>
        <v>0</v>
      </c>
      <c r="AP7960" s="17">
        <f t="shared" si="2768"/>
        <v>7.7052274714301561</v>
      </c>
      <c r="AQ7960" s="17">
        <f t="shared" si="2769"/>
        <v>12.14717817290188</v>
      </c>
      <c r="AR7960" s="17">
        <f t="shared" si="2770"/>
        <v>19.99651908682635</v>
      </c>
    </row>
    <row r="7961" spans="2:44" x14ac:dyDescent="0.25">
      <c r="B7961">
        <f>INDEX(RawData!$A$2:$A$1048576,MATCH(FmtData!$B$4+(ROW()-10),RawData!$A$2:$A$1048576,0))</f>
        <v>8146</v>
      </c>
      <c r="C7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1)</f>
        <v>42239.511134259257</v>
      </c>
      <c r="D7961" s="46">
        <f>IF($B$6=1,MID(INDEX(RawData!$B$2:$B$1048576, MATCH(FmtData!$B$4+(ROW()-10),RawData!$A$2:$A$1048576,0)),12,8)+$B$5/24,INDEX(RawData!$C$2:$C$1048576, MATCH(FmtData!$B$4+(ROW()-10),RawData!$A$2:$A$1048576,0)))</f>
        <v>0.51113425925925926</v>
      </c>
      <c r="E7961">
        <f>INDEX(RawData!D$2:D$1048576,MATCH(FmtData!$B$4+(ROW()-10),RawData!$A$2:$A$1048576,0))</f>
        <v>2902.44</v>
      </c>
      <c r="F7961">
        <f>INDEX(RawData!E$2:E$1048576,MATCH(FmtData!$B$4+(ROW()-10),RawData!$A$2:$A$1048576,0))</f>
        <v>6.25</v>
      </c>
      <c r="G7961">
        <f>INDEX(RawData!F$2:F$1048576,MATCH(FmtData!$B$4+(ROW()-10),RawData!$A$2:$A$1048576,0))</f>
        <v>-164.74199999999999</v>
      </c>
      <c r="H7961">
        <f>INDEX(RawData!G$2:G$1048576,MATCH(FmtData!$B$4+(ROW()-10),RawData!$A$2:$A$1048576,0))</f>
        <v>0.49984099999999998</v>
      </c>
      <c r="I7961">
        <f>INDEX(RawData!H$2:H$1048576,MATCH(FmtData!$B$4+(ROW()-10),RawData!$A$2:$A$1048576,0))</f>
        <v>-3.71981E-3</v>
      </c>
      <c r="J7961">
        <f>INDEX(RawData!I$2:I$1048576,MATCH(FmtData!$B$4+(ROW()-10),RawData!$A$2:$A$1048576,0))</f>
        <v>194.9</v>
      </c>
      <c r="K7961">
        <f>INDEX(RawData!J$2:J$1048576,MATCH(FmtData!$B$4+(ROW()-10),RawData!$A$2:$A$1048576,0))</f>
        <v>195.8</v>
      </c>
      <c r="L7961">
        <f>INDEX(RawData!K$2:K$1048576,MATCH(FmtData!$B$4+(ROW()-10),RawData!$A$2:$A$1048576,0))</f>
        <v>193.8</v>
      </c>
      <c r="M7961">
        <f>INDEX(RawData!L$2:L$1048576,MATCH(FmtData!$B$4+(ROW()-10),RawData!$A$2:$A$1048576,0))</f>
        <v>23.3</v>
      </c>
      <c r="N7961">
        <f>INDEX(RawData!M$2:M$1048576,MATCH(FmtData!$B$4+(ROW()-10),RawData!$A$2:$A$1048576,0))</f>
        <v>21.9</v>
      </c>
      <c r="O7961">
        <f>INDEX(RawData!N$2:N$1048576,MATCH(FmtData!$B$4+(ROW()-10),RawData!$A$2:$A$1048576,0))</f>
        <v>176.3</v>
      </c>
      <c r="P7961">
        <f>INDEX(RawData!O$2:O$1048576,MATCH(FmtData!$B$4+(ROW()-10),RawData!$A$2:$A$1048576,0))</f>
        <v>35.819800000000001</v>
      </c>
      <c r="Q7961">
        <f>INDEX(RawData!P$2:P$1048576,MATCH(FmtData!$B$4+(ROW()-10),RawData!$A$2:$A$1048576,0))</f>
        <v>217.96100000000001</v>
      </c>
      <c r="R7961">
        <f>INDEX(RawData!Q$2:Q$1048576,MATCH(FmtData!$B$4+(ROW()-10),RawData!$A$2:$A$1048576,0))</f>
        <v>1.8310500000000001E-3</v>
      </c>
      <c r="S7961">
        <f>INDEX(RawData!R$2:R$1048576,MATCH(FmtData!$B$4+(ROW()-10),RawData!$A$2:$A$1048576,0))</f>
        <v>0.51633799999999996</v>
      </c>
      <c r="T7961">
        <f>INDEX(RawData!S$2:S$1048576,MATCH(FmtData!$B$4+(ROW()-10),RawData!$A$2:$A$1048576,0))</f>
        <v>0.52676999999999996</v>
      </c>
      <c r="U7961">
        <f>INDEX(RawData!T$2:T$1048576,MATCH(FmtData!$B$4+(ROW()-10),RawData!$A$2:$A$1048576,0))</f>
        <v>-1.06812E-2</v>
      </c>
      <c r="V7961">
        <f>INDEX(RawData!U$2:U$1048576,MATCH(FmtData!$B$4+(ROW()-10),RawData!$A$2:$A$1048576,0))</f>
        <v>0.12207</v>
      </c>
      <c r="W7961" s="8">
        <f t="shared" si="2749"/>
        <v>0.13275119999999999</v>
      </c>
      <c r="X7961" s="8">
        <f t="shared" si="2750"/>
        <v>-0.26073607999999993</v>
      </c>
      <c r="Y7961" s="8">
        <f t="shared" si="2751"/>
        <v>-0.15884651999999996</v>
      </c>
      <c r="Z7961" s="8">
        <f t="shared" si="2752"/>
        <v>10.152691814042056</v>
      </c>
      <c r="AA7961" s="8">
        <f t="shared" si="2753"/>
        <v>10.050802254042056</v>
      </c>
      <c r="AB7961" s="8">
        <f t="shared" si="2754"/>
        <v>10.101747034042056</v>
      </c>
      <c r="AC7961" s="6">
        <f t="shared" si="2755"/>
        <v>-289.37200000000001</v>
      </c>
      <c r="AD7961" s="15">
        <f t="shared" si="2756"/>
        <v>-29.599999999999966</v>
      </c>
      <c r="AE7961" s="15">
        <f t="shared" si="2757"/>
        <v>68.452791551277301</v>
      </c>
      <c r="AF7961" s="15">
        <f t="shared" si="2758"/>
        <v>41.299610510253387</v>
      </c>
      <c r="AG7961" s="15">
        <f t="shared" si="2759"/>
        <v>54.811079706319902</v>
      </c>
      <c r="AH7961" s="15">
        <f t="shared" si="2760"/>
        <v>-130.47860518134809</v>
      </c>
      <c r="AI7961" s="17">
        <f t="shared" si="2761"/>
        <v>1.214717817290188</v>
      </c>
      <c r="AJ7961" s="17">
        <f t="shared" si="2762"/>
        <v>0.95938923272884835</v>
      </c>
      <c r="AK7961" s="17">
        <f t="shared" si="2763"/>
        <v>0.75951461028015788</v>
      </c>
      <c r="AL7961" s="17">
        <f t="shared" si="2764"/>
        <v>0.78174490703777533</v>
      </c>
      <c r="AM7961" s="17">
        <f t="shared" si="2765"/>
        <v>0.77052274714301561</v>
      </c>
      <c r="AN7961" s="17">
        <f t="shared" si="2766"/>
        <v>0.95938923272884835</v>
      </c>
      <c r="AO7961" s="17">
        <f t="shared" si="2767"/>
        <v>0</v>
      </c>
      <c r="AP7961" s="17">
        <f t="shared" si="2768"/>
        <v>7.7052274714301561</v>
      </c>
      <c r="AQ7961" s="17">
        <f t="shared" si="2769"/>
        <v>12.14717817290188</v>
      </c>
      <c r="AR7961" s="17">
        <f t="shared" si="2770"/>
        <v>20.011549605334785</v>
      </c>
    </row>
    <row r="7962" spans="2:44" x14ac:dyDescent="0.25">
      <c r="B7962">
        <f>INDEX(RawData!$A$2:$A$1048576,MATCH(FmtData!$B$4+(ROW()-10),RawData!$A$2:$A$1048576,0))</f>
        <v>8147</v>
      </c>
      <c r="C7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2)</f>
        <v>42239.52270833333</v>
      </c>
      <c r="D7962" s="46">
        <f>IF($B$6=1,MID(INDEX(RawData!$B$2:$B$1048576, MATCH(FmtData!$B$4+(ROW()-10),RawData!$A$2:$A$1048576,0)),12,8)+$B$5/24,INDEX(RawData!$C$2:$C$1048576, MATCH(FmtData!$B$4+(ROW()-10),RawData!$A$2:$A$1048576,0)))</f>
        <v>0.52270833333333333</v>
      </c>
      <c r="E7962">
        <f>INDEX(RawData!D$2:D$1048576,MATCH(FmtData!$B$4+(ROW()-10),RawData!$A$2:$A$1048576,0))</f>
        <v>2900.26</v>
      </c>
      <c r="F7962">
        <f>INDEX(RawData!E$2:E$1048576,MATCH(FmtData!$B$4+(ROW()-10),RawData!$A$2:$A$1048576,0))</f>
        <v>6.25</v>
      </c>
      <c r="G7962">
        <f>INDEX(RawData!F$2:F$1048576,MATCH(FmtData!$B$4+(ROW()-10),RawData!$A$2:$A$1048576,0))</f>
        <v>-175.92599999999999</v>
      </c>
      <c r="H7962">
        <f>INDEX(RawData!G$2:G$1048576,MATCH(FmtData!$B$4+(ROW()-10),RawData!$A$2:$A$1048576,0))</f>
        <v>0.49984099999999998</v>
      </c>
      <c r="I7962">
        <f>INDEX(RawData!H$2:H$1048576,MATCH(FmtData!$B$4+(ROW()-10),RawData!$A$2:$A$1048576,0))</f>
        <v>-3.71981E-3</v>
      </c>
      <c r="J7962">
        <f>INDEX(RawData!I$2:I$1048576,MATCH(FmtData!$B$4+(ROW()-10),RawData!$A$2:$A$1048576,0))</f>
        <v>194.6</v>
      </c>
      <c r="K7962">
        <f>INDEX(RawData!J$2:J$1048576,MATCH(FmtData!$B$4+(ROW()-10),RawData!$A$2:$A$1048576,0))</f>
        <v>195.5</v>
      </c>
      <c r="L7962">
        <f>INDEX(RawData!K$2:K$1048576,MATCH(FmtData!$B$4+(ROW()-10),RawData!$A$2:$A$1048576,0))</f>
        <v>194.3</v>
      </c>
      <c r="M7962">
        <f>INDEX(RawData!L$2:L$1048576,MATCH(FmtData!$B$4+(ROW()-10),RawData!$A$2:$A$1048576,0))</f>
        <v>23.3</v>
      </c>
      <c r="N7962">
        <f>INDEX(RawData!M$2:M$1048576,MATCH(FmtData!$B$4+(ROW()-10),RawData!$A$2:$A$1048576,0))</f>
        <v>21.9</v>
      </c>
      <c r="O7962">
        <f>INDEX(RawData!N$2:N$1048576,MATCH(FmtData!$B$4+(ROW()-10),RawData!$A$2:$A$1048576,0))</f>
        <v>176.3</v>
      </c>
      <c r="P7962">
        <f>INDEX(RawData!O$2:O$1048576,MATCH(FmtData!$B$4+(ROW()-10),RawData!$A$2:$A$1048576,0))</f>
        <v>35.819800000000001</v>
      </c>
      <c r="Q7962">
        <f>INDEX(RawData!P$2:P$1048576,MATCH(FmtData!$B$4+(ROW()-10),RawData!$A$2:$A$1048576,0))</f>
        <v>217.96100000000001</v>
      </c>
      <c r="R7962">
        <f>INDEX(RawData!Q$2:Q$1048576,MATCH(FmtData!$B$4+(ROW()-10),RawData!$A$2:$A$1048576,0))</f>
        <v>2.4414100000000002E-3</v>
      </c>
      <c r="S7962">
        <f>INDEX(RawData!R$2:R$1048576,MATCH(FmtData!$B$4+(ROW()-10),RawData!$A$2:$A$1048576,0))</f>
        <v>0.51633799999999996</v>
      </c>
      <c r="T7962">
        <f>INDEX(RawData!S$2:S$1048576,MATCH(FmtData!$B$4+(ROW()-10),RawData!$A$2:$A$1048576,0))</f>
        <v>0.52676999999999996</v>
      </c>
      <c r="U7962">
        <f>INDEX(RawData!T$2:T$1048576,MATCH(FmtData!$B$4+(ROW()-10),RawData!$A$2:$A$1048576,0))</f>
        <v>-7.6293899999999998E-3</v>
      </c>
      <c r="V7962">
        <f>INDEX(RawData!U$2:U$1048576,MATCH(FmtData!$B$4+(ROW()-10),RawData!$A$2:$A$1048576,0))</f>
        <v>0.12207</v>
      </c>
      <c r="W7962" s="8">
        <f t="shared" si="2749"/>
        <v>0.12969939</v>
      </c>
      <c r="X7962" s="8">
        <f t="shared" si="2750"/>
        <v>-0.26073607999999993</v>
      </c>
      <c r="Y7962" s="8">
        <f t="shared" si="2751"/>
        <v>-0.15884651999999996</v>
      </c>
      <c r="Z7962" s="8">
        <f t="shared" si="2752"/>
        <v>10.152691814042056</v>
      </c>
      <c r="AA7962" s="8">
        <f t="shared" si="2753"/>
        <v>10.050802254042056</v>
      </c>
      <c r="AB7962" s="8">
        <f t="shared" si="2754"/>
        <v>10.101747034042056</v>
      </c>
      <c r="AC7962" s="6">
        <f t="shared" si="2755"/>
        <v>-289.37200000000001</v>
      </c>
      <c r="AD7962" s="15">
        <f t="shared" si="2756"/>
        <v>-29.599999999999966</v>
      </c>
      <c r="AE7962" s="15">
        <f t="shared" si="2757"/>
        <v>68.452791551277301</v>
      </c>
      <c r="AF7962" s="15">
        <f t="shared" si="2758"/>
        <v>41.299610510253387</v>
      </c>
      <c r="AG7962" s="15">
        <f t="shared" si="2759"/>
        <v>54.811079706319902</v>
      </c>
      <c r="AH7962" s="15">
        <f t="shared" si="2760"/>
        <v>-130.47860518134809</v>
      </c>
      <c r="AI7962" s="17">
        <f t="shared" si="2761"/>
        <v>1.214717817290188</v>
      </c>
      <c r="AJ7962" s="17">
        <f t="shared" si="2762"/>
        <v>0.95938923272884835</v>
      </c>
      <c r="AK7962" s="17">
        <f t="shared" si="2763"/>
        <v>0.75951461028015788</v>
      </c>
      <c r="AL7962" s="17">
        <f t="shared" si="2764"/>
        <v>0.78174490703777533</v>
      </c>
      <c r="AM7962" s="17">
        <f t="shared" si="2765"/>
        <v>0.77052274714301561</v>
      </c>
      <c r="AN7962" s="17">
        <f t="shared" si="2766"/>
        <v>0.95938923272884835</v>
      </c>
      <c r="AO7962" s="17">
        <f t="shared" si="2767"/>
        <v>0</v>
      </c>
      <c r="AP7962" s="17">
        <f t="shared" si="2768"/>
        <v>7.7052274714301561</v>
      </c>
      <c r="AQ7962" s="17">
        <f t="shared" si="2769"/>
        <v>12.14717817290188</v>
      </c>
      <c r="AR7962" s="17">
        <f t="shared" si="2770"/>
        <v>19.99651908682635</v>
      </c>
    </row>
    <row r="7963" spans="2:44" x14ac:dyDescent="0.25">
      <c r="B7963">
        <f>INDEX(RawData!$A$2:$A$1048576,MATCH(FmtData!$B$4+(ROW()-10),RawData!$A$2:$A$1048576,0))</f>
        <v>8148</v>
      </c>
      <c r="C7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3)</f>
        <v>42239.534282407411</v>
      </c>
      <c r="D7963" s="46">
        <f>IF($B$6=1,MID(INDEX(RawData!$B$2:$B$1048576, MATCH(FmtData!$B$4+(ROW()-10),RawData!$A$2:$A$1048576,0)),12,8)+$B$5/24,INDEX(RawData!$C$2:$C$1048576, MATCH(FmtData!$B$4+(ROW()-10),RawData!$A$2:$A$1048576,0)))</f>
        <v>0.5342824074074074</v>
      </c>
      <c r="E7963">
        <f>INDEX(RawData!D$2:D$1048576,MATCH(FmtData!$B$4+(ROW()-10),RawData!$A$2:$A$1048576,0))</f>
        <v>2899.33</v>
      </c>
      <c r="F7963">
        <f>INDEX(RawData!E$2:E$1048576,MATCH(FmtData!$B$4+(ROW()-10),RawData!$A$2:$A$1048576,0))</f>
        <v>6.25</v>
      </c>
      <c r="G7963">
        <f>INDEX(RawData!F$2:F$1048576,MATCH(FmtData!$B$4+(ROW()-10),RawData!$A$2:$A$1048576,0))</f>
        <v>-175.92599999999999</v>
      </c>
      <c r="H7963">
        <f>INDEX(RawData!G$2:G$1048576,MATCH(FmtData!$B$4+(ROW()-10),RawData!$A$2:$A$1048576,0))</f>
        <v>0.49982199999999999</v>
      </c>
      <c r="I7963">
        <f>INDEX(RawData!H$2:H$1048576,MATCH(FmtData!$B$4+(ROW()-10),RawData!$A$2:$A$1048576,0))</f>
        <v>-3.71981E-3</v>
      </c>
      <c r="J7963">
        <f>INDEX(RawData!I$2:I$1048576,MATCH(FmtData!$B$4+(ROW()-10),RawData!$A$2:$A$1048576,0))</f>
        <v>194.9</v>
      </c>
      <c r="K7963">
        <f>INDEX(RawData!J$2:J$1048576,MATCH(FmtData!$B$4+(ROW()-10),RawData!$A$2:$A$1048576,0))</f>
        <v>194.4</v>
      </c>
      <c r="L7963">
        <f>INDEX(RawData!K$2:K$1048576,MATCH(FmtData!$B$4+(ROW()-10),RawData!$A$2:$A$1048576,0))</f>
        <v>194</v>
      </c>
      <c r="M7963">
        <f>INDEX(RawData!L$2:L$1048576,MATCH(FmtData!$B$4+(ROW()-10),RawData!$A$2:$A$1048576,0))</f>
        <v>23.4</v>
      </c>
      <c r="N7963">
        <f>INDEX(RawData!M$2:M$1048576,MATCH(FmtData!$B$4+(ROW()-10),RawData!$A$2:$A$1048576,0))</f>
        <v>21.9</v>
      </c>
      <c r="O7963">
        <f>INDEX(RawData!N$2:N$1048576,MATCH(FmtData!$B$4+(ROW()-10),RawData!$A$2:$A$1048576,0))</f>
        <v>176.3</v>
      </c>
      <c r="P7963">
        <f>INDEX(RawData!O$2:O$1048576,MATCH(FmtData!$B$4+(ROW()-10),RawData!$A$2:$A$1048576,0))</f>
        <v>35.819800000000001</v>
      </c>
      <c r="Q7963">
        <f>INDEX(RawData!P$2:P$1048576,MATCH(FmtData!$B$4+(ROW()-10),RawData!$A$2:$A$1048576,0))</f>
        <v>217.72900000000001</v>
      </c>
      <c r="R7963">
        <f>INDEX(RawData!Q$2:Q$1048576,MATCH(FmtData!$B$4+(ROW()-10),RawData!$A$2:$A$1048576,0))</f>
        <v>2.4414100000000002E-3</v>
      </c>
      <c r="S7963">
        <f>INDEX(RawData!R$2:R$1048576,MATCH(FmtData!$B$4+(ROW()-10),RawData!$A$2:$A$1048576,0))</f>
        <v>0.51633799999999996</v>
      </c>
      <c r="T7963">
        <f>INDEX(RawData!S$2:S$1048576,MATCH(FmtData!$B$4+(ROW()-10),RawData!$A$2:$A$1048576,0))</f>
        <v>0.52676999999999996</v>
      </c>
      <c r="U7963">
        <f>INDEX(RawData!T$2:T$1048576,MATCH(FmtData!$B$4+(ROW()-10),RawData!$A$2:$A$1048576,0))</f>
        <v>-1.06812E-2</v>
      </c>
      <c r="V7963">
        <f>INDEX(RawData!U$2:U$1048576,MATCH(FmtData!$B$4+(ROW()-10),RawData!$A$2:$A$1048576,0))</f>
        <v>0.12207</v>
      </c>
      <c r="W7963" s="8">
        <f t="shared" si="2749"/>
        <v>0.13275119999999999</v>
      </c>
      <c r="X7963" s="8">
        <f t="shared" si="2750"/>
        <v>-0.26073607999999993</v>
      </c>
      <c r="Y7963" s="8">
        <f t="shared" si="2751"/>
        <v>-0.15884651999999996</v>
      </c>
      <c r="Z7963" s="8">
        <f t="shared" si="2752"/>
        <v>10.152691814042056</v>
      </c>
      <c r="AA7963" s="8">
        <f t="shared" si="2753"/>
        <v>10.050802254042056</v>
      </c>
      <c r="AB7963" s="8">
        <f t="shared" si="2754"/>
        <v>10.101747034042056</v>
      </c>
      <c r="AC7963" s="6">
        <f t="shared" si="2755"/>
        <v>-289.60400000000004</v>
      </c>
      <c r="AD7963" s="15">
        <f t="shared" si="2756"/>
        <v>-29.831999999999994</v>
      </c>
      <c r="AE7963" s="15">
        <f t="shared" si="2757"/>
        <v>68.452791551277301</v>
      </c>
      <c r="AF7963" s="15">
        <f t="shared" si="2758"/>
        <v>41.299610510253387</v>
      </c>
      <c r="AG7963" s="15">
        <f t="shared" si="2759"/>
        <v>54.811079706319902</v>
      </c>
      <c r="AH7963" s="15">
        <f t="shared" si="2760"/>
        <v>-130.71060518134811</v>
      </c>
      <c r="AI7963" s="17">
        <f t="shared" si="2761"/>
        <v>1.2151900226732046</v>
      </c>
      <c r="AJ7963" s="17">
        <f t="shared" si="2762"/>
        <v>0.95968376597586746</v>
      </c>
      <c r="AK7963" s="17">
        <f t="shared" si="2763"/>
        <v>0.75951461028015788</v>
      </c>
      <c r="AL7963" s="17">
        <f t="shared" si="2764"/>
        <v>0.78174490703777533</v>
      </c>
      <c r="AM7963" s="17">
        <f t="shared" si="2765"/>
        <v>0.77052274714301561</v>
      </c>
      <c r="AN7963" s="17">
        <f t="shared" si="2766"/>
        <v>0.95968376597586746</v>
      </c>
      <c r="AO7963" s="17">
        <f t="shared" si="2767"/>
        <v>0</v>
      </c>
      <c r="AP7963" s="17">
        <f t="shared" si="2768"/>
        <v>7.7052274714301561</v>
      </c>
      <c r="AQ7963" s="17">
        <f t="shared" si="2769"/>
        <v>12.151900226732046</v>
      </c>
      <c r="AR7963" s="17">
        <f t="shared" si="2770"/>
        <v>19.990106984893846</v>
      </c>
    </row>
    <row r="7964" spans="2:44" x14ac:dyDescent="0.25">
      <c r="B7964">
        <f>INDEX(RawData!$A$2:$A$1048576,MATCH(FmtData!$B$4+(ROW()-10),RawData!$A$2:$A$1048576,0))</f>
        <v>8149</v>
      </c>
      <c r="C7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4)</f>
        <v>42239.545856481483</v>
      </c>
      <c r="D7964" s="46">
        <f>IF($B$6=1,MID(INDEX(RawData!$B$2:$B$1048576, MATCH(FmtData!$B$4+(ROW()-10),RawData!$A$2:$A$1048576,0)),12,8)+$B$5/24,INDEX(RawData!$C$2:$C$1048576, MATCH(FmtData!$B$4+(ROW()-10),RawData!$A$2:$A$1048576,0)))</f>
        <v>0.54585648148148147</v>
      </c>
      <c r="E7964">
        <f>INDEX(RawData!D$2:D$1048576,MATCH(FmtData!$B$4+(ROW()-10),RawData!$A$2:$A$1048576,0))</f>
        <v>2903.37</v>
      </c>
      <c r="F7964">
        <f>INDEX(RawData!E$2:E$1048576,MATCH(FmtData!$B$4+(ROW()-10),RawData!$A$2:$A$1048576,0))</f>
        <v>6.25</v>
      </c>
      <c r="G7964">
        <f>INDEX(RawData!F$2:F$1048576,MATCH(FmtData!$B$4+(ROW()-10),RawData!$A$2:$A$1048576,0))</f>
        <v>-175.92599999999999</v>
      </c>
      <c r="H7964">
        <f>INDEX(RawData!G$2:G$1048576,MATCH(FmtData!$B$4+(ROW()-10),RawData!$A$2:$A$1048576,0))</f>
        <v>0.49984099999999998</v>
      </c>
      <c r="I7964">
        <f>INDEX(RawData!H$2:H$1048576,MATCH(FmtData!$B$4+(ROW()-10),RawData!$A$2:$A$1048576,0))</f>
        <v>-3.71981E-3</v>
      </c>
      <c r="J7964">
        <f>INDEX(RawData!I$2:I$1048576,MATCH(FmtData!$B$4+(ROW()-10),RawData!$A$2:$A$1048576,0))</f>
        <v>197.3</v>
      </c>
      <c r="K7964">
        <f>INDEX(RawData!J$2:J$1048576,MATCH(FmtData!$B$4+(ROW()-10),RawData!$A$2:$A$1048576,0))</f>
        <v>193.4</v>
      </c>
      <c r="L7964">
        <f>INDEX(RawData!K$2:K$1048576,MATCH(FmtData!$B$4+(ROW()-10),RawData!$A$2:$A$1048576,0))</f>
        <v>193.1</v>
      </c>
      <c r="M7964">
        <f>INDEX(RawData!L$2:L$1048576,MATCH(FmtData!$B$4+(ROW()-10),RawData!$A$2:$A$1048576,0))</f>
        <v>23.3</v>
      </c>
      <c r="N7964">
        <f>INDEX(RawData!M$2:M$1048576,MATCH(FmtData!$B$4+(ROW()-10),RawData!$A$2:$A$1048576,0))</f>
        <v>22</v>
      </c>
      <c r="O7964">
        <f>INDEX(RawData!N$2:N$1048576,MATCH(FmtData!$B$4+(ROW()-10),RawData!$A$2:$A$1048576,0))</f>
        <v>176.2</v>
      </c>
      <c r="P7964">
        <f>INDEX(RawData!O$2:O$1048576,MATCH(FmtData!$B$4+(ROW()-10),RawData!$A$2:$A$1048576,0))</f>
        <v>35.819800000000001</v>
      </c>
      <c r="Q7964">
        <f>INDEX(RawData!P$2:P$1048576,MATCH(FmtData!$B$4+(ROW()-10),RawData!$A$2:$A$1048576,0))</f>
        <v>217.34200000000001</v>
      </c>
      <c r="R7964">
        <f>INDEX(RawData!Q$2:Q$1048576,MATCH(FmtData!$B$4+(ROW()-10),RawData!$A$2:$A$1048576,0))</f>
        <v>2.4414100000000002E-3</v>
      </c>
      <c r="S7964">
        <f>INDEX(RawData!R$2:R$1048576,MATCH(FmtData!$B$4+(ROW()-10),RawData!$A$2:$A$1048576,0))</f>
        <v>0.51633799999999996</v>
      </c>
      <c r="T7964">
        <f>INDEX(RawData!S$2:S$1048576,MATCH(FmtData!$B$4+(ROW()-10),RawData!$A$2:$A$1048576,0))</f>
        <v>0.52676999999999996</v>
      </c>
      <c r="U7964">
        <f>INDEX(RawData!T$2:T$1048576,MATCH(FmtData!$B$4+(ROW()-10),RawData!$A$2:$A$1048576,0))</f>
        <v>-1.06812E-2</v>
      </c>
      <c r="V7964">
        <f>INDEX(RawData!U$2:U$1048576,MATCH(FmtData!$B$4+(ROW()-10),RawData!$A$2:$A$1048576,0))</f>
        <v>0.12207</v>
      </c>
      <c r="W7964" s="8">
        <f t="shared" si="2749"/>
        <v>0.13275119999999999</v>
      </c>
      <c r="X7964" s="8">
        <f t="shared" si="2750"/>
        <v>-0.26073607999999993</v>
      </c>
      <c r="Y7964" s="8">
        <f t="shared" si="2751"/>
        <v>-0.15884651999999996</v>
      </c>
      <c r="Z7964" s="8">
        <f t="shared" si="2752"/>
        <v>10.152691814042056</v>
      </c>
      <c r="AA7964" s="8">
        <f t="shared" si="2753"/>
        <v>10.050802254042056</v>
      </c>
      <c r="AB7964" s="8">
        <f t="shared" si="2754"/>
        <v>10.101747034042056</v>
      </c>
      <c r="AC7964" s="6">
        <f t="shared" si="2755"/>
        <v>-289.99099999999999</v>
      </c>
      <c r="AD7964" s="15">
        <f t="shared" si="2756"/>
        <v>-30.218999999999937</v>
      </c>
      <c r="AE7964" s="15">
        <f t="shared" si="2757"/>
        <v>68.452791551277301</v>
      </c>
      <c r="AF7964" s="15">
        <f t="shared" si="2758"/>
        <v>41.299610510253387</v>
      </c>
      <c r="AG7964" s="15">
        <f t="shared" si="2759"/>
        <v>54.811079706319902</v>
      </c>
      <c r="AH7964" s="15">
        <f t="shared" si="2760"/>
        <v>-131.09760518134806</v>
      </c>
      <c r="AI7964" s="17">
        <f t="shared" si="2761"/>
        <v>1.2159785276123152</v>
      </c>
      <c r="AJ7964" s="17">
        <f t="shared" si="2762"/>
        <v>0.96017548054548785</v>
      </c>
      <c r="AK7964" s="17">
        <f t="shared" si="2763"/>
        <v>0.75951461028015788</v>
      </c>
      <c r="AL7964" s="17">
        <f t="shared" si="2764"/>
        <v>0.78174490703777533</v>
      </c>
      <c r="AM7964" s="17">
        <f t="shared" si="2765"/>
        <v>0.77052274714301561</v>
      </c>
      <c r="AN7964" s="17">
        <f t="shared" si="2766"/>
        <v>0.96017548054548785</v>
      </c>
      <c r="AO7964" s="17">
        <f t="shared" si="2767"/>
        <v>0</v>
      </c>
      <c r="AP7964" s="17">
        <f t="shared" si="2768"/>
        <v>7.7052274714301561</v>
      </c>
      <c r="AQ7964" s="17">
        <f t="shared" si="2769"/>
        <v>12.159785276123152</v>
      </c>
      <c r="AR7964" s="17">
        <f t="shared" si="2770"/>
        <v>20.017961707267283</v>
      </c>
    </row>
    <row r="7965" spans="2:44" x14ac:dyDescent="0.25">
      <c r="B7965">
        <f>INDEX(RawData!$A$2:$A$1048576,MATCH(FmtData!$B$4+(ROW()-10),RawData!$A$2:$A$1048576,0))</f>
        <v>8150</v>
      </c>
      <c r="C7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5)</f>
        <v>42239.557430555556</v>
      </c>
      <c r="D7965" s="46">
        <f>IF($B$6=1,MID(INDEX(RawData!$B$2:$B$1048576, MATCH(FmtData!$B$4+(ROW()-10),RawData!$A$2:$A$1048576,0)),12,8)+$B$5/24,INDEX(RawData!$C$2:$C$1048576, MATCH(FmtData!$B$4+(ROW()-10),RawData!$A$2:$A$1048576,0)))</f>
        <v>0.55743055555555554</v>
      </c>
      <c r="E7965">
        <f>INDEX(RawData!D$2:D$1048576,MATCH(FmtData!$B$4+(ROW()-10),RawData!$A$2:$A$1048576,0))</f>
        <v>2902.44</v>
      </c>
      <c r="F7965">
        <f>INDEX(RawData!E$2:E$1048576,MATCH(FmtData!$B$4+(ROW()-10),RawData!$A$2:$A$1048576,0))</f>
        <v>6.25</v>
      </c>
      <c r="G7965">
        <f>INDEX(RawData!F$2:F$1048576,MATCH(FmtData!$B$4+(ROW()-10),RawData!$A$2:$A$1048576,0))</f>
        <v>-175.92599999999999</v>
      </c>
      <c r="H7965">
        <f>INDEX(RawData!G$2:G$1048576,MATCH(FmtData!$B$4+(ROW()-10),RawData!$A$2:$A$1048576,0))</f>
        <v>0.49984099999999998</v>
      </c>
      <c r="I7965">
        <f>INDEX(RawData!H$2:H$1048576,MATCH(FmtData!$B$4+(ROW()-10),RawData!$A$2:$A$1048576,0))</f>
        <v>-3.71981E-3</v>
      </c>
      <c r="J7965">
        <f>INDEX(RawData!I$2:I$1048576,MATCH(FmtData!$B$4+(ROW()-10),RawData!$A$2:$A$1048576,0))</f>
        <v>195.3</v>
      </c>
      <c r="K7965">
        <f>INDEX(RawData!J$2:J$1048576,MATCH(FmtData!$B$4+(ROW()-10),RawData!$A$2:$A$1048576,0))</f>
        <v>194</v>
      </c>
      <c r="L7965">
        <f>INDEX(RawData!K$2:K$1048576,MATCH(FmtData!$B$4+(ROW()-10),RawData!$A$2:$A$1048576,0))</f>
        <v>193.6</v>
      </c>
      <c r="M7965">
        <f>INDEX(RawData!L$2:L$1048576,MATCH(FmtData!$B$4+(ROW()-10),RawData!$A$2:$A$1048576,0))</f>
        <v>23.3</v>
      </c>
      <c r="N7965">
        <f>INDEX(RawData!M$2:M$1048576,MATCH(FmtData!$B$4+(ROW()-10),RawData!$A$2:$A$1048576,0))</f>
        <v>22</v>
      </c>
      <c r="O7965">
        <f>INDEX(RawData!N$2:N$1048576,MATCH(FmtData!$B$4+(ROW()-10),RawData!$A$2:$A$1048576,0))</f>
        <v>176.2</v>
      </c>
      <c r="P7965">
        <f>INDEX(RawData!O$2:O$1048576,MATCH(FmtData!$B$4+(ROW()-10),RawData!$A$2:$A$1048576,0))</f>
        <v>35.819800000000001</v>
      </c>
      <c r="Q7965">
        <f>INDEX(RawData!P$2:P$1048576,MATCH(FmtData!$B$4+(ROW()-10),RawData!$A$2:$A$1048576,0))</f>
        <v>217.60499999999999</v>
      </c>
      <c r="R7965">
        <f>INDEX(RawData!Q$2:Q$1048576,MATCH(FmtData!$B$4+(ROW()-10),RawData!$A$2:$A$1048576,0))</f>
        <v>1.8310500000000001E-3</v>
      </c>
      <c r="S7965">
        <f>INDEX(RawData!R$2:R$1048576,MATCH(FmtData!$B$4+(ROW()-10),RawData!$A$2:$A$1048576,0))</f>
        <v>0.51633799999999996</v>
      </c>
      <c r="T7965">
        <f>INDEX(RawData!S$2:S$1048576,MATCH(FmtData!$B$4+(ROW()-10),RawData!$A$2:$A$1048576,0))</f>
        <v>0.52676999999999996</v>
      </c>
      <c r="U7965">
        <f>INDEX(RawData!T$2:T$1048576,MATCH(FmtData!$B$4+(ROW()-10),RawData!$A$2:$A$1048576,0))</f>
        <v>-7.6293899999999998E-3</v>
      </c>
      <c r="V7965">
        <f>INDEX(RawData!U$2:U$1048576,MATCH(FmtData!$B$4+(ROW()-10),RawData!$A$2:$A$1048576,0))</f>
        <v>0.12207</v>
      </c>
      <c r="W7965" s="8">
        <f t="shared" si="2749"/>
        <v>0.12969939</v>
      </c>
      <c r="X7965" s="8">
        <f t="shared" si="2750"/>
        <v>-0.26073607999999993</v>
      </c>
      <c r="Y7965" s="8">
        <f t="shared" si="2751"/>
        <v>-0.15884651999999996</v>
      </c>
      <c r="Z7965" s="8">
        <f t="shared" si="2752"/>
        <v>10.152691814042056</v>
      </c>
      <c r="AA7965" s="8">
        <f t="shared" si="2753"/>
        <v>10.050802254042056</v>
      </c>
      <c r="AB7965" s="8">
        <f t="shared" si="2754"/>
        <v>10.101747034042056</v>
      </c>
      <c r="AC7965" s="6">
        <f t="shared" si="2755"/>
        <v>-289.72800000000007</v>
      </c>
      <c r="AD7965" s="15">
        <f t="shared" si="2756"/>
        <v>-29.956000000000017</v>
      </c>
      <c r="AE7965" s="15">
        <f t="shared" si="2757"/>
        <v>68.452791551277301</v>
      </c>
      <c r="AF7965" s="15">
        <f t="shared" si="2758"/>
        <v>41.299610510253387</v>
      </c>
      <c r="AG7965" s="15">
        <f t="shared" si="2759"/>
        <v>54.811079706319902</v>
      </c>
      <c r="AH7965" s="15">
        <f t="shared" si="2760"/>
        <v>-130.83460518134814</v>
      </c>
      <c r="AI7965" s="17">
        <f t="shared" si="2761"/>
        <v>1.2154425588907338</v>
      </c>
      <c r="AJ7965" s="17">
        <f t="shared" si="2762"/>
        <v>0.95984126309037665</v>
      </c>
      <c r="AK7965" s="17">
        <f t="shared" si="2763"/>
        <v>0.75951461028015788</v>
      </c>
      <c r="AL7965" s="17">
        <f t="shared" si="2764"/>
        <v>0.78174490703777533</v>
      </c>
      <c r="AM7965" s="17">
        <f t="shared" si="2765"/>
        <v>0.77052274714301561</v>
      </c>
      <c r="AN7965" s="17">
        <f t="shared" si="2766"/>
        <v>0.95984126309037665</v>
      </c>
      <c r="AO7965" s="17">
        <f t="shared" si="2767"/>
        <v>0</v>
      </c>
      <c r="AP7965" s="17">
        <f t="shared" si="2768"/>
        <v>7.7052274714301561</v>
      </c>
      <c r="AQ7965" s="17">
        <f t="shared" si="2769"/>
        <v>12.154425588907339</v>
      </c>
      <c r="AR7965" s="17">
        <f t="shared" si="2770"/>
        <v>20.011549605334785</v>
      </c>
    </row>
    <row r="7966" spans="2:44" x14ac:dyDescent="0.25">
      <c r="B7966">
        <f>INDEX(RawData!$A$2:$A$1048576,MATCH(FmtData!$B$4+(ROW()-10),RawData!$A$2:$A$1048576,0))</f>
        <v>8151</v>
      </c>
      <c r="C7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6)</f>
        <v>42239.569004629629</v>
      </c>
      <c r="D7966" s="46">
        <f>IF($B$6=1,MID(INDEX(RawData!$B$2:$B$1048576, MATCH(FmtData!$B$4+(ROW()-10),RawData!$A$2:$A$1048576,0)),12,8)+$B$5/24,INDEX(RawData!$C$2:$C$1048576, MATCH(FmtData!$B$4+(ROW()-10),RawData!$A$2:$A$1048576,0)))</f>
        <v>0.56900462962962961</v>
      </c>
      <c r="E7966">
        <f>INDEX(RawData!D$2:D$1048576,MATCH(FmtData!$B$4+(ROW()-10),RawData!$A$2:$A$1048576,0))</f>
        <v>2903.37</v>
      </c>
      <c r="F7966">
        <f>INDEX(RawData!E$2:E$1048576,MATCH(FmtData!$B$4+(ROW()-10),RawData!$A$2:$A$1048576,0))</f>
        <v>6.25</v>
      </c>
      <c r="G7966">
        <f>INDEX(RawData!F$2:F$1048576,MATCH(FmtData!$B$4+(ROW()-10),RawData!$A$2:$A$1048576,0))</f>
        <v>-175.92599999999999</v>
      </c>
      <c r="H7966">
        <f>INDEX(RawData!G$2:G$1048576,MATCH(FmtData!$B$4+(ROW()-10),RawData!$A$2:$A$1048576,0))</f>
        <v>0.49984099999999998</v>
      </c>
      <c r="I7966">
        <f>INDEX(RawData!H$2:H$1048576,MATCH(FmtData!$B$4+(ROW()-10),RawData!$A$2:$A$1048576,0))</f>
        <v>-3.71981E-3</v>
      </c>
      <c r="J7966">
        <f>INDEX(RawData!I$2:I$1048576,MATCH(FmtData!$B$4+(ROW()-10),RawData!$A$2:$A$1048576,0))</f>
        <v>196.3</v>
      </c>
      <c r="K7966">
        <f>INDEX(RawData!J$2:J$1048576,MATCH(FmtData!$B$4+(ROW()-10),RawData!$A$2:$A$1048576,0))</f>
        <v>195</v>
      </c>
      <c r="L7966">
        <f>INDEX(RawData!K$2:K$1048576,MATCH(FmtData!$B$4+(ROW()-10),RawData!$A$2:$A$1048576,0))</f>
        <v>193.9</v>
      </c>
      <c r="M7966">
        <f>INDEX(RawData!L$2:L$1048576,MATCH(FmtData!$B$4+(ROW()-10),RawData!$A$2:$A$1048576,0))</f>
        <v>23.3</v>
      </c>
      <c r="N7966">
        <f>INDEX(RawData!M$2:M$1048576,MATCH(FmtData!$B$4+(ROW()-10),RawData!$A$2:$A$1048576,0))</f>
        <v>22</v>
      </c>
      <c r="O7966">
        <f>INDEX(RawData!N$2:N$1048576,MATCH(FmtData!$B$4+(ROW()-10),RawData!$A$2:$A$1048576,0))</f>
        <v>176</v>
      </c>
      <c r="P7966">
        <f>INDEX(RawData!O$2:O$1048576,MATCH(FmtData!$B$4+(ROW()-10),RawData!$A$2:$A$1048576,0))</f>
        <v>35.819800000000001</v>
      </c>
      <c r="Q7966">
        <f>INDEX(RawData!P$2:P$1048576,MATCH(FmtData!$B$4+(ROW()-10),RawData!$A$2:$A$1048576,0))</f>
        <v>217.49600000000001</v>
      </c>
      <c r="R7966">
        <f>INDEX(RawData!Q$2:Q$1048576,MATCH(FmtData!$B$4+(ROW()-10),RawData!$A$2:$A$1048576,0))</f>
        <v>2.4414100000000002E-3</v>
      </c>
      <c r="S7966">
        <f>INDEX(RawData!R$2:R$1048576,MATCH(FmtData!$B$4+(ROW()-10),RawData!$A$2:$A$1048576,0))</f>
        <v>0.51633799999999996</v>
      </c>
      <c r="T7966">
        <f>INDEX(RawData!S$2:S$1048576,MATCH(FmtData!$B$4+(ROW()-10),RawData!$A$2:$A$1048576,0))</f>
        <v>0.52676999999999996</v>
      </c>
      <c r="U7966">
        <f>INDEX(RawData!T$2:T$1048576,MATCH(FmtData!$B$4+(ROW()-10),RawData!$A$2:$A$1048576,0))</f>
        <v>-7.6293899999999998E-3</v>
      </c>
      <c r="V7966">
        <f>INDEX(RawData!U$2:U$1048576,MATCH(FmtData!$B$4+(ROW()-10),RawData!$A$2:$A$1048576,0))</f>
        <v>0.12207</v>
      </c>
      <c r="W7966" s="8">
        <f t="shared" si="2749"/>
        <v>0.12969939</v>
      </c>
      <c r="X7966" s="8">
        <f t="shared" si="2750"/>
        <v>-0.26073607999999993</v>
      </c>
      <c r="Y7966" s="8">
        <f t="shared" si="2751"/>
        <v>-0.15884651999999996</v>
      </c>
      <c r="Z7966" s="8">
        <f t="shared" si="2752"/>
        <v>10.152691814042056</v>
      </c>
      <c r="AA7966" s="8">
        <f t="shared" si="2753"/>
        <v>10.050802254042056</v>
      </c>
      <c r="AB7966" s="8">
        <f t="shared" si="2754"/>
        <v>10.101747034042056</v>
      </c>
      <c r="AC7966" s="6">
        <f t="shared" si="2755"/>
        <v>-289.83699999999999</v>
      </c>
      <c r="AD7966" s="15">
        <f t="shared" si="2756"/>
        <v>-30.064999999999941</v>
      </c>
      <c r="AE7966" s="15">
        <f t="shared" si="2757"/>
        <v>68.452791551277301</v>
      </c>
      <c r="AF7966" s="15">
        <f t="shared" si="2758"/>
        <v>41.299610510253387</v>
      </c>
      <c r="AG7966" s="15">
        <f t="shared" si="2759"/>
        <v>54.811079706319902</v>
      </c>
      <c r="AH7966" s="15">
        <f t="shared" si="2760"/>
        <v>-130.94360518134806</v>
      </c>
      <c r="AI7966" s="17">
        <f t="shared" si="2761"/>
        <v>1.2156646330727587</v>
      </c>
      <c r="AJ7966" s="17">
        <f t="shared" si="2762"/>
        <v>0.95997975083368614</v>
      </c>
      <c r="AK7966" s="17">
        <f t="shared" si="2763"/>
        <v>0.75951461028015788</v>
      </c>
      <c r="AL7966" s="17">
        <f t="shared" si="2764"/>
        <v>0.78174490703777533</v>
      </c>
      <c r="AM7966" s="17">
        <f t="shared" si="2765"/>
        <v>0.77052274714301561</v>
      </c>
      <c r="AN7966" s="17">
        <f t="shared" si="2766"/>
        <v>0.95997975083368614</v>
      </c>
      <c r="AO7966" s="17">
        <f t="shared" si="2767"/>
        <v>0</v>
      </c>
      <c r="AP7966" s="17">
        <f t="shared" si="2768"/>
        <v>7.7052274714301561</v>
      </c>
      <c r="AQ7966" s="17">
        <f t="shared" si="2769"/>
        <v>12.156646330727588</v>
      </c>
      <c r="AR7966" s="17">
        <f t="shared" si="2770"/>
        <v>20.017961707267283</v>
      </c>
    </row>
    <row r="7967" spans="2:44" x14ac:dyDescent="0.25">
      <c r="B7967">
        <f>INDEX(RawData!$A$2:$A$1048576,MATCH(FmtData!$B$4+(ROW()-10),RawData!$A$2:$A$1048576,0))</f>
        <v>8152</v>
      </c>
      <c r="C7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7)</f>
        <v>42239.580578703702</v>
      </c>
      <c r="D7967" s="46">
        <f>IF($B$6=1,MID(INDEX(RawData!$B$2:$B$1048576, MATCH(FmtData!$B$4+(ROW()-10),RawData!$A$2:$A$1048576,0)),12,8)+$B$5/24,INDEX(RawData!$C$2:$C$1048576, MATCH(FmtData!$B$4+(ROW()-10),RawData!$A$2:$A$1048576,0)))</f>
        <v>0.58057870370370368</v>
      </c>
      <c r="E7967">
        <f>INDEX(RawData!D$2:D$1048576,MATCH(FmtData!$B$4+(ROW()-10),RawData!$A$2:$A$1048576,0))</f>
        <v>2900.26</v>
      </c>
      <c r="F7967">
        <f>INDEX(RawData!E$2:E$1048576,MATCH(FmtData!$B$4+(ROW()-10),RawData!$A$2:$A$1048576,0))</f>
        <v>6.25</v>
      </c>
      <c r="G7967">
        <f>INDEX(RawData!F$2:F$1048576,MATCH(FmtData!$B$4+(ROW()-10),RawData!$A$2:$A$1048576,0))</f>
        <v>-175.92599999999999</v>
      </c>
      <c r="H7967">
        <f>INDEX(RawData!G$2:G$1048576,MATCH(FmtData!$B$4+(ROW()-10),RawData!$A$2:$A$1048576,0))</f>
        <v>0.49982199999999999</v>
      </c>
      <c r="I7967">
        <f>INDEX(RawData!H$2:H$1048576,MATCH(FmtData!$B$4+(ROW()-10),RawData!$A$2:$A$1048576,0))</f>
        <v>-3.71981E-3</v>
      </c>
      <c r="J7967">
        <f>INDEX(RawData!I$2:I$1048576,MATCH(FmtData!$B$4+(ROW()-10),RawData!$A$2:$A$1048576,0))</f>
        <v>195</v>
      </c>
      <c r="K7967">
        <f>INDEX(RawData!J$2:J$1048576,MATCH(FmtData!$B$4+(ROW()-10),RawData!$A$2:$A$1048576,0))</f>
        <v>196</v>
      </c>
      <c r="L7967">
        <f>INDEX(RawData!K$2:K$1048576,MATCH(FmtData!$B$4+(ROW()-10),RawData!$A$2:$A$1048576,0))</f>
        <v>194.1</v>
      </c>
      <c r="M7967">
        <f>INDEX(RawData!L$2:L$1048576,MATCH(FmtData!$B$4+(ROW()-10),RawData!$A$2:$A$1048576,0))</f>
        <v>23.2</v>
      </c>
      <c r="N7967">
        <f>INDEX(RawData!M$2:M$1048576,MATCH(FmtData!$B$4+(ROW()-10),RawData!$A$2:$A$1048576,0))</f>
        <v>22</v>
      </c>
      <c r="O7967">
        <f>INDEX(RawData!N$2:N$1048576,MATCH(FmtData!$B$4+(ROW()-10),RawData!$A$2:$A$1048576,0))</f>
        <v>176.3</v>
      </c>
      <c r="P7967">
        <f>INDEX(RawData!O$2:O$1048576,MATCH(FmtData!$B$4+(ROW()-10),RawData!$A$2:$A$1048576,0))</f>
        <v>35.819800000000001</v>
      </c>
      <c r="Q7967">
        <f>INDEX(RawData!P$2:P$1048576,MATCH(FmtData!$B$4+(ROW()-10),RawData!$A$2:$A$1048576,0))</f>
        <v>217.83699999999999</v>
      </c>
      <c r="R7967">
        <f>INDEX(RawData!Q$2:Q$1048576,MATCH(FmtData!$B$4+(ROW()-10),RawData!$A$2:$A$1048576,0))</f>
        <v>1.8310500000000001E-3</v>
      </c>
      <c r="S7967">
        <f>INDEX(RawData!R$2:R$1048576,MATCH(FmtData!$B$4+(ROW()-10),RawData!$A$2:$A$1048576,0))</f>
        <v>0.51633799999999996</v>
      </c>
      <c r="T7967">
        <f>INDEX(RawData!S$2:S$1048576,MATCH(FmtData!$B$4+(ROW()-10),RawData!$A$2:$A$1048576,0))</f>
        <v>0.52676999999999996</v>
      </c>
      <c r="U7967">
        <f>INDEX(RawData!T$2:T$1048576,MATCH(FmtData!$B$4+(ROW()-10),RawData!$A$2:$A$1048576,0))</f>
        <v>-7.6293899999999998E-3</v>
      </c>
      <c r="V7967">
        <f>INDEX(RawData!U$2:U$1048576,MATCH(FmtData!$B$4+(ROW()-10),RawData!$A$2:$A$1048576,0))</f>
        <v>0.12207</v>
      </c>
      <c r="W7967" s="8">
        <f t="shared" si="2749"/>
        <v>0.12969939</v>
      </c>
      <c r="X7967" s="8">
        <f t="shared" si="2750"/>
        <v>-0.26073607999999993</v>
      </c>
      <c r="Y7967" s="8">
        <f t="shared" si="2751"/>
        <v>-0.15884651999999996</v>
      </c>
      <c r="Z7967" s="8">
        <f t="shared" si="2752"/>
        <v>10.152691814042056</v>
      </c>
      <c r="AA7967" s="8">
        <f t="shared" si="2753"/>
        <v>10.050802254042056</v>
      </c>
      <c r="AB7967" s="8">
        <f t="shared" si="2754"/>
        <v>10.101747034042056</v>
      </c>
      <c r="AC7967" s="6">
        <f t="shared" si="2755"/>
        <v>-289.49600000000004</v>
      </c>
      <c r="AD7967" s="15">
        <f t="shared" si="2756"/>
        <v>-29.72399999999999</v>
      </c>
      <c r="AE7967" s="15">
        <f t="shared" si="2757"/>
        <v>68.452791551277301</v>
      </c>
      <c r="AF7967" s="15">
        <f t="shared" si="2758"/>
        <v>41.299610510253387</v>
      </c>
      <c r="AG7967" s="15">
        <f t="shared" si="2759"/>
        <v>54.811079706319902</v>
      </c>
      <c r="AH7967" s="15">
        <f t="shared" si="2760"/>
        <v>-130.60260518134811</v>
      </c>
      <c r="AI7967" s="17">
        <f t="shared" si="2761"/>
        <v>1.2149701572615805</v>
      </c>
      <c r="AJ7967" s="17">
        <f t="shared" si="2762"/>
        <v>0.95954663317646804</v>
      </c>
      <c r="AK7967" s="17">
        <f t="shared" si="2763"/>
        <v>0.75951461028015788</v>
      </c>
      <c r="AL7967" s="17">
        <f t="shared" si="2764"/>
        <v>0.78174490703777533</v>
      </c>
      <c r="AM7967" s="17">
        <f t="shared" si="2765"/>
        <v>0.77052274714301561</v>
      </c>
      <c r="AN7967" s="17">
        <f t="shared" si="2766"/>
        <v>0.95954663317646804</v>
      </c>
      <c r="AO7967" s="17">
        <f t="shared" si="2767"/>
        <v>0</v>
      </c>
      <c r="AP7967" s="17">
        <f t="shared" si="2768"/>
        <v>7.7052274714301561</v>
      </c>
      <c r="AQ7967" s="17">
        <f t="shared" si="2769"/>
        <v>12.149701572615806</v>
      </c>
      <c r="AR7967" s="17">
        <f t="shared" si="2770"/>
        <v>19.99651908682635</v>
      </c>
    </row>
    <row r="7968" spans="2:44" x14ac:dyDescent="0.25">
      <c r="B7968">
        <f>INDEX(RawData!$A$2:$A$1048576,MATCH(FmtData!$B$4+(ROW()-10),RawData!$A$2:$A$1048576,0))</f>
        <v>8153</v>
      </c>
      <c r="C7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8)</f>
        <v>42239.592152777775</v>
      </c>
      <c r="D7968" s="46">
        <f>IF($B$6=1,MID(INDEX(RawData!$B$2:$B$1048576, MATCH(FmtData!$B$4+(ROW()-10),RawData!$A$2:$A$1048576,0)),12,8)+$B$5/24,INDEX(RawData!$C$2:$C$1048576, MATCH(FmtData!$B$4+(ROW()-10),RawData!$A$2:$A$1048576,0)))</f>
        <v>0.59215277777777775</v>
      </c>
      <c r="E7968">
        <f>INDEX(RawData!D$2:D$1048576,MATCH(FmtData!$B$4+(ROW()-10),RawData!$A$2:$A$1048576,0))</f>
        <v>2899.33</v>
      </c>
      <c r="F7968">
        <f>INDEX(RawData!E$2:E$1048576,MATCH(FmtData!$B$4+(ROW()-10),RawData!$A$2:$A$1048576,0))</f>
        <v>6.25</v>
      </c>
      <c r="G7968">
        <f>INDEX(RawData!F$2:F$1048576,MATCH(FmtData!$B$4+(ROW()-10),RawData!$A$2:$A$1048576,0))</f>
        <v>-175.92599999999999</v>
      </c>
      <c r="H7968">
        <f>INDEX(RawData!G$2:G$1048576,MATCH(FmtData!$B$4+(ROW()-10),RawData!$A$2:$A$1048576,0))</f>
        <v>0.49984099999999998</v>
      </c>
      <c r="I7968">
        <f>INDEX(RawData!H$2:H$1048576,MATCH(FmtData!$B$4+(ROW()-10),RawData!$A$2:$A$1048576,0))</f>
        <v>-3.71981E-3</v>
      </c>
      <c r="J7968">
        <f>INDEX(RawData!I$2:I$1048576,MATCH(FmtData!$B$4+(ROW()-10),RawData!$A$2:$A$1048576,0))</f>
        <v>194.6</v>
      </c>
      <c r="K7968">
        <f>INDEX(RawData!J$2:J$1048576,MATCH(FmtData!$B$4+(ROW()-10),RawData!$A$2:$A$1048576,0))</f>
        <v>196.2</v>
      </c>
      <c r="L7968">
        <f>INDEX(RawData!K$2:K$1048576,MATCH(FmtData!$B$4+(ROW()-10),RawData!$A$2:$A$1048576,0))</f>
        <v>193.7</v>
      </c>
      <c r="M7968">
        <f>INDEX(RawData!L$2:L$1048576,MATCH(FmtData!$B$4+(ROW()-10),RawData!$A$2:$A$1048576,0))</f>
        <v>23.2</v>
      </c>
      <c r="N7968">
        <f>INDEX(RawData!M$2:M$1048576,MATCH(FmtData!$B$4+(ROW()-10),RawData!$A$2:$A$1048576,0))</f>
        <v>22</v>
      </c>
      <c r="O7968">
        <f>INDEX(RawData!N$2:N$1048576,MATCH(FmtData!$B$4+(ROW()-10),RawData!$A$2:$A$1048576,0))</f>
        <v>176.2</v>
      </c>
      <c r="P7968">
        <f>INDEX(RawData!O$2:O$1048576,MATCH(FmtData!$B$4+(ROW()-10),RawData!$A$2:$A$1048576,0))</f>
        <v>35.819800000000001</v>
      </c>
      <c r="Q7968">
        <f>INDEX(RawData!P$2:P$1048576,MATCH(FmtData!$B$4+(ROW()-10),RawData!$A$2:$A$1048576,0))</f>
        <v>217.60499999999999</v>
      </c>
      <c r="R7968">
        <f>INDEX(RawData!Q$2:Q$1048576,MATCH(FmtData!$B$4+(ROW()-10),RawData!$A$2:$A$1048576,0))</f>
        <v>2.4414100000000002E-3</v>
      </c>
      <c r="S7968">
        <f>INDEX(RawData!R$2:R$1048576,MATCH(FmtData!$B$4+(ROW()-10),RawData!$A$2:$A$1048576,0))</f>
        <v>0.51633799999999996</v>
      </c>
      <c r="T7968">
        <f>INDEX(RawData!S$2:S$1048576,MATCH(FmtData!$B$4+(ROW()-10),RawData!$A$2:$A$1048576,0))</f>
        <v>0.52676999999999996</v>
      </c>
      <c r="U7968">
        <f>INDEX(RawData!T$2:T$1048576,MATCH(FmtData!$B$4+(ROW()-10),RawData!$A$2:$A$1048576,0))</f>
        <v>-1.06812E-2</v>
      </c>
      <c r="V7968">
        <f>INDEX(RawData!U$2:U$1048576,MATCH(FmtData!$B$4+(ROW()-10),RawData!$A$2:$A$1048576,0))</f>
        <v>0.12207</v>
      </c>
      <c r="W7968" s="8">
        <f t="shared" si="2749"/>
        <v>0.13275119999999999</v>
      </c>
      <c r="X7968" s="8">
        <f t="shared" si="2750"/>
        <v>-0.26073607999999993</v>
      </c>
      <c r="Y7968" s="8">
        <f t="shared" si="2751"/>
        <v>-0.15884651999999996</v>
      </c>
      <c r="Z7968" s="8">
        <f t="shared" si="2752"/>
        <v>10.152691814042056</v>
      </c>
      <c r="AA7968" s="8">
        <f t="shared" si="2753"/>
        <v>10.050802254042056</v>
      </c>
      <c r="AB7968" s="8">
        <f t="shared" si="2754"/>
        <v>10.101747034042056</v>
      </c>
      <c r="AC7968" s="6">
        <f t="shared" si="2755"/>
        <v>-289.72800000000007</v>
      </c>
      <c r="AD7968" s="15">
        <f t="shared" si="2756"/>
        <v>-29.956000000000017</v>
      </c>
      <c r="AE7968" s="15">
        <f t="shared" si="2757"/>
        <v>68.452791551277301</v>
      </c>
      <c r="AF7968" s="15">
        <f t="shared" si="2758"/>
        <v>41.299610510253387</v>
      </c>
      <c r="AG7968" s="15">
        <f t="shared" si="2759"/>
        <v>54.811079706319902</v>
      </c>
      <c r="AH7968" s="15">
        <f t="shared" si="2760"/>
        <v>-130.83460518134814</v>
      </c>
      <c r="AI7968" s="17">
        <f t="shared" si="2761"/>
        <v>1.2154425588907338</v>
      </c>
      <c r="AJ7968" s="17">
        <f t="shared" si="2762"/>
        <v>0.95984126309037665</v>
      </c>
      <c r="AK7968" s="17">
        <f t="shared" si="2763"/>
        <v>0.75951461028015788</v>
      </c>
      <c r="AL7968" s="17">
        <f t="shared" si="2764"/>
        <v>0.78174490703777533</v>
      </c>
      <c r="AM7968" s="17">
        <f t="shared" si="2765"/>
        <v>0.77052274714301561</v>
      </c>
      <c r="AN7968" s="17">
        <f t="shared" si="2766"/>
        <v>0.95984126309037665</v>
      </c>
      <c r="AO7968" s="17">
        <f t="shared" si="2767"/>
        <v>0</v>
      </c>
      <c r="AP7968" s="17">
        <f t="shared" si="2768"/>
        <v>7.7052274714301561</v>
      </c>
      <c r="AQ7968" s="17">
        <f t="shared" si="2769"/>
        <v>12.154425588907339</v>
      </c>
      <c r="AR7968" s="17">
        <f t="shared" si="2770"/>
        <v>19.990106984893846</v>
      </c>
    </row>
    <row r="7969" spans="2:44" x14ac:dyDescent="0.25">
      <c r="B7969">
        <f>INDEX(RawData!$A$2:$A$1048576,MATCH(FmtData!$B$4+(ROW()-10),RawData!$A$2:$A$1048576,0))</f>
        <v>8154</v>
      </c>
      <c r="C7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9)</f>
        <v>42239.603726851848</v>
      </c>
      <c r="D7969" s="46">
        <f>IF($B$6=1,MID(INDEX(RawData!$B$2:$B$1048576, MATCH(FmtData!$B$4+(ROW()-10),RawData!$A$2:$A$1048576,0)),12,8)+$B$5/24,INDEX(RawData!$C$2:$C$1048576, MATCH(FmtData!$B$4+(ROW()-10),RawData!$A$2:$A$1048576,0)))</f>
        <v>0.60372685185185182</v>
      </c>
      <c r="E7969">
        <f>INDEX(RawData!D$2:D$1048576,MATCH(FmtData!$B$4+(ROW()-10),RawData!$A$2:$A$1048576,0))</f>
        <v>2899.33</v>
      </c>
      <c r="F7969">
        <f>INDEX(RawData!E$2:E$1048576,MATCH(FmtData!$B$4+(ROW()-10),RawData!$A$2:$A$1048576,0))</f>
        <v>6.25</v>
      </c>
      <c r="G7969">
        <f>INDEX(RawData!F$2:F$1048576,MATCH(FmtData!$B$4+(ROW()-10),RawData!$A$2:$A$1048576,0))</f>
        <v>-175.92599999999999</v>
      </c>
      <c r="H7969">
        <f>INDEX(RawData!G$2:G$1048576,MATCH(FmtData!$B$4+(ROW()-10),RawData!$A$2:$A$1048576,0))</f>
        <v>0.49984099999999998</v>
      </c>
      <c r="I7969">
        <f>INDEX(RawData!H$2:H$1048576,MATCH(FmtData!$B$4+(ROW()-10),RawData!$A$2:$A$1048576,0))</f>
        <v>-3.71981E-3</v>
      </c>
      <c r="J7969">
        <f>INDEX(RawData!I$2:I$1048576,MATCH(FmtData!$B$4+(ROW()-10),RawData!$A$2:$A$1048576,0))</f>
        <v>196.3</v>
      </c>
      <c r="K7969">
        <f>INDEX(RawData!J$2:J$1048576,MATCH(FmtData!$B$4+(ROW()-10),RawData!$A$2:$A$1048576,0))</f>
        <v>195.3</v>
      </c>
      <c r="L7969">
        <f>INDEX(RawData!K$2:K$1048576,MATCH(FmtData!$B$4+(ROW()-10),RawData!$A$2:$A$1048576,0))</f>
        <v>193</v>
      </c>
      <c r="M7969">
        <f>INDEX(RawData!L$2:L$1048576,MATCH(FmtData!$B$4+(ROW()-10),RawData!$A$2:$A$1048576,0))</f>
        <v>23.3</v>
      </c>
      <c r="N7969">
        <f>INDEX(RawData!M$2:M$1048576,MATCH(FmtData!$B$4+(ROW()-10),RawData!$A$2:$A$1048576,0))</f>
        <v>22</v>
      </c>
      <c r="O7969">
        <f>INDEX(RawData!N$2:N$1048576,MATCH(FmtData!$B$4+(ROW()-10),RawData!$A$2:$A$1048576,0))</f>
        <v>176.1</v>
      </c>
      <c r="P7969">
        <f>INDEX(RawData!O$2:O$1048576,MATCH(FmtData!$B$4+(ROW()-10),RawData!$A$2:$A$1048576,0))</f>
        <v>35.819800000000001</v>
      </c>
      <c r="Q7969">
        <f>INDEX(RawData!P$2:P$1048576,MATCH(FmtData!$B$4+(ROW()-10),RawData!$A$2:$A$1048576,0))</f>
        <v>217.34200000000001</v>
      </c>
      <c r="R7969">
        <f>INDEX(RawData!Q$2:Q$1048576,MATCH(FmtData!$B$4+(ROW()-10),RawData!$A$2:$A$1048576,0))</f>
        <v>1.8310500000000001E-3</v>
      </c>
      <c r="S7969">
        <f>INDEX(RawData!R$2:R$1048576,MATCH(FmtData!$B$4+(ROW()-10),RawData!$A$2:$A$1048576,0))</f>
        <v>0.51633799999999996</v>
      </c>
      <c r="T7969">
        <f>INDEX(RawData!S$2:S$1048576,MATCH(FmtData!$B$4+(ROW()-10),RawData!$A$2:$A$1048576,0))</f>
        <v>0.52676999999999996</v>
      </c>
      <c r="U7969">
        <f>INDEX(RawData!T$2:T$1048576,MATCH(FmtData!$B$4+(ROW()-10),RawData!$A$2:$A$1048576,0))</f>
        <v>-7.6293899999999998E-3</v>
      </c>
      <c r="V7969">
        <f>INDEX(RawData!U$2:U$1048576,MATCH(FmtData!$B$4+(ROW()-10),RawData!$A$2:$A$1048576,0))</f>
        <v>0.12207</v>
      </c>
      <c r="W7969" s="8">
        <f t="shared" si="2749"/>
        <v>0.12969939</v>
      </c>
      <c r="X7969" s="8">
        <f t="shared" si="2750"/>
        <v>-0.26073607999999993</v>
      </c>
      <c r="Y7969" s="8">
        <f t="shared" si="2751"/>
        <v>-0.15884651999999996</v>
      </c>
      <c r="Z7969" s="8">
        <f t="shared" si="2752"/>
        <v>10.152691814042056</v>
      </c>
      <c r="AA7969" s="8">
        <f t="shared" si="2753"/>
        <v>10.050802254042056</v>
      </c>
      <c r="AB7969" s="8">
        <f t="shared" si="2754"/>
        <v>10.101747034042056</v>
      </c>
      <c r="AC7969" s="6">
        <f t="shared" si="2755"/>
        <v>-289.99099999999999</v>
      </c>
      <c r="AD7969" s="15">
        <f t="shared" si="2756"/>
        <v>-30.218999999999937</v>
      </c>
      <c r="AE7969" s="15">
        <f t="shared" si="2757"/>
        <v>68.452791551277301</v>
      </c>
      <c r="AF7969" s="15">
        <f t="shared" si="2758"/>
        <v>41.299610510253387</v>
      </c>
      <c r="AG7969" s="15">
        <f t="shared" si="2759"/>
        <v>54.811079706319902</v>
      </c>
      <c r="AH7969" s="15">
        <f t="shared" si="2760"/>
        <v>-131.09760518134806</v>
      </c>
      <c r="AI7969" s="17">
        <f t="shared" si="2761"/>
        <v>1.2159785276123152</v>
      </c>
      <c r="AJ7969" s="17">
        <f t="shared" si="2762"/>
        <v>0.96017548054548785</v>
      </c>
      <c r="AK7969" s="17">
        <f t="shared" si="2763"/>
        <v>0.75951461028015788</v>
      </c>
      <c r="AL7969" s="17">
        <f t="shared" si="2764"/>
        <v>0.78174490703777533</v>
      </c>
      <c r="AM7969" s="17">
        <f t="shared" si="2765"/>
        <v>0.77052274714301561</v>
      </c>
      <c r="AN7969" s="17">
        <f t="shared" si="2766"/>
        <v>0.96017548054548785</v>
      </c>
      <c r="AO7969" s="17">
        <f t="shared" si="2767"/>
        <v>0</v>
      </c>
      <c r="AP7969" s="17">
        <f t="shared" si="2768"/>
        <v>7.7052274714301561</v>
      </c>
      <c r="AQ7969" s="17">
        <f t="shared" si="2769"/>
        <v>12.159785276123152</v>
      </c>
      <c r="AR7969" s="17">
        <f t="shared" si="2770"/>
        <v>19.990106984893846</v>
      </c>
    </row>
    <row r="7970" spans="2:44" x14ac:dyDescent="0.25">
      <c r="B7970">
        <f>INDEX(RawData!$A$2:$A$1048576,MATCH(FmtData!$B$4+(ROW()-10),RawData!$A$2:$A$1048576,0))</f>
        <v>8155</v>
      </c>
      <c r="C7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0)</f>
        <v>42239.615300925929</v>
      </c>
      <c r="D7970" s="46">
        <f>IF($B$6=1,MID(INDEX(RawData!$B$2:$B$1048576, MATCH(FmtData!$B$4+(ROW()-10),RawData!$A$2:$A$1048576,0)),12,8)+$B$5/24,INDEX(RawData!$C$2:$C$1048576, MATCH(FmtData!$B$4+(ROW()-10),RawData!$A$2:$A$1048576,0)))</f>
        <v>0.61530092592592589</v>
      </c>
      <c r="E7970">
        <f>INDEX(RawData!D$2:D$1048576,MATCH(FmtData!$B$4+(ROW()-10),RawData!$A$2:$A$1048576,0))</f>
        <v>2902.44</v>
      </c>
      <c r="F7970">
        <f>INDEX(RawData!E$2:E$1048576,MATCH(FmtData!$B$4+(ROW()-10),RawData!$A$2:$A$1048576,0))</f>
        <v>6.25</v>
      </c>
      <c r="G7970">
        <f>INDEX(RawData!F$2:F$1048576,MATCH(FmtData!$B$4+(ROW()-10),RawData!$A$2:$A$1048576,0))</f>
        <v>-175.92599999999999</v>
      </c>
      <c r="H7970">
        <f>INDEX(RawData!G$2:G$1048576,MATCH(FmtData!$B$4+(ROW()-10),RawData!$A$2:$A$1048576,0))</f>
        <v>0.49984099999999998</v>
      </c>
      <c r="I7970">
        <f>INDEX(RawData!H$2:H$1048576,MATCH(FmtData!$B$4+(ROW()-10),RawData!$A$2:$A$1048576,0))</f>
        <v>-3.71981E-3</v>
      </c>
      <c r="J7970">
        <f>INDEX(RawData!I$2:I$1048576,MATCH(FmtData!$B$4+(ROW()-10),RawData!$A$2:$A$1048576,0))</f>
        <v>197.2</v>
      </c>
      <c r="K7970">
        <f>INDEX(RawData!J$2:J$1048576,MATCH(FmtData!$B$4+(ROW()-10),RawData!$A$2:$A$1048576,0))</f>
        <v>194.5</v>
      </c>
      <c r="L7970">
        <f>INDEX(RawData!K$2:K$1048576,MATCH(FmtData!$B$4+(ROW()-10),RawData!$A$2:$A$1048576,0))</f>
        <v>193.1</v>
      </c>
      <c r="M7970">
        <f>INDEX(RawData!L$2:L$1048576,MATCH(FmtData!$B$4+(ROW()-10),RawData!$A$2:$A$1048576,0))</f>
        <v>23.2</v>
      </c>
      <c r="N7970">
        <f>INDEX(RawData!M$2:M$1048576,MATCH(FmtData!$B$4+(ROW()-10),RawData!$A$2:$A$1048576,0))</f>
        <v>21.9</v>
      </c>
      <c r="O7970">
        <f>INDEX(RawData!N$2:N$1048576,MATCH(FmtData!$B$4+(ROW()-10),RawData!$A$2:$A$1048576,0))</f>
        <v>176.2</v>
      </c>
      <c r="P7970">
        <f>INDEX(RawData!O$2:O$1048576,MATCH(FmtData!$B$4+(ROW()-10),RawData!$A$2:$A$1048576,0))</f>
        <v>35.819800000000001</v>
      </c>
      <c r="Q7970">
        <f>INDEX(RawData!P$2:P$1048576,MATCH(FmtData!$B$4+(ROW()-10),RawData!$A$2:$A$1048576,0))</f>
        <v>217.34200000000001</v>
      </c>
      <c r="R7970">
        <f>INDEX(RawData!Q$2:Q$1048576,MATCH(FmtData!$B$4+(ROW()-10),RawData!$A$2:$A$1048576,0))</f>
        <v>1.8310500000000001E-3</v>
      </c>
      <c r="S7970">
        <f>INDEX(RawData!R$2:R$1048576,MATCH(FmtData!$B$4+(ROW()-10),RawData!$A$2:$A$1048576,0))</f>
        <v>0.51633799999999996</v>
      </c>
      <c r="T7970">
        <f>INDEX(RawData!S$2:S$1048576,MATCH(FmtData!$B$4+(ROW()-10),RawData!$A$2:$A$1048576,0))</f>
        <v>0.52676999999999996</v>
      </c>
      <c r="U7970">
        <f>INDEX(RawData!T$2:T$1048576,MATCH(FmtData!$B$4+(ROW()-10),RawData!$A$2:$A$1048576,0))</f>
        <v>-7.6293899999999998E-3</v>
      </c>
      <c r="V7970">
        <f>INDEX(RawData!U$2:U$1048576,MATCH(FmtData!$B$4+(ROW()-10),RawData!$A$2:$A$1048576,0))</f>
        <v>0.12207</v>
      </c>
      <c r="W7970" s="8">
        <f t="shared" si="2749"/>
        <v>0.12969939</v>
      </c>
      <c r="X7970" s="8">
        <f t="shared" si="2750"/>
        <v>-0.26073607999999993</v>
      </c>
      <c r="Y7970" s="8">
        <f t="shared" si="2751"/>
        <v>-0.15884651999999996</v>
      </c>
      <c r="Z7970" s="8">
        <f t="shared" si="2752"/>
        <v>10.152691814042056</v>
      </c>
      <c r="AA7970" s="8">
        <f t="shared" si="2753"/>
        <v>10.050802254042056</v>
      </c>
      <c r="AB7970" s="8">
        <f t="shared" si="2754"/>
        <v>10.101747034042056</v>
      </c>
      <c r="AC7970" s="6">
        <f t="shared" si="2755"/>
        <v>-289.99099999999999</v>
      </c>
      <c r="AD7970" s="15">
        <f t="shared" si="2756"/>
        <v>-30.218999999999937</v>
      </c>
      <c r="AE7970" s="15">
        <f t="shared" si="2757"/>
        <v>68.452791551277301</v>
      </c>
      <c r="AF7970" s="15">
        <f t="shared" si="2758"/>
        <v>41.299610510253387</v>
      </c>
      <c r="AG7970" s="15">
        <f t="shared" si="2759"/>
        <v>54.811079706319902</v>
      </c>
      <c r="AH7970" s="15">
        <f t="shared" si="2760"/>
        <v>-131.09760518134806</v>
      </c>
      <c r="AI7970" s="17">
        <f t="shared" si="2761"/>
        <v>1.2159785276123152</v>
      </c>
      <c r="AJ7970" s="17">
        <f t="shared" si="2762"/>
        <v>0.96017548054548785</v>
      </c>
      <c r="AK7970" s="17">
        <f t="shared" si="2763"/>
        <v>0.75951461028015788</v>
      </c>
      <c r="AL7970" s="17">
        <f t="shared" si="2764"/>
        <v>0.78174490703777533</v>
      </c>
      <c r="AM7970" s="17">
        <f t="shared" si="2765"/>
        <v>0.77052274714301561</v>
      </c>
      <c r="AN7970" s="17">
        <f t="shared" si="2766"/>
        <v>0.96017548054548785</v>
      </c>
      <c r="AO7970" s="17">
        <f t="shared" si="2767"/>
        <v>0</v>
      </c>
      <c r="AP7970" s="17">
        <f t="shared" si="2768"/>
        <v>7.7052274714301561</v>
      </c>
      <c r="AQ7970" s="17">
        <f t="shared" si="2769"/>
        <v>12.159785276123152</v>
      </c>
      <c r="AR7970" s="17">
        <f t="shared" si="2770"/>
        <v>20.011549605334785</v>
      </c>
    </row>
    <row r="7971" spans="2:44" x14ac:dyDescent="0.25">
      <c r="B7971">
        <f>INDEX(RawData!$A$2:$A$1048576,MATCH(FmtData!$B$4+(ROW()-10),RawData!$A$2:$A$1048576,0))</f>
        <v>8156</v>
      </c>
      <c r="C7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1)</f>
        <v>42239.626875000002</v>
      </c>
      <c r="D7971" s="46">
        <f>IF($B$6=1,MID(INDEX(RawData!$B$2:$B$1048576, MATCH(FmtData!$B$4+(ROW()-10),RawData!$A$2:$A$1048576,0)),12,8)+$B$5/24,INDEX(RawData!$C$2:$C$1048576, MATCH(FmtData!$B$4+(ROW()-10),RawData!$A$2:$A$1048576,0)))</f>
        <v>0.62687499999999996</v>
      </c>
      <c r="E7971">
        <f>INDEX(RawData!D$2:D$1048576,MATCH(FmtData!$B$4+(ROW()-10),RawData!$A$2:$A$1048576,0))</f>
        <v>2900.26</v>
      </c>
      <c r="F7971">
        <f>INDEX(RawData!E$2:E$1048576,MATCH(FmtData!$B$4+(ROW()-10),RawData!$A$2:$A$1048576,0))</f>
        <v>6.25</v>
      </c>
      <c r="G7971">
        <f>INDEX(RawData!F$2:F$1048576,MATCH(FmtData!$B$4+(ROW()-10),RawData!$A$2:$A$1048576,0))</f>
        <v>-175.92599999999999</v>
      </c>
      <c r="H7971">
        <f>INDEX(RawData!G$2:G$1048576,MATCH(FmtData!$B$4+(ROW()-10),RawData!$A$2:$A$1048576,0))</f>
        <v>0.49984099999999998</v>
      </c>
      <c r="I7971">
        <f>INDEX(RawData!H$2:H$1048576,MATCH(FmtData!$B$4+(ROW()-10),RawData!$A$2:$A$1048576,0))</f>
        <v>-3.71981E-3</v>
      </c>
      <c r="J7971">
        <f>INDEX(RawData!I$2:I$1048576,MATCH(FmtData!$B$4+(ROW()-10),RawData!$A$2:$A$1048576,0))</f>
        <v>196</v>
      </c>
      <c r="K7971">
        <f>INDEX(RawData!J$2:J$1048576,MATCH(FmtData!$B$4+(ROW()-10),RawData!$A$2:$A$1048576,0))</f>
        <v>193.9</v>
      </c>
      <c r="L7971">
        <f>INDEX(RawData!K$2:K$1048576,MATCH(FmtData!$B$4+(ROW()-10),RawData!$A$2:$A$1048576,0))</f>
        <v>193.3</v>
      </c>
      <c r="M7971">
        <f>INDEX(RawData!L$2:L$1048576,MATCH(FmtData!$B$4+(ROW()-10),RawData!$A$2:$A$1048576,0))</f>
        <v>23.3</v>
      </c>
      <c r="N7971">
        <f>INDEX(RawData!M$2:M$1048576,MATCH(FmtData!$B$4+(ROW()-10),RawData!$A$2:$A$1048576,0))</f>
        <v>22</v>
      </c>
      <c r="O7971">
        <f>INDEX(RawData!N$2:N$1048576,MATCH(FmtData!$B$4+(ROW()-10),RawData!$A$2:$A$1048576,0))</f>
        <v>176.2</v>
      </c>
      <c r="P7971">
        <f>INDEX(RawData!O$2:O$1048576,MATCH(FmtData!$B$4+(ROW()-10),RawData!$A$2:$A$1048576,0))</f>
        <v>35.819800000000001</v>
      </c>
      <c r="Q7971">
        <f>INDEX(RawData!P$2:P$1048576,MATCH(FmtData!$B$4+(ROW()-10),RawData!$A$2:$A$1048576,0))</f>
        <v>217.60499999999999</v>
      </c>
      <c r="R7971">
        <f>INDEX(RawData!Q$2:Q$1048576,MATCH(FmtData!$B$4+(ROW()-10),RawData!$A$2:$A$1048576,0))</f>
        <v>1.8310500000000001E-3</v>
      </c>
      <c r="S7971">
        <f>INDEX(RawData!R$2:R$1048576,MATCH(FmtData!$B$4+(ROW()-10),RawData!$A$2:$A$1048576,0))</f>
        <v>0.51633799999999996</v>
      </c>
      <c r="T7971">
        <f>INDEX(RawData!S$2:S$1048576,MATCH(FmtData!$B$4+(ROW()-10),RawData!$A$2:$A$1048576,0))</f>
        <v>0.52676999999999996</v>
      </c>
      <c r="U7971">
        <f>INDEX(RawData!T$2:T$1048576,MATCH(FmtData!$B$4+(ROW()-10),RawData!$A$2:$A$1048576,0))</f>
        <v>-7.6293899999999998E-3</v>
      </c>
      <c r="V7971">
        <f>INDEX(RawData!U$2:U$1048576,MATCH(FmtData!$B$4+(ROW()-10),RawData!$A$2:$A$1048576,0))</f>
        <v>0.12207</v>
      </c>
      <c r="W7971" s="8">
        <f t="shared" si="2749"/>
        <v>0.12969939</v>
      </c>
      <c r="X7971" s="8">
        <f t="shared" si="2750"/>
        <v>-0.26073607999999993</v>
      </c>
      <c r="Y7971" s="8">
        <f t="shared" si="2751"/>
        <v>-0.15884651999999996</v>
      </c>
      <c r="Z7971" s="8">
        <f t="shared" si="2752"/>
        <v>10.152691814042056</v>
      </c>
      <c r="AA7971" s="8">
        <f t="shared" si="2753"/>
        <v>10.050802254042056</v>
      </c>
      <c r="AB7971" s="8">
        <f t="shared" si="2754"/>
        <v>10.101747034042056</v>
      </c>
      <c r="AC7971" s="6">
        <f t="shared" si="2755"/>
        <v>-289.72800000000007</v>
      </c>
      <c r="AD7971" s="15">
        <f t="shared" si="2756"/>
        <v>-29.956000000000017</v>
      </c>
      <c r="AE7971" s="15">
        <f t="shared" si="2757"/>
        <v>68.452791551277301</v>
      </c>
      <c r="AF7971" s="15">
        <f t="shared" si="2758"/>
        <v>41.299610510253387</v>
      </c>
      <c r="AG7971" s="15">
        <f t="shared" si="2759"/>
        <v>54.811079706319902</v>
      </c>
      <c r="AH7971" s="15">
        <f t="shared" si="2760"/>
        <v>-130.83460518134814</v>
      </c>
      <c r="AI7971" s="17">
        <f t="shared" si="2761"/>
        <v>1.2154425588907338</v>
      </c>
      <c r="AJ7971" s="17">
        <f t="shared" si="2762"/>
        <v>0.95984126309037665</v>
      </c>
      <c r="AK7971" s="17">
        <f t="shared" si="2763"/>
        <v>0.75951461028015788</v>
      </c>
      <c r="AL7971" s="17">
        <f t="shared" si="2764"/>
        <v>0.78174490703777533</v>
      </c>
      <c r="AM7971" s="17">
        <f t="shared" si="2765"/>
        <v>0.77052274714301561</v>
      </c>
      <c r="AN7971" s="17">
        <f t="shared" si="2766"/>
        <v>0.95984126309037665</v>
      </c>
      <c r="AO7971" s="17">
        <f t="shared" si="2767"/>
        <v>0</v>
      </c>
      <c r="AP7971" s="17">
        <f t="shared" si="2768"/>
        <v>7.7052274714301561</v>
      </c>
      <c r="AQ7971" s="17">
        <f t="shared" si="2769"/>
        <v>12.154425588907339</v>
      </c>
      <c r="AR7971" s="17">
        <f t="shared" si="2770"/>
        <v>19.99651908682635</v>
      </c>
    </row>
    <row r="7972" spans="2:44" x14ac:dyDescent="0.25">
      <c r="B7972">
        <f>INDEX(RawData!$A$2:$A$1048576,MATCH(FmtData!$B$4+(ROW()-10),RawData!$A$2:$A$1048576,0))</f>
        <v>8157</v>
      </c>
      <c r="C7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2)</f>
        <v>42239.638449074075</v>
      </c>
      <c r="D7972" s="46">
        <f>IF($B$6=1,MID(INDEX(RawData!$B$2:$B$1048576, MATCH(FmtData!$B$4+(ROW()-10),RawData!$A$2:$A$1048576,0)),12,8)+$B$5/24,INDEX(RawData!$C$2:$C$1048576, MATCH(FmtData!$B$4+(ROW()-10),RawData!$A$2:$A$1048576,0)))</f>
        <v>0.63844907407407414</v>
      </c>
      <c r="E7972">
        <f>INDEX(RawData!D$2:D$1048576,MATCH(FmtData!$B$4+(ROW()-10),RawData!$A$2:$A$1048576,0))</f>
        <v>2899.33</v>
      </c>
      <c r="F7972">
        <f>INDEX(RawData!E$2:E$1048576,MATCH(FmtData!$B$4+(ROW()-10),RawData!$A$2:$A$1048576,0))</f>
        <v>6.25</v>
      </c>
      <c r="G7972">
        <f>INDEX(RawData!F$2:F$1048576,MATCH(FmtData!$B$4+(ROW()-10),RawData!$A$2:$A$1048576,0))</f>
        <v>-175.92599999999999</v>
      </c>
      <c r="H7972">
        <f>INDEX(RawData!G$2:G$1048576,MATCH(FmtData!$B$4+(ROW()-10),RawData!$A$2:$A$1048576,0))</f>
        <v>0.49984099999999998</v>
      </c>
      <c r="I7972">
        <f>INDEX(RawData!H$2:H$1048576,MATCH(FmtData!$B$4+(ROW()-10),RawData!$A$2:$A$1048576,0))</f>
        <v>-3.71981E-3</v>
      </c>
      <c r="J7972">
        <f>INDEX(RawData!I$2:I$1048576,MATCH(FmtData!$B$4+(ROW()-10),RawData!$A$2:$A$1048576,0))</f>
        <v>194.1</v>
      </c>
      <c r="K7972">
        <f>INDEX(RawData!J$2:J$1048576,MATCH(FmtData!$B$4+(ROW()-10),RawData!$A$2:$A$1048576,0))</f>
        <v>194.7</v>
      </c>
      <c r="L7972">
        <f>INDEX(RawData!K$2:K$1048576,MATCH(FmtData!$B$4+(ROW()-10),RawData!$A$2:$A$1048576,0))</f>
        <v>193.6</v>
      </c>
      <c r="M7972">
        <f>INDEX(RawData!L$2:L$1048576,MATCH(FmtData!$B$4+(ROW()-10),RawData!$A$2:$A$1048576,0))</f>
        <v>23.2</v>
      </c>
      <c r="N7972">
        <f>INDEX(RawData!M$2:M$1048576,MATCH(FmtData!$B$4+(ROW()-10),RawData!$A$2:$A$1048576,0))</f>
        <v>22</v>
      </c>
      <c r="O7972">
        <f>INDEX(RawData!N$2:N$1048576,MATCH(FmtData!$B$4+(ROW()-10),RawData!$A$2:$A$1048576,0))</f>
        <v>176.2</v>
      </c>
      <c r="P7972">
        <f>INDEX(RawData!O$2:O$1048576,MATCH(FmtData!$B$4+(ROW()-10),RawData!$A$2:$A$1048576,0))</f>
        <v>35.819800000000001</v>
      </c>
      <c r="Q7972">
        <f>INDEX(RawData!P$2:P$1048576,MATCH(FmtData!$B$4+(ROW()-10),RawData!$A$2:$A$1048576,0))</f>
        <v>217.49600000000001</v>
      </c>
      <c r="R7972">
        <f>INDEX(RawData!Q$2:Q$1048576,MATCH(FmtData!$B$4+(ROW()-10),RawData!$A$2:$A$1048576,0))</f>
        <v>1.8310500000000001E-3</v>
      </c>
      <c r="S7972">
        <f>INDEX(RawData!R$2:R$1048576,MATCH(FmtData!$B$4+(ROW()-10),RawData!$A$2:$A$1048576,0))</f>
        <v>0.51633799999999996</v>
      </c>
      <c r="T7972">
        <f>INDEX(RawData!S$2:S$1048576,MATCH(FmtData!$B$4+(ROW()-10),RawData!$A$2:$A$1048576,0))</f>
        <v>0.52676999999999996</v>
      </c>
      <c r="U7972">
        <f>INDEX(RawData!T$2:T$1048576,MATCH(FmtData!$B$4+(ROW()-10),RawData!$A$2:$A$1048576,0))</f>
        <v>-7.6293899999999998E-3</v>
      </c>
      <c r="V7972">
        <f>INDEX(RawData!U$2:U$1048576,MATCH(FmtData!$B$4+(ROW()-10),RawData!$A$2:$A$1048576,0))</f>
        <v>0.12207</v>
      </c>
      <c r="W7972" s="8">
        <f t="shared" si="2749"/>
        <v>0.12969939</v>
      </c>
      <c r="X7972" s="8">
        <f t="shared" si="2750"/>
        <v>-0.26073607999999993</v>
      </c>
      <c r="Y7972" s="8">
        <f t="shared" si="2751"/>
        <v>-0.15884651999999996</v>
      </c>
      <c r="Z7972" s="8">
        <f t="shared" si="2752"/>
        <v>10.152691814042056</v>
      </c>
      <c r="AA7972" s="8">
        <f t="shared" si="2753"/>
        <v>10.050802254042056</v>
      </c>
      <c r="AB7972" s="8">
        <f t="shared" si="2754"/>
        <v>10.101747034042056</v>
      </c>
      <c r="AC7972" s="6">
        <f t="shared" si="2755"/>
        <v>-289.83699999999999</v>
      </c>
      <c r="AD7972" s="15">
        <f t="shared" si="2756"/>
        <v>-30.064999999999941</v>
      </c>
      <c r="AE7972" s="15">
        <f t="shared" si="2757"/>
        <v>68.452791551277301</v>
      </c>
      <c r="AF7972" s="15">
        <f t="shared" si="2758"/>
        <v>41.299610510253387</v>
      </c>
      <c r="AG7972" s="15">
        <f t="shared" si="2759"/>
        <v>54.811079706319902</v>
      </c>
      <c r="AH7972" s="15">
        <f t="shared" si="2760"/>
        <v>-130.94360518134806</v>
      </c>
      <c r="AI7972" s="17">
        <f t="shared" si="2761"/>
        <v>1.2156646330727587</v>
      </c>
      <c r="AJ7972" s="17">
        <f t="shared" si="2762"/>
        <v>0.95997975083368614</v>
      </c>
      <c r="AK7972" s="17">
        <f t="shared" si="2763"/>
        <v>0.75951461028015788</v>
      </c>
      <c r="AL7972" s="17">
        <f t="shared" si="2764"/>
        <v>0.78174490703777533</v>
      </c>
      <c r="AM7972" s="17">
        <f t="shared" si="2765"/>
        <v>0.77052274714301561</v>
      </c>
      <c r="AN7972" s="17">
        <f t="shared" si="2766"/>
        <v>0.95997975083368614</v>
      </c>
      <c r="AO7972" s="17">
        <f t="shared" si="2767"/>
        <v>0</v>
      </c>
      <c r="AP7972" s="17">
        <f t="shared" si="2768"/>
        <v>7.7052274714301561</v>
      </c>
      <c r="AQ7972" s="17">
        <f t="shared" si="2769"/>
        <v>12.156646330727588</v>
      </c>
      <c r="AR7972" s="17">
        <f t="shared" si="2770"/>
        <v>19.990106984893846</v>
      </c>
    </row>
    <row r="7973" spans="2:44" x14ac:dyDescent="0.25">
      <c r="B7973">
        <f>INDEX(RawData!$A$2:$A$1048576,MATCH(FmtData!$B$4+(ROW()-10),RawData!$A$2:$A$1048576,0))</f>
        <v>8158</v>
      </c>
      <c r="C7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3)</f>
        <v>42239.650023148148</v>
      </c>
      <c r="D7973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7973">
        <f>INDEX(RawData!D$2:D$1048576,MATCH(FmtData!$B$4+(ROW()-10),RawData!$A$2:$A$1048576,0))</f>
        <v>2899.33</v>
      </c>
      <c r="F7973">
        <f>INDEX(RawData!E$2:E$1048576,MATCH(FmtData!$B$4+(ROW()-10),RawData!$A$2:$A$1048576,0))</f>
        <v>6.25</v>
      </c>
      <c r="G7973">
        <f>INDEX(RawData!F$2:F$1048576,MATCH(FmtData!$B$4+(ROW()-10),RawData!$A$2:$A$1048576,0))</f>
        <v>-164.74199999999999</v>
      </c>
      <c r="H7973">
        <f>INDEX(RawData!G$2:G$1048576,MATCH(FmtData!$B$4+(ROW()-10),RawData!$A$2:$A$1048576,0))</f>
        <v>0.49984099999999998</v>
      </c>
      <c r="I7973">
        <f>INDEX(RawData!H$2:H$1048576,MATCH(FmtData!$B$4+(ROW()-10),RawData!$A$2:$A$1048576,0))</f>
        <v>-3.71981E-3</v>
      </c>
      <c r="J7973">
        <f>INDEX(RawData!I$2:I$1048576,MATCH(FmtData!$B$4+(ROW()-10),RawData!$A$2:$A$1048576,0))</f>
        <v>196.2</v>
      </c>
      <c r="K7973">
        <f>INDEX(RawData!J$2:J$1048576,MATCH(FmtData!$B$4+(ROW()-10),RawData!$A$2:$A$1048576,0))</f>
        <v>195.9</v>
      </c>
      <c r="L7973">
        <f>INDEX(RawData!K$2:K$1048576,MATCH(FmtData!$B$4+(ROW()-10),RawData!$A$2:$A$1048576,0))</f>
        <v>193.9</v>
      </c>
      <c r="M7973">
        <f>INDEX(RawData!L$2:L$1048576,MATCH(FmtData!$B$4+(ROW()-10),RawData!$A$2:$A$1048576,0))</f>
        <v>23.2</v>
      </c>
      <c r="N7973">
        <f>INDEX(RawData!M$2:M$1048576,MATCH(FmtData!$B$4+(ROW()-10),RawData!$A$2:$A$1048576,0))</f>
        <v>22</v>
      </c>
      <c r="O7973">
        <f>INDEX(RawData!N$2:N$1048576,MATCH(FmtData!$B$4+(ROW()-10),RawData!$A$2:$A$1048576,0))</f>
        <v>176</v>
      </c>
      <c r="P7973">
        <f>INDEX(RawData!O$2:O$1048576,MATCH(FmtData!$B$4+(ROW()-10),RawData!$A$2:$A$1048576,0))</f>
        <v>35.819800000000001</v>
      </c>
      <c r="Q7973">
        <f>INDEX(RawData!P$2:P$1048576,MATCH(FmtData!$B$4+(ROW()-10),RawData!$A$2:$A$1048576,0))</f>
        <v>217.001</v>
      </c>
      <c r="R7973">
        <f>INDEX(RawData!Q$2:Q$1048576,MATCH(FmtData!$B$4+(ROW()-10),RawData!$A$2:$A$1048576,0))</f>
        <v>1.8310500000000001E-3</v>
      </c>
      <c r="S7973">
        <f>INDEX(RawData!R$2:R$1048576,MATCH(FmtData!$B$4+(ROW()-10),RawData!$A$2:$A$1048576,0))</f>
        <v>0.51633799999999996</v>
      </c>
      <c r="T7973">
        <f>INDEX(RawData!S$2:S$1048576,MATCH(FmtData!$B$4+(ROW()-10),RawData!$A$2:$A$1048576,0))</f>
        <v>0.52676999999999996</v>
      </c>
      <c r="U7973">
        <f>INDEX(RawData!T$2:T$1048576,MATCH(FmtData!$B$4+(ROW()-10),RawData!$A$2:$A$1048576,0))</f>
        <v>-7.6293899999999998E-3</v>
      </c>
      <c r="V7973">
        <f>INDEX(RawData!U$2:U$1048576,MATCH(FmtData!$B$4+(ROW()-10),RawData!$A$2:$A$1048576,0))</f>
        <v>0.12207</v>
      </c>
      <c r="W7973" s="8">
        <f t="shared" si="2749"/>
        <v>0.12969939</v>
      </c>
      <c r="X7973" s="8">
        <f t="shared" si="2750"/>
        <v>-0.26073607999999993</v>
      </c>
      <c r="Y7973" s="8">
        <f t="shared" si="2751"/>
        <v>-0.15884651999999996</v>
      </c>
      <c r="Z7973" s="8">
        <f t="shared" si="2752"/>
        <v>10.152691814042056</v>
      </c>
      <c r="AA7973" s="8">
        <f t="shared" si="2753"/>
        <v>10.050802254042056</v>
      </c>
      <c r="AB7973" s="8">
        <f t="shared" si="2754"/>
        <v>10.101747034042056</v>
      </c>
      <c r="AC7973" s="6">
        <f t="shared" si="2755"/>
        <v>-290.33199999999999</v>
      </c>
      <c r="AD7973" s="15">
        <f t="shared" si="2756"/>
        <v>-30.559999999999945</v>
      </c>
      <c r="AE7973" s="15">
        <f t="shared" si="2757"/>
        <v>68.452791551277301</v>
      </c>
      <c r="AF7973" s="15">
        <f t="shared" si="2758"/>
        <v>41.299610510253387</v>
      </c>
      <c r="AG7973" s="15">
        <f t="shared" si="2759"/>
        <v>54.811079706319902</v>
      </c>
      <c r="AH7973" s="15">
        <f t="shared" si="2760"/>
        <v>-131.43860518134807</v>
      </c>
      <c r="AI7973" s="17">
        <f t="shared" si="2761"/>
        <v>1.2166741569989814</v>
      </c>
      <c r="AJ7973" s="17">
        <f t="shared" si="2762"/>
        <v>0.96060916621198944</v>
      </c>
      <c r="AK7973" s="17">
        <f t="shared" si="2763"/>
        <v>0.75951461028015788</v>
      </c>
      <c r="AL7973" s="17">
        <f t="shared" si="2764"/>
        <v>0.78174490703777533</v>
      </c>
      <c r="AM7973" s="17">
        <f t="shared" si="2765"/>
        <v>0.77052274714301561</v>
      </c>
      <c r="AN7973" s="17">
        <f t="shared" si="2766"/>
        <v>0.96060916621198944</v>
      </c>
      <c r="AO7973" s="17">
        <f t="shared" si="2767"/>
        <v>0</v>
      </c>
      <c r="AP7973" s="17">
        <f t="shared" si="2768"/>
        <v>7.7052274714301561</v>
      </c>
      <c r="AQ7973" s="17">
        <f t="shared" si="2769"/>
        <v>12.166741569989814</v>
      </c>
      <c r="AR7973" s="17">
        <f t="shared" si="2770"/>
        <v>19.990106984893846</v>
      </c>
    </row>
    <row r="7974" spans="2:44" x14ac:dyDescent="0.25">
      <c r="B7974">
        <f>INDEX(RawData!$A$2:$A$1048576,MATCH(FmtData!$B$4+(ROW()-10),RawData!$A$2:$A$1048576,0))</f>
        <v>8159</v>
      </c>
      <c r="C7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4)</f>
        <v>42239.661597222221</v>
      </c>
      <c r="D7974" s="46">
        <f>IF($B$6=1,MID(INDEX(RawData!$B$2:$B$1048576, MATCH(FmtData!$B$4+(ROW()-10),RawData!$A$2:$A$1048576,0)),12,8)+$B$5/24,INDEX(RawData!$C$2:$C$1048576, MATCH(FmtData!$B$4+(ROW()-10),RawData!$A$2:$A$1048576,0)))</f>
        <v>0.66159722222222228</v>
      </c>
      <c r="E7974">
        <f>INDEX(RawData!D$2:D$1048576,MATCH(FmtData!$B$4+(ROW()-10),RawData!$A$2:$A$1048576,0))</f>
        <v>2900.26</v>
      </c>
      <c r="F7974">
        <f>INDEX(RawData!E$2:E$1048576,MATCH(FmtData!$B$4+(ROW()-10),RawData!$A$2:$A$1048576,0))</f>
        <v>6.25</v>
      </c>
      <c r="G7974">
        <f>INDEX(RawData!F$2:F$1048576,MATCH(FmtData!$B$4+(ROW()-10),RawData!$A$2:$A$1048576,0))</f>
        <v>-175.92599999999999</v>
      </c>
      <c r="H7974">
        <f>INDEX(RawData!G$2:G$1048576,MATCH(FmtData!$B$4+(ROW()-10),RawData!$A$2:$A$1048576,0))</f>
        <v>0.49982199999999999</v>
      </c>
      <c r="I7974">
        <f>INDEX(RawData!H$2:H$1048576,MATCH(FmtData!$B$4+(ROW()-10),RawData!$A$2:$A$1048576,0))</f>
        <v>-3.71981E-3</v>
      </c>
      <c r="J7974">
        <f>INDEX(RawData!I$2:I$1048576,MATCH(FmtData!$B$4+(ROW()-10),RawData!$A$2:$A$1048576,0))</f>
        <v>196.7</v>
      </c>
      <c r="K7974">
        <f>INDEX(RawData!J$2:J$1048576,MATCH(FmtData!$B$4+(ROW()-10),RawData!$A$2:$A$1048576,0))</f>
        <v>196.4</v>
      </c>
      <c r="L7974">
        <f>INDEX(RawData!K$2:K$1048576,MATCH(FmtData!$B$4+(ROW()-10),RawData!$A$2:$A$1048576,0))</f>
        <v>194.3</v>
      </c>
      <c r="M7974">
        <f>INDEX(RawData!L$2:L$1048576,MATCH(FmtData!$B$4+(ROW()-10),RawData!$A$2:$A$1048576,0))</f>
        <v>23.2</v>
      </c>
      <c r="N7974">
        <f>INDEX(RawData!M$2:M$1048576,MATCH(FmtData!$B$4+(ROW()-10),RawData!$A$2:$A$1048576,0))</f>
        <v>22</v>
      </c>
      <c r="O7974">
        <f>INDEX(RawData!N$2:N$1048576,MATCH(FmtData!$B$4+(ROW()-10),RawData!$A$2:$A$1048576,0))</f>
        <v>176.2</v>
      </c>
      <c r="P7974">
        <f>INDEX(RawData!O$2:O$1048576,MATCH(FmtData!$B$4+(ROW()-10),RawData!$A$2:$A$1048576,0))</f>
        <v>35.819800000000001</v>
      </c>
      <c r="Q7974">
        <f>INDEX(RawData!P$2:P$1048576,MATCH(FmtData!$B$4+(ROW()-10),RawData!$A$2:$A$1048576,0))</f>
        <v>217.10900000000001</v>
      </c>
      <c r="R7974">
        <f>INDEX(RawData!Q$2:Q$1048576,MATCH(FmtData!$B$4+(ROW()-10),RawData!$A$2:$A$1048576,0))</f>
        <v>1.8310500000000001E-3</v>
      </c>
      <c r="S7974">
        <f>INDEX(RawData!R$2:R$1048576,MATCH(FmtData!$B$4+(ROW()-10),RawData!$A$2:$A$1048576,0))</f>
        <v>0.51633799999999996</v>
      </c>
      <c r="T7974">
        <f>INDEX(RawData!S$2:S$1048576,MATCH(FmtData!$B$4+(ROW()-10),RawData!$A$2:$A$1048576,0))</f>
        <v>0.52676999999999996</v>
      </c>
      <c r="U7974">
        <f>INDEX(RawData!T$2:T$1048576,MATCH(FmtData!$B$4+(ROW()-10),RawData!$A$2:$A$1048576,0))</f>
        <v>-1.06812E-2</v>
      </c>
      <c r="V7974">
        <f>INDEX(RawData!U$2:U$1048576,MATCH(FmtData!$B$4+(ROW()-10),RawData!$A$2:$A$1048576,0))</f>
        <v>0.12207</v>
      </c>
      <c r="W7974" s="8">
        <f t="shared" si="2749"/>
        <v>0.13275119999999999</v>
      </c>
      <c r="X7974" s="8">
        <f t="shared" si="2750"/>
        <v>-0.26073607999999993</v>
      </c>
      <c r="Y7974" s="8">
        <f t="shared" si="2751"/>
        <v>-0.15884651999999996</v>
      </c>
      <c r="Z7974" s="8">
        <f t="shared" si="2752"/>
        <v>10.152691814042056</v>
      </c>
      <c r="AA7974" s="8">
        <f t="shared" si="2753"/>
        <v>10.050802254042056</v>
      </c>
      <c r="AB7974" s="8">
        <f t="shared" si="2754"/>
        <v>10.101747034042056</v>
      </c>
      <c r="AC7974" s="6">
        <f t="shared" si="2755"/>
        <v>-290.22400000000005</v>
      </c>
      <c r="AD7974" s="15">
        <f t="shared" si="2756"/>
        <v>-30.451999999999998</v>
      </c>
      <c r="AE7974" s="15">
        <f t="shared" si="2757"/>
        <v>68.452791551277301</v>
      </c>
      <c r="AF7974" s="15">
        <f t="shared" si="2758"/>
        <v>41.299610510253387</v>
      </c>
      <c r="AG7974" s="15">
        <f t="shared" si="2759"/>
        <v>54.811079706319902</v>
      </c>
      <c r="AH7974" s="15">
        <f t="shared" si="2760"/>
        <v>-131.33060518134812</v>
      </c>
      <c r="AI7974" s="17">
        <f t="shared" si="2761"/>
        <v>1.2164537542566183</v>
      </c>
      <c r="AJ7974" s="17">
        <f t="shared" si="2762"/>
        <v>0.96047176883621677</v>
      </c>
      <c r="AK7974" s="17">
        <f t="shared" si="2763"/>
        <v>0.75951461028015788</v>
      </c>
      <c r="AL7974" s="17">
        <f t="shared" si="2764"/>
        <v>0.78174490703777533</v>
      </c>
      <c r="AM7974" s="17">
        <f t="shared" si="2765"/>
        <v>0.77052274714301561</v>
      </c>
      <c r="AN7974" s="17">
        <f t="shared" si="2766"/>
        <v>0.96047176883621677</v>
      </c>
      <c r="AO7974" s="17">
        <f t="shared" si="2767"/>
        <v>0</v>
      </c>
      <c r="AP7974" s="17">
        <f t="shared" si="2768"/>
        <v>7.7052274714301561</v>
      </c>
      <c r="AQ7974" s="17">
        <f t="shared" si="2769"/>
        <v>12.164537542566183</v>
      </c>
      <c r="AR7974" s="17">
        <f t="shared" si="2770"/>
        <v>19.99651908682635</v>
      </c>
    </row>
    <row r="7975" spans="2:44" x14ac:dyDescent="0.25">
      <c r="B7975">
        <f>INDEX(RawData!$A$2:$A$1048576,MATCH(FmtData!$B$4+(ROW()-10),RawData!$A$2:$A$1048576,0))</f>
        <v>8160</v>
      </c>
      <c r="C7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5)</f>
        <v>42239.673171296294</v>
      </c>
      <c r="D7975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7975">
        <f>INDEX(RawData!D$2:D$1048576,MATCH(FmtData!$B$4+(ROW()-10),RawData!$A$2:$A$1048576,0))</f>
        <v>2900.26</v>
      </c>
      <c r="F7975">
        <f>INDEX(RawData!E$2:E$1048576,MATCH(FmtData!$B$4+(ROW()-10),RawData!$A$2:$A$1048576,0))</f>
        <v>6.25</v>
      </c>
      <c r="G7975">
        <f>INDEX(RawData!F$2:F$1048576,MATCH(FmtData!$B$4+(ROW()-10),RawData!$A$2:$A$1048576,0))</f>
        <v>-164.74199999999999</v>
      </c>
      <c r="H7975">
        <f>INDEX(RawData!G$2:G$1048576,MATCH(FmtData!$B$4+(ROW()-10),RawData!$A$2:$A$1048576,0))</f>
        <v>0.49982199999999999</v>
      </c>
      <c r="I7975">
        <f>INDEX(RawData!H$2:H$1048576,MATCH(FmtData!$B$4+(ROW()-10),RawData!$A$2:$A$1048576,0))</f>
        <v>-3.71981E-3</v>
      </c>
      <c r="J7975">
        <f>INDEX(RawData!I$2:I$1048576,MATCH(FmtData!$B$4+(ROW()-10),RawData!$A$2:$A$1048576,0))</f>
        <v>194.6</v>
      </c>
      <c r="K7975">
        <f>INDEX(RawData!J$2:J$1048576,MATCH(FmtData!$B$4+(ROW()-10),RawData!$A$2:$A$1048576,0))</f>
        <v>194.7</v>
      </c>
      <c r="L7975">
        <f>INDEX(RawData!K$2:K$1048576,MATCH(FmtData!$B$4+(ROW()-10),RawData!$A$2:$A$1048576,0))</f>
        <v>193</v>
      </c>
      <c r="M7975">
        <f>INDEX(RawData!L$2:L$1048576,MATCH(FmtData!$B$4+(ROW()-10),RawData!$A$2:$A$1048576,0))</f>
        <v>23.2</v>
      </c>
      <c r="N7975">
        <f>INDEX(RawData!M$2:M$1048576,MATCH(FmtData!$B$4+(ROW()-10),RawData!$A$2:$A$1048576,0))</f>
        <v>21.9</v>
      </c>
      <c r="O7975">
        <f>INDEX(RawData!N$2:N$1048576,MATCH(FmtData!$B$4+(ROW()-10),RawData!$A$2:$A$1048576,0))</f>
        <v>176.3</v>
      </c>
      <c r="P7975">
        <f>INDEX(RawData!O$2:O$1048576,MATCH(FmtData!$B$4+(ROW()-10),RawData!$A$2:$A$1048576,0))</f>
        <v>35.819800000000001</v>
      </c>
      <c r="Q7975">
        <f>INDEX(RawData!P$2:P$1048576,MATCH(FmtData!$B$4+(ROW()-10),RawData!$A$2:$A$1048576,0))</f>
        <v>217.49600000000001</v>
      </c>
      <c r="R7975">
        <f>INDEX(RawData!Q$2:Q$1048576,MATCH(FmtData!$B$4+(ROW()-10),RawData!$A$2:$A$1048576,0))</f>
        <v>2.4414100000000002E-3</v>
      </c>
      <c r="S7975">
        <f>INDEX(RawData!R$2:R$1048576,MATCH(FmtData!$B$4+(ROW()-10),RawData!$A$2:$A$1048576,0))</f>
        <v>0.51633799999999996</v>
      </c>
      <c r="T7975">
        <f>INDEX(RawData!S$2:S$1048576,MATCH(FmtData!$B$4+(ROW()-10),RawData!$A$2:$A$1048576,0))</f>
        <v>0.52676999999999996</v>
      </c>
      <c r="U7975">
        <f>INDEX(RawData!T$2:T$1048576,MATCH(FmtData!$B$4+(ROW()-10),RawData!$A$2:$A$1048576,0))</f>
        <v>-7.6293899999999998E-3</v>
      </c>
      <c r="V7975">
        <f>INDEX(RawData!U$2:U$1048576,MATCH(FmtData!$B$4+(ROW()-10),RawData!$A$2:$A$1048576,0))</f>
        <v>0.12207</v>
      </c>
      <c r="W7975" s="8">
        <f t="shared" si="2749"/>
        <v>0.12969939</v>
      </c>
      <c r="X7975" s="8">
        <f t="shared" si="2750"/>
        <v>-0.26073607999999993</v>
      </c>
      <c r="Y7975" s="8">
        <f t="shared" si="2751"/>
        <v>-0.15884651999999996</v>
      </c>
      <c r="Z7975" s="8">
        <f t="shared" si="2752"/>
        <v>10.152691814042056</v>
      </c>
      <c r="AA7975" s="8">
        <f t="shared" si="2753"/>
        <v>10.050802254042056</v>
      </c>
      <c r="AB7975" s="8">
        <f t="shared" si="2754"/>
        <v>10.101747034042056</v>
      </c>
      <c r="AC7975" s="6">
        <f t="shared" si="2755"/>
        <v>-289.83699999999999</v>
      </c>
      <c r="AD7975" s="15">
        <f t="shared" si="2756"/>
        <v>-30.064999999999941</v>
      </c>
      <c r="AE7975" s="15">
        <f t="shared" si="2757"/>
        <v>68.452791551277301</v>
      </c>
      <c r="AF7975" s="15">
        <f t="shared" si="2758"/>
        <v>41.299610510253387</v>
      </c>
      <c r="AG7975" s="15">
        <f t="shared" si="2759"/>
        <v>54.811079706319902</v>
      </c>
      <c r="AH7975" s="15">
        <f t="shared" si="2760"/>
        <v>-130.94360518134806</v>
      </c>
      <c r="AI7975" s="17">
        <f t="shared" si="2761"/>
        <v>1.2156646330727587</v>
      </c>
      <c r="AJ7975" s="17">
        <f t="shared" si="2762"/>
        <v>0.95997975083368614</v>
      </c>
      <c r="AK7975" s="17">
        <f t="shared" si="2763"/>
        <v>0.75951461028015788</v>
      </c>
      <c r="AL7975" s="17">
        <f t="shared" si="2764"/>
        <v>0.78174490703777533</v>
      </c>
      <c r="AM7975" s="17">
        <f t="shared" si="2765"/>
        <v>0.77052274714301561</v>
      </c>
      <c r="AN7975" s="17">
        <f t="shared" si="2766"/>
        <v>0.95997975083368614</v>
      </c>
      <c r="AO7975" s="17">
        <f t="shared" si="2767"/>
        <v>0</v>
      </c>
      <c r="AP7975" s="17">
        <f t="shared" si="2768"/>
        <v>7.7052274714301561</v>
      </c>
      <c r="AQ7975" s="17">
        <f t="shared" si="2769"/>
        <v>12.156646330727588</v>
      </c>
      <c r="AR7975" s="17">
        <f t="shared" si="2770"/>
        <v>19.99651908682635</v>
      </c>
    </row>
    <row r="7976" spans="2:44" x14ac:dyDescent="0.25">
      <c r="B7976">
        <f>INDEX(RawData!$A$2:$A$1048576,MATCH(FmtData!$B$4+(ROW()-10),RawData!$A$2:$A$1048576,0))</f>
        <v>8161</v>
      </c>
      <c r="C7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6)</f>
        <v>42239.684745370374</v>
      </c>
      <c r="D7976" s="46">
        <f>IF($B$6=1,MID(INDEX(RawData!$B$2:$B$1048576, MATCH(FmtData!$B$4+(ROW()-10),RawData!$A$2:$A$1048576,0)),12,8)+$B$5/24,INDEX(RawData!$C$2:$C$1048576, MATCH(FmtData!$B$4+(ROW()-10),RawData!$A$2:$A$1048576,0)))</f>
        <v>0.68474537037037031</v>
      </c>
      <c r="E7976">
        <f>INDEX(RawData!D$2:D$1048576,MATCH(FmtData!$B$4+(ROW()-10),RawData!$A$2:$A$1048576,0))</f>
        <v>2901.19</v>
      </c>
      <c r="F7976">
        <f>INDEX(RawData!E$2:E$1048576,MATCH(FmtData!$B$4+(ROW()-10),RawData!$A$2:$A$1048576,0))</f>
        <v>6.25</v>
      </c>
      <c r="G7976">
        <f>INDEX(RawData!F$2:F$1048576,MATCH(FmtData!$B$4+(ROW()-10),RawData!$A$2:$A$1048576,0))</f>
        <v>-164.74199999999999</v>
      </c>
      <c r="H7976">
        <f>INDEX(RawData!G$2:G$1048576,MATCH(FmtData!$B$4+(ROW()-10),RawData!$A$2:$A$1048576,0))</f>
        <v>0.49982199999999999</v>
      </c>
      <c r="I7976">
        <f>INDEX(RawData!H$2:H$1048576,MATCH(FmtData!$B$4+(ROW()-10),RawData!$A$2:$A$1048576,0))</f>
        <v>-3.71981E-3</v>
      </c>
      <c r="J7976">
        <f>INDEX(RawData!I$2:I$1048576,MATCH(FmtData!$B$4+(ROW()-10),RawData!$A$2:$A$1048576,0))</f>
        <v>197.1</v>
      </c>
      <c r="K7976">
        <f>INDEX(RawData!J$2:J$1048576,MATCH(FmtData!$B$4+(ROW()-10),RawData!$A$2:$A$1048576,0))</f>
        <v>193.9</v>
      </c>
      <c r="L7976">
        <f>INDEX(RawData!K$2:K$1048576,MATCH(FmtData!$B$4+(ROW()-10),RawData!$A$2:$A$1048576,0))</f>
        <v>193.4</v>
      </c>
      <c r="M7976">
        <f>INDEX(RawData!L$2:L$1048576,MATCH(FmtData!$B$4+(ROW()-10),RawData!$A$2:$A$1048576,0))</f>
        <v>23.3</v>
      </c>
      <c r="N7976">
        <f>INDEX(RawData!M$2:M$1048576,MATCH(FmtData!$B$4+(ROW()-10),RawData!$A$2:$A$1048576,0))</f>
        <v>22.1</v>
      </c>
      <c r="O7976">
        <f>INDEX(RawData!N$2:N$1048576,MATCH(FmtData!$B$4+(ROW()-10),RawData!$A$2:$A$1048576,0))</f>
        <v>176</v>
      </c>
      <c r="P7976">
        <f>INDEX(RawData!O$2:O$1048576,MATCH(FmtData!$B$4+(ROW()-10),RawData!$A$2:$A$1048576,0))</f>
        <v>35.819800000000001</v>
      </c>
      <c r="Q7976">
        <f>INDEX(RawData!P$2:P$1048576,MATCH(FmtData!$B$4+(ROW()-10),RawData!$A$2:$A$1048576,0))</f>
        <v>217.001</v>
      </c>
      <c r="R7976">
        <f>INDEX(RawData!Q$2:Q$1048576,MATCH(FmtData!$B$4+(ROW()-10),RawData!$A$2:$A$1048576,0))</f>
        <v>2.4414100000000002E-3</v>
      </c>
      <c r="S7976">
        <f>INDEX(RawData!R$2:R$1048576,MATCH(FmtData!$B$4+(ROW()-10),RawData!$A$2:$A$1048576,0))</f>
        <v>0.51633799999999996</v>
      </c>
      <c r="T7976">
        <f>INDEX(RawData!S$2:S$1048576,MATCH(FmtData!$B$4+(ROW()-10),RawData!$A$2:$A$1048576,0))</f>
        <v>0.52676999999999996</v>
      </c>
      <c r="U7976">
        <f>INDEX(RawData!T$2:T$1048576,MATCH(FmtData!$B$4+(ROW()-10),RawData!$A$2:$A$1048576,0))</f>
        <v>-7.6293899999999998E-3</v>
      </c>
      <c r="V7976">
        <f>INDEX(RawData!U$2:U$1048576,MATCH(FmtData!$B$4+(ROW()-10),RawData!$A$2:$A$1048576,0))</f>
        <v>0.12207</v>
      </c>
      <c r="W7976" s="8">
        <f t="shared" si="2749"/>
        <v>0.12969939</v>
      </c>
      <c r="X7976" s="8">
        <f t="shared" si="2750"/>
        <v>-0.26073607999999993</v>
      </c>
      <c r="Y7976" s="8">
        <f t="shared" si="2751"/>
        <v>-0.15884651999999996</v>
      </c>
      <c r="Z7976" s="8">
        <f t="shared" si="2752"/>
        <v>10.152691814042056</v>
      </c>
      <c r="AA7976" s="8">
        <f t="shared" si="2753"/>
        <v>10.050802254042056</v>
      </c>
      <c r="AB7976" s="8">
        <f t="shared" si="2754"/>
        <v>10.101747034042056</v>
      </c>
      <c r="AC7976" s="6">
        <f t="shared" si="2755"/>
        <v>-290.33199999999999</v>
      </c>
      <c r="AD7976" s="15">
        <f t="shared" si="2756"/>
        <v>-30.559999999999945</v>
      </c>
      <c r="AE7976" s="15">
        <f t="shared" si="2757"/>
        <v>68.452791551277301</v>
      </c>
      <c r="AF7976" s="15">
        <f t="shared" si="2758"/>
        <v>41.299610510253387</v>
      </c>
      <c r="AG7976" s="15">
        <f t="shared" si="2759"/>
        <v>54.811079706319902</v>
      </c>
      <c r="AH7976" s="15">
        <f t="shared" si="2760"/>
        <v>-131.43860518134807</v>
      </c>
      <c r="AI7976" s="17">
        <f t="shared" si="2761"/>
        <v>1.2166741569989814</v>
      </c>
      <c r="AJ7976" s="17">
        <f t="shared" si="2762"/>
        <v>0.96060916621198944</v>
      </c>
      <c r="AK7976" s="17">
        <f t="shared" si="2763"/>
        <v>0.75951461028015788</v>
      </c>
      <c r="AL7976" s="17">
        <f t="shared" si="2764"/>
        <v>0.78174490703777533</v>
      </c>
      <c r="AM7976" s="17">
        <f t="shared" si="2765"/>
        <v>0.77052274714301561</v>
      </c>
      <c r="AN7976" s="17">
        <f t="shared" si="2766"/>
        <v>0.96060916621198944</v>
      </c>
      <c r="AO7976" s="17">
        <f t="shared" si="2767"/>
        <v>0</v>
      </c>
      <c r="AP7976" s="17">
        <f t="shared" si="2768"/>
        <v>7.7052274714301561</v>
      </c>
      <c r="AQ7976" s="17">
        <f t="shared" si="2769"/>
        <v>12.166741569989814</v>
      </c>
      <c r="AR7976" s="17">
        <f t="shared" si="2770"/>
        <v>20.002931188758847</v>
      </c>
    </row>
    <row r="7977" spans="2:44" x14ac:dyDescent="0.25">
      <c r="B7977">
        <f>INDEX(RawData!$A$2:$A$1048576,MATCH(FmtData!$B$4+(ROW()-10),RawData!$A$2:$A$1048576,0))</f>
        <v>8162</v>
      </c>
      <c r="C7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7)</f>
        <v>42239.696319444447</v>
      </c>
      <c r="D7977" s="46">
        <f>IF($B$6=1,MID(INDEX(RawData!$B$2:$B$1048576, MATCH(FmtData!$B$4+(ROW()-10),RawData!$A$2:$A$1048576,0)),12,8)+$B$5/24,INDEX(RawData!$C$2:$C$1048576, MATCH(FmtData!$B$4+(ROW()-10),RawData!$A$2:$A$1048576,0)))</f>
        <v>0.69631944444444438</v>
      </c>
      <c r="E7977">
        <f>INDEX(RawData!D$2:D$1048576,MATCH(FmtData!$B$4+(ROW()-10),RawData!$A$2:$A$1048576,0))</f>
        <v>2902.44</v>
      </c>
      <c r="F7977">
        <f>INDEX(RawData!E$2:E$1048576,MATCH(FmtData!$B$4+(ROW()-10),RawData!$A$2:$A$1048576,0))</f>
        <v>6.25</v>
      </c>
      <c r="G7977">
        <f>INDEX(RawData!F$2:F$1048576,MATCH(FmtData!$B$4+(ROW()-10),RawData!$A$2:$A$1048576,0))</f>
        <v>-175.92599999999999</v>
      </c>
      <c r="H7977">
        <f>INDEX(RawData!G$2:G$1048576,MATCH(FmtData!$B$4+(ROW()-10),RawData!$A$2:$A$1048576,0))</f>
        <v>0.49984099999999998</v>
      </c>
      <c r="I7977">
        <f>INDEX(RawData!H$2:H$1048576,MATCH(FmtData!$B$4+(ROW()-10),RawData!$A$2:$A$1048576,0))</f>
        <v>-3.71981E-3</v>
      </c>
      <c r="J7977">
        <f>INDEX(RawData!I$2:I$1048576,MATCH(FmtData!$B$4+(ROW()-10),RawData!$A$2:$A$1048576,0))</f>
        <v>197.4</v>
      </c>
      <c r="K7977">
        <f>INDEX(RawData!J$2:J$1048576,MATCH(FmtData!$B$4+(ROW()-10),RawData!$A$2:$A$1048576,0))</f>
        <v>193.9</v>
      </c>
      <c r="L7977">
        <f>INDEX(RawData!K$2:K$1048576,MATCH(FmtData!$B$4+(ROW()-10),RawData!$A$2:$A$1048576,0))</f>
        <v>193.5</v>
      </c>
      <c r="M7977">
        <f>INDEX(RawData!L$2:L$1048576,MATCH(FmtData!$B$4+(ROW()-10),RawData!$A$2:$A$1048576,0))</f>
        <v>23.3</v>
      </c>
      <c r="N7977">
        <f>INDEX(RawData!M$2:M$1048576,MATCH(FmtData!$B$4+(ROW()-10),RawData!$A$2:$A$1048576,0))</f>
        <v>22.1</v>
      </c>
      <c r="O7977">
        <f>INDEX(RawData!N$2:N$1048576,MATCH(FmtData!$B$4+(ROW()-10),RawData!$A$2:$A$1048576,0))</f>
        <v>176.1</v>
      </c>
      <c r="P7977">
        <f>INDEX(RawData!O$2:O$1048576,MATCH(FmtData!$B$4+(ROW()-10),RawData!$A$2:$A$1048576,0))</f>
        <v>35.819800000000001</v>
      </c>
      <c r="Q7977">
        <f>INDEX(RawData!P$2:P$1048576,MATCH(FmtData!$B$4+(ROW()-10),RawData!$A$2:$A$1048576,0))</f>
        <v>217.001</v>
      </c>
      <c r="R7977">
        <f>INDEX(RawData!Q$2:Q$1048576,MATCH(FmtData!$B$4+(ROW()-10),RawData!$A$2:$A$1048576,0))</f>
        <v>1.8310500000000001E-3</v>
      </c>
      <c r="S7977">
        <f>INDEX(RawData!R$2:R$1048576,MATCH(FmtData!$B$4+(ROW()-10),RawData!$A$2:$A$1048576,0))</f>
        <v>0.51633799999999996</v>
      </c>
      <c r="T7977">
        <f>INDEX(RawData!S$2:S$1048576,MATCH(FmtData!$B$4+(ROW()-10),RawData!$A$2:$A$1048576,0))</f>
        <v>0.52676999999999996</v>
      </c>
      <c r="U7977">
        <f>INDEX(RawData!T$2:T$1048576,MATCH(FmtData!$B$4+(ROW()-10),RawData!$A$2:$A$1048576,0))</f>
        <v>-7.6293899999999998E-3</v>
      </c>
      <c r="V7977">
        <f>INDEX(RawData!U$2:U$1048576,MATCH(FmtData!$B$4+(ROW()-10),RawData!$A$2:$A$1048576,0))</f>
        <v>0.12207</v>
      </c>
      <c r="W7977" s="8">
        <f t="shared" si="2749"/>
        <v>0.12969939</v>
      </c>
      <c r="X7977" s="8">
        <f t="shared" si="2750"/>
        <v>-0.26073607999999993</v>
      </c>
      <c r="Y7977" s="8">
        <f t="shared" si="2751"/>
        <v>-0.15884651999999996</v>
      </c>
      <c r="Z7977" s="8">
        <f t="shared" si="2752"/>
        <v>10.152691814042056</v>
      </c>
      <c r="AA7977" s="8">
        <f t="shared" si="2753"/>
        <v>10.050802254042056</v>
      </c>
      <c r="AB7977" s="8">
        <f t="shared" si="2754"/>
        <v>10.101747034042056</v>
      </c>
      <c r="AC7977" s="6">
        <f t="shared" si="2755"/>
        <v>-290.33199999999999</v>
      </c>
      <c r="AD7977" s="15">
        <f t="shared" si="2756"/>
        <v>-30.559999999999945</v>
      </c>
      <c r="AE7977" s="15">
        <f t="shared" si="2757"/>
        <v>68.452791551277301</v>
      </c>
      <c r="AF7977" s="15">
        <f t="shared" si="2758"/>
        <v>41.299610510253387</v>
      </c>
      <c r="AG7977" s="15">
        <f t="shared" si="2759"/>
        <v>54.811079706319902</v>
      </c>
      <c r="AH7977" s="15">
        <f t="shared" si="2760"/>
        <v>-131.43860518134807</v>
      </c>
      <c r="AI7977" s="17">
        <f t="shared" si="2761"/>
        <v>1.2166741569989814</v>
      </c>
      <c r="AJ7977" s="17">
        <f t="shared" si="2762"/>
        <v>0.96060916621198944</v>
      </c>
      <c r="AK7977" s="17">
        <f t="shared" si="2763"/>
        <v>0.75951461028015788</v>
      </c>
      <c r="AL7977" s="17">
        <f t="shared" si="2764"/>
        <v>0.78174490703777533</v>
      </c>
      <c r="AM7977" s="17">
        <f t="shared" si="2765"/>
        <v>0.77052274714301561</v>
      </c>
      <c r="AN7977" s="17">
        <f t="shared" si="2766"/>
        <v>0.96060916621198944</v>
      </c>
      <c r="AO7977" s="17">
        <f t="shared" si="2767"/>
        <v>0</v>
      </c>
      <c r="AP7977" s="17">
        <f t="shared" si="2768"/>
        <v>7.7052274714301561</v>
      </c>
      <c r="AQ7977" s="17">
        <f t="shared" si="2769"/>
        <v>12.166741569989814</v>
      </c>
      <c r="AR7977" s="17">
        <f t="shared" si="2770"/>
        <v>20.011549605334785</v>
      </c>
    </row>
    <row r="7978" spans="2:44" x14ac:dyDescent="0.25">
      <c r="B7978">
        <f>INDEX(RawData!$A$2:$A$1048576,MATCH(FmtData!$B$4+(ROW()-10),RawData!$A$2:$A$1048576,0))</f>
        <v>8163</v>
      </c>
      <c r="C7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8)</f>
        <v>42239.70789351852</v>
      </c>
      <c r="D7978" s="46">
        <f>IF($B$6=1,MID(INDEX(RawData!$B$2:$B$1048576, MATCH(FmtData!$B$4+(ROW()-10),RawData!$A$2:$A$1048576,0)),12,8)+$B$5/24,INDEX(RawData!$C$2:$C$1048576, MATCH(FmtData!$B$4+(ROW()-10),RawData!$A$2:$A$1048576,0)))</f>
        <v>0.70789351851851856</v>
      </c>
      <c r="E7978">
        <f>INDEX(RawData!D$2:D$1048576,MATCH(FmtData!$B$4+(ROW()-10),RawData!$A$2:$A$1048576,0))</f>
        <v>2899.33</v>
      </c>
      <c r="F7978">
        <f>INDEX(RawData!E$2:E$1048576,MATCH(FmtData!$B$4+(ROW()-10),RawData!$A$2:$A$1048576,0))</f>
        <v>6.25</v>
      </c>
      <c r="G7978">
        <f>INDEX(RawData!F$2:F$1048576,MATCH(FmtData!$B$4+(ROW()-10),RawData!$A$2:$A$1048576,0))</f>
        <v>-175.92599999999999</v>
      </c>
      <c r="H7978">
        <f>INDEX(RawData!G$2:G$1048576,MATCH(FmtData!$B$4+(ROW()-10),RawData!$A$2:$A$1048576,0))</f>
        <v>0.49984099999999998</v>
      </c>
      <c r="I7978">
        <f>INDEX(RawData!H$2:H$1048576,MATCH(FmtData!$B$4+(ROW()-10),RawData!$A$2:$A$1048576,0))</f>
        <v>-3.71981E-3</v>
      </c>
      <c r="J7978">
        <f>INDEX(RawData!I$2:I$1048576,MATCH(FmtData!$B$4+(ROW()-10),RawData!$A$2:$A$1048576,0))</f>
        <v>197.3</v>
      </c>
      <c r="K7978">
        <f>INDEX(RawData!J$2:J$1048576,MATCH(FmtData!$B$4+(ROW()-10),RawData!$A$2:$A$1048576,0))</f>
        <v>193.8</v>
      </c>
      <c r="L7978">
        <f>INDEX(RawData!K$2:K$1048576,MATCH(FmtData!$B$4+(ROW()-10),RawData!$A$2:$A$1048576,0))</f>
        <v>193.9</v>
      </c>
      <c r="M7978">
        <f>INDEX(RawData!L$2:L$1048576,MATCH(FmtData!$B$4+(ROW()-10),RawData!$A$2:$A$1048576,0))</f>
        <v>23.3</v>
      </c>
      <c r="N7978">
        <f>INDEX(RawData!M$2:M$1048576,MATCH(FmtData!$B$4+(ROW()-10),RawData!$A$2:$A$1048576,0))</f>
        <v>22.1</v>
      </c>
      <c r="O7978">
        <f>INDEX(RawData!N$2:N$1048576,MATCH(FmtData!$B$4+(ROW()-10),RawData!$A$2:$A$1048576,0))</f>
        <v>176.1</v>
      </c>
      <c r="P7978">
        <f>INDEX(RawData!O$2:O$1048576,MATCH(FmtData!$B$4+(ROW()-10),RawData!$A$2:$A$1048576,0))</f>
        <v>35.819800000000001</v>
      </c>
      <c r="Q7978">
        <f>INDEX(RawData!P$2:P$1048576,MATCH(FmtData!$B$4+(ROW()-10),RawData!$A$2:$A$1048576,0))</f>
        <v>217.34200000000001</v>
      </c>
      <c r="R7978">
        <f>INDEX(RawData!Q$2:Q$1048576,MATCH(FmtData!$B$4+(ROW()-10),RawData!$A$2:$A$1048576,0))</f>
        <v>1.8310500000000001E-3</v>
      </c>
      <c r="S7978">
        <f>INDEX(RawData!R$2:R$1048576,MATCH(FmtData!$B$4+(ROW()-10),RawData!$A$2:$A$1048576,0))</f>
        <v>0.51633799999999996</v>
      </c>
      <c r="T7978">
        <f>INDEX(RawData!S$2:S$1048576,MATCH(FmtData!$B$4+(ROW()-10),RawData!$A$2:$A$1048576,0))</f>
        <v>0.52676999999999996</v>
      </c>
      <c r="U7978">
        <f>INDEX(RawData!T$2:T$1048576,MATCH(FmtData!$B$4+(ROW()-10),RawData!$A$2:$A$1048576,0))</f>
        <v>-7.6293899999999998E-3</v>
      </c>
      <c r="V7978">
        <f>INDEX(RawData!U$2:U$1048576,MATCH(FmtData!$B$4+(ROW()-10),RawData!$A$2:$A$1048576,0))</f>
        <v>0.12207</v>
      </c>
      <c r="W7978" s="8">
        <f t="shared" si="2749"/>
        <v>0.12969939</v>
      </c>
      <c r="X7978" s="8">
        <f t="shared" si="2750"/>
        <v>-0.26073607999999993</v>
      </c>
      <c r="Y7978" s="8">
        <f t="shared" si="2751"/>
        <v>-0.15884651999999996</v>
      </c>
      <c r="Z7978" s="8">
        <f t="shared" si="2752"/>
        <v>10.152691814042056</v>
      </c>
      <c r="AA7978" s="8">
        <f t="shared" si="2753"/>
        <v>10.050802254042056</v>
      </c>
      <c r="AB7978" s="8">
        <f t="shared" si="2754"/>
        <v>10.101747034042056</v>
      </c>
      <c r="AC7978" s="6">
        <f t="shared" si="2755"/>
        <v>-289.99099999999999</v>
      </c>
      <c r="AD7978" s="15">
        <f t="shared" si="2756"/>
        <v>-30.218999999999937</v>
      </c>
      <c r="AE7978" s="15">
        <f t="shared" si="2757"/>
        <v>68.452791551277301</v>
      </c>
      <c r="AF7978" s="15">
        <f t="shared" si="2758"/>
        <v>41.299610510253387</v>
      </c>
      <c r="AG7978" s="15">
        <f t="shared" si="2759"/>
        <v>54.811079706319902</v>
      </c>
      <c r="AH7978" s="15">
        <f t="shared" si="2760"/>
        <v>-131.09760518134806</v>
      </c>
      <c r="AI7978" s="17">
        <f t="shared" si="2761"/>
        <v>1.2159785276123152</v>
      </c>
      <c r="AJ7978" s="17">
        <f t="shared" si="2762"/>
        <v>0.96017548054548785</v>
      </c>
      <c r="AK7978" s="17">
        <f t="shared" si="2763"/>
        <v>0.75951461028015788</v>
      </c>
      <c r="AL7978" s="17">
        <f t="shared" si="2764"/>
        <v>0.78174490703777533</v>
      </c>
      <c r="AM7978" s="17">
        <f t="shared" si="2765"/>
        <v>0.77052274714301561</v>
      </c>
      <c r="AN7978" s="17">
        <f t="shared" si="2766"/>
        <v>0.96017548054548785</v>
      </c>
      <c r="AO7978" s="17">
        <f t="shared" si="2767"/>
        <v>0</v>
      </c>
      <c r="AP7978" s="17">
        <f t="shared" si="2768"/>
        <v>7.7052274714301561</v>
      </c>
      <c r="AQ7978" s="17">
        <f t="shared" si="2769"/>
        <v>12.159785276123152</v>
      </c>
      <c r="AR7978" s="17">
        <f t="shared" si="2770"/>
        <v>19.990106984893846</v>
      </c>
    </row>
    <row r="7979" spans="2:44" x14ac:dyDescent="0.25">
      <c r="B7979">
        <f>INDEX(RawData!$A$2:$A$1048576,MATCH(FmtData!$B$4+(ROW()-10),RawData!$A$2:$A$1048576,0))</f>
        <v>8164</v>
      </c>
      <c r="C7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9)</f>
        <v>42239.719467592593</v>
      </c>
      <c r="D7979" s="46">
        <f>IF($B$6=1,MID(INDEX(RawData!$B$2:$B$1048576, MATCH(FmtData!$B$4+(ROW()-10),RawData!$A$2:$A$1048576,0)),12,8)+$B$5/24,INDEX(RawData!$C$2:$C$1048576, MATCH(FmtData!$B$4+(ROW()-10),RawData!$A$2:$A$1048576,0)))</f>
        <v>0.71946759259259263</v>
      </c>
      <c r="E7979">
        <f>INDEX(RawData!D$2:D$1048576,MATCH(FmtData!$B$4+(ROW()-10),RawData!$A$2:$A$1048576,0))</f>
        <v>2901.19</v>
      </c>
      <c r="F7979">
        <f>INDEX(RawData!E$2:E$1048576,MATCH(FmtData!$B$4+(ROW()-10),RawData!$A$2:$A$1048576,0))</f>
        <v>7.1738299999999997</v>
      </c>
      <c r="G7979">
        <f>INDEX(RawData!F$2:F$1048576,MATCH(FmtData!$B$4+(ROW()-10),RawData!$A$2:$A$1048576,0))</f>
        <v>-175.92599999999999</v>
      </c>
      <c r="H7979">
        <f>INDEX(RawData!G$2:G$1048576,MATCH(FmtData!$B$4+(ROW()-10),RawData!$A$2:$A$1048576,0))</f>
        <v>0.49984099999999998</v>
      </c>
      <c r="I7979">
        <f>INDEX(RawData!H$2:H$1048576,MATCH(FmtData!$B$4+(ROW()-10),RawData!$A$2:$A$1048576,0))</f>
        <v>-3.71981E-3</v>
      </c>
      <c r="J7979">
        <f>INDEX(RawData!I$2:I$1048576,MATCH(FmtData!$B$4+(ROW()-10),RawData!$A$2:$A$1048576,0))</f>
        <v>196.7</v>
      </c>
      <c r="K7979">
        <f>INDEX(RawData!J$2:J$1048576,MATCH(FmtData!$B$4+(ROW()-10),RawData!$A$2:$A$1048576,0))</f>
        <v>194.7</v>
      </c>
      <c r="L7979">
        <f>INDEX(RawData!K$2:K$1048576,MATCH(FmtData!$B$4+(ROW()-10),RawData!$A$2:$A$1048576,0))</f>
        <v>194.1</v>
      </c>
      <c r="M7979">
        <f>INDEX(RawData!L$2:L$1048576,MATCH(FmtData!$B$4+(ROW()-10),RawData!$A$2:$A$1048576,0))</f>
        <v>23.4</v>
      </c>
      <c r="N7979">
        <f>INDEX(RawData!M$2:M$1048576,MATCH(FmtData!$B$4+(ROW()-10),RawData!$A$2:$A$1048576,0))</f>
        <v>22.1</v>
      </c>
      <c r="O7979">
        <f>INDEX(RawData!N$2:N$1048576,MATCH(FmtData!$B$4+(ROW()-10),RawData!$A$2:$A$1048576,0))</f>
        <v>176.1</v>
      </c>
      <c r="P7979">
        <f>INDEX(RawData!O$2:O$1048576,MATCH(FmtData!$B$4+(ROW()-10),RawData!$A$2:$A$1048576,0))</f>
        <v>35.819800000000001</v>
      </c>
      <c r="Q7979">
        <f>INDEX(RawData!P$2:P$1048576,MATCH(FmtData!$B$4+(ROW()-10),RawData!$A$2:$A$1048576,0))</f>
        <v>217.34200000000001</v>
      </c>
      <c r="R7979">
        <f>INDEX(RawData!Q$2:Q$1048576,MATCH(FmtData!$B$4+(ROW()-10),RawData!$A$2:$A$1048576,0))</f>
        <v>1.8310500000000001E-3</v>
      </c>
      <c r="S7979">
        <f>INDEX(RawData!R$2:R$1048576,MATCH(FmtData!$B$4+(ROW()-10),RawData!$A$2:$A$1048576,0))</f>
        <v>0.51633799999999996</v>
      </c>
      <c r="T7979">
        <f>INDEX(RawData!S$2:S$1048576,MATCH(FmtData!$B$4+(ROW()-10),RawData!$A$2:$A$1048576,0))</f>
        <v>0.52676999999999996</v>
      </c>
      <c r="U7979">
        <f>INDEX(RawData!T$2:T$1048576,MATCH(FmtData!$B$4+(ROW()-10),RawData!$A$2:$A$1048576,0))</f>
        <v>-1.06812E-2</v>
      </c>
      <c r="V7979">
        <f>INDEX(RawData!U$2:U$1048576,MATCH(FmtData!$B$4+(ROW()-10),RawData!$A$2:$A$1048576,0))</f>
        <v>0.12207</v>
      </c>
      <c r="W7979" s="8">
        <f t="shared" si="2749"/>
        <v>0.13275119999999999</v>
      </c>
      <c r="X7979" s="8">
        <f t="shared" si="2750"/>
        <v>-0.26073607999999993</v>
      </c>
      <c r="Y7979" s="8">
        <f t="shared" si="2751"/>
        <v>-0.15884651999999996</v>
      </c>
      <c r="Z7979" s="8">
        <f t="shared" si="2752"/>
        <v>10.152691814042056</v>
      </c>
      <c r="AA7979" s="8">
        <f t="shared" si="2753"/>
        <v>10.050802254042056</v>
      </c>
      <c r="AB7979" s="8">
        <f t="shared" si="2754"/>
        <v>10.101747034042056</v>
      </c>
      <c r="AC7979" s="6">
        <f t="shared" si="2755"/>
        <v>-289.99099999999999</v>
      </c>
      <c r="AD7979" s="15">
        <f t="shared" si="2756"/>
        <v>-30.218999999999937</v>
      </c>
      <c r="AE7979" s="15">
        <f t="shared" si="2757"/>
        <v>68.452791551277301</v>
      </c>
      <c r="AF7979" s="15">
        <f t="shared" si="2758"/>
        <v>41.299610510253387</v>
      </c>
      <c r="AG7979" s="15">
        <f t="shared" si="2759"/>
        <v>54.811079706319902</v>
      </c>
      <c r="AH7979" s="15">
        <f t="shared" si="2760"/>
        <v>-131.09760518134806</v>
      </c>
      <c r="AI7979" s="17">
        <f t="shared" si="2761"/>
        <v>1.2159785276123152</v>
      </c>
      <c r="AJ7979" s="17">
        <f t="shared" si="2762"/>
        <v>0.96017548054548785</v>
      </c>
      <c r="AK7979" s="17">
        <f t="shared" si="2763"/>
        <v>0.75951461028015788</v>
      </c>
      <c r="AL7979" s="17">
        <f t="shared" si="2764"/>
        <v>0.78174490703777533</v>
      </c>
      <c r="AM7979" s="17">
        <f t="shared" si="2765"/>
        <v>0.77052274714301561</v>
      </c>
      <c r="AN7979" s="17">
        <f t="shared" si="2766"/>
        <v>0.96017548054548785</v>
      </c>
      <c r="AO7979" s="17">
        <f t="shared" si="2767"/>
        <v>0</v>
      </c>
      <c r="AP7979" s="17">
        <f t="shared" si="2768"/>
        <v>7.7052274714301561</v>
      </c>
      <c r="AQ7979" s="17">
        <f t="shared" si="2769"/>
        <v>12.159785276123152</v>
      </c>
      <c r="AR7979" s="17">
        <f t="shared" si="2770"/>
        <v>20.002931188758847</v>
      </c>
    </row>
    <row r="7980" spans="2:44" x14ac:dyDescent="0.25">
      <c r="B7980">
        <f>INDEX(RawData!$A$2:$A$1048576,MATCH(FmtData!$B$4+(ROW()-10),RawData!$A$2:$A$1048576,0))</f>
        <v>8165</v>
      </c>
      <c r="C7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0)</f>
        <v>42239.731041666666</v>
      </c>
      <c r="D7980" s="46">
        <f>IF($B$6=1,MID(INDEX(RawData!$B$2:$B$1048576, MATCH(FmtData!$B$4+(ROW()-10),RawData!$A$2:$A$1048576,0)),12,8)+$B$5/24,INDEX(RawData!$C$2:$C$1048576, MATCH(FmtData!$B$4+(ROW()-10),RawData!$A$2:$A$1048576,0)))</f>
        <v>0.7310416666666667</v>
      </c>
      <c r="E7980">
        <f>INDEX(RawData!D$2:D$1048576,MATCH(FmtData!$B$4+(ROW()-10),RawData!$A$2:$A$1048576,0))</f>
        <v>2901.19</v>
      </c>
      <c r="F7980">
        <f>INDEX(RawData!E$2:E$1048576,MATCH(FmtData!$B$4+(ROW()-10),RawData!$A$2:$A$1048576,0))</f>
        <v>6.25</v>
      </c>
      <c r="G7980">
        <f>INDEX(RawData!F$2:F$1048576,MATCH(FmtData!$B$4+(ROW()-10),RawData!$A$2:$A$1048576,0))</f>
        <v>-175.92599999999999</v>
      </c>
      <c r="H7980">
        <f>INDEX(RawData!G$2:G$1048576,MATCH(FmtData!$B$4+(ROW()-10),RawData!$A$2:$A$1048576,0))</f>
        <v>0.49982199999999999</v>
      </c>
      <c r="I7980">
        <f>INDEX(RawData!H$2:H$1048576,MATCH(FmtData!$B$4+(ROW()-10),RawData!$A$2:$A$1048576,0))</f>
        <v>-3.71981E-3</v>
      </c>
      <c r="J7980">
        <f>INDEX(RawData!I$2:I$1048576,MATCH(FmtData!$B$4+(ROW()-10),RawData!$A$2:$A$1048576,0))</f>
        <v>194.6</v>
      </c>
      <c r="K7980">
        <f>INDEX(RawData!J$2:J$1048576,MATCH(FmtData!$B$4+(ROW()-10),RawData!$A$2:$A$1048576,0))</f>
        <v>195.5</v>
      </c>
      <c r="L7980">
        <f>INDEX(RawData!K$2:K$1048576,MATCH(FmtData!$B$4+(ROW()-10),RawData!$A$2:$A$1048576,0))</f>
        <v>193.8</v>
      </c>
      <c r="M7980">
        <f>INDEX(RawData!L$2:L$1048576,MATCH(FmtData!$B$4+(ROW()-10),RawData!$A$2:$A$1048576,0))</f>
        <v>23.5</v>
      </c>
      <c r="N7980">
        <f>INDEX(RawData!M$2:M$1048576,MATCH(FmtData!$B$4+(ROW()-10),RawData!$A$2:$A$1048576,0))</f>
        <v>22.1</v>
      </c>
      <c r="O7980">
        <f>INDEX(RawData!N$2:N$1048576,MATCH(FmtData!$B$4+(ROW()-10),RawData!$A$2:$A$1048576,0))</f>
        <v>176.2</v>
      </c>
      <c r="P7980">
        <f>INDEX(RawData!O$2:O$1048576,MATCH(FmtData!$B$4+(ROW()-10),RawData!$A$2:$A$1048576,0))</f>
        <v>35.819800000000001</v>
      </c>
      <c r="Q7980">
        <f>INDEX(RawData!P$2:P$1048576,MATCH(FmtData!$B$4+(ROW()-10),RawData!$A$2:$A$1048576,0))</f>
        <v>217.34200000000001</v>
      </c>
      <c r="R7980">
        <f>INDEX(RawData!Q$2:Q$1048576,MATCH(FmtData!$B$4+(ROW()-10),RawData!$A$2:$A$1048576,0))</f>
        <v>1.8310500000000001E-3</v>
      </c>
      <c r="S7980">
        <f>INDEX(RawData!R$2:R$1048576,MATCH(FmtData!$B$4+(ROW()-10),RawData!$A$2:$A$1048576,0))</f>
        <v>0.51633799999999996</v>
      </c>
      <c r="T7980">
        <f>INDEX(RawData!S$2:S$1048576,MATCH(FmtData!$B$4+(ROW()-10),RawData!$A$2:$A$1048576,0))</f>
        <v>0.52676999999999996</v>
      </c>
      <c r="U7980">
        <f>INDEX(RawData!T$2:T$1048576,MATCH(FmtData!$B$4+(ROW()-10),RawData!$A$2:$A$1048576,0))</f>
        <v>-1.06812E-2</v>
      </c>
      <c r="V7980">
        <f>INDEX(RawData!U$2:U$1048576,MATCH(FmtData!$B$4+(ROW()-10),RawData!$A$2:$A$1048576,0))</f>
        <v>0.12207</v>
      </c>
      <c r="W7980" s="8">
        <f t="shared" si="2749"/>
        <v>0.13275119999999999</v>
      </c>
      <c r="X7980" s="8">
        <f t="shared" si="2750"/>
        <v>-0.26073607999999993</v>
      </c>
      <c r="Y7980" s="8">
        <f t="shared" si="2751"/>
        <v>-0.15884651999999996</v>
      </c>
      <c r="Z7980" s="8">
        <f t="shared" si="2752"/>
        <v>10.152691814042056</v>
      </c>
      <c r="AA7980" s="8">
        <f t="shared" si="2753"/>
        <v>10.050802254042056</v>
      </c>
      <c r="AB7980" s="8">
        <f t="shared" si="2754"/>
        <v>10.101747034042056</v>
      </c>
      <c r="AC7980" s="6">
        <f t="shared" si="2755"/>
        <v>-289.99099999999999</v>
      </c>
      <c r="AD7980" s="15">
        <f t="shared" si="2756"/>
        <v>-30.218999999999937</v>
      </c>
      <c r="AE7980" s="15">
        <f t="shared" si="2757"/>
        <v>68.452791551277301</v>
      </c>
      <c r="AF7980" s="15">
        <f t="shared" si="2758"/>
        <v>41.299610510253387</v>
      </c>
      <c r="AG7980" s="15">
        <f t="shared" si="2759"/>
        <v>54.811079706319902</v>
      </c>
      <c r="AH7980" s="15">
        <f t="shared" si="2760"/>
        <v>-131.09760518134806</v>
      </c>
      <c r="AI7980" s="17">
        <f t="shared" si="2761"/>
        <v>1.2159785276123152</v>
      </c>
      <c r="AJ7980" s="17">
        <f t="shared" si="2762"/>
        <v>0.96017548054548785</v>
      </c>
      <c r="AK7980" s="17">
        <f t="shared" si="2763"/>
        <v>0.75951461028015788</v>
      </c>
      <c r="AL7980" s="17">
        <f t="shared" si="2764"/>
        <v>0.78174490703777533</v>
      </c>
      <c r="AM7980" s="17">
        <f t="shared" si="2765"/>
        <v>0.77052274714301561</v>
      </c>
      <c r="AN7980" s="17">
        <f t="shared" si="2766"/>
        <v>0.96017548054548785</v>
      </c>
      <c r="AO7980" s="17">
        <f t="shared" si="2767"/>
        <v>0</v>
      </c>
      <c r="AP7980" s="17">
        <f t="shared" si="2768"/>
        <v>7.7052274714301561</v>
      </c>
      <c r="AQ7980" s="17">
        <f t="shared" si="2769"/>
        <v>12.159785276123152</v>
      </c>
      <c r="AR7980" s="17">
        <f t="shared" si="2770"/>
        <v>20.002931188758847</v>
      </c>
    </row>
    <row r="7981" spans="2:44" x14ac:dyDescent="0.25">
      <c r="B7981">
        <f>INDEX(RawData!$A$2:$A$1048576,MATCH(FmtData!$B$4+(ROW()-10),RawData!$A$2:$A$1048576,0))</f>
        <v>8166</v>
      </c>
      <c r="C7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1)</f>
        <v>42239.742627314816</v>
      </c>
      <c r="D7981" s="46">
        <f>IF($B$6=1,MID(INDEX(RawData!$B$2:$B$1048576, MATCH(FmtData!$B$4+(ROW()-10),RawData!$A$2:$A$1048576,0)),12,8)+$B$5/24,INDEX(RawData!$C$2:$C$1048576, MATCH(FmtData!$B$4+(ROW()-10),RawData!$A$2:$A$1048576,0)))</f>
        <v>0.74262731481481481</v>
      </c>
      <c r="E7981">
        <f>INDEX(RawData!D$2:D$1048576,MATCH(FmtData!$B$4+(ROW()-10),RawData!$A$2:$A$1048576,0))</f>
        <v>2900.26</v>
      </c>
      <c r="F7981">
        <f>INDEX(RawData!E$2:E$1048576,MATCH(FmtData!$B$4+(ROW()-10),RawData!$A$2:$A$1048576,0))</f>
        <v>6.25</v>
      </c>
      <c r="G7981">
        <f>INDEX(RawData!F$2:F$1048576,MATCH(FmtData!$B$4+(ROW()-10),RawData!$A$2:$A$1048576,0))</f>
        <v>-175.92599999999999</v>
      </c>
      <c r="H7981">
        <f>INDEX(RawData!G$2:G$1048576,MATCH(FmtData!$B$4+(ROW()-10),RawData!$A$2:$A$1048576,0))</f>
        <v>0.49982199999999999</v>
      </c>
      <c r="I7981">
        <f>INDEX(RawData!H$2:H$1048576,MATCH(FmtData!$B$4+(ROW()-10),RawData!$A$2:$A$1048576,0))</f>
        <v>-3.71981E-3</v>
      </c>
      <c r="J7981">
        <f>INDEX(RawData!I$2:I$1048576,MATCH(FmtData!$B$4+(ROW()-10),RawData!$A$2:$A$1048576,0))</f>
        <v>195.5</v>
      </c>
      <c r="K7981">
        <f>INDEX(RawData!J$2:J$1048576,MATCH(FmtData!$B$4+(ROW()-10),RawData!$A$2:$A$1048576,0))</f>
        <v>194.1</v>
      </c>
      <c r="L7981">
        <f>INDEX(RawData!K$2:K$1048576,MATCH(FmtData!$B$4+(ROW()-10),RawData!$A$2:$A$1048576,0))</f>
        <v>193.9</v>
      </c>
      <c r="M7981">
        <f>INDEX(RawData!L$2:L$1048576,MATCH(FmtData!$B$4+(ROW()-10),RawData!$A$2:$A$1048576,0))</f>
        <v>23.3</v>
      </c>
      <c r="N7981">
        <f>INDEX(RawData!M$2:M$1048576,MATCH(FmtData!$B$4+(ROW()-10),RawData!$A$2:$A$1048576,0))</f>
        <v>22</v>
      </c>
      <c r="O7981">
        <f>INDEX(RawData!N$2:N$1048576,MATCH(FmtData!$B$4+(ROW()-10),RawData!$A$2:$A$1048576,0))</f>
        <v>176.2</v>
      </c>
      <c r="P7981">
        <f>INDEX(RawData!O$2:O$1048576,MATCH(FmtData!$B$4+(ROW()-10),RawData!$A$2:$A$1048576,0))</f>
        <v>35.819800000000001</v>
      </c>
      <c r="Q7981">
        <f>INDEX(RawData!P$2:P$1048576,MATCH(FmtData!$B$4+(ROW()-10),RawData!$A$2:$A$1048576,0))</f>
        <v>217.001</v>
      </c>
      <c r="R7981">
        <f>INDEX(RawData!Q$2:Q$1048576,MATCH(FmtData!$B$4+(ROW()-10),RawData!$A$2:$A$1048576,0))</f>
        <v>1.8310500000000001E-3</v>
      </c>
      <c r="S7981">
        <f>INDEX(RawData!R$2:R$1048576,MATCH(FmtData!$B$4+(ROW()-10),RawData!$A$2:$A$1048576,0))</f>
        <v>0.51633799999999996</v>
      </c>
      <c r="T7981">
        <f>INDEX(RawData!S$2:S$1048576,MATCH(FmtData!$B$4+(ROW()-10),RawData!$A$2:$A$1048576,0))</f>
        <v>0.52676999999999996</v>
      </c>
      <c r="U7981">
        <f>INDEX(RawData!T$2:T$1048576,MATCH(FmtData!$B$4+(ROW()-10),RawData!$A$2:$A$1048576,0))</f>
        <v>-1.06812E-2</v>
      </c>
      <c r="V7981">
        <f>INDEX(RawData!U$2:U$1048576,MATCH(FmtData!$B$4+(ROW()-10),RawData!$A$2:$A$1048576,0))</f>
        <v>0.12207</v>
      </c>
      <c r="W7981" s="8">
        <f t="shared" si="2749"/>
        <v>0.13275119999999999</v>
      </c>
      <c r="X7981" s="8">
        <f t="shared" si="2750"/>
        <v>-0.26073607999999993</v>
      </c>
      <c r="Y7981" s="8">
        <f t="shared" si="2751"/>
        <v>-0.15884651999999996</v>
      </c>
      <c r="Z7981" s="8">
        <f t="shared" si="2752"/>
        <v>10.152691814042056</v>
      </c>
      <c r="AA7981" s="8">
        <f t="shared" si="2753"/>
        <v>10.050802254042056</v>
      </c>
      <c r="AB7981" s="8">
        <f t="shared" si="2754"/>
        <v>10.101747034042056</v>
      </c>
      <c r="AC7981" s="6">
        <f t="shared" si="2755"/>
        <v>-290.33199999999999</v>
      </c>
      <c r="AD7981" s="15">
        <f t="shared" si="2756"/>
        <v>-30.559999999999945</v>
      </c>
      <c r="AE7981" s="15">
        <f t="shared" si="2757"/>
        <v>68.452791551277301</v>
      </c>
      <c r="AF7981" s="15">
        <f t="shared" si="2758"/>
        <v>41.299610510253387</v>
      </c>
      <c r="AG7981" s="15">
        <f t="shared" si="2759"/>
        <v>54.811079706319902</v>
      </c>
      <c r="AH7981" s="15">
        <f t="shared" si="2760"/>
        <v>-131.43860518134807</v>
      </c>
      <c r="AI7981" s="17">
        <f t="shared" si="2761"/>
        <v>1.2166741569989814</v>
      </c>
      <c r="AJ7981" s="17">
        <f t="shared" si="2762"/>
        <v>0.96060916621198944</v>
      </c>
      <c r="AK7981" s="17">
        <f t="shared" si="2763"/>
        <v>0.75951461028015788</v>
      </c>
      <c r="AL7981" s="17">
        <f t="shared" si="2764"/>
        <v>0.78174490703777533</v>
      </c>
      <c r="AM7981" s="17">
        <f t="shared" si="2765"/>
        <v>0.77052274714301561</v>
      </c>
      <c r="AN7981" s="17">
        <f t="shared" si="2766"/>
        <v>0.96060916621198944</v>
      </c>
      <c r="AO7981" s="17">
        <f t="shared" si="2767"/>
        <v>0</v>
      </c>
      <c r="AP7981" s="17">
        <f t="shared" si="2768"/>
        <v>7.7052274714301561</v>
      </c>
      <c r="AQ7981" s="17">
        <f t="shared" si="2769"/>
        <v>12.166741569989814</v>
      </c>
      <c r="AR7981" s="17">
        <f t="shared" si="2770"/>
        <v>19.99651908682635</v>
      </c>
    </row>
    <row r="7982" spans="2:44" x14ac:dyDescent="0.25">
      <c r="B7982">
        <f>INDEX(RawData!$A$2:$A$1048576,MATCH(FmtData!$B$4+(ROW()-10),RawData!$A$2:$A$1048576,0))</f>
        <v>8167</v>
      </c>
      <c r="C7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2)</f>
        <v>42239.754189814812</v>
      </c>
      <c r="D7982" s="46">
        <f>IF($B$6=1,MID(INDEX(RawData!$B$2:$B$1048576, MATCH(FmtData!$B$4+(ROW()-10),RawData!$A$2:$A$1048576,0)),12,8)+$B$5/24,INDEX(RawData!$C$2:$C$1048576, MATCH(FmtData!$B$4+(ROW()-10),RawData!$A$2:$A$1048576,0)))</f>
        <v>0.75418981481481484</v>
      </c>
      <c r="E7982">
        <f>INDEX(RawData!D$2:D$1048576,MATCH(FmtData!$B$4+(ROW()-10),RawData!$A$2:$A$1048576,0))</f>
        <v>2899.33</v>
      </c>
      <c r="F7982">
        <f>INDEX(RawData!E$2:E$1048576,MATCH(FmtData!$B$4+(ROW()-10),RawData!$A$2:$A$1048576,0))</f>
        <v>6.25</v>
      </c>
      <c r="G7982">
        <f>INDEX(RawData!F$2:F$1048576,MATCH(FmtData!$B$4+(ROW()-10),RawData!$A$2:$A$1048576,0))</f>
        <v>-187.10900000000001</v>
      </c>
      <c r="H7982">
        <f>INDEX(RawData!G$2:G$1048576,MATCH(FmtData!$B$4+(ROW()-10),RawData!$A$2:$A$1048576,0))</f>
        <v>0.49984099999999998</v>
      </c>
      <c r="I7982">
        <f>INDEX(RawData!H$2:H$1048576,MATCH(FmtData!$B$4+(ROW()-10),RawData!$A$2:$A$1048576,0))</f>
        <v>-3.9036299999999999E-3</v>
      </c>
      <c r="J7982">
        <f>INDEX(RawData!I$2:I$1048576,MATCH(FmtData!$B$4+(ROW()-10),RawData!$A$2:$A$1048576,0))</f>
        <v>194.1</v>
      </c>
      <c r="K7982">
        <f>INDEX(RawData!J$2:J$1048576,MATCH(FmtData!$B$4+(ROW()-10),RawData!$A$2:$A$1048576,0))</f>
        <v>193.6</v>
      </c>
      <c r="L7982">
        <f>INDEX(RawData!K$2:K$1048576,MATCH(FmtData!$B$4+(ROW()-10),RawData!$A$2:$A$1048576,0))</f>
        <v>193.8</v>
      </c>
      <c r="M7982">
        <f>INDEX(RawData!L$2:L$1048576,MATCH(FmtData!$B$4+(ROW()-10),RawData!$A$2:$A$1048576,0))</f>
        <v>23.5</v>
      </c>
      <c r="N7982">
        <f>INDEX(RawData!M$2:M$1048576,MATCH(FmtData!$B$4+(ROW()-10),RawData!$A$2:$A$1048576,0))</f>
        <v>22</v>
      </c>
      <c r="O7982">
        <f>INDEX(RawData!N$2:N$1048576,MATCH(FmtData!$B$4+(ROW()-10),RawData!$A$2:$A$1048576,0))</f>
        <v>176.3</v>
      </c>
      <c r="P7982">
        <f>INDEX(RawData!O$2:O$1048576,MATCH(FmtData!$B$4+(ROW()-10),RawData!$A$2:$A$1048576,0))</f>
        <v>35.819800000000001</v>
      </c>
      <c r="Q7982">
        <f>INDEX(RawData!P$2:P$1048576,MATCH(FmtData!$B$4+(ROW()-10),RawData!$A$2:$A$1048576,0))</f>
        <v>217.60499999999999</v>
      </c>
      <c r="R7982">
        <f>INDEX(RawData!Q$2:Q$1048576,MATCH(FmtData!$B$4+(ROW()-10),RawData!$A$2:$A$1048576,0))</f>
        <v>2.4414100000000002E-3</v>
      </c>
      <c r="S7982">
        <f>INDEX(RawData!R$2:R$1048576,MATCH(FmtData!$B$4+(ROW()-10),RawData!$A$2:$A$1048576,0))</f>
        <v>0.51633799999999996</v>
      </c>
      <c r="T7982">
        <f>INDEX(RawData!S$2:S$1048576,MATCH(FmtData!$B$4+(ROW()-10),RawData!$A$2:$A$1048576,0))</f>
        <v>0.52676999999999996</v>
      </c>
      <c r="U7982">
        <f>INDEX(RawData!T$2:T$1048576,MATCH(FmtData!$B$4+(ROW()-10),RawData!$A$2:$A$1048576,0))</f>
        <v>-7.6293899999999998E-3</v>
      </c>
      <c r="V7982">
        <f>INDEX(RawData!U$2:U$1048576,MATCH(FmtData!$B$4+(ROW()-10),RawData!$A$2:$A$1048576,0))</f>
        <v>0.12207</v>
      </c>
      <c r="W7982" s="8">
        <f t="shared" si="2749"/>
        <v>0.12969939</v>
      </c>
      <c r="X7982" s="8">
        <f t="shared" si="2750"/>
        <v>-0.26073607999999993</v>
      </c>
      <c r="Y7982" s="8">
        <f t="shared" si="2751"/>
        <v>-0.15884651999999996</v>
      </c>
      <c r="Z7982" s="8">
        <f t="shared" si="2752"/>
        <v>10.152691814042056</v>
      </c>
      <c r="AA7982" s="8">
        <f t="shared" si="2753"/>
        <v>10.050802254042056</v>
      </c>
      <c r="AB7982" s="8">
        <f t="shared" si="2754"/>
        <v>10.101747034042056</v>
      </c>
      <c r="AC7982" s="6">
        <f t="shared" si="2755"/>
        <v>-289.72800000000007</v>
      </c>
      <c r="AD7982" s="15">
        <f t="shared" si="2756"/>
        <v>-29.956000000000017</v>
      </c>
      <c r="AE7982" s="15">
        <f t="shared" si="2757"/>
        <v>68.452791551277301</v>
      </c>
      <c r="AF7982" s="15">
        <f t="shared" si="2758"/>
        <v>41.299610510253387</v>
      </c>
      <c r="AG7982" s="15">
        <f t="shared" si="2759"/>
        <v>54.811079706319902</v>
      </c>
      <c r="AH7982" s="15">
        <f t="shared" si="2760"/>
        <v>-130.83460518134814</v>
      </c>
      <c r="AI7982" s="17">
        <f t="shared" si="2761"/>
        <v>1.2154425588907338</v>
      </c>
      <c r="AJ7982" s="17">
        <f t="shared" si="2762"/>
        <v>0.95984126309037665</v>
      </c>
      <c r="AK7982" s="17">
        <f t="shared" si="2763"/>
        <v>0.75951461028015788</v>
      </c>
      <c r="AL7982" s="17">
        <f t="shared" si="2764"/>
        <v>0.78174490703777533</v>
      </c>
      <c r="AM7982" s="17">
        <f t="shared" si="2765"/>
        <v>0.77052274714301561</v>
      </c>
      <c r="AN7982" s="17">
        <f t="shared" si="2766"/>
        <v>0.95984126309037665</v>
      </c>
      <c r="AO7982" s="17">
        <f t="shared" si="2767"/>
        <v>0</v>
      </c>
      <c r="AP7982" s="17">
        <f t="shared" si="2768"/>
        <v>7.7052274714301561</v>
      </c>
      <c r="AQ7982" s="17">
        <f t="shared" si="2769"/>
        <v>12.154425588907339</v>
      </c>
      <c r="AR7982" s="17">
        <f t="shared" si="2770"/>
        <v>19.990106984893846</v>
      </c>
    </row>
    <row r="7983" spans="2:44" x14ac:dyDescent="0.25">
      <c r="B7983">
        <f>INDEX(RawData!$A$2:$A$1048576,MATCH(FmtData!$B$4+(ROW()-10),RawData!$A$2:$A$1048576,0))</f>
        <v>8168</v>
      </c>
      <c r="C7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3)</f>
        <v>42239.765763888892</v>
      </c>
      <c r="D7983" s="46">
        <f>IF($B$6=1,MID(INDEX(RawData!$B$2:$B$1048576, MATCH(FmtData!$B$4+(ROW()-10),RawData!$A$2:$A$1048576,0)),12,8)+$B$5/24,INDEX(RawData!$C$2:$C$1048576, MATCH(FmtData!$B$4+(ROW()-10),RawData!$A$2:$A$1048576,0)))</f>
        <v>0.76576388888888891</v>
      </c>
      <c r="E7983">
        <f>INDEX(RawData!D$2:D$1048576,MATCH(FmtData!$B$4+(ROW()-10),RawData!$A$2:$A$1048576,0))</f>
        <v>2900.26</v>
      </c>
      <c r="F7983">
        <f>INDEX(RawData!E$2:E$1048576,MATCH(FmtData!$B$4+(ROW()-10),RawData!$A$2:$A$1048576,0))</f>
        <v>6.25</v>
      </c>
      <c r="G7983">
        <f>INDEX(RawData!F$2:F$1048576,MATCH(FmtData!$B$4+(ROW()-10),RawData!$A$2:$A$1048576,0))</f>
        <v>-175.92599999999999</v>
      </c>
      <c r="H7983">
        <f>INDEX(RawData!G$2:G$1048576,MATCH(FmtData!$B$4+(ROW()-10),RawData!$A$2:$A$1048576,0))</f>
        <v>0.49982199999999999</v>
      </c>
      <c r="I7983">
        <f>INDEX(RawData!H$2:H$1048576,MATCH(FmtData!$B$4+(ROW()-10),RawData!$A$2:$A$1048576,0))</f>
        <v>-3.71981E-3</v>
      </c>
      <c r="J7983">
        <f>INDEX(RawData!I$2:I$1048576,MATCH(FmtData!$B$4+(ROW()-10),RawData!$A$2:$A$1048576,0))</f>
        <v>194.4</v>
      </c>
      <c r="K7983">
        <f>INDEX(RawData!J$2:J$1048576,MATCH(FmtData!$B$4+(ROW()-10),RawData!$A$2:$A$1048576,0))</f>
        <v>193.9</v>
      </c>
      <c r="L7983">
        <f>INDEX(RawData!K$2:K$1048576,MATCH(FmtData!$B$4+(ROW()-10),RawData!$A$2:$A$1048576,0))</f>
        <v>193.4</v>
      </c>
      <c r="M7983">
        <f>INDEX(RawData!L$2:L$1048576,MATCH(FmtData!$B$4+(ROW()-10),RawData!$A$2:$A$1048576,0))</f>
        <v>23.3</v>
      </c>
      <c r="N7983">
        <f>INDEX(RawData!M$2:M$1048576,MATCH(FmtData!$B$4+(ROW()-10),RawData!$A$2:$A$1048576,0))</f>
        <v>22</v>
      </c>
      <c r="O7983">
        <f>INDEX(RawData!N$2:N$1048576,MATCH(FmtData!$B$4+(ROW()-10),RawData!$A$2:$A$1048576,0))</f>
        <v>176.4</v>
      </c>
      <c r="P7983">
        <f>INDEX(RawData!O$2:O$1048576,MATCH(FmtData!$B$4+(ROW()-10),RawData!$A$2:$A$1048576,0))</f>
        <v>35.819800000000001</v>
      </c>
      <c r="Q7983">
        <f>INDEX(RawData!P$2:P$1048576,MATCH(FmtData!$B$4+(ROW()-10),RawData!$A$2:$A$1048576,0))</f>
        <v>217.60499999999999</v>
      </c>
      <c r="R7983">
        <f>INDEX(RawData!Q$2:Q$1048576,MATCH(FmtData!$B$4+(ROW()-10),RawData!$A$2:$A$1048576,0))</f>
        <v>2.4414100000000002E-3</v>
      </c>
      <c r="S7983">
        <f>INDEX(RawData!R$2:R$1048576,MATCH(FmtData!$B$4+(ROW()-10),RawData!$A$2:$A$1048576,0))</f>
        <v>0.51633799999999996</v>
      </c>
      <c r="T7983">
        <f>INDEX(RawData!S$2:S$1048576,MATCH(FmtData!$B$4+(ROW()-10),RawData!$A$2:$A$1048576,0))</f>
        <v>0.52676999999999996</v>
      </c>
      <c r="U7983">
        <f>INDEX(RawData!T$2:T$1048576,MATCH(FmtData!$B$4+(ROW()-10),RawData!$A$2:$A$1048576,0))</f>
        <v>-7.6293899999999998E-3</v>
      </c>
      <c r="V7983">
        <f>INDEX(RawData!U$2:U$1048576,MATCH(FmtData!$B$4+(ROW()-10),RawData!$A$2:$A$1048576,0))</f>
        <v>0.12207</v>
      </c>
      <c r="W7983" s="8">
        <f t="shared" si="2749"/>
        <v>0.12969939</v>
      </c>
      <c r="X7983" s="8">
        <f t="shared" si="2750"/>
        <v>-0.26073607999999993</v>
      </c>
      <c r="Y7983" s="8">
        <f t="shared" si="2751"/>
        <v>-0.15884651999999996</v>
      </c>
      <c r="Z7983" s="8">
        <f t="shared" si="2752"/>
        <v>10.152691814042056</v>
      </c>
      <c r="AA7983" s="8">
        <f t="shared" si="2753"/>
        <v>10.050802254042056</v>
      </c>
      <c r="AB7983" s="8">
        <f t="shared" si="2754"/>
        <v>10.101747034042056</v>
      </c>
      <c r="AC7983" s="6">
        <f t="shared" si="2755"/>
        <v>-289.72800000000007</v>
      </c>
      <c r="AD7983" s="15">
        <f t="shared" si="2756"/>
        <v>-29.956000000000017</v>
      </c>
      <c r="AE7983" s="15">
        <f t="shared" si="2757"/>
        <v>68.452791551277301</v>
      </c>
      <c r="AF7983" s="15">
        <f t="shared" si="2758"/>
        <v>41.299610510253387</v>
      </c>
      <c r="AG7983" s="15">
        <f t="shared" si="2759"/>
        <v>54.811079706319902</v>
      </c>
      <c r="AH7983" s="15">
        <f t="shared" si="2760"/>
        <v>-130.83460518134814</v>
      </c>
      <c r="AI7983" s="17">
        <f t="shared" si="2761"/>
        <v>1.2154425588907338</v>
      </c>
      <c r="AJ7983" s="17">
        <f t="shared" si="2762"/>
        <v>0.95984126309037665</v>
      </c>
      <c r="AK7983" s="17">
        <f t="shared" si="2763"/>
        <v>0.75951461028015788</v>
      </c>
      <c r="AL7983" s="17">
        <f t="shared" si="2764"/>
        <v>0.78174490703777533</v>
      </c>
      <c r="AM7983" s="17">
        <f t="shared" si="2765"/>
        <v>0.77052274714301561</v>
      </c>
      <c r="AN7983" s="17">
        <f t="shared" si="2766"/>
        <v>0.95984126309037665</v>
      </c>
      <c r="AO7983" s="17">
        <f t="shared" si="2767"/>
        <v>0</v>
      </c>
      <c r="AP7983" s="17">
        <f t="shared" si="2768"/>
        <v>7.7052274714301561</v>
      </c>
      <c r="AQ7983" s="17">
        <f t="shared" si="2769"/>
        <v>12.154425588907339</v>
      </c>
      <c r="AR7983" s="17">
        <f t="shared" si="2770"/>
        <v>19.99651908682635</v>
      </c>
    </row>
    <row r="7984" spans="2:44" x14ac:dyDescent="0.25">
      <c r="B7984">
        <f>INDEX(RawData!$A$2:$A$1048576,MATCH(FmtData!$B$4+(ROW()-10),RawData!$A$2:$A$1048576,0))</f>
        <v>8169</v>
      </c>
      <c r="C7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4)</f>
        <v>42239.777337962965</v>
      </c>
      <c r="D7984" s="46">
        <f>IF($B$6=1,MID(INDEX(RawData!$B$2:$B$1048576, MATCH(FmtData!$B$4+(ROW()-10),RawData!$A$2:$A$1048576,0)),12,8)+$B$5/24,INDEX(RawData!$C$2:$C$1048576, MATCH(FmtData!$B$4+(ROW()-10),RawData!$A$2:$A$1048576,0)))</f>
        <v>0.77733796296296298</v>
      </c>
      <c r="E7984">
        <f>INDEX(RawData!D$2:D$1048576,MATCH(FmtData!$B$4+(ROW()-10),RawData!$A$2:$A$1048576,0))</f>
        <v>2899.33</v>
      </c>
      <c r="F7984">
        <f>INDEX(RawData!E$2:E$1048576,MATCH(FmtData!$B$4+(ROW()-10),RawData!$A$2:$A$1048576,0))</f>
        <v>6.25</v>
      </c>
      <c r="G7984">
        <f>INDEX(RawData!F$2:F$1048576,MATCH(FmtData!$B$4+(ROW()-10),RawData!$A$2:$A$1048576,0))</f>
        <v>-187.10900000000001</v>
      </c>
      <c r="H7984">
        <f>INDEX(RawData!G$2:G$1048576,MATCH(FmtData!$B$4+(ROW()-10),RawData!$A$2:$A$1048576,0))</f>
        <v>0.49984099999999998</v>
      </c>
      <c r="I7984">
        <f>INDEX(RawData!H$2:H$1048576,MATCH(FmtData!$B$4+(ROW()-10),RawData!$A$2:$A$1048576,0))</f>
        <v>-3.71981E-3</v>
      </c>
      <c r="J7984">
        <f>INDEX(RawData!I$2:I$1048576,MATCH(FmtData!$B$4+(ROW()-10),RawData!$A$2:$A$1048576,0))</f>
        <v>195.6</v>
      </c>
      <c r="K7984">
        <f>INDEX(RawData!J$2:J$1048576,MATCH(FmtData!$B$4+(ROW()-10),RawData!$A$2:$A$1048576,0))</f>
        <v>195.8</v>
      </c>
      <c r="L7984">
        <f>INDEX(RawData!K$2:K$1048576,MATCH(FmtData!$B$4+(ROW()-10),RawData!$A$2:$A$1048576,0))</f>
        <v>193.5</v>
      </c>
      <c r="M7984">
        <f>INDEX(RawData!L$2:L$1048576,MATCH(FmtData!$B$4+(ROW()-10),RawData!$A$2:$A$1048576,0))</f>
        <v>23.3</v>
      </c>
      <c r="N7984">
        <f>INDEX(RawData!M$2:M$1048576,MATCH(FmtData!$B$4+(ROW()-10),RawData!$A$2:$A$1048576,0))</f>
        <v>22</v>
      </c>
      <c r="O7984">
        <f>INDEX(RawData!N$2:N$1048576,MATCH(FmtData!$B$4+(ROW()-10),RawData!$A$2:$A$1048576,0))</f>
        <v>176.2</v>
      </c>
      <c r="P7984">
        <f>INDEX(RawData!O$2:O$1048576,MATCH(FmtData!$B$4+(ROW()-10),RawData!$A$2:$A$1048576,0))</f>
        <v>35.819800000000001</v>
      </c>
      <c r="Q7984">
        <f>INDEX(RawData!P$2:P$1048576,MATCH(FmtData!$B$4+(ROW()-10),RawData!$A$2:$A$1048576,0))</f>
        <v>217.001</v>
      </c>
      <c r="R7984">
        <f>INDEX(RawData!Q$2:Q$1048576,MATCH(FmtData!$B$4+(ROW()-10),RawData!$A$2:$A$1048576,0))</f>
        <v>1.8310500000000001E-3</v>
      </c>
      <c r="S7984">
        <f>INDEX(RawData!R$2:R$1048576,MATCH(FmtData!$B$4+(ROW()-10),RawData!$A$2:$A$1048576,0))</f>
        <v>0.51633799999999996</v>
      </c>
      <c r="T7984">
        <f>INDEX(RawData!S$2:S$1048576,MATCH(FmtData!$B$4+(ROW()-10),RawData!$A$2:$A$1048576,0))</f>
        <v>0.52676999999999996</v>
      </c>
      <c r="U7984">
        <f>INDEX(RawData!T$2:T$1048576,MATCH(FmtData!$B$4+(ROW()-10),RawData!$A$2:$A$1048576,0))</f>
        <v>-7.6293899999999998E-3</v>
      </c>
      <c r="V7984">
        <f>INDEX(RawData!U$2:U$1048576,MATCH(FmtData!$B$4+(ROW()-10),RawData!$A$2:$A$1048576,0))</f>
        <v>0.12207</v>
      </c>
      <c r="W7984" s="8">
        <f t="shared" si="2749"/>
        <v>0.12969939</v>
      </c>
      <c r="X7984" s="8">
        <f t="shared" si="2750"/>
        <v>-0.26073607999999993</v>
      </c>
      <c r="Y7984" s="8">
        <f t="shared" si="2751"/>
        <v>-0.15884651999999996</v>
      </c>
      <c r="Z7984" s="8">
        <f t="shared" si="2752"/>
        <v>10.152691814042056</v>
      </c>
      <c r="AA7984" s="8">
        <f t="shared" si="2753"/>
        <v>10.050802254042056</v>
      </c>
      <c r="AB7984" s="8">
        <f t="shared" si="2754"/>
        <v>10.101747034042056</v>
      </c>
      <c r="AC7984" s="6">
        <f t="shared" si="2755"/>
        <v>-290.33199999999999</v>
      </c>
      <c r="AD7984" s="15">
        <f t="shared" si="2756"/>
        <v>-30.559999999999945</v>
      </c>
      <c r="AE7984" s="15">
        <f t="shared" si="2757"/>
        <v>68.452791551277301</v>
      </c>
      <c r="AF7984" s="15">
        <f t="shared" si="2758"/>
        <v>41.299610510253387</v>
      </c>
      <c r="AG7984" s="15">
        <f t="shared" si="2759"/>
        <v>54.811079706319902</v>
      </c>
      <c r="AH7984" s="15">
        <f t="shared" si="2760"/>
        <v>-131.43860518134807</v>
      </c>
      <c r="AI7984" s="17">
        <f t="shared" si="2761"/>
        <v>1.2166741569989814</v>
      </c>
      <c r="AJ7984" s="17">
        <f t="shared" si="2762"/>
        <v>0.96060916621198944</v>
      </c>
      <c r="AK7984" s="17">
        <f t="shared" si="2763"/>
        <v>0.75951461028015788</v>
      </c>
      <c r="AL7984" s="17">
        <f t="shared" si="2764"/>
        <v>0.78174490703777533</v>
      </c>
      <c r="AM7984" s="17">
        <f t="shared" si="2765"/>
        <v>0.77052274714301561</v>
      </c>
      <c r="AN7984" s="17">
        <f t="shared" si="2766"/>
        <v>0.96060916621198944</v>
      </c>
      <c r="AO7984" s="17">
        <f t="shared" si="2767"/>
        <v>0</v>
      </c>
      <c r="AP7984" s="17">
        <f t="shared" si="2768"/>
        <v>7.7052274714301561</v>
      </c>
      <c r="AQ7984" s="17">
        <f t="shared" si="2769"/>
        <v>12.166741569989814</v>
      </c>
      <c r="AR7984" s="17">
        <f t="shared" si="2770"/>
        <v>19.990106984893846</v>
      </c>
    </row>
    <row r="7985" spans="2:44" x14ac:dyDescent="0.25">
      <c r="B7985">
        <f>INDEX(RawData!$A$2:$A$1048576,MATCH(FmtData!$B$4+(ROW()-10),RawData!$A$2:$A$1048576,0))</f>
        <v>8170</v>
      </c>
      <c r="C7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5)</f>
        <v>42239.788912037038</v>
      </c>
      <c r="D7985" s="46">
        <f>IF($B$6=1,MID(INDEX(RawData!$B$2:$B$1048576, MATCH(FmtData!$B$4+(ROW()-10),RawData!$A$2:$A$1048576,0)),12,8)+$B$5/24,INDEX(RawData!$C$2:$C$1048576, MATCH(FmtData!$B$4+(ROW()-10),RawData!$A$2:$A$1048576,0)))</f>
        <v>0.78891203703703694</v>
      </c>
      <c r="E7985">
        <f>INDEX(RawData!D$2:D$1048576,MATCH(FmtData!$B$4+(ROW()-10),RawData!$A$2:$A$1048576,0))</f>
        <v>2900.26</v>
      </c>
      <c r="F7985">
        <f>INDEX(RawData!E$2:E$1048576,MATCH(FmtData!$B$4+(ROW()-10),RawData!$A$2:$A$1048576,0))</f>
        <v>6.25</v>
      </c>
      <c r="G7985">
        <f>INDEX(RawData!F$2:F$1048576,MATCH(FmtData!$B$4+(ROW()-10),RawData!$A$2:$A$1048576,0))</f>
        <v>-187.10900000000001</v>
      </c>
      <c r="H7985">
        <f>INDEX(RawData!G$2:G$1048576,MATCH(FmtData!$B$4+(ROW()-10),RawData!$A$2:$A$1048576,0))</f>
        <v>0.49984099999999998</v>
      </c>
      <c r="I7985">
        <f>INDEX(RawData!H$2:H$1048576,MATCH(FmtData!$B$4+(ROW()-10),RawData!$A$2:$A$1048576,0))</f>
        <v>-3.71981E-3</v>
      </c>
      <c r="J7985">
        <f>INDEX(RawData!I$2:I$1048576,MATCH(FmtData!$B$4+(ROW()-10),RawData!$A$2:$A$1048576,0))</f>
        <v>194.6</v>
      </c>
      <c r="K7985">
        <f>INDEX(RawData!J$2:J$1048576,MATCH(FmtData!$B$4+(ROW()-10),RawData!$A$2:$A$1048576,0))</f>
        <v>196.6</v>
      </c>
      <c r="L7985">
        <f>INDEX(RawData!K$2:K$1048576,MATCH(FmtData!$B$4+(ROW()-10),RawData!$A$2:$A$1048576,0))</f>
        <v>193.8</v>
      </c>
      <c r="M7985">
        <f>INDEX(RawData!L$2:L$1048576,MATCH(FmtData!$B$4+(ROW()-10),RawData!$A$2:$A$1048576,0))</f>
        <v>23.3</v>
      </c>
      <c r="N7985">
        <f>INDEX(RawData!M$2:M$1048576,MATCH(FmtData!$B$4+(ROW()-10),RawData!$A$2:$A$1048576,0))</f>
        <v>22.1</v>
      </c>
      <c r="O7985">
        <f>INDEX(RawData!N$2:N$1048576,MATCH(FmtData!$B$4+(ROW()-10),RawData!$A$2:$A$1048576,0))</f>
        <v>176.4</v>
      </c>
      <c r="P7985">
        <f>INDEX(RawData!O$2:O$1048576,MATCH(FmtData!$B$4+(ROW()-10),RawData!$A$2:$A$1048576,0))</f>
        <v>35.819800000000001</v>
      </c>
      <c r="Q7985">
        <f>INDEX(RawData!P$2:P$1048576,MATCH(FmtData!$B$4+(ROW()-10),RawData!$A$2:$A$1048576,0))</f>
        <v>217.34200000000001</v>
      </c>
      <c r="R7985">
        <f>INDEX(RawData!Q$2:Q$1048576,MATCH(FmtData!$B$4+(ROW()-10),RawData!$A$2:$A$1048576,0))</f>
        <v>1.8310500000000001E-3</v>
      </c>
      <c r="S7985">
        <f>INDEX(RawData!R$2:R$1048576,MATCH(FmtData!$B$4+(ROW()-10),RawData!$A$2:$A$1048576,0))</f>
        <v>0.51633799999999996</v>
      </c>
      <c r="T7985">
        <f>INDEX(RawData!S$2:S$1048576,MATCH(FmtData!$B$4+(ROW()-10),RawData!$A$2:$A$1048576,0))</f>
        <v>0.52676999999999996</v>
      </c>
      <c r="U7985">
        <f>INDEX(RawData!T$2:T$1048576,MATCH(FmtData!$B$4+(ROW()-10),RawData!$A$2:$A$1048576,0))</f>
        <v>-7.6293899999999998E-3</v>
      </c>
      <c r="V7985">
        <f>INDEX(RawData!U$2:U$1048576,MATCH(FmtData!$B$4+(ROW()-10),RawData!$A$2:$A$1048576,0))</f>
        <v>0.12207</v>
      </c>
      <c r="W7985" s="8">
        <f t="shared" si="2749"/>
        <v>0.12969939</v>
      </c>
      <c r="X7985" s="8">
        <f t="shared" si="2750"/>
        <v>-0.26073607999999993</v>
      </c>
      <c r="Y7985" s="8">
        <f t="shared" si="2751"/>
        <v>-0.15884651999999996</v>
      </c>
      <c r="Z7985" s="8">
        <f t="shared" si="2752"/>
        <v>10.152691814042056</v>
      </c>
      <c r="AA7985" s="8">
        <f t="shared" si="2753"/>
        <v>10.050802254042056</v>
      </c>
      <c r="AB7985" s="8">
        <f t="shared" si="2754"/>
        <v>10.101747034042056</v>
      </c>
      <c r="AC7985" s="6">
        <f t="shared" si="2755"/>
        <v>-289.99099999999999</v>
      </c>
      <c r="AD7985" s="15">
        <f t="shared" si="2756"/>
        <v>-30.218999999999937</v>
      </c>
      <c r="AE7985" s="15">
        <f t="shared" si="2757"/>
        <v>68.452791551277301</v>
      </c>
      <c r="AF7985" s="15">
        <f t="shared" si="2758"/>
        <v>41.299610510253387</v>
      </c>
      <c r="AG7985" s="15">
        <f t="shared" si="2759"/>
        <v>54.811079706319902</v>
      </c>
      <c r="AH7985" s="15">
        <f t="shared" si="2760"/>
        <v>-131.09760518134806</v>
      </c>
      <c r="AI7985" s="17">
        <f t="shared" si="2761"/>
        <v>1.2159785276123152</v>
      </c>
      <c r="AJ7985" s="17">
        <f t="shared" si="2762"/>
        <v>0.96017548054548785</v>
      </c>
      <c r="AK7985" s="17">
        <f t="shared" si="2763"/>
        <v>0.75951461028015788</v>
      </c>
      <c r="AL7985" s="17">
        <f t="shared" si="2764"/>
        <v>0.78174490703777533</v>
      </c>
      <c r="AM7985" s="17">
        <f t="shared" si="2765"/>
        <v>0.77052274714301561</v>
      </c>
      <c r="AN7985" s="17">
        <f t="shared" si="2766"/>
        <v>0.96017548054548785</v>
      </c>
      <c r="AO7985" s="17">
        <f t="shared" si="2767"/>
        <v>0</v>
      </c>
      <c r="AP7985" s="17">
        <f t="shared" si="2768"/>
        <v>7.7052274714301561</v>
      </c>
      <c r="AQ7985" s="17">
        <f t="shared" si="2769"/>
        <v>12.159785276123152</v>
      </c>
      <c r="AR7985" s="17">
        <f t="shared" si="2770"/>
        <v>19.99651908682635</v>
      </c>
    </row>
    <row r="7986" spans="2:44" x14ac:dyDescent="0.25">
      <c r="B7986">
        <f>INDEX(RawData!$A$2:$A$1048576,MATCH(FmtData!$B$4+(ROW()-10),RawData!$A$2:$A$1048576,0))</f>
        <v>8171</v>
      </c>
      <c r="C7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6)</f>
        <v>42239.800497685188</v>
      </c>
      <c r="D7986" s="46">
        <f>IF($B$6=1,MID(INDEX(RawData!$B$2:$B$1048576, MATCH(FmtData!$B$4+(ROW()-10),RawData!$A$2:$A$1048576,0)),12,8)+$B$5/24,INDEX(RawData!$C$2:$C$1048576, MATCH(FmtData!$B$4+(ROW()-10),RawData!$A$2:$A$1048576,0)))</f>
        <v>0.80049768518518516</v>
      </c>
      <c r="E7986">
        <f>INDEX(RawData!D$2:D$1048576,MATCH(FmtData!$B$4+(ROW()-10),RawData!$A$2:$A$1048576,0))</f>
        <v>2902.44</v>
      </c>
      <c r="F7986">
        <f>INDEX(RawData!E$2:E$1048576,MATCH(FmtData!$B$4+(ROW()-10),RawData!$A$2:$A$1048576,0))</f>
        <v>7.1738299999999997</v>
      </c>
      <c r="G7986">
        <f>INDEX(RawData!F$2:F$1048576,MATCH(FmtData!$B$4+(ROW()-10),RawData!$A$2:$A$1048576,0))</f>
        <v>-187.10900000000001</v>
      </c>
      <c r="H7986">
        <f>INDEX(RawData!G$2:G$1048576,MATCH(FmtData!$B$4+(ROW()-10),RawData!$A$2:$A$1048576,0))</f>
        <v>0.49984099999999998</v>
      </c>
      <c r="I7986">
        <f>INDEX(RawData!H$2:H$1048576,MATCH(FmtData!$B$4+(ROW()-10),RawData!$A$2:$A$1048576,0))</f>
        <v>-3.71981E-3</v>
      </c>
      <c r="J7986">
        <f>INDEX(RawData!I$2:I$1048576,MATCH(FmtData!$B$4+(ROW()-10),RawData!$A$2:$A$1048576,0))</f>
        <v>197.4</v>
      </c>
      <c r="K7986">
        <f>INDEX(RawData!J$2:J$1048576,MATCH(FmtData!$B$4+(ROW()-10),RawData!$A$2:$A$1048576,0))</f>
        <v>195.7</v>
      </c>
      <c r="L7986">
        <f>INDEX(RawData!K$2:K$1048576,MATCH(FmtData!$B$4+(ROW()-10),RawData!$A$2:$A$1048576,0))</f>
        <v>194.2</v>
      </c>
      <c r="M7986">
        <f>INDEX(RawData!L$2:L$1048576,MATCH(FmtData!$B$4+(ROW()-10),RawData!$A$2:$A$1048576,0))</f>
        <v>23.3</v>
      </c>
      <c r="N7986">
        <f>INDEX(RawData!M$2:M$1048576,MATCH(FmtData!$B$4+(ROW()-10),RawData!$A$2:$A$1048576,0))</f>
        <v>22.1</v>
      </c>
      <c r="O7986">
        <f>INDEX(RawData!N$2:N$1048576,MATCH(FmtData!$B$4+(ROW()-10),RawData!$A$2:$A$1048576,0))</f>
        <v>176.1</v>
      </c>
      <c r="P7986">
        <f>INDEX(RawData!O$2:O$1048576,MATCH(FmtData!$B$4+(ROW()-10),RawData!$A$2:$A$1048576,0))</f>
        <v>35.819800000000001</v>
      </c>
      <c r="Q7986">
        <f>INDEX(RawData!P$2:P$1048576,MATCH(FmtData!$B$4+(ROW()-10),RawData!$A$2:$A$1048576,0))</f>
        <v>216.846</v>
      </c>
      <c r="R7986">
        <f>INDEX(RawData!Q$2:Q$1048576,MATCH(FmtData!$B$4+(ROW()-10),RawData!$A$2:$A$1048576,0))</f>
        <v>1.8310500000000001E-3</v>
      </c>
      <c r="S7986">
        <f>INDEX(RawData!R$2:R$1048576,MATCH(FmtData!$B$4+(ROW()-10),RawData!$A$2:$A$1048576,0))</f>
        <v>0.51633799999999996</v>
      </c>
      <c r="T7986">
        <f>INDEX(RawData!S$2:S$1048576,MATCH(FmtData!$B$4+(ROW()-10),RawData!$A$2:$A$1048576,0))</f>
        <v>0.52676999999999996</v>
      </c>
      <c r="U7986">
        <f>INDEX(RawData!T$2:T$1048576,MATCH(FmtData!$B$4+(ROW()-10),RawData!$A$2:$A$1048576,0))</f>
        <v>-7.6293899999999998E-3</v>
      </c>
      <c r="V7986">
        <f>INDEX(RawData!U$2:U$1048576,MATCH(FmtData!$B$4+(ROW()-10),RawData!$A$2:$A$1048576,0))</f>
        <v>0.12207</v>
      </c>
      <c r="W7986" s="8">
        <f t="shared" si="2749"/>
        <v>0.12969939</v>
      </c>
      <c r="X7986" s="8">
        <f t="shared" si="2750"/>
        <v>-0.26073607999999993</v>
      </c>
      <c r="Y7986" s="8">
        <f t="shared" si="2751"/>
        <v>-0.15884651999999996</v>
      </c>
      <c r="Z7986" s="8">
        <f t="shared" si="2752"/>
        <v>10.152691814042056</v>
      </c>
      <c r="AA7986" s="8">
        <f t="shared" si="2753"/>
        <v>10.050802254042056</v>
      </c>
      <c r="AB7986" s="8">
        <f t="shared" si="2754"/>
        <v>10.101747034042056</v>
      </c>
      <c r="AC7986" s="6">
        <f t="shared" si="2755"/>
        <v>-290.48700000000002</v>
      </c>
      <c r="AD7986" s="15">
        <f t="shared" si="2756"/>
        <v>-30.714999999999975</v>
      </c>
      <c r="AE7986" s="15">
        <f t="shared" si="2757"/>
        <v>68.452791551277301</v>
      </c>
      <c r="AF7986" s="15">
        <f t="shared" si="2758"/>
        <v>41.299610510253387</v>
      </c>
      <c r="AG7986" s="15">
        <f t="shared" si="2759"/>
        <v>54.811079706319902</v>
      </c>
      <c r="AH7986" s="15">
        <f t="shared" si="2760"/>
        <v>-131.5936051813481</v>
      </c>
      <c r="AI7986" s="17">
        <f t="shared" si="2761"/>
        <v>1.2169906153514753</v>
      </c>
      <c r="AJ7986" s="17">
        <f t="shared" si="2762"/>
        <v>0.9608064255972445</v>
      </c>
      <c r="AK7986" s="17">
        <f t="shared" si="2763"/>
        <v>0.75951461028015788</v>
      </c>
      <c r="AL7986" s="17">
        <f t="shared" si="2764"/>
        <v>0.78174490703777533</v>
      </c>
      <c r="AM7986" s="17">
        <f t="shared" si="2765"/>
        <v>0.77052274714301561</v>
      </c>
      <c r="AN7986" s="17">
        <f t="shared" si="2766"/>
        <v>0.9608064255972445</v>
      </c>
      <c r="AO7986" s="17">
        <f t="shared" si="2767"/>
        <v>0</v>
      </c>
      <c r="AP7986" s="17">
        <f t="shared" si="2768"/>
        <v>7.7052274714301561</v>
      </c>
      <c r="AQ7986" s="17">
        <f t="shared" si="2769"/>
        <v>12.169906153514754</v>
      </c>
      <c r="AR7986" s="17">
        <f t="shared" si="2770"/>
        <v>20.011549605334785</v>
      </c>
    </row>
    <row r="7987" spans="2:44" x14ac:dyDescent="0.25">
      <c r="B7987">
        <f>INDEX(RawData!$A$2:$A$1048576,MATCH(FmtData!$B$4+(ROW()-10),RawData!$A$2:$A$1048576,0))</f>
        <v>8172</v>
      </c>
      <c r="C7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7)</f>
        <v>42239.812060185184</v>
      </c>
      <c r="D7987" s="46">
        <f>IF($B$6=1,MID(INDEX(RawData!$B$2:$B$1048576, MATCH(FmtData!$B$4+(ROW()-10),RawData!$A$2:$A$1048576,0)),12,8)+$B$5/24,INDEX(RawData!$C$2:$C$1048576, MATCH(FmtData!$B$4+(ROW()-10),RawData!$A$2:$A$1048576,0)))</f>
        <v>0.81206018518518519</v>
      </c>
      <c r="E7987">
        <f>INDEX(RawData!D$2:D$1048576,MATCH(FmtData!$B$4+(ROW()-10),RawData!$A$2:$A$1048576,0))</f>
        <v>2899.33</v>
      </c>
      <c r="F7987">
        <f>INDEX(RawData!E$2:E$1048576,MATCH(FmtData!$B$4+(ROW()-10),RawData!$A$2:$A$1048576,0))</f>
        <v>6.25</v>
      </c>
      <c r="G7987">
        <f>INDEX(RawData!F$2:F$1048576,MATCH(FmtData!$B$4+(ROW()-10),RawData!$A$2:$A$1048576,0))</f>
        <v>-187.10900000000001</v>
      </c>
      <c r="H7987">
        <f>INDEX(RawData!G$2:G$1048576,MATCH(FmtData!$B$4+(ROW()-10),RawData!$A$2:$A$1048576,0))</f>
        <v>0.49984099999999998</v>
      </c>
      <c r="I7987">
        <f>INDEX(RawData!H$2:H$1048576,MATCH(FmtData!$B$4+(ROW()-10),RawData!$A$2:$A$1048576,0))</f>
        <v>-3.71981E-3</v>
      </c>
      <c r="J7987">
        <f>INDEX(RawData!I$2:I$1048576,MATCH(FmtData!$B$4+(ROW()-10),RawData!$A$2:$A$1048576,0))</f>
        <v>197.3</v>
      </c>
      <c r="K7987">
        <f>INDEX(RawData!J$2:J$1048576,MATCH(FmtData!$B$4+(ROW()-10),RawData!$A$2:$A$1048576,0))</f>
        <v>194.7</v>
      </c>
      <c r="L7987">
        <f>INDEX(RawData!K$2:K$1048576,MATCH(FmtData!$B$4+(ROW()-10),RawData!$A$2:$A$1048576,0))</f>
        <v>193</v>
      </c>
      <c r="M7987">
        <f>INDEX(RawData!L$2:L$1048576,MATCH(FmtData!$B$4+(ROW()-10),RawData!$A$2:$A$1048576,0))</f>
        <v>23.3</v>
      </c>
      <c r="N7987">
        <f>INDEX(RawData!M$2:M$1048576,MATCH(FmtData!$B$4+(ROW()-10),RawData!$A$2:$A$1048576,0))</f>
        <v>22</v>
      </c>
      <c r="O7987">
        <f>INDEX(RawData!N$2:N$1048576,MATCH(FmtData!$B$4+(ROW()-10),RawData!$A$2:$A$1048576,0))</f>
        <v>176</v>
      </c>
      <c r="P7987">
        <f>INDEX(RawData!O$2:O$1048576,MATCH(FmtData!$B$4+(ROW()-10),RawData!$A$2:$A$1048576,0))</f>
        <v>35.819800000000001</v>
      </c>
      <c r="Q7987">
        <f>INDEX(RawData!P$2:P$1048576,MATCH(FmtData!$B$4+(ROW()-10),RawData!$A$2:$A$1048576,0))</f>
        <v>217.001</v>
      </c>
      <c r="R7987">
        <f>INDEX(RawData!Q$2:Q$1048576,MATCH(FmtData!$B$4+(ROW()-10),RawData!$A$2:$A$1048576,0))</f>
        <v>1.8310500000000001E-3</v>
      </c>
      <c r="S7987">
        <f>INDEX(RawData!R$2:R$1048576,MATCH(FmtData!$B$4+(ROW()-10),RawData!$A$2:$A$1048576,0))</f>
        <v>0.51633799999999996</v>
      </c>
      <c r="T7987">
        <f>INDEX(RawData!S$2:S$1048576,MATCH(FmtData!$B$4+(ROW()-10),RawData!$A$2:$A$1048576,0))</f>
        <v>0.52676999999999996</v>
      </c>
      <c r="U7987">
        <f>INDEX(RawData!T$2:T$1048576,MATCH(FmtData!$B$4+(ROW()-10),RawData!$A$2:$A$1048576,0))</f>
        <v>-7.6293899999999998E-3</v>
      </c>
      <c r="V7987">
        <f>INDEX(RawData!U$2:U$1048576,MATCH(FmtData!$B$4+(ROW()-10),RawData!$A$2:$A$1048576,0))</f>
        <v>0.12207</v>
      </c>
      <c r="W7987" s="8">
        <f t="shared" si="2749"/>
        <v>0.12969939</v>
      </c>
      <c r="X7987" s="8">
        <f t="shared" si="2750"/>
        <v>-0.26073607999999993</v>
      </c>
      <c r="Y7987" s="8">
        <f t="shared" si="2751"/>
        <v>-0.15884651999999996</v>
      </c>
      <c r="Z7987" s="8">
        <f t="shared" si="2752"/>
        <v>10.152691814042056</v>
      </c>
      <c r="AA7987" s="8">
        <f t="shared" si="2753"/>
        <v>10.050802254042056</v>
      </c>
      <c r="AB7987" s="8">
        <f t="shared" si="2754"/>
        <v>10.101747034042056</v>
      </c>
      <c r="AC7987" s="6">
        <f t="shared" si="2755"/>
        <v>-290.33199999999999</v>
      </c>
      <c r="AD7987" s="15">
        <f t="shared" si="2756"/>
        <v>-30.559999999999945</v>
      </c>
      <c r="AE7987" s="15">
        <f t="shared" si="2757"/>
        <v>68.452791551277301</v>
      </c>
      <c r="AF7987" s="15">
        <f t="shared" si="2758"/>
        <v>41.299610510253387</v>
      </c>
      <c r="AG7987" s="15">
        <f t="shared" si="2759"/>
        <v>54.811079706319902</v>
      </c>
      <c r="AH7987" s="15">
        <f t="shared" si="2760"/>
        <v>-131.43860518134807</v>
      </c>
      <c r="AI7987" s="17">
        <f t="shared" si="2761"/>
        <v>1.2166741569989814</v>
      </c>
      <c r="AJ7987" s="17">
        <f t="shared" si="2762"/>
        <v>0.96060916621198944</v>
      </c>
      <c r="AK7987" s="17">
        <f t="shared" si="2763"/>
        <v>0.75951461028015788</v>
      </c>
      <c r="AL7987" s="17">
        <f t="shared" si="2764"/>
        <v>0.78174490703777533</v>
      </c>
      <c r="AM7987" s="17">
        <f t="shared" si="2765"/>
        <v>0.77052274714301561</v>
      </c>
      <c r="AN7987" s="17">
        <f t="shared" si="2766"/>
        <v>0.96060916621198944</v>
      </c>
      <c r="AO7987" s="17">
        <f t="shared" si="2767"/>
        <v>0</v>
      </c>
      <c r="AP7987" s="17">
        <f t="shared" si="2768"/>
        <v>7.7052274714301561</v>
      </c>
      <c r="AQ7987" s="17">
        <f t="shared" si="2769"/>
        <v>12.166741569989814</v>
      </c>
      <c r="AR7987" s="17">
        <f t="shared" si="2770"/>
        <v>19.990106984893846</v>
      </c>
    </row>
    <row r="7988" spans="2:44" x14ac:dyDescent="0.25">
      <c r="B7988">
        <f>INDEX(RawData!$A$2:$A$1048576,MATCH(FmtData!$B$4+(ROW()-10),RawData!$A$2:$A$1048576,0))</f>
        <v>8173</v>
      </c>
      <c r="C7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8)</f>
        <v>42239.823634259257</v>
      </c>
      <c r="D7988" s="46">
        <f>IF($B$6=1,MID(INDEX(RawData!$B$2:$B$1048576, MATCH(FmtData!$B$4+(ROW()-10),RawData!$A$2:$A$1048576,0)),12,8)+$B$5/24,INDEX(RawData!$C$2:$C$1048576, MATCH(FmtData!$B$4+(ROW()-10),RawData!$A$2:$A$1048576,0)))</f>
        <v>0.82363425925925926</v>
      </c>
      <c r="E7988">
        <f>INDEX(RawData!D$2:D$1048576,MATCH(FmtData!$B$4+(ROW()-10),RawData!$A$2:$A$1048576,0))</f>
        <v>2901.19</v>
      </c>
      <c r="F7988">
        <f>INDEX(RawData!E$2:E$1048576,MATCH(FmtData!$B$4+(ROW()-10),RawData!$A$2:$A$1048576,0))</f>
        <v>7.1738299999999997</v>
      </c>
      <c r="G7988">
        <f>INDEX(RawData!F$2:F$1048576,MATCH(FmtData!$B$4+(ROW()-10),RawData!$A$2:$A$1048576,0))</f>
        <v>-187.10900000000001</v>
      </c>
      <c r="H7988">
        <f>INDEX(RawData!G$2:G$1048576,MATCH(FmtData!$B$4+(ROW()-10),RawData!$A$2:$A$1048576,0))</f>
        <v>0.49982199999999999</v>
      </c>
      <c r="I7988">
        <f>INDEX(RawData!H$2:H$1048576,MATCH(FmtData!$B$4+(ROW()-10),RawData!$A$2:$A$1048576,0))</f>
        <v>-3.71981E-3</v>
      </c>
      <c r="J7988">
        <f>INDEX(RawData!I$2:I$1048576,MATCH(FmtData!$B$4+(ROW()-10),RawData!$A$2:$A$1048576,0))</f>
        <v>196.7</v>
      </c>
      <c r="K7988">
        <f>INDEX(RawData!J$2:J$1048576,MATCH(FmtData!$B$4+(ROW()-10),RawData!$A$2:$A$1048576,0))</f>
        <v>193.6</v>
      </c>
      <c r="L7988">
        <f>INDEX(RawData!K$2:K$1048576,MATCH(FmtData!$B$4+(ROW()-10),RawData!$A$2:$A$1048576,0))</f>
        <v>193.6</v>
      </c>
      <c r="M7988">
        <f>INDEX(RawData!L$2:L$1048576,MATCH(FmtData!$B$4+(ROW()-10),RawData!$A$2:$A$1048576,0))</f>
        <v>23.3</v>
      </c>
      <c r="N7988">
        <f>INDEX(RawData!M$2:M$1048576,MATCH(FmtData!$B$4+(ROW()-10),RawData!$A$2:$A$1048576,0))</f>
        <v>21.9</v>
      </c>
      <c r="O7988">
        <f>INDEX(RawData!N$2:N$1048576,MATCH(FmtData!$B$4+(ROW()-10),RawData!$A$2:$A$1048576,0))</f>
        <v>176.1</v>
      </c>
      <c r="P7988">
        <f>INDEX(RawData!O$2:O$1048576,MATCH(FmtData!$B$4+(ROW()-10),RawData!$A$2:$A$1048576,0))</f>
        <v>35.819800000000001</v>
      </c>
      <c r="Q7988">
        <f>INDEX(RawData!P$2:P$1048576,MATCH(FmtData!$B$4+(ROW()-10),RawData!$A$2:$A$1048576,0))</f>
        <v>217.233</v>
      </c>
      <c r="R7988">
        <f>INDEX(RawData!Q$2:Q$1048576,MATCH(FmtData!$B$4+(ROW()-10),RawData!$A$2:$A$1048576,0))</f>
        <v>1.8310500000000001E-3</v>
      </c>
      <c r="S7988">
        <f>INDEX(RawData!R$2:R$1048576,MATCH(FmtData!$B$4+(ROW()-10),RawData!$A$2:$A$1048576,0))</f>
        <v>0.51633799999999996</v>
      </c>
      <c r="T7988">
        <f>INDEX(RawData!S$2:S$1048576,MATCH(FmtData!$B$4+(ROW()-10),RawData!$A$2:$A$1048576,0))</f>
        <v>0.52676999999999996</v>
      </c>
      <c r="U7988">
        <f>INDEX(RawData!T$2:T$1048576,MATCH(FmtData!$B$4+(ROW()-10),RawData!$A$2:$A$1048576,0))</f>
        <v>-7.6293899999999998E-3</v>
      </c>
      <c r="V7988">
        <f>INDEX(RawData!U$2:U$1048576,MATCH(FmtData!$B$4+(ROW()-10),RawData!$A$2:$A$1048576,0))</f>
        <v>0.12207</v>
      </c>
      <c r="W7988" s="8">
        <f t="shared" si="2749"/>
        <v>0.12969939</v>
      </c>
      <c r="X7988" s="8">
        <f t="shared" si="2750"/>
        <v>-0.26073607999999993</v>
      </c>
      <c r="Y7988" s="8">
        <f t="shared" si="2751"/>
        <v>-0.15884651999999996</v>
      </c>
      <c r="Z7988" s="8">
        <f t="shared" si="2752"/>
        <v>10.152691814042056</v>
      </c>
      <c r="AA7988" s="8">
        <f t="shared" si="2753"/>
        <v>10.050802254042056</v>
      </c>
      <c r="AB7988" s="8">
        <f t="shared" si="2754"/>
        <v>10.101747034042056</v>
      </c>
      <c r="AC7988" s="6">
        <f t="shared" si="2755"/>
        <v>-290.10000000000002</v>
      </c>
      <c r="AD7988" s="15">
        <f t="shared" si="2756"/>
        <v>-30.327999999999975</v>
      </c>
      <c r="AE7988" s="15">
        <f t="shared" si="2757"/>
        <v>68.452791551277301</v>
      </c>
      <c r="AF7988" s="15">
        <f t="shared" si="2758"/>
        <v>41.299610510253387</v>
      </c>
      <c r="AG7988" s="15">
        <f t="shared" si="2759"/>
        <v>54.811079706319902</v>
      </c>
      <c r="AH7988" s="15">
        <f t="shared" si="2760"/>
        <v>-131.2066051813481</v>
      </c>
      <c r="AI7988" s="17">
        <f t="shared" si="2761"/>
        <v>1.216200797709714</v>
      </c>
      <c r="AJ7988" s="17">
        <f t="shared" si="2762"/>
        <v>0.96031406475562464</v>
      </c>
      <c r="AK7988" s="17">
        <f t="shared" si="2763"/>
        <v>0.75951461028015788</v>
      </c>
      <c r="AL7988" s="17">
        <f t="shared" si="2764"/>
        <v>0.78174490703777533</v>
      </c>
      <c r="AM7988" s="17">
        <f t="shared" si="2765"/>
        <v>0.77052274714301561</v>
      </c>
      <c r="AN7988" s="17">
        <f t="shared" si="2766"/>
        <v>0.96031406475562464</v>
      </c>
      <c r="AO7988" s="17">
        <f t="shared" si="2767"/>
        <v>0</v>
      </c>
      <c r="AP7988" s="17">
        <f t="shared" si="2768"/>
        <v>7.7052274714301561</v>
      </c>
      <c r="AQ7988" s="17">
        <f t="shared" si="2769"/>
        <v>12.16200797709714</v>
      </c>
      <c r="AR7988" s="17">
        <f t="shared" si="2770"/>
        <v>20.002931188758847</v>
      </c>
    </row>
    <row r="7989" spans="2:44" x14ac:dyDescent="0.25">
      <c r="B7989">
        <f>INDEX(RawData!$A$2:$A$1048576,MATCH(FmtData!$B$4+(ROW()-10),RawData!$A$2:$A$1048576,0))</f>
        <v>8174</v>
      </c>
      <c r="C7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9)</f>
        <v>42239.83520833333</v>
      </c>
      <c r="D7989" s="46">
        <f>IF($B$6=1,MID(INDEX(RawData!$B$2:$B$1048576, MATCH(FmtData!$B$4+(ROW()-10),RawData!$A$2:$A$1048576,0)),12,8)+$B$5/24,INDEX(RawData!$C$2:$C$1048576, MATCH(FmtData!$B$4+(ROW()-10),RawData!$A$2:$A$1048576,0)))</f>
        <v>0.83520833333333344</v>
      </c>
      <c r="E7989">
        <f>INDEX(RawData!D$2:D$1048576,MATCH(FmtData!$B$4+(ROW()-10),RawData!$A$2:$A$1048576,0))</f>
        <v>2900.26</v>
      </c>
      <c r="F7989">
        <f>INDEX(RawData!E$2:E$1048576,MATCH(FmtData!$B$4+(ROW()-10),RawData!$A$2:$A$1048576,0))</f>
        <v>6.25</v>
      </c>
      <c r="G7989">
        <f>INDEX(RawData!F$2:F$1048576,MATCH(FmtData!$B$4+(ROW()-10),RawData!$A$2:$A$1048576,0))</f>
        <v>-187.10900000000001</v>
      </c>
      <c r="H7989">
        <f>INDEX(RawData!G$2:G$1048576,MATCH(FmtData!$B$4+(ROW()-10),RawData!$A$2:$A$1048576,0))</f>
        <v>0.49984099999999998</v>
      </c>
      <c r="I7989">
        <f>INDEX(RawData!H$2:H$1048576,MATCH(FmtData!$B$4+(ROW()-10),RawData!$A$2:$A$1048576,0))</f>
        <v>-3.71981E-3</v>
      </c>
      <c r="J7989">
        <f>INDEX(RawData!I$2:I$1048576,MATCH(FmtData!$B$4+(ROW()-10),RawData!$A$2:$A$1048576,0))</f>
        <v>194.5</v>
      </c>
      <c r="K7989">
        <f>INDEX(RawData!J$2:J$1048576,MATCH(FmtData!$B$4+(ROW()-10),RawData!$A$2:$A$1048576,0))</f>
        <v>193.9</v>
      </c>
      <c r="L7989">
        <f>INDEX(RawData!K$2:K$1048576,MATCH(FmtData!$B$4+(ROW()-10),RawData!$A$2:$A$1048576,0))</f>
        <v>194.2</v>
      </c>
      <c r="M7989">
        <f>INDEX(RawData!L$2:L$1048576,MATCH(FmtData!$B$4+(ROW()-10),RawData!$A$2:$A$1048576,0))</f>
        <v>23.3</v>
      </c>
      <c r="N7989">
        <f>INDEX(RawData!M$2:M$1048576,MATCH(FmtData!$B$4+(ROW()-10),RawData!$A$2:$A$1048576,0))</f>
        <v>21.9</v>
      </c>
      <c r="O7989">
        <f>INDEX(RawData!N$2:N$1048576,MATCH(FmtData!$B$4+(ROW()-10),RawData!$A$2:$A$1048576,0))</f>
        <v>176.1</v>
      </c>
      <c r="P7989">
        <f>INDEX(RawData!O$2:O$1048576,MATCH(FmtData!$B$4+(ROW()-10),RawData!$A$2:$A$1048576,0))</f>
        <v>35.819800000000001</v>
      </c>
      <c r="Q7989">
        <f>INDEX(RawData!P$2:P$1048576,MATCH(FmtData!$B$4+(ROW()-10),RawData!$A$2:$A$1048576,0))</f>
        <v>217.233</v>
      </c>
      <c r="R7989">
        <f>INDEX(RawData!Q$2:Q$1048576,MATCH(FmtData!$B$4+(ROW()-10),RawData!$A$2:$A$1048576,0))</f>
        <v>2.4414100000000002E-3</v>
      </c>
      <c r="S7989">
        <f>INDEX(RawData!R$2:R$1048576,MATCH(FmtData!$B$4+(ROW()-10),RawData!$A$2:$A$1048576,0))</f>
        <v>0.51633799999999996</v>
      </c>
      <c r="T7989">
        <f>INDEX(RawData!S$2:S$1048576,MATCH(FmtData!$B$4+(ROW()-10),RawData!$A$2:$A$1048576,0))</f>
        <v>0.52676999999999996</v>
      </c>
      <c r="U7989">
        <f>INDEX(RawData!T$2:T$1048576,MATCH(FmtData!$B$4+(ROW()-10),RawData!$A$2:$A$1048576,0))</f>
        <v>-7.6293899999999998E-3</v>
      </c>
      <c r="V7989">
        <f>INDEX(RawData!U$2:U$1048576,MATCH(FmtData!$B$4+(ROW()-10),RawData!$A$2:$A$1048576,0))</f>
        <v>0.12207</v>
      </c>
      <c r="W7989" s="8">
        <f t="shared" si="2749"/>
        <v>0.12969939</v>
      </c>
      <c r="X7989" s="8">
        <f t="shared" si="2750"/>
        <v>-0.26073607999999993</v>
      </c>
      <c r="Y7989" s="8">
        <f t="shared" si="2751"/>
        <v>-0.15884651999999996</v>
      </c>
      <c r="Z7989" s="8">
        <f t="shared" si="2752"/>
        <v>10.152691814042056</v>
      </c>
      <c r="AA7989" s="8">
        <f t="shared" si="2753"/>
        <v>10.050802254042056</v>
      </c>
      <c r="AB7989" s="8">
        <f t="shared" si="2754"/>
        <v>10.101747034042056</v>
      </c>
      <c r="AC7989" s="6">
        <f t="shared" si="2755"/>
        <v>-290.10000000000002</v>
      </c>
      <c r="AD7989" s="15">
        <f t="shared" si="2756"/>
        <v>-30.327999999999975</v>
      </c>
      <c r="AE7989" s="15">
        <f t="shared" si="2757"/>
        <v>68.452791551277301</v>
      </c>
      <c r="AF7989" s="15">
        <f t="shared" si="2758"/>
        <v>41.299610510253387</v>
      </c>
      <c r="AG7989" s="15">
        <f t="shared" si="2759"/>
        <v>54.811079706319902</v>
      </c>
      <c r="AH7989" s="15">
        <f t="shared" si="2760"/>
        <v>-131.2066051813481</v>
      </c>
      <c r="AI7989" s="17">
        <f t="shared" si="2761"/>
        <v>1.216200797709714</v>
      </c>
      <c r="AJ7989" s="17">
        <f t="shared" si="2762"/>
        <v>0.96031406475562464</v>
      </c>
      <c r="AK7989" s="17">
        <f t="shared" si="2763"/>
        <v>0.75951461028015788</v>
      </c>
      <c r="AL7989" s="17">
        <f t="shared" si="2764"/>
        <v>0.78174490703777533</v>
      </c>
      <c r="AM7989" s="17">
        <f t="shared" si="2765"/>
        <v>0.77052274714301561</v>
      </c>
      <c r="AN7989" s="17">
        <f t="shared" si="2766"/>
        <v>0.96031406475562464</v>
      </c>
      <c r="AO7989" s="17">
        <f t="shared" si="2767"/>
        <v>0</v>
      </c>
      <c r="AP7989" s="17">
        <f t="shared" si="2768"/>
        <v>7.7052274714301561</v>
      </c>
      <c r="AQ7989" s="17">
        <f t="shared" si="2769"/>
        <v>12.16200797709714</v>
      </c>
      <c r="AR7989" s="17">
        <f t="shared" si="2770"/>
        <v>19.99651908682635</v>
      </c>
    </row>
    <row r="7990" spans="2:44" x14ac:dyDescent="0.25">
      <c r="B7990">
        <f>INDEX(RawData!$A$2:$A$1048576,MATCH(FmtData!$B$4+(ROW()-10),RawData!$A$2:$A$1048576,0))</f>
        <v>8175</v>
      </c>
      <c r="C7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0)</f>
        <v>42239.846782407411</v>
      </c>
      <c r="D7990" s="46">
        <f>IF($B$6=1,MID(INDEX(RawData!$B$2:$B$1048576, MATCH(FmtData!$B$4+(ROW()-10),RawData!$A$2:$A$1048576,0)),12,8)+$B$5/24,INDEX(RawData!$C$2:$C$1048576, MATCH(FmtData!$B$4+(ROW()-10),RawData!$A$2:$A$1048576,0)))</f>
        <v>0.8467824074074074</v>
      </c>
      <c r="E7990">
        <f>INDEX(RawData!D$2:D$1048576,MATCH(FmtData!$B$4+(ROW()-10),RawData!$A$2:$A$1048576,0))</f>
        <v>2900.26</v>
      </c>
      <c r="F7990">
        <f>INDEX(RawData!E$2:E$1048576,MATCH(FmtData!$B$4+(ROW()-10),RawData!$A$2:$A$1048576,0))</f>
        <v>6.25</v>
      </c>
      <c r="G7990">
        <f>INDEX(RawData!F$2:F$1048576,MATCH(FmtData!$B$4+(ROW()-10),RawData!$A$2:$A$1048576,0))</f>
        <v>-187.10900000000001</v>
      </c>
      <c r="H7990">
        <f>INDEX(RawData!G$2:G$1048576,MATCH(FmtData!$B$4+(ROW()-10),RawData!$A$2:$A$1048576,0))</f>
        <v>0.49984099999999998</v>
      </c>
      <c r="I7990">
        <f>INDEX(RawData!H$2:H$1048576,MATCH(FmtData!$B$4+(ROW()-10),RawData!$A$2:$A$1048576,0))</f>
        <v>-3.71981E-3</v>
      </c>
      <c r="J7990">
        <f>INDEX(RawData!I$2:I$1048576,MATCH(FmtData!$B$4+(ROW()-10),RawData!$A$2:$A$1048576,0))</f>
        <v>194.6</v>
      </c>
      <c r="K7990">
        <f>INDEX(RawData!J$2:J$1048576,MATCH(FmtData!$B$4+(ROW()-10),RawData!$A$2:$A$1048576,0))</f>
        <v>194.4</v>
      </c>
      <c r="L7990">
        <f>INDEX(RawData!K$2:K$1048576,MATCH(FmtData!$B$4+(ROW()-10),RawData!$A$2:$A$1048576,0))</f>
        <v>194.4</v>
      </c>
      <c r="M7990">
        <f>INDEX(RawData!L$2:L$1048576,MATCH(FmtData!$B$4+(ROW()-10),RawData!$A$2:$A$1048576,0))</f>
        <v>23.3</v>
      </c>
      <c r="N7990">
        <f>INDEX(RawData!M$2:M$1048576,MATCH(FmtData!$B$4+(ROW()-10),RawData!$A$2:$A$1048576,0))</f>
        <v>21.9</v>
      </c>
      <c r="O7990">
        <f>INDEX(RawData!N$2:N$1048576,MATCH(FmtData!$B$4+(ROW()-10),RawData!$A$2:$A$1048576,0))</f>
        <v>176.2</v>
      </c>
      <c r="P7990">
        <f>INDEX(RawData!O$2:O$1048576,MATCH(FmtData!$B$4+(ROW()-10),RawData!$A$2:$A$1048576,0))</f>
        <v>35.819800000000001</v>
      </c>
      <c r="Q7990">
        <f>INDEX(RawData!P$2:P$1048576,MATCH(FmtData!$B$4+(ROW()-10),RawData!$A$2:$A$1048576,0))</f>
        <v>217.233</v>
      </c>
      <c r="R7990">
        <f>INDEX(RawData!Q$2:Q$1048576,MATCH(FmtData!$B$4+(ROW()-10),RawData!$A$2:$A$1048576,0))</f>
        <v>1.8310500000000001E-3</v>
      </c>
      <c r="S7990">
        <f>INDEX(RawData!R$2:R$1048576,MATCH(FmtData!$B$4+(ROW()-10),RawData!$A$2:$A$1048576,0))</f>
        <v>0.51633799999999996</v>
      </c>
      <c r="T7990">
        <f>INDEX(RawData!S$2:S$1048576,MATCH(FmtData!$B$4+(ROW()-10),RawData!$A$2:$A$1048576,0))</f>
        <v>0.52676999999999996</v>
      </c>
      <c r="U7990">
        <f>INDEX(RawData!T$2:T$1048576,MATCH(FmtData!$B$4+(ROW()-10),RawData!$A$2:$A$1048576,0))</f>
        <v>-7.6293899999999998E-3</v>
      </c>
      <c r="V7990">
        <f>INDEX(RawData!U$2:U$1048576,MATCH(FmtData!$B$4+(ROW()-10),RawData!$A$2:$A$1048576,0))</f>
        <v>0.12207</v>
      </c>
      <c r="W7990" s="8">
        <f t="shared" si="2749"/>
        <v>0.12969939</v>
      </c>
      <c r="X7990" s="8">
        <f t="shared" si="2750"/>
        <v>-0.26073607999999993</v>
      </c>
      <c r="Y7990" s="8">
        <f t="shared" si="2751"/>
        <v>-0.15884651999999996</v>
      </c>
      <c r="Z7990" s="8">
        <f t="shared" si="2752"/>
        <v>10.152691814042056</v>
      </c>
      <c r="AA7990" s="8">
        <f t="shared" si="2753"/>
        <v>10.050802254042056</v>
      </c>
      <c r="AB7990" s="8">
        <f t="shared" si="2754"/>
        <v>10.101747034042056</v>
      </c>
      <c r="AC7990" s="6">
        <f t="shared" si="2755"/>
        <v>-290.10000000000002</v>
      </c>
      <c r="AD7990" s="15">
        <f t="shared" si="2756"/>
        <v>-30.327999999999975</v>
      </c>
      <c r="AE7990" s="15">
        <f t="shared" si="2757"/>
        <v>68.452791551277301</v>
      </c>
      <c r="AF7990" s="15">
        <f t="shared" si="2758"/>
        <v>41.299610510253387</v>
      </c>
      <c r="AG7990" s="15">
        <f t="shared" si="2759"/>
        <v>54.811079706319902</v>
      </c>
      <c r="AH7990" s="15">
        <f t="shared" si="2760"/>
        <v>-131.2066051813481</v>
      </c>
      <c r="AI7990" s="17">
        <f t="shared" si="2761"/>
        <v>1.216200797709714</v>
      </c>
      <c r="AJ7990" s="17">
        <f t="shared" si="2762"/>
        <v>0.96031406475562464</v>
      </c>
      <c r="AK7990" s="17">
        <f t="shared" si="2763"/>
        <v>0.75951461028015788</v>
      </c>
      <c r="AL7990" s="17">
        <f t="shared" si="2764"/>
        <v>0.78174490703777533</v>
      </c>
      <c r="AM7990" s="17">
        <f t="shared" si="2765"/>
        <v>0.77052274714301561</v>
      </c>
      <c r="AN7990" s="17">
        <f t="shared" si="2766"/>
        <v>0.96031406475562464</v>
      </c>
      <c r="AO7990" s="17">
        <f t="shared" si="2767"/>
        <v>0</v>
      </c>
      <c r="AP7990" s="17">
        <f t="shared" si="2768"/>
        <v>7.7052274714301561</v>
      </c>
      <c r="AQ7990" s="17">
        <f t="shared" si="2769"/>
        <v>12.16200797709714</v>
      </c>
      <c r="AR7990" s="17">
        <f t="shared" si="2770"/>
        <v>19.99651908682635</v>
      </c>
    </row>
    <row r="7991" spans="2:44" x14ac:dyDescent="0.25">
      <c r="B7991">
        <f>INDEX(RawData!$A$2:$A$1048576,MATCH(FmtData!$B$4+(ROW()-10),RawData!$A$2:$A$1048576,0))</f>
        <v>8176</v>
      </c>
      <c r="C7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1)</f>
        <v>42239.858368055553</v>
      </c>
      <c r="D7991" s="46">
        <f>IF($B$6=1,MID(INDEX(RawData!$B$2:$B$1048576, MATCH(FmtData!$B$4+(ROW()-10),RawData!$A$2:$A$1048576,0)),12,8)+$B$5/24,INDEX(RawData!$C$2:$C$1048576, MATCH(FmtData!$B$4+(ROW()-10),RawData!$A$2:$A$1048576,0)))</f>
        <v>0.85836805555555562</v>
      </c>
      <c r="E7991">
        <f>INDEX(RawData!D$2:D$1048576,MATCH(FmtData!$B$4+(ROW()-10),RawData!$A$2:$A$1048576,0))</f>
        <v>2901.19</v>
      </c>
      <c r="F7991">
        <f>INDEX(RawData!E$2:E$1048576,MATCH(FmtData!$B$4+(ROW()-10),RawData!$A$2:$A$1048576,0))</f>
        <v>6.25</v>
      </c>
      <c r="G7991">
        <f>INDEX(RawData!F$2:F$1048576,MATCH(FmtData!$B$4+(ROW()-10),RawData!$A$2:$A$1048576,0))</f>
        <v>-202.02099999999999</v>
      </c>
      <c r="H7991">
        <f>INDEX(RawData!G$2:G$1048576,MATCH(FmtData!$B$4+(ROW()-10),RawData!$A$2:$A$1048576,0))</f>
        <v>0.49984099999999998</v>
      </c>
      <c r="I7991">
        <f>INDEX(RawData!H$2:H$1048576,MATCH(FmtData!$B$4+(ROW()-10),RawData!$A$2:$A$1048576,0))</f>
        <v>-3.71981E-3</v>
      </c>
      <c r="J7991">
        <f>INDEX(RawData!I$2:I$1048576,MATCH(FmtData!$B$4+(ROW()-10),RawData!$A$2:$A$1048576,0))</f>
        <v>194.9</v>
      </c>
      <c r="K7991">
        <f>INDEX(RawData!J$2:J$1048576,MATCH(FmtData!$B$4+(ROW()-10),RawData!$A$2:$A$1048576,0))</f>
        <v>196.3</v>
      </c>
      <c r="L7991">
        <f>INDEX(RawData!K$2:K$1048576,MATCH(FmtData!$B$4+(ROW()-10),RawData!$A$2:$A$1048576,0))</f>
        <v>193.7</v>
      </c>
      <c r="M7991">
        <f>INDEX(RawData!L$2:L$1048576,MATCH(FmtData!$B$4+(ROW()-10),RawData!$A$2:$A$1048576,0))</f>
        <v>23.2</v>
      </c>
      <c r="N7991">
        <f>INDEX(RawData!M$2:M$1048576,MATCH(FmtData!$B$4+(ROW()-10),RawData!$A$2:$A$1048576,0))</f>
        <v>22</v>
      </c>
      <c r="O7991">
        <f>INDEX(RawData!N$2:N$1048576,MATCH(FmtData!$B$4+(ROW()-10),RawData!$A$2:$A$1048576,0))</f>
        <v>176.3</v>
      </c>
      <c r="P7991">
        <f>INDEX(RawData!O$2:O$1048576,MATCH(FmtData!$B$4+(ROW()-10),RawData!$A$2:$A$1048576,0))</f>
        <v>35.819800000000001</v>
      </c>
      <c r="Q7991">
        <f>INDEX(RawData!P$2:P$1048576,MATCH(FmtData!$B$4+(ROW()-10),RawData!$A$2:$A$1048576,0))</f>
        <v>217.60499999999999</v>
      </c>
      <c r="R7991">
        <f>INDEX(RawData!Q$2:Q$1048576,MATCH(FmtData!$B$4+(ROW()-10),RawData!$A$2:$A$1048576,0))</f>
        <v>1.8310500000000001E-3</v>
      </c>
      <c r="S7991">
        <f>INDEX(RawData!R$2:R$1048576,MATCH(FmtData!$B$4+(ROW()-10),RawData!$A$2:$A$1048576,0))</f>
        <v>0.51633799999999996</v>
      </c>
      <c r="T7991">
        <f>INDEX(RawData!S$2:S$1048576,MATCH(FmtData!$B$4+(ROW()-10),RawData!$A$2:$A$1048576,0))</f>
        <v>0.52676999999999996</v>
      </c>
      <c r="U7991">
        <f>INDEX(RawData!T$2:T$1048576,MATCH(FmtData!$B$4+(ROW()-10),RawData!$A$2:$A$1048576,0))</f>
        <v>-1.06812E-2</v>
      </c>
      <c r="V7991">
        <f>INDEX(RawData!U$2:U$1048576,MATCH(FmtData!$B$4+(ROW()-10),RawData!$A$2:$A$1048576,0))</f>
        <v>0.12207</v>
      </c>
      <c r="W7991" s="8">
        <f t="shared" si="2749"/>
        <v>0.13275119999999999</v>
      </c>
      <c r="X7991" s="8">
        <f t="shared" si="2750"/>
        <v>-0.26073607999999993</v>
      </c>
      <c r="Y7991" s="8">
        <f t="shared" si="2751"/>
        <v>-0.15884651999999996</v>
      </c>
      <c r="Z7991" s="8">
        <f t="shared" si="2752"/>
        <v>10.152691814042056</v>
      </c>
      <c r="AA7991" s="8">
        <f t="shared" si="2753"/>
        <v>10.050802254042056</v>
      </c>
      <c r="AB7991" s="8">
        <f t="shared" si="2754"/>
        <v>10.101747034042056</v>
      </c>
      <c r="AC7991" s="6">
        <f t="shared" si="2755"/>
        <v>-289.72800000000007</v>
      </c>
      <c r="AD7991" s="15">
        <f t="shared" si="2756"/>
        <v>-29.956000000000017</v>
      </c>
      <c r="AE7991" s="15">
        <f t="shared" si="2757"/>
        <v>68.452791551277301</v>
      </c>
      <c r="AF7991" s="15">
        <f t="shared" si="2758"/>
        <v>41.299610510253387</v>
      </c>
      <c r="AG7991" s="15">
        <f t="shared" si="2759"/>
        <v>54.811079706319902</v>
      </c>
      <c r="AH7991" s="15">
        <f t="shared" si="2760"/>
        <v>-130.83460518134814</v>
      </c>
      <c r="AI7991" s="17">
        <f t="shared" si="2761"/>
        <v>1.2154425588907338</v>
      </c>
      <c r="AJ7991" s="17">
        <f t="shared" si="2762"/>
        <v>0.95984126309037665</v>
      </c>
      <c r="AK7991" s="17">
        <f t="shared" si="2763"/>
        <v>0.75951461028015788</v>
      </c>
      <c r="AL7991" s="17">
        <f t="shared" si="2764"/>
        <v>0.78174490703777533</v>
      </c>
      <c r="AM7991" s="17">
        <f t="shared" si="2765"/>
        <v>0.77052274714301561</v>
      </c>
      <c r="AN7991" s="17">
        <f t="shared" si="2766"/>
        <v>0.95984126309037665</v>
      </c>
      <c r="AO7991" s="17">
        <f t="shared" si="2767"/>
        <v>0</v>
      </c>
      <c r="AP7991" s="17">
        <f t="shared" si="2768"/>
        <v>7.7052274714301561</v>
      </c>
      <c r="AQ7991" s="17">
        <f t="shared" si="2769"/>
        <v>12.154425588907339</v>
      </c>
      <c r="AR7991" s="17">
        <f t="shared" si="2770"/>
        <v>20.002931188758847</v>
      </c>
    </row>
    <row r="7992" spans="2:44" x14ac:dyDescent="0.25">
      <c r="B7992">
        <f>INDEX(RawData!$A$2:$A$1048576,MATCH(FmtData!$B$4+(ROW()-10),RawData!$A$2:$A$1048576,0))</f>
        <v>8177</v>
      </c>
      <c r="C7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2)</f>
        <v>42239.869930555556</v>
      </c>
      <c r="D7992" s="46">
        <f>IF($B$6=1,MID(INDEX(RawData!$B$2:$B$1048576, MATCH(FmtData!$B$4+(ROW()-10),RawData!$A$2:$A$1048576,0)),12,8)+$B$5/24,INDEX(RawData!$C$2:$C$1048576, MATCH(FmtData!$B$4+(ROW()-10),RawData!$A$2:$A$1048576,0)))</f>
        <v>0.86993055555555554</v>
      </c>
      <c r="E7992">
        <f>INDEX(RawData!D$2:D$1048576,MATCH(FmtData!$B$4+(ROW()-10),RawData!$A$2:$A$1048576,0))</f>
        <v>2899.33</v>
      </c>
      <c r="F7992">
        <f>INDEX(RawData!E$2:E$1048576,MATCH(FmtData!$B$4+(ROW()-10),RawData!$A$2:$A$1048576,0))</f>
        <v>6.25</v>
      </c>
      <c r="G7992">
        <f>INDEX(RawData!F$2:F$1048576,MATCH(FmtData!$B$4+(ROW()-10),RawData!$A$2:$A$1048576,0))</f>
        <v>-202.02099999999999</v>
      </c>
      <c r="H7992">
        <f>INDEX(RawData!G$2:G$1048576,MATCH(FmtData!$B$4+(ROW()-10),RawData!$A$2:$A$1048576,0))</f>
        <v>0.49984099999999998</v>
      </c>
      <c r="I7992">
        <f>INDEX(RawData!H$2:H$1048576,MATCH(FmtData!$B$4+(ROW()-10),RawData!$A$2:$A$1048576,0))</f>
        <v>-3.71981E-3</v>
      </c>
      <c r="J7992">
        <f>INDEX(RawData!I$2:I$1048576,MATCH(FmtData!$B$4+(ROW()-10),RawData!$A$2:$A$1048576,0))</f>
        <v>194.9</v>
      </c>
      <c r="K7992">
        <f>INDEX(RawData!J$2:J$1048576,MATCH(FmtData!$B$4+(ROW()-10),RawData!$A$2:$A$1048576,0))</f>
        <v>196.9</v>
      </c>
      <c r="L7992">
        <f>INDEX(RawData!K$2:K$1048576,MATCH(FmtData!$B$4+(ROW()-10),RawData!$A$2:$A$1048576,0))</f>
        <v>193.5</v>
      </c>
      <c r="M7992">
        <f>INDEX(RawData!L$2:L$1048576,MATCH(FmtData!$B$4+(ROW()-10),RawData!$A$2:$A$1048576,0))</f>
        <v>23.2</v>
      </c>
      <c r="N7992">
        <f>INDEX(RawData!M$2:M$1048576,MATCH(FmtData!$B$4+(ROW()-10),RawData!$A$2:$A$1048576,0))</f>
        <v>22</v>
      </c>
      <c r="O7992">
        <f>INDEX(RawData!N$2:N$1048576,MATCH(FmtData!$B$4+(ROW()-10),RawData!$A$2:$A$1048576,0))</f>
        <v>176.1</v>
      </c>
      <c r="P7992">
        <f>INDEX(RawData!O$2:O$1048576,MATCH(FmtData!$B$4+(ROW()-10),RawData!$A$2:$A$1048576,0))</f>
        <v>35.819800000000001</v>
      </c>
      <c r="Q7992">
        <f>INDEX(RawData!P$2:P$1048576,MATCH(FmtData!$B$4+(ROW()-10),RawData!$A$2:$A$1048576,0))</f>
        <v>217.001</v>
      </c>
      <c r="R7992">
        <f>INDEX(RawData!Q$2:Q$1048576,MATCH(FmtData!$B$4+(ROW()-10),RawData!$A$2:$A$1048576,0))</f>
        <v>1.8310500000000001E-3</v>
      </c>
      <c r="S7992">
        <f>INDEX(RawData!R$2:R$1048576,MATCH(FmtData!$B$4+(ROW()-10),RawData!$A$2:$A$1048576,0))</f>
        <v>0.51633799999999996</v>
      </c>
      <c r="T7992">
        <f>INDEX(RawData!S$2:S$1048576,MATCH(FmtData!$B$4+(ROW()-10),RawData!$A$2:$A$1048576,0))</f>
        <v>0.52676999999999996</v>
      </c>
      <c r="U7992">
        <f>INDEX(RawData!T$2:T$1048576,MATCH(FmtData!$B$4+(ROW()-10),RawData!$A$2:$A$1048576,0))</f>
        <v>-7.6293899999999998E-3</v>
      </c>
      <c r="V7992">
        <f>INDEX(RawData!U$2:U$1048576,MATCH(FmtData!$B$4+(ROW()-10),RawData!$A$2:$A$1048576,0))</f>
        <v>0.12207</v>
      </c>
      <c r="W7992" s="8">
        <f t="shared" si="2749"/>
        <v>0.12969939</v>
      </c>
      <c r="X7992" s="8">
        <f t="shared" si="2750"/>
        <v>-0.26073607999999993</v>
      </c>
      <c r="Y7992" s="8">
        <f t="shared" si="2751"/>
        <v>-0.15884651999999996</v>
      </c>
      <c r="Z7992" s="8">
        <f t="shared" si="2752"/>
        <v>10.152691814042056</v>
      </c>
      <c r="AA7992" s="8">
        <f t="shared" si="2753"/>
        <v>10.050802254042056</v>
      </c>
      <c r="AB7992" s="8">
        <f t="shared" si="2754"/>
        <v>10.101747034042056</v>
      </c>
      <c r="AC7992" s="6">
        <f t="shared" si="2755"/>
        <v>-290.33199999999999</v>
      </c>
      <c r="AD7992" s="15">
        <f t="shared" si="2756"/>
        <v>-30.559999999999945</v>
      </c>
      <c r="AE7992" s="15">
        <f t="shared" si="2757"/>
        <v>68.452791551277301</v>
      </c>
      <c r="AF7992" s="15">
        <f t="shared" si="2758"/>
        <v>41.299610510253387</v>
      </c>
      <c r="AG7992" s="15">
        <f t="shared" si="2759"/>
        <v>54.811079706319902</v>
      </c>
      <c r="AH7992" s="15">
        <f t="shared" si="2760"/>
        <v>-131.43860518134807</v>
      </c>
      <c r="AI7992" s="17">
        <f t="shared" si="2761"/>
        <v>1.2166741569989814</v>
      </c>
      <c r="AJ7992" s="17">
        <f t="shared" si="2762"/>
        <v>0.96060916621198944</v>
      </c>
      <c r="AK7992" s="17">
        <f t="shared" si="2763"/>
        <v>0.75951461028015788</v>
      </c>
      <c r="AL7992" s="17">
        <f t="shared" si="2764"/>
        <v>0.78174490703777533</v>
      </c>
      <c r="AM7992" s="17">
        <f t="shared" si="2765"/>
        <v>0.77052274714301561</v>
      </c>
      <c r="AN7992" s="17">
        <f t="shared" si="2766"/>
        <v>0.96060916621198944</v>
      </c>
      <c r="AO7992" s="17">
        <f t="shared" si="2767"/>
        <v>0</v>
      </c>
      <c r="AP7992" s="17">
        <f t="shared" si="2768"/>
        <v>7.7052274714301561</v>
      </c>
      <c r="AQ7992" s="17">
        <f t="shared" si="2769"/>
        <v>12.166741569989814</v>
      </c>
      <c r="AR7992" s="17">
        <f t="shared" si="2770"/>
        <v>19.990106984893846</v>
      </c>
    </row>
    <row r="7993" spans="2:44" x14ac:dyDescent="0.25">
      <c r="B7993">
        <f>INDEX(RawData!$A$2:$A$1048576,MATCH(FmtData!$B$4+(ROW()-10),RawData!$A$2:$A$1048576,0))</f>
        <v>8178</v>
      </c>
      <c r="C7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3)</f>
        <v>42239.881504629629</v>
      </c>
      <c r="D7993" s="46">
        <f>IF($B$6=1,MID(INDEX(RawData!$B$2:$B$1048576, MATCH(FmtData!$B$4+(ROW()-10),RawData!$A$2:$A$1048576,0)),12,8)+$B$5/24,INDEX(RawData!$C$2:$C$1048576, MATCH(FmtData!$B$4+(ROW()-10),RawData!$A$2:$A$1048576,0)))</f>
        <v>0.88150462962962972</v>
      </c>
      <c r="E7993">
        <f>INDEX(RawData!D$2:D$1048576,MATCH(FmtData!$B$4+(ROW()-10),RawData!$A$2:$A$1048576,0))</f>
        <v>2899.33</v>
      </c>
      <c r="F7993">
        <f>INDEX(RawData!E$2:E$1048576,MATCH(FmtData!$B$4+(ROW()-10),RawData!$A$2:$A$1048576,0))</f>
        <v>6.25</v>
      </c>
      <c r="G7993">
        <f>INDEX(RawData!F$2:F$1048576,MATCH(FmtData!$B$4+(ROW()-10),RawData!$A$2:$A$1048576,0))</f>
        <v>-187.10900000000001</v>
      </c>
      <c r="H7993">
        <f>INDEX(RawData!G$2:G$1048576,MATCH(FmtData!$B$4+(ROW()-10),RawData!$A$2:$A$1048576,0))</f>
        <v>0.49984099999999998</v>
      </c>
      <c r="I7993">
        <f>INDEX(RawData!H$2:H$1048576,MATCH(FmtData!$B$4+(ROW()-10),RawData!$A$2:$A$1048576,0))</f>
        <v>-3.71981E-3</v>
      </c>
      <c r="J7993">
        <f>INDEX(RawData!I$2:I$1048576,MATCH(FmtData!$B$4+(ROW()-10),RawData!$A$2:$A$1048576,0))</f>
        <v>195.4</v>
      </c>
      <c r="K7993">
        <f>INDEX(RawData!J$2:J$1048576,MATCH(FmtData!$B$4+(ROW()-10),RawData!$A$2:$A$1048576,0))</f>
        <v>195.8</v>
      </c>
      <c r="L7993">
        <f>INDEX(RawData!K$2:K$1048576,MATCH(FmtData!$B$4+(ROW()-10),RawData!$A$2:$A$1048576,0))</f>
        <v>193.6</v>
      </c>
      <c r="M7993">
        <f>INDEX(RawData!L$2:L$1048576,MATCH(FmtData!$B$4+(ROW()-10),RawData!$A$2:$A$1048576,0))</f>
        <v>23.5</v>
      </c>
      <c r="N7993">
        <f>INDEX(RawData!M$2:M$1048576,MATCH(FmtData!$B$4+(ROW()-10),RawData!$A$2:$A$1048576,0))</f>
        <v>22</v>
      </c>
      <c r="O7993">
        <f>INDEX(RawData!N$2:N$1048576,MATCH(FmtData!$B$4+(ROW()-10),RawData!$A$2:$A$1048576,0))</f>
        <v>176.2</v>
      </c>
      <c r="P7993">
        <f>INDEX(RawData!O$2:O$1048576,MATCH(FmtData!$B$4+(ROW()-10),RawData!$A$2:$A$1048576,0))</f>
        <v>35.819800000000001</v>
      </c>
      <c r="Q7993">
        <f>INDEX(RawData!P$2:P$1048576,MATCH(FmtData!$B$4+(ROW()-10),RawData!$A$2:$A$1048576,0))</f>
        <v>217.001</v>
      </c>
      <c r="R7993">
        <f>INDEX(RawData!Q$2:Q$1048576,MATCH(FmtData!$B$4+(ROW()-10),RawData!$A$2:$A$1048576,0))</f>
        <v>2.4414100000000002E-3</v>
      </c>
      <c r="S7993">
        <f>INDEX(RawData!R$2:R$1048576,MATCH(FmtData!$B$4+(ROW()-10),RawData!$A$2:$A$1048576,0))</f>
        <v>0.51633799999999996</v>
      </c>
      <c r="T7993">
        <f>INDEX(RawData!S$2:S$1048576,MATCH(FmtData!$B$4+(ROW()-10),RawData!$A$2:$A$1048576,0))</f>
        <v>0.52676999999999996</v>
      </c>
      <c r="U7993">
        <f>INDEX(RawData!T$2:T$1048576,MATCH(FmtData!$B$4+(ROW()-10),RawData!$A$2:$A$1048576,0))</f>
        <v>-7.6293899999999998E-3</v>
      </c>
      <c r="V7993">
        <f>INDEX(RawData!U$2:U$1048576,MATCH(FmtData!$B$4+(ROW()-10),RawData!$A$2:$A$1048576,0))</f>
        <v>0.12207</v>
      </c>
      <c r="W7993" s="8">
        <f t="shared" si="2749"/>
        <v>0.12969939</v>
      </c>
      <c r="X7993" s="8">
        <f t="shared" si="2750"/>
        <v>-0.26073607999999993</v>
      </c>
      <c r="Y7993" s="8">
        <f t="shared" si="2751"/>
        <v>-0.15884651999999996</v>
      </c>
      <c r="Z7993" s="8">
        <f t="shared" si="2752"/>
        <v>10.152691814042056</v>
      </c>
      <c r="AA7993" s="8">
        <f t="shared" si="2753"/>
        <v>10.050802254042056</v>
      </c>
      <c r="AB7993" s="8">
        <f t="shared" si="2754"/>
        <v>10.101747034042056</v>
      </c>
      <c r="AC7993" s="6">
        <f t="shared" si="2755"/>
        <v>-290.33199999999999</v>
      </c>
      <c r="AD7993" s="15">
        <f t="shared" si="2756"/>
        <v>-30.559999999999945</v>
      </c>
      <c r="AE7993" s="15">
        <f t="shared" si="2757"/>
        <v>68.452791551277301</v>
      </c>
      <c r="AF7993" s="15">
        <f t="shared" si="2758"/>
        <v>41.299610510253387</v>
      </c>
      <c r="AG7993" s="15">
        <f t="shared" si="2759"/>
        <v>54.811079706319902</v>
      </c>
      <c r="AH7993" s="15">
        <f t="shared" si="2760"/>
        <v>-131.43860518134807</v>
      </c>
      <c r="AI7993" s="17">
        <f t="shared" si="2761"/>
        <v>1.2166741569989814</v>
      </c>
      <c r="AJ7993" s="17">
        <f t="shared" si="2762"/>
        <v>0.96060916621198944</v>
      </c>
      <c r="AK7993" s="17">
        <f t="shared" si="2763"/>
        <v>0.75951461028015788</v>
      </c>
      <c r="AL7993" s="17">
        <f t="shared" si="2764"/>
        <v>0.78174490703777533</v>
      </c>
      <c r="AM7993" s="17">
        <f t="shared" si="2765"/>
        <v>0.77052274714301561</v>
      </c>
      <c r="AN7993" s="17">
        <f t="shared" si="2766"/>
        <v>0.96060916621198944</v>
      </c>
      <c r="AO7993" s="17">
        <f t="shared" si="2767"/>
        <v>0</v>
      </c>
      <c r="AP7993" s="17">
        <f t="shared" si="2768"/>
        <v>7.7052274714301561</v>
      </c>
      <c r="AQ7993" s="17">
        <f t="shared" si="2769"/>
        <v>12.166741569989814</v>
      </c>
      <c r="AR7993" s="17">
        <f t="shared" si="2770"/>
        <v>19.990106984893846</v>
      </c>
    </row>
    <row r="7994" spans="2:44" x14ac:dyDescent="0.25">
      <c r="B7994">
        <f>INDEX(RawData!$A$2:$A$1048576,MATCH(FmtData!$B$4+(ROW()-10),RawData!$A$2:$A$1048576,0))</f>
        <v>8179</v>
      </c>
      <c r="C7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4)</f>
        <v>42239.893078703702</v>
      </c>
      <c r="D7994" s="46">
        <f>IF($B$6=1,MID(INDEX(RawData!$B$2:$B$1048576, MATCH(FmtData!$B$4+(ROW()-10),RawData!$A$2:$A$1048576,0)),12,8)+$B$5/24,INDEX(RawData!$C$2:$C$1048576, MATCH(FmtData!$B$4+(ROW()-10),RawData!$A$2:$A$1048576,0)))</f>
        <v>0.89307870370370368</v>
      </c>
      <c r="E7994">
        <f>INDEX(RawData!D$2:D$1048576,MATCH(FmtData!$B$4+(ROW()-10),RawData!$A$2:$A$1048576,0))</f>
        <v>2899.33</v>
      </c>
      <c r="F7994">
        <f>INDEX(RawData!E$2:E$1048576,MATCH(FmtData!$B$4+(ROW()-10),RawData!$A$2:$A$1048576,0))</f>
        <v>6.25</v>
      </c>
      <c r="G7994">
        <f>INDEX(RawData!F$2:F$1048576,MATCH(FmtData!$B$4+(ROW()-10),RawData!$A$2:$A$1048576,0))</f>
        <v>-187.10900000000001</v>
      </c>
      <c r="H7994">
        <f>INDEX(RawData!G$2:G$1048576,MATCH(FmtData!$B$4+(ROW()-10),RawData!$A$2:$A$1048576,0))</f>
        <v>0.49982199999999999</v>
      </c>
      <c r="I7994">
        <f>INDEX(RawData!H$2:H$1048576,MATCH(FmtData!$B$4+(ROW()-10),RawData!$A$2:$A$1048576,0))</f>
        <v>-3.71981E-3</v>
      </c>
      <c r="J7994">
        <f>INDEX(RawData!I$2:I$1048576,MATCH(FmtData!$B$4+(ROW()-10),RawData!$A$2:$A$1048576,0))</f>
        <v>195.2</v>
      </c>
      <c r="K7994">
        <f>INDEX(RawData!J$2:J$1048576,MATCH(FmtData!$B$4+(ROW()-10),RawData!$A$2:$A$1048576,0))</f>
        <v>195</v>
      </c>
      <c r="L7994">
        <f>INDEX(RawData!K$2:K$1048576,MATCH(FmtData!$B$4+(ROW()-10),RawData!$A$2:$A$1048576,0))</f>
        <v>194.1</v>
      </c>
      <c r="M7994">
        <f>INDEX(RawData!L$2:L$1048576,MATCH(FmtData!$B$4+(ROW()-10),RawData!$A$2:$A$1048576,0))</f>
        <v>23.2</v>
      </c>
      <c r="N7994">
        <f>INDEX(RawData!M$2:M$1048576,MATCH(FmtData!$B$4+(ROW()-10),RawData!$A$2:$A$1048576,0))</f>
        <v>22.1</v>
      </c>
      <c r="O7994">
        <f>INDEX(RawData!N$2:N$1048576,MATCH(FmtData!$B$4+(ROW()-10),RawData!$A$2:$A$1048576,0))</f>
        <v>176.2</v>
      </c>
      <c r="P7994">
        <f>INDEX(RawData!O$2:O$1048576,MATCH(FmtData!$B$4+(ROW()-10),RawData!$A$2:$A$1048576,0))</f>
        <v>35.819800000000001</v>
      </c>
      <c r="Q7994">
        <f>INDEX(RawData!P$2:P$1048576,MATCH(FmtData!$B$4+(ROW()-10),RawData!$A$2:$A$1048576,0))</f>
        <v>217.10900000000001</v>
      </c>
      <c r="R7994">
        <f>INDEX(RawData!Q$2:Q$1048576,MATCH(FmtData!$B$4+(ROW()-10),RawData!$A$2:$A$1048576,0))</f>
        <v>2.4414100000000002E-3</v>
      </c>
      <c r="S7994">
        <f>INDEX(RawData!R$2:R$1048576,MATCH(FmtData!$B$4+(ROW()-10),RawData!$A$2:$A$1048576,0))</f>
        <v>0.51633799999999996</v>
      </c>
      <c r="T7994">
        <f>INDEX(RawData!S$2:S$1048576,MATCH(FmtData!$B$4+(ROW()-10),RawData!$A$2:$A$1048576,0))</f>
        <v>0.52676999999999996</v>
      </c>
      <c r="U7994">
        <f>INDEX(RawData!T$2:T$1048576,MATCH(FmtData!$B$4+(ROW()-10),RawData!$A$2:$A$1048576,0))</f>
        <v>-7.6293899999999998E-3</v>
      </c>
      <c r="V7994">
        <f>INDEX(RawData!U$2:U$1048576,MATCH(FmtData!$B$4+(ROW()-10),RawData!$A$2:$A$1048576,0))</f>
        <v>0.12207</v>
      </c>
      <c r="W7994" s="8">
        <f t="shared" si="2749"/>
        <v>0.12969939</v>
      </c>
      <c r="X7994" s="8">
        <f t="shared" si="2750"/>
        <v>-0.26073607999999993</v>
      </c>
      <c r="Y7994" s="8">
        <f t="shared" si="2751"/>
        <v>-0.15884651999999996</v>
      </c>
      <c r="Z7994" s="8">
        <f t="shared" si="2752"/>
        <v>10.152691814042056</v>
      </c>
      <c r="AA7994" s="8">
        <f t="shared" si="2753"/>
        <v>10.050802254042056</v>
      </c>
      <c r="AB7994" s="8">
        <f t="shared" si="2754"/>
        <v>10.101747034042056</v>
      </c>
      <c r="AC7994" s="6">
        <f t="shared" si="2755"/>
        <v>-290.22400000000005</v>
      </c>
      <c r="AD7994" s="15">
        <f t="shared" si="2756"/>
        <v>-30.451999999999998</v>
      </c>
      <c r="AE7994" s="15">
        <f t="shared" si="2757"/>
        <v>68.452791551277301</v>
      </c>
      <c r="AF7994" s="15">
        <f t="shared" si="2758"/>
        <v>41.299610510253387</v>
      </c>
      <c r="AG7994" s="15">
        <f t="shared" si="2759"/>
        <v>54.811079706319902</v>
      </c>
      <c r="AH7994" s="15">
        <f t="shared" si="2760"/>
        <v>-131.33060518134812</v>
      </c>
      <c r="AI7994" s="17">
        <f t="shared" si="2761"/>
        <v>1.2164537542566183</v>
      </c>
      <c r="AJ7994" s="17">
        <f t="shared" si="2762"/>
        <v>0.96047176883621677</v>
      </c>
      <c r="AK7994" s="17">
        <f t="shared" si="2763"/>
        <v>0.75951461028015788</v>
      </c>
      <c r="AL7994" s="17">
        <f t="shared" si="2764"/>
        <v>0.78174490703777533</v>
      </c>
      <c r="AM7994" s="17">
        <f t="shared" si="2765"/>
        <v>0.77052274714301561</v>
      </c>
      <c r="AN7994" s="17">
        <f t="shared" si="2766"/>
        <v>0.96047176883621677</v>
      </c>
      <c r="AO7994" s="17">
        <f t="shared" si="2767"/>
        <v>0</v>
      </c>
      <c r="AP7994" s="17">
        <f t="shared" si="2768"/>
        <v>7.7052274714301561</v>
      </c>
      <c r="AQ7994" s="17">
        <f t="shared" si="2769"/>
        <v>12.164537542566183</v>
      </c>
      <c r="AR7994" s="17">
        <f t="shared" si="2770"/>
        <v>19.990106984893846</v>
      </c>
    </row>
    <row r="7995" spans="2:44" x14ac:dyDescent="0.25">
      <c r="B7995">
        <f>INDEX(RawData!$A$2:$A$1048576,MATCH(FmtData!$B$4+(ROW()-10),RawData!$A$2:$A$1048576,0))</f>
        <v>8180</v>
      </c>
      <c r="C7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5)</f>
        <v>42239.904652777775</v>
      </c>
      <c r="D7995" s="46">
        <f>IF($B$6=1,MID(INDEX(RawData!$B$2:$B$1048576, MATCH(FmtData!$B$4+(ROW()-10),RawData!$A$2:$A$1048576,0)),12,8)+$B$5/24,INDEX(RawData!$C$2:$C$1048576, MATCH(FmtData!$B$4+(ROW()-10),RawData!$A$2:$A$1048576,0)))</f>
        <v>0.90465277777777775</v>
      </c>
      <c r="E7995">
        <f>INDEX(RawData!D$2:D$1048576,MATCH(FmtData!$B$4+(ROW()-10),RawData!$A$2:$A$1048576,0))</f>
        <v>2899.33</v>
      </c>
      <c r="F7995">
        <f>INDEX(RawData!E$2:E$1048576,MATCH(FmtData!$B$4+(ROW()-10),RawData!$A$2:$A$1048576,0))</f>
        <v>6.25</v>
      </c>
      <c r="G7995">
        <f>INDEX(RawData!F$2:F$1048576,MATCH(FmtData!$B$4+(ROW()-10),RawData!$A$2:$A$1048576,0))</f>
        <v>-187.10900000000001</v>
      </c>
      <c r="H7995">
        <f>INDEX(RawData!G$2:G$1048576,MATCH(FmtData!$B$4+(ROW()-10),RawData!$A$2:$A$1048576,0))</f>
        <v>0.49982199999999999</v>
      </c>
      <c r="I7995">
        <f>INDEX(RawData!H$2:H$1048576,MATCH(FmtData!$B$4+(ROW()-10),RawData!$A$2:$A$1048576,0))</f>
        <v>-3.71981E-3</v>
      </c>
      <c r="J7995">
        <f>INDEX(RawData!I$2:I$1048576,MATCH(FmtData!$B$4+(ROW()-10),RawData!$A$2:$A$1048576,0))</f>
        <v>195.3</v>
      </c>
      <c r="K7995">
        <f>INDEX(RawData!J$2:J$1048576,MATCH(FmtData!$B$4+(ROW()-10),RawData!$A$2:$A$1048576,0))</f>
        <v>194</v>
      </c>
      <c r="L7995">
        <f>INDEX(RawData!K$2:K$1048576,MATCH(FmtData!$B$4+(ROW()-10),RawData!$A$2:$A$1048576,0))</f>
        <v>193.5</v>
      </c>
      <c r="M7995">
        <f>INDEX(RawData!L$2:L$1048576,MATCH(FmtData!$B$4+(ROW()-10),RawData!$A$2:$A$1048576,0))</f>
        <v>23.3</v>
      </c>
      <c r="N7995">
        <f>INDEX(RawData!M$2:M$1048576,MATCH(FmtData!$B$4+(ROW()-10),RawData!$A$2:$A$1048576,0))</f>
        <v>22.1</v>
      </c>
      <c r="O7995">
        <f>INDEX(RawData!N$2:N$1048576,MATCH(FmtData!$B$4+(ROW()-10),RawData!$A$2:$A$1048576,0))</f>
        <v>176.2</v>
      </c>
      <c r="P7995">
        <f>INDEX(RawData!O$2:O$1048576,MATCH(FmtData!$B$4+(ROW()-10),RawData!$A$2:$A$1048576,0))</f>
        <v>35.819800000000001</v>
      </c>
      <c r="Q7995">
        <f>INDEX(RawData!P$2:P$1048576,MATCH(FmtData!$B$4+(ROW()-10),RawData!$A$2:$A$1048576,0))</f>
        <v>217.10900000000001</v>
      </c>
      <c r="R7995">
        <f>INDEX(RawData!Q$2:Q$1048576,MATCH(FmtData!$B$4+(ROW()-10),RawData!$A$2:$A$1048576,0))</f>
        <v>2.4414100000000002E-3</v>
      </c>
      <c r="S7995">
        <f>INDEX(RawData!R$2:R$1048576,MATCH(FmtData!$B$4+(ROW()-10),RawData!$A$2:$A$1048576,0))</f>
        <v>0.51633799999999996</v>
      </c>
      <c r="T7995">
        <f>INDEX(RawData!S$2:S$1048576,MATCH(FmtData!$B$4+(ROW()-10),RawData!$A$2:$A$1048576,0))</f>
        <v>0.52676999999999996</v>
      </c>
      <c r="U7995">
        <f>INDEX(RawData!T$2:T$1048576,MATCH(FmtData!$B$4+(ROW()-10),RawData!$A$2:$A$1048576,0))</f>
        <v>-7.6293899999999998E-3</v>
      </c>
      <c r="V7995">
        <f>INDEX(RawData!U$2:U$1048576,MATCH(FmtData!$B$4+(ROW()-10),RawData!$A$2:$A$1048576,0))</f>
        <v>0.152588</v>
      </c>
      <c r="W7995" s="8">
        <f t="shared" si="2749"/>
        <v>0.16021739000000002</v>
      </c>
      <c r="X7995" s="8">
        <f t="shared" si="2750"/>
        <v>-0.26073607999999993</v>
      </c>
      <c r="Y7995" s="8">
        <f t="shared" si="2751"/>
        <v>-0.15884651999999996</v>
      </c>
      <c r="Z7995" s="8">
        <f t="shared" si="2752"/>
        <v>10.152691814042056</v>
      </c>
      <c r="AA7995" s="8">
        <f t="shared" si="2753"/>
        <v>10.050802254042056</v>
      </c>
      <c r="AB7995" s="8">
        <f t="shared" si="2754"/>
        <v>10.101747034042056</v>
      </c>
      <c r="AC7995" s="6">
        <f t="shared" si="2755"/>
        <v>-290.22400000000005</v>
      </c>
      <c r="AD7995" s="15">
        <f t="shared" si="2756"/>
        <v>-30.451999999999998</v>
      </c>
      <c r="AE7995" s="15">
        <f t="shared" si="2757"/>
        <v>68.452791551277301</v>
      </c>
      <c r="AF7995" s="15">
        <f t="shared" si="2758"/>
        <v>41.299610510253387</v>
      </c>
      <c r="AG7995" s="15">
        <f t="shared" si="2759"/>
        <v>54.811079706319902</v>
      </c>
      <c r="AH7995" s="15">
        <f t="shared" si="2760"/>
        <v>-131.33060518134812</v>
      </c>
      <c r="AI7995" s="17">
        <f t="shared" si="2761"/>
        <v>1.2164537542566183</v>
      </c>
      <c r="AJ7995" s="17">
        <f t="shared" si="2762"/>
        <v>0.96047176883621677</v>
      </c>
      <c r="AK7995" s="17">
        <f t="shared" si="2763"/>
        <v>0.75951461028015788</v>
      </c>
      <c r="AL7995" s="17">
        <f t="shared" si="2764"/>
        <v>0.78174490703777533</v>
      </c>
      <c r="AM7995" s="17">
        <f t="shared" si="2765"/>
        <v>0.77052274714301561</v>
      </c>
      <c r="AN7995" s="17">
        <f t="shared" si="2766"/>
        <v>0.96047176883621677</v>
      </c>
      <c r="AO7995" s="17">
        <f t="shared" si="2767"/>
        <v>0</v>
      </c>
      <c r="AP7995" s="17">
        <f t="shared" si="2768"/>
        <v>7.7052274714301561</v>
      </c>
      <c r="AQ7995" s="17">
        <f t="shared" si="2769"/>
        <v>12.164537542566183</v>
      </c>
      <c r="AR7995" s="17">
        <f t="shared" si="2770"/>
        <v>19.990106984893846</v>
      </c>
    </row>
    <row r="7996" spans="2:44" x14ac:dyDescent="0.25">
      <c r="B7996">
        <f>INDEX(RawData!$A$2:$A$1048576,MATCH(FmtData!$B$4+(ROW()-10),RawData!$A$2:$A$1048576,0))</f>
        <v>8181</v>
      </c>
      <c r="C7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6)</f>
        <v>42239.916238425925</v>
      </c>
      <c r="D7996" s="46">
        <f>IF($B$6=1,MID(INDEX(RawData!$B$2:$B$1048576, MATCH(FmtData!$B$4+(ROW()-10),RawData!$A$2:$A$1048576,0)),12,8)+$B$5/24,INDEX(RawData!$C$2:$C$1048576, MATCH(FmtData!$B$4+(ROW()-10),RawData!$A$2:$A$1048576,0)))</f>
        <v>0.91623842592592597</v>
      </c>
      <c r="E7996">
        <f>INDEX(RawData!D$2:D$1048576,MATCH(FmtData!$B$4+(ROW()-10),RawData!$A$2:$A$1048576,0))</f>
        <v>2899.33</v>
      </c>
      <c r="F7996">
        <f>INDEX(RawData!E$2:E$1048576,MATCH(FmtData!$B$4+(ROW()-10),RawData!$A$2:$A$1048576,0))</f>
        <v>6.25</v>
      </c>
      <c r="G7996">
        <f>INDEX(RawData!F$2:F$1048576,MATCH(FmtData!$B$4+(ROW()-10),RawData!$A$2:$A$1048576,0))</f>
        <v>-187.10900000000001</v>
      </c>
      <c r="H7996">
        <f>INDEX(RawData!G$2:G$1048576,MATCH(FmtData!$B$4+(ROW()-10),RawData!$A$2:$A$1048576,0))</f>
        <v>0.49984099999999998</v>
      </c>
      <c r="I7996">
        <f>INDEX(RawData!H$2:H$1048576,MATCH(FmtData!$B$4+(ROW()-10),RawData!$A$2:$A$1048576,0))</f>
        <v>-3.71981E-3</v>
      </c>
      <c r="J7996">
        <f>INDEX(RawData!I$2:I$1048576,MATCH(FmtData!$B$4+(ROW()-10),RawData!$A$2:$A$1048576,0))</f>
        <v>194.4</v>
      </c>
      <c r="K7996">
        <f>INDEX(RawData!J$2:J$1048576,MATCH(FmtData!$B$4+(ROW()-10),RawData!$A$2:$A$1048576,0))</f>
        <v>193.8</v>
      </c>
      <c r="L7996">
        <f>INDEX(RawData!K$2:K$1048576,MATCH(FmtData!$B$4+(ROW()-10),RawData!$A$2:$A$1048576,0))</f>
        <v>194.1</v>
      </c>
      <c r="M7996">
        <f>INDEX(RawData!L$2:L$1048576,MATCH(FmtData!$B$4+(ROW()-10),RawData!$A$2:$A$1048576,0))</f>
        <v>23.3</v>
      </c>
      <c r="N7996">
        <f>INDEX(RawData!M$2:M$1048576,MATCH(FmtData!$B$4+(ROW()-10),RawData!$A$2:$A$1048576,0))</f>
        <v>22.1</v>
      </c>
      <c r="O7996">
        <f>INDEX(RawData!N$2:N$1048576,MATCH(FmtData!$B$4+(ROW()-10),RawData!$A$2:$A$1048576,0))</f>
        <v>176.3</v>
      </c>
      <c r="P7996">
        <f>INDEX(RawData!O$2:O$1048576,MATCH(FmtData!$B$4+(ROW()-10),RawData!$A$2:$A$1048576,0))</f>
        <v>35.819800000000001</v>
      </c>
      <c r="Q7996">
        <f>INDEX(RawData!P$2:P$1048576,MATCH(FmtData!$B$4+(ROW()-10),RawData!$A$2:$A$1048576,0))</f>
        <v>217.34200000000001</v>
      </c>
      <c r="R7996">
        <f>INDEX(RawData!Q$2:Q$1048576,MATCH(FmtData!$B$4+(ROW()-10),RawData!$A$2:$A$1048576,0))</f>
        <v>2.4414100000000002E-3</v>
      </c>
      <c r="S7996">
        <f>INDEX(RawData!R$2:R$1048576,MATCH(FmtData!$B$4+(ROW()-10),RawData!$A$2:$A$1048576,0))</f>
        <v>0.51633799999999996</v>
      </c>
      <c r="T7996">
        <f>INDEX(RawData!S$2:S$1048576,MATCH(FmtData!$B$4+(ROW()-10),RawData!$A$2:$A$1048576,0))</f>
        <v>0.52676999999999996</v>
      </c>
      <c r="U7996">
        <f>INDEX(RawData!T$2:T$1048576,MATCH(FmtData!$B$4+(ROW()-10),RawData!$A$2:$A$1048576,0))</f>
        <v>-7.6293899999999998E-3</v>
      </c>
      <c r="V7996">
        <f>INDEX(RawData!U$2:U$1048576,MATCH(FmtData!$B$4+(ROW()-10),RawData!$A$2:$A$1048576,0))</f>
        <v>0.12207</v>
      </c>
      <c r="W7996" s="8">
        <f t="shared" si="2749"/>
        <v>0.12969939</v>
      </c>
      <c r="X7996" s="8">
        <f t="shared" si="2750"/>
        <v>-0.26073607999999993</v>
      </c>
      <c r="Y7996" s="8">
        <f t="shared" si="2751"/>
        <v>-0.15884651999999996</v>
      </c>
      <c r="Z7996" s="8">
        <f t="shared" si="2752"/>
        <v>10.152691814042056</v>
      </c>
      <c r="AA7996" s="8">
        <f t="shared" si="2753"/>
        <v>10.050802254042056</v>
      </c>
      <c r="AB7996" s="8">
        <f t="shared" si="2754"/>
        <v>10.101747034042056</v>
      </c>
      <c r="AC7996" s="6">
        <f t="shared" si="2755"/>
        <v>-289.99099999999999</v>
      </c>
      <c r="AD7996" s="15">
        <f t="shared" si="2756"/>
        <v>-30.218999999999937</v>
      </c>
      <c r="AE7996" s="15">
        <f t="shared" si="2757"/>
        <v>68.452791551277301</v>
      </c>
      <c r="AF7996" s="15">
        <f t="shared" si="2758"/>
        <v>41.299610510253387</v>
      </c>
      <c r="AG7996" s="15">
        <f t="shared" si="2759"/>
        <v>54.811079706319902</v>
      </c>
      <c r="AH7996" s="15">
        <f t="shared" si="2760"/>
        <v>-131.09760518134806</v>
      </c>
      <c r="AI7996" s="17">
        <f t="shared" si="2761"/>
        <v>1.2159785276123152</v>
      </c>
      <c r="AJ7996" s="17">
        <f t="shared" si="2762"/>
        <v>0.96017548054548785</v>
      </c>
      <c r="AK7996" s="17">
        <f t="shared" si="2763"/>
        <v>0.75951461028015788</v>
      </c>
      <c r="AL7996" s="17">
        <f t="shared" si="2764"/>
        <v>0.78174490703777533</v>
      </c>
      <c r="AM7996" s="17">
        <f t="shared" si="2765"/>
        <v>0.77052274714301561</v>
      </c>
      <c r="AN7996" s="17">
        <f t="shared" si="2766"/>
        <v>0.96017548054548785</v>
      </c>
      <c r="AO7996" s="17">
        <f t="shared" si="2767"/>
        <v>0</v>
      </c>
      <c r="AP7996" s="17">
        <f t="shared" si="2768"/>
        <v>7.7052274714301561</v>
      </c>
      <c r="AQ7996" s="17">
        <f t="shared" si="2769"/>
        <v>12.159785276123152</v>
      </c>
      <c r="AR7996" s="17">
        <f t="shared" si="2770"/>
        <v>19.990106984893846</v>
      </c>
    </row>
    <row r="7997" spans="2:44" x14ac:dyDescent="0.25">
      <c r="B7997">
        <f>INDEX(RawData!$A$2:$A$1048576,MATCH(FmtData!$B$4+(ROW()-10),RawData!$A$2:$A$1048576,0))</f>
        <v>8182</v>
      </c>
      <c r="C7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7)</f>
        <v>42239.927800925929</v>
      </c>
      <c r="D7997" s="46">
        <f>IF($B$6=1,MID(INDEX(RawData!$B$2:$B$1048576, MATCH(FmtData!$B$4+(ROW()-10),RawData!$A$2:$A$1048576,0)),12,8)+$B$5/24,INDEX(RawData!$C$2:$C$1048576, MATCH(FmtData!$B$4+(ROW()-10),RawData!$A$2:$A$1048576,0)))</f>
        <v>0.927800925925926</v>
      </c>
      <c r="E7997">
        <f>INDEX(RawData!D$2:D$1048576,MATCH(FmtData!$B$4+(ROW()-10),RawData!$A$2:$A$1048576,0))</f>
        <v>2901.19</v>
      </c>
      <c r="F7997">
        <f>INDEX(RawData!E$2:E$1048576,MATCH(FmtData!$B$4+(ROW()-10),RawData!$A$2:$A$1048576,0))</f>
        <v>6.25</v>
      </c>
      <c r="G7997">
        <f>INDEX(RawData!F$2:F$1048576,MATCH(FmtData!$B$4+(ROW()-10),RawData!$A$2:$A$1048576,0))</f>
        <v>-187.10900000000001</v>
      </c>
      <c r="H7997">
        <f>INDEX(RawData!G$2:G$1048576,MATCH(FmtData!$B$4+(ROW()-10),RawData!$A$2:$A$1048576,0))</f>
        <v>0.49982199999999999</v>
      </c>
      <c r="I7997">
        <f>INDEX(RawData!H$2:H$1048576,MATCH(FmtData!$B$4+(ROW()-10),RawData!$A$2:$A$1048576,0))</f>
        <v>-3.71981E-3</v>
      </c>
      <c r="J7997">
        <f>INDEX(RawData!I$2:I$1048576,MATCH(FmtData!$B$4+(ROW()-10),RawData!$A$2:$A$1048576,0))</f>
        <v>196.3</v>
      </c>
      <c r="K7997">
        <f>INDEX(RawData!J$2:J$1048576,MATCH(FmtData!$B$4+(ROW()-10),RawData!$A$2:$A$1048576,0))</f>
        <v>194.4</v>
      </c>
      <c r="L7997">
        <f>INDEX(RawData!K$2:K$1048576,MATCH(FmtData!$B$4+(ROW()-10),RawData!$A$2:$A$1048576,0))</f>
        <v>194.4</v>
      </c>
      <c r="M7997">
        <f>INDEX(RawData!L$2:L$1048576,MATCH(FmtData!$B$4+(ROW()-10),RawData!$A$2:$A$1048576,0))</f>
        <v>23.3</v>
      </c>
      <c r="N7997">
        <f>INDEX(RawData!M$2:M$1048576,MATCH(FmtData!$B$4+(ROW()-10),RawData!$A$2:$A$1048576,0))</f>
        <v>22.1</v>
      </c>
      <c r="O7997">
        <f>INDEX(RawData!N$2:N$1048576,MATCH(FmtData!$B$4+(ROW()-10),RawData!$A$2:$A$1048576,0))</f>
        <v>176.1</v>
      </c>
      <c r="P7997">
        <f>INDEX(RawData!O$2:O$1048576,MATCH(FmtData!$B$4+(ROW()-10),RawData!$A$2:$A$1048576,0))</f>
        <v>35.819800000000001</v>
      </c>
      <c r="Q7997">
        <f>INDEX(RawData!P$2:P$1048576,MATCH(FmtData!$B$4+(ROW()-10),RawData!$A$2:$A$1048576,0))</f>
        <v>217.10900000000001</v>
      </c>
      <c r="R7997">
        <f>INDEX(RawData!Q$2:Q$1048576,MATCH(FmtData!$B$4+(ROW()-10),RawData!$A$2:$A$1048576,0))</f>
        <v>1.8310500000000001E-3</v>
      </c>
      <c r="S7997">
        <f>INDEX(RawData!R$2:R$1048576,MATCH(FmtData!$B$4+(ROW()-10),RawData!$A$2:$A$1048576,0))</f>
        <v>0.51633799999999996</v>
      </c>
      <c r="T7997">
        <f>INDEX(RawData!S$2:S$1048576,MATCH(FmtData!$B$4+(ROW()-10),RawData!$A$2:$A$1048576,0))</f>
        <v>0.52676999999999996</v>
      </c>
      <c r="U7997">
        <f>INDEX(RawData!T$2:T$1048576,MATCH(FmtData!$B$4+(ROW()-10),RawData!$A$2:$A$1048576,0))</f>
        <v>-7.6293899999999998E-3</v>
      </c>
      <c r="V7997">
        <f>INDEX(RawData!U$2:U$1048576,MATCH(FmtData!$B$4+(ROW()-10),RawData!$A$2:$A$1048576,0))</f>
        <v>0.12207</v>
      </c>
      <c r="W7997" s="8">
        <f t="shared" si="2749"/>
        <v>0.12969939</v>
      </c>
      <c r="X7997" s="8">
        <f t="shared" si="2750"/>
        <v>-0.26073607999999993</v>
      </c>
      <c r="Y7997" s="8">
        <f t="shared" si="2751"/>
        <v>-0.15884651999999996</v>
      </c>
      <c r="Z7997" s="8">
        <f t="shared" si="2752"/>
        <v>10.152691814042056</v>
      </c>
      <c r="AA7997" s="8">
        <f t="shared" si="2753"/>
        <v>10.050802254042056</v>
      </c>
      <c r="AB7997" s="8">
        <f t="shared" si="2754"/>
        <v>10.101747034042056</v>
      </c>
      <c r="AC7997" s="6">
        <f t="shared" si="2755"/>
        <v>-290.22400000000005</v>
      </c>
      <c r="AD7997" s="15">
        <f t="shared" si="2756"/>
        <v>-30.451999999999998</v>
      </c>
      <c r="AE7997" s="15">
        <f t="shared" si="2757"/>
        <v>68.452791551277301</v>
      </c>
      <c r="AF7997" s="15">
        <f t="shared" si="2758"/>
        <v>41.299610510253387</v>
      </c>
      <c r="AG7997" s="15">
        <f t="shared" si="2759"/>
        <v>54.811079706319902</v>
      </c>
      <c r="AH7997" s="15">
        <f t="shared" si="2760"/>
        <v>-131.33060518134812</v>
      </c>
      <c r="AI7997" s="17">
        <f t="shared" si="2761"/>
        <v>1.2164537542566183</v>
      </c>
      <c r="AJ7997" s="17">
        <f t="shared" si="2762"/>
        <v>0.96047176883621677</v>
      </c>
      <c r="AK7997" s="17">
        <f t="shared" si="2763"/>
        <v>0.75951461028015788</v>
      </c>
      <c r="AL7997" s="17">
        <f t="shared" si="2764"/>
        <v>0.78174490703777533</v>
      </c>
      <c r="AM7997" s="17">
        <f t="shared" si="2765"/>
        <v>0.77052274714301561</v>
      </c>
      <c r="AN7997" s="17">
        <f t="shared" si="2766"/>
        <v>0.96047176883621677</v>
      </c>
      <c r="AO7997" s="17">
        <f t="shared" si="2767"/>
        <v>0</v>
      </c>
      <c r="AP7997" s="17">
        <f t="shared" si="2768"/>
        <v>7.7052274714301561</v>
      </c>
      <c r="AQ7997" s="17">
        <f t="shared" si="2769"/>
        <v>12.164537542566183</v>
      </c>
      <c r="AR7997" s="17">
        <f t="shared" si="2770"/>
        <v>20.002931188758847</v>
      </c>
    </row>
    <row r="7998" spans="2:44" x14ac:dyDescent="0.25">
      <c r="B7998">
        <f>INDEX(RawData!$A$2:$A$1048576,MATCH(FmtData!$B$4+(ROW()-10),RawData!$A$2:$A$1048576,0))</f>
        <v>8183</v>
      </c>
      <c r="C7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8)</f>
        <v>42239.939375000002</v>
      </c>
      <c r="D7998" s="46">
        <f>IF($B$6=1,MID(INDEX(RawData!$B$2:$B$1048576, MATCH(FmtData!$B$4+(ROW()-10),RawData!$A$2:$A$1048576,0)),12,8)+$B$5/24,INDEX(RawData!$C$2:$C$1048576, MATCH(FmtData!$B$4+(ROW()-10),RawData!$A$2:$A$1048576,0)))</f>
        <v>0.93937500000000007</v>
      </c>
      <c r="E7998">
        <f>INDEX(RawData!D$2:D$1048576,MATCH(FmtData!$B$4+(ROW()-10),RawData!$A$2:$A$1048576,0))</f>
        <v>2902.44</v>
      </c>
      <c r="F7998">
        <f>INDEX(RawData!E$2:E$1048576,MATCH(FmtData!$B$4+(ROW()-10),RawData!$A$2:$A$1048576,0))</f>
        <v>7.1738299999999997</v>
      </c>
      <c r="G7998">
        <f>INDEX(RawData!F$2:F$1048576,MATCH(FmtData!$B$4+(ROW()-10),RawData!$A$2:$A$1048576,0))</f>
        <v>-175.92599999999999</v>
      </c>
      <c r="H7998">
        <f>INDEX(RawData!G$2:G$1048576,MATCH(FmtData!$B$4+(ROW()-10),RawData!$A$2:$A$1048576,0))</f>
        <v>0.49982199999999999</v>
      </c>
      <c r="I7998">
        <f>INDEX(RawData!H$2:H$1048576,MATCH(FmtData!$B$4+(ROW()-10),RawData!$A$2:$A$1048576,0))</f>
        <v>-3.71981E-3</v>
      </c>
      <c r="J7998">
        <f>INDEX(RawData!I$2:I$1048576,MATCH(FmtData!$B$4+(ROW()-10),RawData!$A$2:$A$1048576,0))</f>
        <v>196.7</v>
      </c>
      <c r="K7998">
        <f>INDEX(RawData!J$2:J$1048576,MATCH(FmtData!$B$4+(ROW()-10),RawData!$A$2:$A$1048576,0))</f>
        <v>195.5</v>
      </c>
      <c r="L7998">
        <f>INDEX(RawData!K$2:K$1048576,MATCH(FmtData!$B$4+(ROW()-10),RawData!$A$2:$A$1048576,0))</f>
        <v>193.1</v>
      </c>
      <c r="M7998">
        <f>INDEX(RawData!L$2:L$1048576,MATCH(FmtData!$B$4+(ROW()-10),RawData!$A$2:$A$1048576,0))</f>
        <v>23.2</v>
      </c>
      <c r="N7998">
        <f>INDEX(RawData!M$2:M$1048576,MATCH(FmtData!$B$4+(ROW()-10),RawData!$A$2:$A$1048576,0))</f>
        <v>22.1</v>
      </c>
      <c r="O7998">
        <f>INDEX(RawData!N$2:N$1048576,MATCH(FmtData!$B$4+(ROW()-10),RawData!$A$2:$A$1048576,0))</f>
        <v>176.2</v>
      </c>
      <c r="P7998">
        <f>INDEX(RawData!O$2:O$1048576,MATCH(FmtData!$B$4+(ROW()-10),RawData!$A$2:$A$1048576,0))</f>
        <v>35.819800000000001</v>
      </c>
      <c r="Q7998">
        <f>INDEX(RawData!P$2:P$1048576,MATCH(FmtData!$B$4+(ROW()-10),RawData!$A$2:$A$1048576,0))</f>
        <v>217.34200000000001</v>
      </c>
      <c r="R7998">
        <f>INDEX(RawData!Q$2:Q$1048576,MATCH(FmtData!$B$4+(ROW()-10),RawData!$A$2:$A$1048576,0))</f>
        <v>2.4414100000000002E-3</v>
      </c>
      <c r="S7998">
        <f>INDEX(RawData!R$2:R$1048576,MATCH(FmtData!$B$4+(ROW()-10),RawData!$A$2:$A$1048576,0))</f>
        <v>0.51633799999999996</v>
      </c>
      <c r="T7998">
        <f>INDEX(RawData!S$2:S$1048576,MATCH(FmtData!$B$4+(ROW()-10),RawData!$A$2:$A$1048576,0))</f>
        <v>0.52676999999999996</v>
      </c>
      <c r="U7998">
        <f>INDEX(RawData!T$2:T$1048576,MATCH(FmtData!$B$4+(ROW()-10),RawData!$A$2:$A$1048576,0))</f>
        <v>-7.6293899999999998E-3</v>
      </c>
      <c r="V7998">
        <f>INDEX(RawData!U$2:U$1048576,MATCH(FmtData!$B$4+(ROW()-10),RawData!$A$2:$A$1048576,0))</f>
        <v>0.12207</v>
      </c>
      <c r="W7998" s="8">
        <f t="shared" si="2749"/>
        <v>0.12969939</v>
      </c>
      <c r="X7998" s="8">
        <f t="shared" si="2750"/>
        <v>-0.26073607999999993</v>
      </c>
      <c r="Y7998" s="8">
        <f t="shared" si="2751"/>
        <v>-0.15884651999999996</v>
      </c>
      <c r="Z7998" s="8">
        <f t="shared" si="2752"/>
        <v>10.152691814042056</v>
      </c>
      <c r="AA7998" s="8">
        <f t="shared" si="2753"/>
        <v>10.050802254042056</v>
      </c>
      <c r="AB7998" s="8">
        <f t="shared" si="2754"/>
        <v>10.101747034042056</v>
      </c>
      <c r="AC7998" s="6">
        <f t="shared" si="2755"/>
        <v>-289.99099999999999</v>
      </c>
      <c r="AD7998" s="15">
        <f t="shared" si="2756"/>
        <v>-30.218999999999937</v>
      </c>
      <c r="AE7998" s="15">
        <f t="shared" si="2757"/>
        <v>68.452791551277301</v>
      </c>
      <c r="AF7998" s="15">
        <f t="shared" si="2758"/>
        <v>41.299610510253387</v>
      </c>
      <c r="AG7998" s="15">
        <f t="shared" si="2759"/>
        <v>54.811079706319902</v>
      </c>
      <c r="AH7998" s="15">
        <f t="shared" si="2760"/>
        <v>-131.09760518134806</v>
      </c>
      <c r="AI7998" s="17">
        <f t="shared" si="2761"/>
        <v>1.2159785276123152</v>
      </c>
      <c r="AJ7998" s="17">
        <f t="shared" si="2762"/>
        <v>0.96017548054548785</v>
      </c>
      <c r="AK7998" s="17">
        <f t="shared" si="2763"/>
        <v>0.75951461028015788</v>
      </c>
      <c r="AL7998" s="17">
        <f t="shared" si="2764"/>
        <v>0.78174490703777533</v>
      </c>
      <c r="AM7998" s="17">
        <f t="shared" si="2765"/>
        <v>0.77052274714301561</v>
      </c>
      <c r="AN7998" s="17">
        <f t="shared" si="2766"/>
        <v>0.96017548054548785</v>
      </c>
      <c r="AO7998" s="17">
        <f t="shared" si="2767"/>
        <v>0</v>
      </c>
      <c r="AP7998" s="17">
        <f t="shared" si="2768"/>
        <v>7.7052274714301561</v>
      </c>
      <c r="AQ7998" s="17">
        <f t="shared" si="2769"/>
        <v>12.159785276123152</v>
      </c>
      <c r="AR7998" s="17">
        <f t="shared" si="2770"/>
        <v>20.011549605334785</v>
      </c>
    </row>
    <row r="7999" spans="2:44" x14ac:dyDescent="0.25">
      <c r="B7999">
        <f>INDEX(RawData!$A$2:$A$1048576,MATCH(FmtData!$B$4+(ROW()-10),RawData!$A$2:$A$1048576,0))</f>
        <v>8184</v>
      </c>
      <c r="C7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9)</f>
        <v>42239.950949074075</v>
      </c>
      <c r="D7999" s="46">
        <f>IF($B$6=1,MID(INDEX(RawData!$B$2:$B$1048576, MATCH(FmtData!$B$4+(ROW()-10),RawData!$A$2:$A$1048576,0)),12,8)+$B$5/24,INDEX(RawData!$C$2:$C$1048576, MATCH(FmtData!$B$4+(ROW()-10),RawData!$A$2:$A$1048576,0)))</f>
        <v>0.95094907407407403</v>
      </c>
      <c r="E7999">
        <f>INDEX(RawData!D$2:D$1048576,MATCH(FmtData!$B$4+(ROW()-10),RawData!$A$2:$A$1048576,0))</f>
        <v>2901.19</v>
      </c>
      <c r="F7999">
        <f>INDEX(RawData!E$2:E$1048576,MATCH(FmtData!$B$4+(ROW()-10),RawData!$A$2:$A$1048576,0))</f>
        <v>7.1738299999999997</v>
      </c>
      <c r="G7999">
        <f>INDEX(RawData!F$2:F$1048576,MATCH(FmtData!$B$4+(ROW()-10),RawData!$A$2:$A$1048576,0))</f>
        <v>-175.92599999999999</v>
      </c>
      <c r="H7999">
        <f>INDEX(RawData!G$2:G$1048576,MATCH(FmtData!$B$4+(ROW()-10),RawData!$A$2:$A$1048576,0))</f>
        <v>0.49984099999999998</v>
      </c>
      <c r="I7999">
        <f>INDEX(RawData!H$2:H$1048576,MATCH(FmtData!$B$4+(ROW()-10),RawData!$A$2:$A$1048576,0))</f>
        <v>-3.71981E-3</v>
      </c>
      <c r="J7999">
        <f>INDEX(RawData!I$2:I$1048576,MATCH(FmtData!$B$4+(ROW()-10),RawData!$A$2:$A$1048576,0))</f>
        <v>196.8</v>
      </c>
      <c r="K7999">
        <f>INDEX(RawData!J$2:J$1048576,MATCH(FmtData!$B$4+(ROW()-10),RawData!$A$2:$A$1048576,0))</f>
        <v>196.6</v>
      </c>
      <c r="L7999">
        <f>INDEX(RawData!K$2:K$1048576,MATCH(FmtData!$B$4+(ROW()-10),RawData!$A$2:$A$1048576,0))</f>
        <v>193.9</v>
      </c>
      <c r="M7999">
        <f>INDEX(RawData!L$2:L$1048576,MATCH(FmtData!$B$4+(ROW()-10),RawData!$A$2:$A$1048576,0))</f>
        <v>23.3</v>
      </c>
      <c r="N7999">
        <f>INDEX(RawData!M$2:M$1048576,MATCH(FmtData!$B$4+(ROW()-10),RawData!$A$2:$A$1048576,0))</f>
        <v>22</v>
      </c>
      <c r="O7999">
        <f>INDEX(RawData!N$2:N$1048576,MATCH(FmtData!$B$4+(ROW()-10),RawData!$A$2:$A$1048576,0))</f>
        <v>176.2</v>
      </c>
      <c r="P7999">
        <f>INDEX(RawData!O$2:O$1048576,MATCH(FmtData!$B$4+(ROW()-10),RawData!$A$2:$A$1048576,0))</f>
        <v>35.819800000000001</v>
      </c>
      <c r="Q7999">
        <f>INDEX(RawData!P$2:P$1048576,MATCH(FmtData!$B$4+(ROW()-10),RawData!$A$2:$A$1048576,0))</f>
        <v>217.233</v>
      </c>
      <c r="R7999">
        <f>INDEX(RawData!Q$2:Q$1048576,MATCH(FmtData!$B$4+(ROW()-10),RawData!$A$2:$A$1048576,0))</f>
        <v>2.4414100000000002E-3</v>
      </c>
      <c r="S7999">
        <f>INDEX(RawData!R$2:R$1048576,MATCH(FmtData!$B$4+(ROW()-10),RawData!$A$2:$A$1048576,0))</f>
        <v>0.51633799999999996</v>
      </c>
      <c r="T7999">
        <f>INDEX(RawData!S$2:S$1048576,MATCH(FmtData!$B$4+(ROW()-10),RawData!$A$2:$A$1048576,0))</f>
        <v>0.52676999999999996</v>
      </c>
      <c r="U7999">
        <f>INDEX(RawData!T$2:T$1048576,MATCH(FmtData!$B$4+(ROW()-10),RawData!$A$2:$A$1048576,0))</f>
        <v>-7.6293899999999998E-3</v>
      </c>
      <c r="V7999">
        <f>INDEX(RawData!U$2:U$1048576,MATCH(FmtData!$B$4+(ROW()-10),RawData!$A$2:$A$1048576,0))</f>
        <v>0.12207</v>
      </c>
      <c r="W7999" s="8">
        <f t="shared" si="2749"/>
        <v>0.12969939</v>
      </c>
      <c r="X7999" s="8">
        <f t="shared" si="2750"/>
        <v>-0.26073607999999993</v>
      </c>
      <c r="Y7999" s="8">
        <f t="shared" si="2751"/>
        <v>-0.15884651999999996</v>
      </c>
      <c r="Z7999" s="8">
        <f t="shared" si="2752"/>
        <v>10.152691814042056</v>
      </c>
      <c r="AA7999" s="8">
        <f t="shared" si="2753"/>
        <v>10.050802254042056</v>
      </c>
      <c r="AB7999" s="8">
        <f t="shared" si="2754"/>
        <v>10.101747034042056</v>
      </c>
      <c r="AC7999" s="6">
        <f t="shared" si="2755"/>
        <v>-290.10000000000002</v>
      </c>
      <c r="AD7999" s="15">
        <f t="shared" si="2756"/>
        <v>-30.327999999999975</v>
      </c>
      <c r="AE7999" s="15">
        <f t="shared" si="2757"/>
        <v>68.452791551277301</v>
      </c>
      <c r="AF7999" s="15">
        <f t="shared" si="2758"/>
        <v>41.299610510253387</v>
      </c>
      <c r="AG7999" s="15">
        <f t="shared" si="2759"/>
        <v>54.811079706319902</v>
      </c>
      <c r="AH7999" s="15">
        <f t="shared" si="2760"/>
        <v>-131.2066051813481</v>
      </c>
      <c r="AI7999" s="17">
        <f t="shared" si="2761"/>
        <v>1.216200797709714</v>
      </c>
      <c r="AJ7999" s="17">
        <f t="shared" si="2762"/>
        <v>0.96031406475562464</v>
      </c>
      <c r="AK7999" s="17">
        <f t="shared" si="2763"/>
        <v>0.75951461028015788</v>
      </c>
      <c r="AL7999" s="17">
        <f t="shared" si="2764"/>
        <v>0.78174490703777533</v>
      </c>
      <c r="AM7999" s="17">
        <f t="shared" si="2765"/>
        <v>0.77052274714301561</v>
      </c>
      <c r="AN7999" s="17">
        <f t="shared" si="2766"/>
        <v>0.96031406475562464</v>
      </c>
      <c r="AO7999" s="17">
        <f t="shared" si="2767"/>
        <v>0</v>
      </c>
      <c r="AP7999" s="17">
        <f t="shared" si="2768"/>
        <v>7.7052274714301561</v>
      </c>
      <c r="AQ7999" s="17">
        <f t="shared" si="2769"/>
        <v>12.16200797709714</v>
      </c>
      <c r="AR7999" s="17">
        <f t="shared" si="2770"/>
        <v>20.002931188758847</v>
      </c>
    </row>
    <row r="8000" spans="2:44" x14ac:dyDescent="0.25">
      <c r="B8000">
        <f>INDEX(RawData!$A$2:$A$1048576,MATCH(FmtData!$B$4+(ROW()-10),RawData!$A$2:$A$1048576,0))</f>
        <v>8185</v>
      </c>
      <c r="C8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0)</f>
        <v>42239.962523148148</v>
      </c>
      <c r="D8000" s="46">
        <f>IF($B$6=1,MID(INDEX(RawData!$B$2:$B$1048576, MATCH(FmtData!$B$4+(ROW()-10),RawData!$A$2:$A$1048576,0)),12,8)+$B$5/24,INDEX(RawData!$C$2:$C$1048576, MATCH(FmtData!$B$4+(ROW()-10),RawData!$A$2:$A$1048576,0)))</f>
        <v>0.9625231481481481</v>
      </c>
      <c r="E8000">
        <f>INDEX(RawData!D$2:D$1048576,MATCH(FmtData!$B$4+(ROW()-10),RawData!$A$2:$A$1048576,0))</f>
        <v>2902.44</v>
      </c>
      <c r="F8000">
        <f>INDEX(RawData!E$2:E$1048576,MATCH(FmtData!$B$4+(ROW()-10),RawData!$A$2:$A$1048576,0))</f>
        <v>7.1738299999999997</v>
      </c>
      <c r="G8000">
        <f>INDEX(RawData!F$2:F$1048576,MATCH(FmtData!$B$4+(ROW()-10),RawData!$A$2:$A$1048576,0))</f>
        <v>-175.92599999999999</v>
      </c>
      <c r="H8000">
        <f>INDEX(RawData!G$2:G$1048576,MATCH(FmtData!$B$4+(ROW()-10),RawData!$A$2:$A$1048576,0))</f>
        <v>0.49984099999999998</v>
      </c>
      <c r="I8000">
        <f>INDEX(RawData!H$2:H$1048576,MATCH(FmtData!$B$4+(ROW()-10),RawData!$A$2:$A$1048576,0))</f>
        <v>-3.71981E-3</v>
      </c>
      <c r="J8000">
        <f>INDEX(RawData!I$2:I$1048576,MATCH(FmtData!$B$4+(ROW()-10),RawData!$A$2:$A$1048576,0))</f>
        <v>194.7</v>
      </c>
      <c r="K8000">
        <f>INDEX(RawData!J$2:J$1048576,MATCH(FmtData!$B$4+(ROW()-10),RawData!$A$2:$A$1048576,0))</f>
        <v>196</v>
      </c>
      <c r="L8000">
        <f>INDEX(RawData!K$2:K$1048576,MATCH(FmtData!$B$4+(ROW()-10),RawData!$A$2:$A$1048576,0))</f>
        <v>194.2</v>
      </c>
      <c r="M8000">
        <f>INDEX(RawData!L$2:L$1048576,MATCH(FmtData!$B$4+(ROW()-10),RawData!$A$2:$A$1048576,0))</f>
        <v>23.2</v>
      </c>
      <c r="N8000">
        <f>INDEX(RawData!M$2:M$1048576,MATCH(FmtData!$B$4+(ROW()-10),RawData!$A$2:$A$1048576,0))</f>
        <v>22</v>
      </c>
      <c r="O8000">
        <f>INDEX(RawData!N$2:N$1048576,MATCH(FmtData!$B$4+(ROW()-10),RawData!$A$2:$A$1048576,0))</f>
        <v>176.2</v>
      </c>
      <c r="P8000">
        <f>INDEX(RawData!O$2:O$1048576,MATCH(FmtData!$B$4+(ROW()-10),RawData!$A$2:$A$1048576,0))</f>
        <v>35.819800000000001</v>
      </c>
      <c r="Q8000">
        <f>INDEX(RawData!P$2:P$1048576,MATCH(FmtData!$B$4+(ROW()-10),RawData!$A$2:$A$1048576,0))</f>
        <v>217.10900000000001</v>
      </c>
      <c r="R8000">
        <f>INDEX(RawData!Q$2:Q$1048576,MATCH(FmtData!$B$4+(ROW()-10),RawData!$A$2:$A$1048576,0))</f>
        <v>2.4414100000000002E-3</v>
      </c>
      <c r="S8000">
        <f>INDEX(RawData!R$2:R$1048576,MATCH(FmtData!$B$4+(ROW()-10),RawData!$A$2:$A$1048576,0))</f>
        <v>0.51633799999999996</v>
      </c>
      <c r="T8000">
        <f>INDEX(RawData!S$2:S$1048576,MATCH(FmtData!$B$4+(ROW()-10),RawData!$A$2:$A$1048576,0))</f>
        <v>0.52676999999999996</v>
      </c>
      <c r="U8000">
        <f>INDEX(RawData!T$2:T$1048576,MATCH(FmtData!$B$4+(ROW()-10),RawData!$A$2:$A$1048576,0))</f>
        <v>-7.6293899999999998E-3</v>
      </c>
      <c r="V8000">
        <f>INDEX(RawData!U$2:U$1048576,MATCH(FmtData!$B$4+(ROW()-10),RawData!$A$2:$A$1048576,0))</f>
        <v>0.12207</v>
      </c>
      <c r="W8000" s="8">
        <f t="shared" si="2749"/>
        <v>0.12969939</v>
      </c>
      <c r="X8000" s="8">
        <f t="shared" si="2750"/>
        <v>-0.26073607999999993</v>
      </c>
      <c r="Y8000" s="8">
        <f t="shared" si="2751"/>
        <v>-0.15884651999999996</v>
      </c>
      <c r="Z8000" s="8">
        <f t="shared" si="2752"/>
        <v>10.152691814042056</v>
      </c>
      <c r="AA8000" s="8">
        <f t="shared" si="2753"/>
        <v>10.050802254042056</v>
      </c>
      <c r="AB8000" s="8">
        <f t="shared" si="2754"/>
        <v>10.101747034042056</v>
      </c>
      <c r="AC8000" s="6">
        <f t="shared" si="2755"/>
        <v>-290.22400000000005</v>
      </c>
      <c r="AD8000" s="15">
        <f t="shared" si="2756"/>
        <v>-30.451999999999998</v>
      </c>
      <c r="AE8000" s="15">
        <f t="shared" si="2757"/>
        <v>68.452791551277301</v>
      </c>
      <c r="AF8000" s="15">
        <f t="shared" si="2758"/>
        <v>41.299610510253387</v>
      </c>
      <c r="AG8000" s="15">
        <f t="shared" si="2759"/>
        <v>54.811079706319902</v>
      </c>
      <c r="AH8000" s="15">
        <f t="shared" si="2760"/>
        <v>-131.33060518134812</v>
      </c>
      <c r="AI8000" s="17">
        <f t="shared" si="2761"/>
        <v>1.2164537542566183</v>
      </c>
      <c r="AJ8000" s="17">
        <f t="shared" si="2762"/>
        <v>0.96047176883621677</v>
      </c>
      <c r="AK8000" s="17">
        <f t="shared" si="2763"/>
        <v>0.75951461028015788</v>
      </c>
      <c r="AL8000" s="17">
        <f t="shared" si="2764"/>
        <v>0.78174490703777533</v>
      </c>
      <c r="AM8000" s="17">
        <f t="shared" si="2765"/>
        <v>0.77052274714301561</v>
      </c>
      <c r="AN8000" s="17">
        <f t="shared" si="2766"/>
        <v>0.96047176883621677</v>
      </c>
      <c r="AO8000" s="17">
        <f t="shared" si="2767"/>
        <v>0</v>
      </c>
      <c r="AP8000" s="17">
        <f t="shared" si="2768"/>
        <v>7.7052274714301561</v>
      </c>
      <c r="AQ8000" s="17">
        <f t="shared" si="2769"/>
        <v>12.164537542566183</v>
      </c>
      <c r="AR8000" s="17">
        <f t="shared" si="2770"/>
        <v>20.011549605334785</v>
      </c>
    </row>
    <row r="8001" spans="2:44" x14ac:dyDescent="0.25">
      <c r="B8001">
        <f>INDEX(RawData!$A$2:$A$1048576,MATCH(FmtData!$B$4+(ROW()-10),RawData!$A$2:$A$1048576,0))</f>
        <v>8186</v>
      </c>
      <c r="C8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1)</f>
        <v>42239.974108796298</v>
      </c>
      <c r="D8001" s="46">
        <f>IF($B$6=1,MID(INDEX(RawData!$B$2:$B$1048576, MATCH(FmtData!$B$4+(ROW()-10),RawData!$A$2:$A$1048576,0)),12,8)+$B$5/24,INDEX(RawData!$C$2:$C$1048576, MATCH(FmtData!$B$4+(ROW()-10),RawData!$A$2:$A$1048576,0)))</f>
        <v>0.97410879629629632</v>
      </c>
      <c r="E8001">
        <f>INDEX(RawData!D$2:D$1048576,MATCH(FmtData!$B$4+(ROW()-10),RawData!$A$2:$A$1048576,0))</f>
        <v>2900.26</v>
      </c>
      <c r="F8001">
        <f>INDEX(RawData!E$2:E$1048576,MATCH(FmtData!$B$4+(ROW()-10),RawData!$A$2:$A$1048576,0))</f>
        <v>6.25</v>
      </c>
      <c r="G8001">
        <f>INDEX(RawData!F$2:F$1048576,MATCH(FmtData!$B$4+(ROW()-10),RawData!$A$2:$A$1048576,0))</f>
        <v>-175.92599999999999</v>
      </c>
      <c r="H8001">
        <f>INDEX(RawData!G$2:G$1048576,MATCH(FmtData!$B$4+(ROW()-10),RawData!$A$2:$A$1048576,0))</f>
        <v>0.49984099999999998</v>
      </c>
      <c r="I8001">
        <f>INDEX(RawData!H$2:H$1048576,MATCH(FmtData!$B$4+(ROW()-10),RawData!$A$2:$A$1048576,0))</f>
        <v>-3.71981E-3</v>
      </c>
      <c r="J8001">
        <f>INDEX(RawData!I$2:I$1048576,MATCH(FmtData!$B$4+(ROW()-10),RawData!$A$2:$A$1048576,0))</f>
        <v>195.7</v>
      </c>
      <c r="K8001">
        <f>INDEX(RawData!J$2:J$1048576,MATCH(FmtData!$B$4+(ROW()-10),RawData!$A$2:$A$1048576,0))</f>
        <v>194.8</v>
      </c>
      <c r="L8001">
        <f>INDEX(RawData!K$2:K$1048576,MATCH(FmtData!$B$4+(ROW()-10),RawData!$A$2:$A$1048576,0))</f>
        <v>193.8</v>
      </c>
      <c r="M8001">
        <f>INDEX(RawData!L$2:L$1048576,MATCH(FmtData!$B$4+(ROW()-10),RawData!$A$2:$A$1048576,0))</f>
        <v>23.2</v>
      </c>
      <c r="N8001">
        <f>INDEX(RawData!M$2:M$1048576,MATCH(FmtData!$B$4+(ROW()-10),RawData!$A$2:$A$1048576,0))</f>
        <v>21.9</v>
      </c>
      <c r="O8001">
        <f>INDEX(RawData!N$2:N$1048576,MATCH(FmtData!$B$4+(ROW()-10),RawData!$A$2:$A$1048576,0))</f>
        <v>176</v>
      </c>
      <c r="P8001">
        <f>INDEX(RawData!O$2:O$1048576,MATCH(FmtData!$B$4+(ROW()-10),RawData!$A$2:$A$1048576,0))</f>
        <v>35.819800000000001</v>
      </c>
      <c r="Q8001">
        <f>INDEX(RawData!P$2:P$1048576,MATCH(FmtData!$B$4+(ROW()-10),RawData!$A$2:$A$1048576,0))</f>
        <v>216.72200000000001</v>
      </c>
      <c r="R8001">
        <f>INDEX(RawData!Q$2:Q$1048576,MATCH(FmtData!$B$4+(ROW()-10),RawData!$A$2:$A$1048576,0))</f>
        <v>1.8310500000000001E-3</v>
      </c>
      <c r="S8001">
        <f>INDEX(RawData!R$2:R$1048576,MATCH(FmtData!$B$4+(ROW()-10),RawData!$A$2:$A$1048576,0))</f>
        <v>0.51633799999999996</v>
      </c>
      <c r="T8001">
        <f>INDEX(RawData!S$2:S$1048576,MATCH(FmtData!$B$4+(ROW()-10),RawData!$A$2:$A$1048576,0))</f>
        <v>0.52676999999999996</v>
      </c>
      <c r="U8001">
        <f>INDEX(RawData!T$2:T$1048576,MATCH(FmtData!$B$4+(ROW()-10),RawData!$A$2:$A$1048576,0))</f>
        <v>-1.06812E-2</v>
      </c>
      <c r="V8001">
        <f>INDEX(RawData!U$2:U$1048576,MATCH(FmtData!$B$4+(ROW()-10),RawData!$A$2:$A$1048576,0))</f>
        <v>0.12207</v>
      </c>
      <c r="W8001" s="8">
        <f t="shared" si="2749"/>
        <v>0.13275119999999999</v>
      </c>
      <c r="X8001" s="8">
        <f t="shared" si="2750"/>
        <v>-0.26073607999999993</v>
      </c>
      <c r="Y8001" s="8">
        <f t="shared" si="2751"/>
        <v>-0.15884651999999996</v>
      </c>
      <c r="Z8001" s="8">
        <f t="shared" si="2752"/>
        <v>10.152691814042056</v>
      </c>
      <c r="AA8001" s="8">
        <f t="shared" si="2753"/>
        <v>10.050802254042056</v>
      </c>
      <c r="AB8001" s="8">
        <f t="shared" si="2754"/>
        <v>10.101747034042056</v>
      </c>
      <c r="AC8001" s="6">
        <f t="shared" si="2755"/>
        <v>-290.61099999999999</v>
      </c>
      <c r="AD8001" s="15">
        <f t="shared" si="2756"/>
        <v>-30.838999999999942</v>
      </c>
      <c r="AE8001" s="15">
        <f t="shared" si="2757"/>
        <v>68.452791551277301</v>
      </c>
      <c r="AF8001" s="15">
        <f t="shared" si="2758"/>
        <v>41.299610510253387</v>
      </c>
      <c r="AG8001" s="15">
        <f t="shared" si="2759"/>
        <v>54.811079706319902</v>
      </c>
      <c r="AH8001" s="15">
        <f t="shared" si="2760"/>
        <v>-131.71760518134806</v>
      </c>
      <c r="AI8001" s="17">
        <f t="shared" si="2761"/>
        <v>1.2172439005862421</v>
      </c>
      <c r="AJ8001" s="17">
        <f t="shared" si="2762"/>
        <v>0.96096429144491669</v>
      </c>
      <c r="AK8001" s="17">
        <f t="shared" si="2763"/>
        <v>0.75951461028015788</v>
      </c>
      <c r="AL8001" s="17">
        <f t="shared" si="2764"/>
        <v>0.78174490703777533</v>
      </c>
      <c r="AM8001" s="17">
        <f t="shared" si="2765"/>
        <v>0.77052274714301561</v>
      </c>
      <c r="AN8001" s="17">
        <f t="shared" si="2766"/>
        <v>0.96096429144491669</v>
      </c>
      <c r="AO8001" s="17">
        <f t="shared" si="2767"/>
        <v>0</v>
      </c>
      <c r="AP8001" s="17">
        <f t="shared" si="2768"/>
        <v>7.7052274714301561</v>
      </c>
      <c r="AQ8001" s="17">
        <f t="shared" si="2769"/>
        <v>12.172439005862421</v>
      </c>
      <c r="AR8001" s="17">
        <f t="shared" si="2770"/>
        <v>19.99651908682635</v>
      </c>
    </row>
    <row r="8002" spans="2:44" x14ac:dyDescent="0.25">
      <c r="B8002">
        <f>INDEX(RawData!$A$2:$A$1048576,MATCH(FmtData!$B$4+(ROW()-10),RawData!$A$2:$A$1048576,0))</f>
        <v>8187</v>
      </c>
      <c r="C8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2)</f>
        <v>42239.985671296294</v>
      </c>
      <c r="D8002" s="46">
        <f>IF($B$6=1,MID(INDEX(RawData!$B$2:$B$1048576, MATCH(FmtData!$B$4+(ROW()-10),RawData!$A$2:$A$1048576,0)),12,8)+$B$5/24,INDEX(RawData!$C$2:$C$1048576, MATCH(FmtData!$B$4+(ROW()-10),RawData!$A$2:$A$1048576,0)))</f>
        <v>0.98567129629629635</v>
      </c>
      <c r="E8002">
        <f>INDEX(RawData!D$2:D$1048576,MATCH(FmtData!$B$4+(ROW()-10),RawData!$A$2:$A$1048576,0))</f>
        <v>2902.44</v>
      </c>
      <c r="F8002">
        <f>INDEX(RawData!E$2:E$1048576,MATCH(FmtData!$B$4+(ROW()-10),RawData!$A$2:$A$1048576,0))</f>
        <v>7.1738299999999997</v>
      </c>
      <c r="G8002">
        <f>INDEX(RawData!F$2:F$1048576,MATCH(FmtData!$B$4+(ROW()-10),RawData!$A$2:$A$1048576,0))</f>
        <v>-164.74199999999999</v>
      </c>
      <c r="H8002">
        <f>INDEX(RawData!G$2:G$1048576,MATCH(FmtData!$B$4+(ROW()-10),RawData!$A$2:$A$1048576,0))</f>
        <v>0.49984099999999998</v>
      </c>
      <c r="I8002">
        <f>INDEX(RawData!H$2:H$1048576,MATCH(FmtData!$B$4+(ROW()-10),RawData!$A$2:$A$1048576,0))</f>
        <v>-3.71981E-3</v>
      </c>
      <c r="J8002">
        <f>INDEX(RawData!I$2:I$1048576,MATCH(FmtData!$B$4+(ROW()-10),RawData!$A$2:$A$1048576,0))</f>
        <v>195.7</v>
      </c>
      <c r="K8002">
        <f>INDEX(RawData!J$2:J$1048576,MATCH(FmtData!$B$4+(ROW()-10),RawData!$A$2:$A$1048576,0))</f>
        <v>194.1</v>
      </c>
      <c r="L8002">
        <f>INDEX(RawData!K$2:K$1048576,MATCH(FmtData!$B$4+(ROW()-10),RawData!$A$2:$A$1048576,0))</f>
        <v>193.8</v>
      </c>
      <c r="M8002">
        <f>INDEX(RawData!L$2:L$1048576,MATCH(FmtData!$B$4+(ROW()-10),RawData!$A$2:$A$1048576,0))</f>
        <v>23.4</v>
      </c>
      <c r="N8002">
        <f>INDEX(RawData!M$2:M$1048576,MATCH(FmtData!$B$4+(ROW()-10),RawData!$A$2:$A$1048576,0))</f>
        <v>22.1</v>
      </c>
      <c r="O8002">
        <f>INDEX(RawData!N$2:N$1048576,MATCH(FmtData!$B$4+(ROW()-10),RawData!$A$2:$A$1048576,0))</f>
        <v>176</v>
      </c>
      <c r="P8002">
        <f>INDEX(RawData!O$2:O$1048576,MATCH(FmtData!$B$4+(ROW()-10),RawData!$A$2:$A$1048576,0))</f>
        <v>35.819800000000001</v>
      </c>
      <c r="Q8002">
        <f>INDEX(RawData!P$2:P$1048576,MATCH(FmtData!$B$4+(ROW()-10),RawData!$A$2:$A$1048576,0))</f>
        <v>217.001</v>
      </c>
      <c r="R8002">
        <f>INDEX(RawData!Q$2:Q$1048576,MATCH(FmtData!$B$4+(ROW()-10),RawData!$A$2:$A$1048576,0))</f>
        <v>1.8310500000000001E-3</v>
      </c>
      <c r="S8002">
        <f>INDEX(RawData!R$2:R$1048576,MATCH(FmtData!$B$4+(ROW()-10),RawData!$A$2:$A$1048576,0))</f>
        <v>0.51633799999999996</v>
      </c>
      <c r="T8002">
        <f>INDEX(RawData!S$2:S$1048576,MATCH(FmtData!$B$4+(ROW()-10),RawData!$A$2:$A$1048576,0))</f>
        <v>0.52676999999999996</v>
      </c>
      <c r="U8002">
        <f>INDEX(RawData!T$2:T$1048576,MATCH(FmtData!$B$4+(ROW()-10),RawData!$A$2:$A$1048576,0))</f>
        <v>-7.6293899999999998E-3</v>
      </c>
      <c r="V8002">
        <f>INDEX(RawData!U$2:U$1048576,MATCH(FmtData!$B$4+(ROW()-10),RawData!$A$2:$A$1048576,0))</f>
        <v>0.12207</v>
      </c>
      <c r="W8002" s="8">
        <f t="shared" si="2749"/>
        <v>0.12969939</v>
      </c>
      <c r="X8002" s="8">
        <f t="shared" si="2750"/>
        <v>-0.26073607999999993</v>
      </c>
      <c r="Y8002" s="8">
        <f t="shared" si="2751"/>
        <v>-0.15884651999999996</v>
      </c>
      <c r="Z8002" s="8">
        <f t="shared" si="2752"/>
        <v>10.152691814042056</v>
      </c>
      <c r="AA8002" s="8">
        <f t="shared" si="2753"/>
        <v>10.050802254042056</v>
      </c>
      <c r="AB8002" s="8">
        <f t="shared" si="2754"/>
        <v>10.101747034042056</v>
      </c>
      <c r="AC8002" s="6">
        <f t="shared" si="2755"/>
        <v>-290.33199999999999</v>
      </c>
      <c r="AD8002" s="15">
        <f t="shared" si="2756"/>
        <v>-30.559999999999945</v>
      </c>
      <c r="AE8002" s="15">
        <f t="shared" si="2757"/>
        <v>68.452791551277301</v>
      </c>
      <c r="AF8002" s="15">
        <f t="shared" si="2758"/>
        <v>41.299610510253387</v>
      </c>
      <c r="AG8002" s="15">
        <f t="shared" si="2759"/>
        <v>54.811079706319902</v>
      </c>
      <c r="AH8002" s="15">
        <f t="shared" si="2760"/>
        <v>-131.43860518134807</v>
      </c>
      <c r="AI8002" s="17">
        <f t="shared" si="2761"/>
        <v>1.2166741569989814</v>
      </c>
      <c r="AJ8002" s="17">
        <f t="shared" si="2762"/>
        <v>0.96060916621198944</v>
      </c>
      <c r="AK8002" s="17">
        <f t="shared" si="2763"/>
        <v>0.75951461028015788</v>
      </c>
      <c r="AL8002" s="17">
        <f t="shared" si="2764"/>
        <v>0.78174490703777533</v>
      </c>
      <c r="AM8002" s="17">
        <f t="shared" si="2765"/>
        <v>0.77052274714301561</v>
      </c>
      <c r="AN8002" s="17">
        <f t="shared" si="2766"/>
        <v>0.96060916621198944</v>
      </c>
      <c r="AO8002" s="17">
        <f t="shared" si="2767"/>
        <v>0</v>
      </c>
      <c r="AP8002" s="17">
        <f t="shared" si="2768"/>
        <v>7.7052274714301561</v>
      </c>
      <c r="AQ8002" s="17">
        <f t="shared" si="2769"/>
        <v>12.166741569989814</v>
      </c>
      <c r="AR8002" s="17">
        <f t="shared" si="2770"/>
        <v>20.011549605334785</v>
      </c>
    </row>
    <row r="8003" spans="2:44" x14ac:dyDescent="0.25">
      <c r="B8003">
        <f>INDEX(RawData!$A$2:$A$1048576,MATCH(FmtData!$B$4+(ROW()-10),RawData!$A$2:$A$1048576,0))</f>
        <v>8188</v>
      </c>
      <c r="C8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3)</f>
        <v>42239.997245370374</v>
      </c>
      <c r="D8003" s="46">
        <f>IF($B$6=1,MID(INDEX(RawData!$B$2:$B$1048576, MATCH(FmtData!$B$4+(ROW()-10),RawData!$A$2:$A$1048576,0)),12,8)+$B$5/24,INDEX(RawData!$C$2:$C$1048576, MATCH(FmtData!$B$4+(ROW()-10),RawData!$A$2:$A$1048576,0)))</f>
        <v>0.99724537037037031</v>
      </c>
      <c r="E8003">
        <f>INDEX(RawData!D$2:D$1048576,MATCH(FmtData!$B$4+(ROW()-10),RawData!$A$2:$A$1048576,0))</f>
        <v>2901.19</v>
      </c>
      <c r="F8003">
        <f>INDEX(RawData!E$2:E$1048576,MATCH(FmtData!$B$4+(ROW()-10),RawData!$A$2:$A$1048576,0))</f>
        <v>6.25</v>
      </c>
      <c r="G8003">
        <f>INDEX(RawData!F$2:F$1048576,MATCH(FmtData!$B$4+(ROW()-10),RawData!$A$2:$A$1048576,0))</f>
        <v>-164.74199999999999</v>
      </c>
      <c r="H8003">
        <f>INDEX(RawData!G$2:G$1048576,MATCH(FmtData!$B$4+(ROW()-10),RawData!$A$2:$A$1048576,0))</f>
        <v>0.49984099999999998</v>
      </c>
      <c r="I8003">
        <f>INDEX(RawData!H$2:H$1048576,MATCH(FmtData!$B$4+(ROW()-10),RawData!$A$2:$A$1048576,0))</f>
        <v>-3.71981E-3</v>
      </c>
      <c r="J8003">
        <f>INDEX(RawData!I$2:I$1048576,MATCH(FmtData!$B$4+(ROW()-10),RawData!$A$2:$A$1048576,0))</f>
        <v>194.3</v>
      </c>
      <c r="K8003">
        <f>INDEX(RawData!J$2:J$1048576,MATCH(FmtData!$B$4+(ROW()-10),RawData!$A$2:$A$1048576,0))</f>
        <v>193.9</v>
      </c>
      <c r="L8003">
        <f>INDEX(RawData!K$2:K$1048576,MATCH(FmtData!$B$4+(ROW()-10),RawData!$A$2:$A$1048576,0))</f>
        <v>194.4</v>
      </c>
      <c r="M8003">
        <f>INDEX(RawData!L$2:L$1048576,MATCH(FmtData!$B$4+(ROW()-10),RawData!$A$2:$A$1048576,0))</f>
        <v>23.5</v>
      </c>
      <c r="N8003">
        <f>INDEX(RawData!M$2:M$1048576,MATCH(FmtData!$B$4+(ROW()-10),RawData!$A$2:$A$1048576,0))</f>
        <v>22.2</v>
      </c>
      <c r="O8003">
        <f>INDEX(RawData!N$2:N$1048576,MATCH(FmtData!$B$4+(ROW()-10),RawData!$A$2:$A$1048576,0))</f>
        <v>176.2</v>
      </c>
      <c r="P8003">
        <f>INDEX(RawData!O$2:O$1048576,MATCH(FmtData!$B$4+(ROW()-10),RawData!$A$2:$A$1048576,0))</f>
        <v>35.819800000000001</v>
      </c>
      <c r="Q8003">
        <f>INDEX(RawData!P$2:P$1048576,MATCH(FmtData!$B$4+(ROW()-10),RawData!$A$2:$A$1048576,0))</f>
        <v>217.233</v>
      </c>
      <c r="R8003">
        <f>INDEX(RawData!Q$2:Q$1048576,MATCH(FmtData!$B$4+(ROW()-10),RawData!$A$2:$A$1048576,0))</f>
        <v>2.4414100000000002E-3</v>
      </c>
      <c r="S8003">
        <f>INDEX(RawData!R$2:R$1048576,MATCH(FmtData!$B$4+(ROW()-10),RawData!$A$2:$A$1048576,0))</f>
        <v>0.51633799999999996</v>
      </c>
      <c r="T8003">
        <f>INDEX(RawData!S$2:S$1048576,MATCH(FmtData!$B$4+(ROW()-10),RawData!$A$2:$A$1048576,0))</f>
        <v>0.52676999999999996</v>
      </c>
      <c r="U8003">
        <f>INDEX(RawData!T$2:T$1048576,MATCH(FmtData!$B$4+(ROW()-10),RawData!$A$2:$A$1048576,0))</f>
        <v>-1.06812E-2</v>
      </c>
      <c r="V8003">
        <f>INDEX(RawData!U$2:U$1048576,MATCH(FmtData!$B$4+(ROW()-10),RawData!$A$2:$A$1048576,0))</f>
        <v>0.12207</v>
      </c>
      <c r="W8003" s="8">
        <f t="shared" si="2749"/>
        <v>0.13275119999999999</v>
      </c>
      <c r="X8003" s="8">
        <f t="shared" si="2750"/>
        <v>-0.26073607999999993</v>
      </c>
      <c r="Y8003" s="8">
        <f t="shared" si="2751"/>
        <v>-0.15884651999999996</v>
      </c>
      <c r="Z8003" s="8">
        <f t="shared" si="2752"/>
        <v>10.152691814042056</v>
      </c>
      <c r="AA8003" s="8">
        <f t="shared" si="2753"/>
        <v>10.050802254042056</v>
      </c>
      <c r="AB8003" s="8">
        <f t="shared" si="2754"/>
        <v>10.101747034042056</v>
      </c>
      <c r="AC8003" s="6">
        <f t="shared" si="2755"/>
        <v>-290.10000000000002</v>
      </c>
      <c r="AD8003" s="15">
        <f t="shared" si="2756"/>
        <v>-30.327999999999975</v>
      </c>
      <c r="AE8003" s="15">
        <f t="shared" si="2757"/>
        <v>68.452791551277301</v>
      </c>
      <c r="AF8003" s="15">
        <f t="shared" si="2758"/>
        <v>41.299610510253387</v>
      </c>
      <c r="AG8003" s="15">
        <f t="shared" si="2759"/>
        <v>54.811079706319902</v>
      </c>
      <c r="AH8003" s="15">
        <f t="shared" si="2760"/>
        <v>-131.2066051813481</v>
      </c>
      <c r="AI8003" s="17">
        <f t="shared" si="2761"/>
        <v>1.216200797709714</v>
      </c>
      <c r="AJ8003" s="17">
        <f t="shared" si="2762"/>
        <v>0.96031406475562464</v>
      </c>
      <c r="AK8003" s="17">
        <f t="shared" si="2763"/>
        <v>0.75951461028015788</v>
      </c>
      <c r="AL8003" s="17">
        <f t="shared" si="2764"/>
        <v>0.78174490703777533</v>
      </c>
      <c r="AM8003" s="17">
        <f t="shared" si="2765"/>
        <v>0.77052274714301561</v>
      </c>
      <c r="AN8003" s="17">
        <f t="shared" si="2766"/>
        <v>0.96031406475562464</v>
      </c>
      <c r="AO8003" s="17">
        <f t="shared" si="2767"/>
        <v>0</v>
      </c>
      <c r="AP8003" s="17">
        <f t="shared" si="2768"/>
        <v>7.7052274714301561</v>
      </c>
      <c r="AQ8003" s="17">
        <f t="shared" si="2769"/>
        <v>12.16200797709714</v>
      </c>
      <c r="AR8003" s="17">
        <f t="shared" si="2770"/>
        <v>20.002931188758847</v>
      </c>
    </row>
    <row r="8004" spans="2:44" x14ac:dyDescent="0.25">
      <c r="B8004">
        <f>INDEX(RawData!$A$2:$A$1048576,MATCH(FmtData!$B$4+(ROW()-10),RawData!$A$2:$A$1048576,0))</f>
        <v>8189</v>
      </c>
      <c r="C8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4)</f>
        <v>42240.008819444447</v>
      </c>
      <c r="D8004" s="46">
        <f>IF($B$6=1,MID(INDEX(RawData!$B$2:$B$1048576, MATCH(FmtData!$B$4+(ROW()-10),RawData!$A$2:$A$1048576,0)),12,8)+$B$5/24,INDEX(RawData!$C$2:$C$1048576, MATCH(FmtData!$B$4+(ROW()-10),RawData!$A$2:$A$1048576,0)))</f>
        <v>8.819444444444444E-3</v>
      </c>
      <c r="E8004">
        <f>INDEX(RawData!D$2:D$1048576,MATCH(FmtData!$B$4+(ROW()-10),RawData!$A$2:$A$1048576,0))</f>
        <v>2900.26</v>
      </c>
      <c r="F8004">
        <f>INDEX(RawData!E$2:E$1048576,MATCH(FmtData!$B$4+(ROW()-10),RawData!$A$2:$A$1048576,0))</f>
        <v>7.1738299999999997</v>
      </c>
      <c r="G8004">
        <f>INDEX(RawData!F$2:F$1048576,MATCH(FmtData!$B$4+(ROW()-10),RawData!$A$2:$A$1048576,0))</f>
        <v>-153.55699999999999</v>
      </c>
      <c r="H8004">
        <f>INDEX(RawData!G$2:G$1048576,MATCH(FmtData!$B$4+(ROW()-10),RawData!$A$2:$A$1048576,0))</f>
        <v>0.49982199999999999</v>
      </c>
      <c r="I8004">
        <f>INDEX(RawData!H$2:H$1048576,MATCH(FmtData!$B$4+(ROW()-10),RawData!$A$2:$A$1048576,0))</f>
        <v>-3.71981E-3</v>
      </c>
      <c r="J8004">
        <f>INDEX(RawData!I$2:I$1048576,MATCH(FmtData!$B$4+(ROW()-10),RawData!$A$2:$A$1048576,0))</f>
        <v>194.5</v>
      </c>
      <c r="K8004">
        <f>INDEX(RawData!J$2:J$1048576,MATCH(FmtData!$B$4+(ROW()-10),RawData!$A$2:$A$1048576,0))</f>
        <v>195.5</v>
      </c>
      <c r="L8004">
        <f>INDEX(RawData!K$2:K$1048576,MATCH(FmtData!$B$4+(ROW()-10),RawData!$A$2:$A$1048576,0))</f>
        <v>194.2</v>
      </c>
      <c r="M8004">
        <f>INDEX(RawData!L$2:L$1048576,MATCH(FmtData!$B$4+(ROW()-10),RawData!$A$2:$A$1048576,0))</f>
        <v>23.5</v>
      </c>
      <c r="N8004">
        <f>INDEX(RawData!M$2:M$1048576,MATCH(FmtData!$B$4+(ROW()-10),RawData!$A$2:$A$1048576,0))</f>
        <v>22</v>
      </c>
      <c r="O8004">
        <f>INDEX(RawData!N$2:N$1048576,MATCH(FmtData!$B$4+(ROW()-10),RawData!$A$2:$A$1048576,0))</f>
        <v>176.4</v>
      </c>
      <c r="P8004">
        <f>INDEX(RawData!O$2:O$1048576,MATCH(FmtData!$B$4+(ROW()-10),RawData!$A$2:$A$1048576,0))</f>
        <v>35.819800000000001</v>
      </c>
      <c r="Q8004">
        <f>INDEX(RawData!P$2:P$1048576,MATCH(FmtData!$B$4+(ROW()-10),RawData!$A$2:$A$1048576,0))</f>
        <v>217.49600000000001</v>
      </c>
      <c r="R8004">
        <f>INDEX(RawData!Q$2:Q$1048576,MATCH(FmtData!$B$4+(ROW()-10),RawData!$A$2:$A$1048576,0))</f>
        <v>2.4414100000000002E-3</v>
      </c>
      <c r="S8004">
        <f>INDEX(RawData!R$2:R$1048576,MATCH(FmtData!$B$4+(ROW()-10),RawData!$A$2:$A$1048576,0))</f>
        <v>0.51633799999999996</v>
      </c>
      <c r="T8004">
        <f>INDEX(RawData!S$2:S$1048576,MATCH(FmtData!$B$4+(ROW()-10),RawData!$A$2:$A$1048576,0))</f>
        <v>0.52676999999999996</v>
      </c>
      <c r="U8004">
        <f>INDEX(RawData!T$2:T$1048576,MATCH(FmtData!$B$4+(ROW()-10),RawData!$A$2:$A$1048576,0))</f>
        <v>-7.6293899999999998E-3</v>
      </c>
      <c r="V8004">
        <f>INDEX(RawData!U$2:U$1048576,MATCH(FmtData!$B$4+(ROW()-10),RawData!$A$2:$A$1048576,0))</f>
        <v>0.12207</v>
      </c>
      <c r="W8004" s="8">
        <f t="shared" si="2749"/>
        <v>0.12969939</v>
      </c>
      <c r="X8004" s="8">
        <f t="shared" si="2750"/>
        <v>-0.26073607999999993</v>
      </c>
      <c r="Y8004" s="8">
        <f t="shared" si="2751"/>
        <v>-0.15884651999999996</v>
      </c>
      <c r="Z8004" s="8">
        <f t="shared" si="2752"/>
        <v>10.152691814042056</v>
      </c>
      <c r="AA8004" s="8">
        <f t="shared" si="2753"/>
        <v>10.050802254042056</v>
      </c>
      <c r="AB8004" s="8">
        <f t="shared" si="2754"/>
        <v>10.101747034042056</v>
      </c>
      <c r="AC8004" s="6">
        <f t="shared" si="2755"/>
        <v>-289.83699999999999</v>
      </c>
      <c r="AD8004" s="15">
        <f t="shared" si="2756"/>
        <v>-30.064999999999941</v>
      </c>
      <c r="AE8004" s="15">
        <f t="shared" si="2757"/>
        <v>68.452791551277301</v>
      </c>
      <c r="AF8004" s="15">
        <f t="shared" si="2758"/>
        <v>41.299610510253387</v>
      </c>
      <c r="AG8004" s="15">
        <f t="shared" si="2759"/>
        <v>54.811079706319902</v>
      </c>
      <c r="AH8004" s="15">
        <f t="shared" si="2760"/>
        <v>-130.94360518134806</v>
      </c>
      <c r="AI8004" s="17">
        <f t="shared" si="2761"/>
        <v>1.2156646330727587</v>
      </c>
      <c r="AJ8004" s="17">
        <f t="shared" si="2762"/>
        <v>0.95997975083368614</v>
      </c>
      <c r="AK8004" s="17">
        <f t="shared" si="2763"/>
        <v>0.75951461028015788</v>
      </c>
      <c r="AL8004" s="17">
        <f t="shared" si="2764"/>
        <v>0.78174490703777533</v>
      </c>
      <c r="AM8004" s="17">
        <f t="shared" si="2765"/>
        <v>0.77052274714301561</v>
      </c>
      <c r="AN8004" s="17">
        <f t="shared" si="2766"/>
        <v>0.95997975083368614</v>
      </c>
      <c r="AO8004" s="17">
        <f t="shared" si="2767"/>
        <v>0</v>
      </c>
      <c r="AP8004" s="17">
        <f t="shared" si="2768"/>
        <v>7.7052274714301561</v>
      </c>
      <c r="AQ8004" s="17">
        <f t="shared" si="2769"/>
        <v>12.156646330727588</v>
      </c>
      <c r="AR8004" s="17">
        <f t="shared" si="2770"/>
        <v>19.99651908682635</v>
      </c>
    </row>
    <row r="8005" spans="2:44" x14ac:dyDescent="0.25">
      <c r="B8005">
        <f>INDEX(RawData!$A$2:$A$1048576,MATCH(FmtData!$B$4+(ROW()-10),RawData!$A$2:$A$1048576,0))</f>
        <v>8190</v>
      </c>
      <c r="C8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5)</f>
        <v>42240.02039351852</v>
      </c>
      <c r="D8005" s="46">
        <f>IF($B$6=1,MID(INDEX(RawData!$B$2:$B$1048576, MATCH(FmtData!$B$4+(ROW()-10),RawData!$A$2:$A$1048576,0)),12,8)+$B$5/24,INDEX(RawData!$C$2:$C$1048576, MATCH(FmtData!$B$4+(ROW()-10),RawData!$A$2:$A$1048576,0)))</f>
        <v>2.0393518518518519E-2</v>
      </c>
      <c r="E8005">
        <f>INDEX(RawData!D$2:D$1048576,MATCH(FmtData!$B$4+(ROW()-10),RawData!$A$2:$A$1048576,0))</f>
        <v>2901.19</v>
      </c>
      <c r="F8005">
        <f>INDEX(RawData!E$2:E$1048576,MATCH(FmtData!$B$4+(ROW()-10),RawData!$A$2:$A$1048576,0))</f>
        <v>7.1738299999999997</v>
      </c>
      <c r="G8005">
        <f>INDEX(RawData!F$2:F$1048576,MATCH(FmtData!$B$4+(ROW()-10),RawData!$A$2:$A$1048576,0))</f>
        <v>-142.37299999999999</v>
      </c>
      <c r="H8005">
        <f>INDEX(RawData!G$2:G$1048576,MATCH(FmtData!$B$4+(ROW()-10),RawData!$A$2:$A$1048576,0))</f>
        <v>0.49984099999999998</v>
      </c>
      <c r="I8005">
        <f>INDEX(RawData!H$2:H$1048576,MATCH(FmtData!$B$4+(ROW()-10),RawData!$A$2:$A$1048576,0))</f>
        <v>-3.71981E-3</v>
      </c>
      <c r="J8005">
        <f>INDEX(RawData!I$2:I$1048576,MATCH(FmtData!$B$4+(ROW()-10),RawData!$A$2:$A$1048576,0))</f>
        <v>197.1</v>
      </c>
      <c r="K8005">
        <f>INDEX(RawData!J$2:J$1048576,MATCH(FmtData!$B$4+(ROW()-10),RawData!$A$2:$A$1048576,0))</f>
        <v>196.5</v>
      </c>
      <c r="L8005">
        <f>INDEX(RawData!K$2:K$1048576,MATCH(FmtData!$B$4+(ROW()-10),RawData!$A$2:$A$1048576,0))</f>
        <v>192.3</v>
      </c>
      <c r="M8005">
        <f>INDEX(RawData!L$2:L$1048576,MATCH(FmtData!$B$4+(ROW()-10),RawData!$A$2:$A$1048576,0))</f>
        <v>23.5</v>
      </c>
      <c r="N8005">
        <f>INDEX(RawData!M$2:M$1048576,MATCH(FmtData!$B$4+(ROW()-10),RawData!$A$2:$A$1048576,0))</f>
        <v>22.1</v>
      </c>
      <c r="O8005">
        <f>INDEX(RawData!N$2:N$1048576,MATCH(FmtData!$B$4+(ROW()-10),RawData!$A$2:$A$1048576,0))</f>
        <v>176.3</v>
      </c>
      <c r="P8005">
        <f>INDEX(RawData!O$2:O$1048576,MATCH(FmtData!$B$4+(ROW()-10),RawData!$A$2:$A$1048576,0))</f>
        <v>35.819800000000001</v>
      </c>
      <c r="Q8005">
        <f>INDEX(RawData!P$2:P$1048576,MATCH(FmtData!$B$4+(ROW()-10),RawData!$A$2:$A$1048576,0))</f>
        <v>216.846</v>
      </c>
      <c r="R8005">
        <f>INDEX(RawData!Q$2:Q$1048576,MATCH(FmtData!$B$4+(ROW()-10),RawData!$A$2:$A$1048576,0))</f>
        <v>1.8310500000000001E-3</v>
      </c>
      <c r="S8005">
        <f>INDEX(RawData!R$2:R$1048576,MATCH(FmtData!$B$4+(ROW()-10),RawData!$A$2:$A$1048576,0))</f>
        <v>0.51633799999999996</v>
      </c>
      <c r="T8005">
        <f>INDEX(RawData!S$2:S$1048576,MATCH(FmtData!$B$4+(ROW()-10),RawData!$A$2:$A$1048576,0))</f>
        <v>0.52676999999999996</v>
      </c>
      <c r="U8005">
        <f>INDEX(RawData!T$2:T$1048576,MATCH(FmtData!$B$4+(ROW()-10),RawData!$A$2:$A$1048576,0))</f>
        <v>-7.6293899999999998E-3</v>
      </c>
      <c r="V8005">
        <f>INDEX(RawData!U$2:U$1048576,MATCH(FmtData!$B$4+(ROW()-10),RawData!$A$2:$A$1048576,0))</f>
        <v>0.12207</v>
      </c>
      <c r="W8005" s="8">
        <f t="shared" si="2749"/>
        <v>0.12969939</v>
      </c>
      <c r="X8005" s="8">
        <f t="shared" si="2750"/>
        <v>-0.26073607999999993</v>
      </c>
      <c r="Y8005" s="8">
        <f t="shared" si="2751"/>
        <v>-0.15884651999999996</v>
      </c>
      <c r="Z8005" s="8">
        <f t="shared" si="2752"/>
        <v>10.152691814042056</v>
      </c>
      <c r="AA8005" s="8">
        <f t="shared" si="2753"/>
        <v>10.050802254042056</v>
      </c>
      <c r="AB8005" s="8">
        <f t="shared" si="2754"/>
        <v>10.101747034042056</v>
      </c>
      <c r="AC8005" s="6">
        <f t="shared" si="2755"/>
        <v>-290.48700000000002</v>
      </c>
      <c r="AD8005" s="15">
        <f t="shared" si="2756"/>
        <v>-30.714999999999975</v>
      </c>
      <c r="AE8005" s="15">
        <f t="shared" si="2757"/>
        <v>68.452791551277301</v>
      </c>
      <c r="AF8005" s="15">
        <f t="shared" si="2758"/>
        <v>41.299610510253387</v>
      </c>
      <c r="AG8005" s="15">
        <f t="shared" si="2759"/>
        <v>54.811079706319902</v>
      </c>
      <c r="AH8005" s="15">
        <f t="shared" si="2760"/>
        <v>-131.5936051813481</v>
      </c>
      <c r="AI8005" s="17">
        <f t="shared" si="2761"/>
        <v>1.2169906153514753</v>
      </c>
      <c r="AJ8005" s="17">
        <f t="shared" si="2762"/>
        <v>0.9608064255972445</v>
      </c>
      <c r="AK8005" s="17">
        <f t="shared" si="2763"/>
        <v>0.75951461028015788</v>
      </c>
      <c r="AL8005" s="17">
        <f t="shared" si="2764"/>
        <v>0.78174490703777533</v>
      </c>
      <c r="AM8005" s="17">
        <f t="shared" si="2765"/>
        <v>0.77052274714301561</v>
      </c>
      <c r="AN8005" s="17">
        <f t="shared" si="2766"/>
        <v>0.9608064255972445</v>
      </c>
      <c r="AO8005" s="17">
        <f t="shared" si="2767"/>
        <v>0</v>
      </c>
      <c r="AP8005" s="17">
        <f t="shared" si="2768"/>
        <v>7.7052274714301561</v>
      </c>
      <c r="AQ8005" s="17">
        <f t="shared" si="2769"/>
        <v>12.169906153514754</v>
      </c>
      <c r="AR8005" s="17">
        <f t="shared" si="2770"/>
        <v>20.002931188758847</v>
      </c>
    </row>
    <row r="8006" spans="2:44" x14ac:dyDescent="0.25">
      <c r="B8006">
        <f>INDEX(RawData!$A$2:$A$1048576,MATCH(FmtData!$B$4+(ROW()-10),RawData!$A$2:$A$1048576,0))</f>
        <v>8191</v>
      </c>
      <c r="C8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6)</f>
        <v>42240.03197916667</v>
      </c>
      <c r="D8006" s="46">
        <f>IF($B$6=1,MID(INDEX(RawData!$B$2:$B$1048576, MATCH(FmtData!$B$4+(ROW()-10),RawData!$A$2:$A$1048576,0)),12,8)+$B$5/24,INDEX(RawData!$C$2:$C$1048576, MATCH(FmtData!$B$4+(ROW()-10),RawData!$A$2:$A$1048576,0)))</f>
        <v>3.1979166666666663E-2</v>
      </c>
      <c r="E8006">
        <f>INDEX(RawData!D$2:D$1048576,MATCH(FmtData!$B$4+(ROW()-10),RawData!$A$2:$A$1048576,0))</f>
        <v>2902.44</v>
      </c>
      <c r="F8006">
        <f>INDEX(RawData!E$2:E$1048576,MATCH(FmtData!$B$4+(ROW()-10),RawData!$A$2:$A$1048576,0))</f>
        <v>6.25</v>
      </c>
      <c r="G8006">
        <f>INDEX(RawData!F$2:F$1048576,MATCH(FmtData!$B$4+(ROW()-10),RawData!$A$2:$A$1048576,0))</f>
        <v>-142.37299999999999</v>
      </c>
      <c r="H8006">
        <f>INDEX(RawData!G$2:G$1048576,MATCH(FmtData!$B$4+(ROW()-10),RawData!$A$2:$A$1048576,0))</f>
        <v>0.49984099999999998</v>
      </c>
      <c r="I8006">
        <f>INDEX(RawData!H$2:H$1048576,MATCH(FmtData!$B$4+(ROW()-10),RawData!$A$2:$A$1048576,0))</f>
        <v>-3.71981E-3</v>
      </c>
      <c r="J8006">
        <f>INDEX(RawData!I$2:I$1048576,MATCH(FmtData!$B$4+(ROW()-10),RawData!$A$2:$A$1048576,0))</f>
        <v>197.4</v>
      </c>
      <c r="K8006">
        <f>INDEX(RawData!J$2:J$1048576,MATCH(FmtData!$B$4+(ROW()-10),RawData!$A$2:$A$1048576,0))</f>
        <v>196.4</v>
      </c>
      <c r="L8006">
        <f>INDEX(RawData!K$2:K$1048576,MATCH(FmtData!$B$4+(ROW()-10),RawData!$A$2:$A$1048576,0))</f>
        <v>193.1</v>
      </c>
      <c r="M8006">
        <f>INDEX(RawData!L$2:L$1048576,MATCH(FmtData!$B$4+(ROW()-10),RawData!$A$2:$A$1048576,0))</f>
        <v>23.5</v>
      </c>
      <c r="N8006">
        <f>INDEX(RawData!M$2:M$1048576,MATCH(FmtData!$B$4+(ROW()-10),RawData!$A$2:$A$1048576,0))</f>
        <v>21.9</v>
      </c>
      <c r="O8006">
        <f>INDEX(RawData!N$2:N$1048576,MATCH(FmtData!$B$4+(ROW()-10),RawData!$A$2:$A$1048576,0))</f>
        <v>176.4</v>
      </c>
      <c r="P8006">
        <f>INDEX(RawData!O$2:O$1048576,MATCH(FmtData!$B$4+(ROW()-10),RawData!$A$2:$A$1048576,0))</f>
        <v>35.831699999999998</v>
      </c>
      <c r="Q8006">
        <f>INDEX(RawData!P$2:P$1048576,MATCH(FmtData!$B$4+(ROW()-10),RawData!$A$2:$A$1048576,0))</f>
        <v>217.001</v>
      </c>
      <c r="R8006">
        <f>INDEX(RawData!Q$2:Q$1048576,MATCH(FmtData!$B$4+(ROW()-10),RawData!$A$2:$A$1048576,0))</f>
        <v>1.8310500000000001E-3</v>
      </c>
      <c r="S8006">
        <f>INDEX(RawData!R$2:R$1048576,MATCH(FmtData!$B$4+(ROW()-10),RawData!$A$2:$A$1048576,0))</f>
        <v>0.51633799999999996</v>
      </c>
      <c r="T8006">
        <f>INDEX(RawData!S$2:S$1048576,MATCH(FmtData!$B$4+(ROW()-10),RawData!$A$2:$A$1048576,0))</f>
        <v>0.52676999999999996</v>
      </c>
      <c r="U8006">
        <f>INDEX(RawData!T$2:T$1048576,MATCH(FmtData!$B$4+(ROW()-10),RawData!$A$2:$A$1048576,0))</f>
        <v>-7.6293899999999998E-3</v>
      </c>
      <c r="V8006">
        <f>INDEX(RawData!U$2:U$1048576,MATCH(FmtData!$B$4+(ROW()-10),RawData!$A$2:$A$1048576,0))</f>
        <v>0.12207</v>
      </c>
      <c r="W8006" s="8">
        <f t="shared" si="2749"/>
        <v>0.12969939</v>
      </c>
      <c r="X8006" s="8">
        <f t="shared" si="2750"/>
        <v>-0.26073607999999993</v>
      </c>
      <c r="Y8006" s="8">
        <f t="shared" si="2751"/>
        <v>-0.15884651999999996</v>
      </c>
      <c r="Z8006" s="8">
        <f t="shared" si="2752"/>
        <v>10.152691814042056</v>
      </c>
      <c r="AA8006" s="8">
        <f t="shared" si="2753"/>
        <v>10.050802254042056</v>
      </c>
      <c r="AB8006" s="8">
        <f t="shared" si="2754"/>
        <v>10.101747034042056</v>
      </c>
      <c r="AC8006" s="6">
        <f t="shared" si="2755"/>
        <v>-290.33199999999999</v>
      </c>
      <c r="AD8006" s="15">
        <f t="shared" si="2756"/>
        <v>-30.559999999999945</v>
      </c>
      <c r="AE8006" s="15">
        <f t="shared" si="2757"/>
        <v>68.452791551277301</v>
      </c>
      <c r="AF8006" s="15">
        <f t="shared" si="2758"/>
        <v>41.299610510253387</v>
      </c>
      <c r="AG8006" s="15">
        <f t="shared" si="2759"/>
        <v>54.811079706319902</v>
      </c>
      <c r="AH8006" s="15">
        <f t="shared" si="2760"/>
        <v>-131.43860518134807</v>
      </c>
      <c r="AI8006" s="17">
        <f t="shared" si="2761"/>
        <v>1.2166741569989814</v>
      </c>
      <c r="AJ8006" s="17">
        <f t="shared" si="2762"/>
        <v>0.96060916621198944</v>
      </c>
      <c r="AK8006" s="17">
        <f t="shared" si="2763"/>
        <v>0.75951461028015788</v>
      </c>
      <c r="AL8006" s="17">
        <f t="shared" si="2764"/>
        <v>0.78174490703777533</v>
      </c>
      <c r="AM8006" s="17">
        <f t="shared" si="2765"/>
        <v>0.77052274714301561</v>
      </c>
      <c r="AN8006" s="17">
        <f t="shared" si="2766"/>
        <v>0.96060916621198944</v>
      </c>
      <c r="AO8006" s="17">
        <f t="shared" si="2767"/>
        <v>0</v>
      </c>
      <c r="AP8006" s="17">
        <f t="shared" si="2768"/>
        <v>7.7052274714301561</v>
      </c>
      <c r="AQ8006" s="17">
        <f t="shared" si="2769"/>
        <v>12.166741569989814</v>
      </c>
      <c r="AR8006" s="17">
        <f t="shared" si="2770"/>
        <v>20.011549605334785</v>
      </c>
    </row>
    <row r="8007" spans="2:44" x14ac:dyDescent="0.25">
      <c r="B8007">
        <f>INDEX(RawData!$A$2:$A$1048576,MATCH(FmtData!$B$4+(ROW()-10),RawData!$A$2:$A$1048576,0))</f>
        <v>8192</v>
      </c>
      <c r="C8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7)</f>
        <v>42240.043553240743</v>
      </c>
      <c r="D8007" s="46">
        <f>IF($B$6=1,MID(INDEX(RawData!$B$2:$B$1048576, MATCH(FmtData!$B$4+(ROW()-10),RawData!$A$2:$A$1048576,0)),12,8)+$B$5/24,INDEX(RawData!$C$2:$C$1048576, MATCH(FmtData!$B$4+(ROW()-10),RawData!$A$2:$A$1048576,0)))</f>
        <v>4.355324074074074E-2</v>
      </c>
      <c r="E8007">
        <f>INDEX(RawData!D$2:D$1048576,MATCH(FmtData!$B$4+(ROW()-10),RawData!$A$2:$A$1048576,0))</f>
        <v>2902.44</v>
      </c>
      <c r="F8007">
        <f>INDEX(RawData!E$2:E$1048576,MATCH(FmtData!$B$4+(ROW()-10),RawData!$A$2:$A$1048576,0))</f>
        <v>6.25</v>
      </c>
      <c r="G8007">
        <f>INDEX(RawData!F$2:F$1048576,MATCH(FmtData!$B$4+(ROW()-10),RawData!$A$2:$A$1048576,0))</f>
        <v>-131.18899999999999</v>
      </c>
      <c r="H8007">
        <f>INDEX(RawData!G$2:G$1048576,MATCH(FmtData!$B$4+(ROW()-10),RawData!$A$2:$A$1048576,0))</f>
        <v>0.49982199999999999</v>
      </c>
      <c r="I8007">
        <f>INDEX(RawData!H$2:H$1048576,MATCH(FmtData!$B$4+(ROW()-10),RawData!$A$2:$A$1048576,0))</f>
        <v>-3.71981E-3</v>
      </c>
      <c r="J8007">
        <f>INDEX(RawData!I$2:I$1048576,MATCH(FmtData!$B$4+(ROW()-10),RawData!$A$2:$A$1048576,0))</f>
        <v>194.7</v>
      </c>
      <c r="K8007">
        <f>INDEX(RawData!J$2:J$1048576,MATCH(FmtData!$B$4+(ROW()-10),RawData!$A$2:$A$1048576,0))</f>
        <v>195.6</v>
      </c>
      <c r="L8007">
        <f>INDEX(RawData!K$2:K$1048576,MATCH(FmtData!$B$4+(ROW()-10),RawData!$A$2:$A$1048576,0))</f>
        <v>193.7</v>
      </c>
      <c r="M8007">
        <f>INDEX(RawData!L$2:L$1048576,MATCH(FmtData!$B$4+(ROW()-10),RawData!$A$2:$A$1048576,0))</f>
        <v>23.5</v>
      </c>
      <c r="N8007">
        <f>INDEX(RawData!M$2:M$1048576,MATCH(FmtData!$B$4+(ROW()-10),RawData!$A$2:$A$1048576,0))</f>
        <v>22</v>
      </c>
      <c r="O8007">
        <f>INDEX(RawData!N$2:N$1048576,MATCH(FmtData!$B$4+(ROW()-10),RawData!$A$2:$A$1048576,0))</f>
        <v>176.4</v>
      </c>
      <c r="P8007">
        <f>INDEX(RawData!O$2:O$1048576,MATCH(FmtData!$B$4+(ROW()-10),RawData!$A$2:$A$1048576,0))</f>
        <v>35.819800000000001</v>
      </c>
      <c r="Q8007">
        <f>INDEX(RawData!P$2:P$1048576,MATCH(FmtData!$B$4+(ROW()-10),RawData!$A$2:$A$1048576,0))</f>
        <v>217.233</v>
      </c>
      <c r="R8007">
        <f>INDEX(RawData!Q$2:Q$1048576,MATCH(FmtData!$B$4+(ROW()-10),RawData!$A$2:$A$1048576,0))</f>
        <v>1.8310500000000001E-3</v>
      </c>
      <c r="S8007">
        <f>INDEX(RawData!R$2:R$1048576,MATCH(FmtData!$B$4+(ROW()-10),RawData!$A$2:$A$1048576,0))</f>
        <v>0.51633799999999996</v>
      </c>
      <c r="T8007">
        <f>INDEX(RawData!S$2:S$1048576,MATCH(FmtData!$B$4+(ROW()-10),RawData!$A$2:$A$1048576,0))</f>
        <v>0.52676999999999996</v>
      </c>
      <c r="U8007">
        <f>INDEX(RawData!T$2:T$1048576,MATCH(FmtData!$B$4+(ROW()-10),RawData!$A$2:$A$1048576,0))</f>
        <v>-7.6293899999999998E-3</v>
      </c>
      <c r="V8007">
        <f>INDEX(RawData!U$2:U$1048576,MATCH(FmtData!$B$4+(ROW()-10),RawData!$A$2:$A$1048576,0))</f>
        <v>0.12207</v>
      </c>
      <c r="W8007" s="8">
        <f t="shared" si="2749"/>
        <v>0.12969939</v>
      </c>
      <c r="X8007" s="8">
        <f t="shared" si="2750"/>
        <v>-0.26073607999999993</v>
      </c>
      <c r="Y8007" s="8">
        <f t="shared" si="2751"/>
        <v>-0.15884651999999996</v>
      </c>
      <c r="Z8007" s="8">
        <f t="shared" si="2752"/>
        <v>10.152691814042056</v>
      </c>
      <c r="AA8007" s="8">
        <f t="shared" si="2753"/>
        <v>10.050802254042056</v>
      </c>
      <c r="AB8007" s="8">
        <f t="shared" si="2754"/>
        <v>10.101747034042056</v>
      </c>
      <c r="AC8007" s="6">
        <f t="shared" si="2755"/>
        <v>-290.10000000000002</v>
      </c>
      <c r="AD8007" s="15">
        <f t="shared" si="2756"/>
        <v>-30.327999999999975</v>
      </c>
      <c r="AE8007" s="15">
        <f t="shared" si="2757"/>
        <v>68.452791551277301</v>
      </c>
      <c r="AF8007" s="15">
        <f t="shared" si="2758"/>
        <v>41.299610510253387</v>
      </c>
      <c r="AG8007" s="15">
        <f t="shared" si="2759"/>
        <v>54.811079706319902</v>
      </c>
      <c r="AH8007" s="15">
        <f t="shared" si="2760"/>
        <v>-131.2066051813481</v>
      </c>
      <c r="AI8007" s="17">
        <f t="shared" si="2761"/>
        <v>1.216200797709714</v>
      </c>
      <c r="AJ8007" s="17">
        <f t="shared" si="2762"/>
        <v>0.96031406475562464</v>
      </c>
      <c r="AK8007" s="17">
        <f t="shared" si="2763"/>
        <v>0.75951461028015788</v>
      </c>
      <c r="AL8007" s="17">
        <f t="shared" si="2764"/>
        <v>0.78174490703777533</v>
      </c>
      <c r="AM8007" s="17">
        <f t="shared" si="2765"/>
        <v>0.77052274714301561</v>
      </c>
      <c r="AN8007" s="17">
        <f t="shared" si="2766"/>
        <v>0.96031406475562464</v>
      </c>
      <c r="AO8007" s="17">
        <f t="shared" si="2767"/>
        <v>0</v>
      </c>
      <c r="AP8007" s="17">
        <f t="shared" si="2768"/>
        <v>7.7052274714301561</v>
      </c>
      <c r="AQ8007" s="17">
        <f t="shared" si="2769"/>
        <v>12.16200797709714</v>
      </c>
      <c r="AR8007" s="17">
        <f t="shared" si="2770"/>
        <v>20.011549605334785</v>
      </c>
    </row>
    <row r="8008" spans="2:44" x14ac:dyDescent="0.25">
      <c r="B8008">
        <f>INDEX(RawData!$A$2:$A$1048576,MATCH(FmtData!$B$4+(ROW()-10),RawData!$A$2:$A$1048576,0))</f>
        <v>8193</v>
      </c>
      <c r="C8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8)</f>
        <v>42240.055115740739</v>
      </c>
      <c r="D8008" s="46">
        <f>IF($B$6=1,MID(INDEX(RawData!$B$2:$B$1048576, MATCH(FmtData!$B$4+(ROW()-10),RawData!$A$2:$A$1048576,0)),12,8)+$B$5/24,INDEX(RawData!$C$2:$C$1048576, MATCH(FmtData!$B$4+(ROW()-10),RawData!$A$2:$A$1048576,0)))</f>
        <v>5.5115740740740743E-2</v>
      </c>
      <c r="E8008">
        <f>INDEX(RawData!D$2:D$1048576,MATCH(FmtData!$B$4+(ROW()-10),RawData!$A$2:$A$1048576,0))</f>
        <v>2903.37</v>
      </c>
      <c r="F8008">
        <f>INDEX(RawData!E$2:E$1048576,MATCH(FmtData!$B$4+(ROW()-10),RawData!$A$2:$A$1048576,0))</f>
        <v>6.25</v>
      </c>
      <c r="G8008">
        <f>INDEX(RawData!F$2:F$1048576,MATCH(FmtData!$B$4+(ROW()-10),RawData!$A$2:$A$1048576,0))</f>
        <v>-131.18899999999999</v>
      </c>
      <c r="H8008">
        <f>INDEX(RawData!G$2:G$1048576,MATCH(FmtData!$B$4+(ROW()-10),RawData!$A$2:$A$1048576,0))</f>
        <v>0.49984099999999998</v>
      </c>
      <c r="I8008">
        <f>INDEX(RawData!H$2:H$1048576,MATCH(FmtData!$B$4+(ROW()-10),RawData!$A$2:$A$1048576,0))</f>
        <v>-3.71981E-3</v>
      </c>
      <c r="J8008">
        <f>INDEX(RawData!I$2:I$1048576,MATCH(FmtData!$B$4+(ROW()-10),RawData!$A$2:$A$1048576,0))</f>
        <v>195.4</v>
      </c>
      <c r="K8008">
        <f>INDEX(RawData!J$2:J$1048576,MATCH(FmtData!$B$4+(ROW()-10),RawData!$A$2:$A$1048576,0))</f>
        <v>194</v>
      </c>
      <c r="L8008">
        <f>INDEX(RawData!K$2:K$1048576,MATCH(FmtData!$B$4+(ROW()-10),RawData!$A$2:$A$1048576,0))</f>
        <v>194.2</v>
      </c>
      <c r="M8008">
        <f>INDEX(RawData!L$2:L$1048576,MATCH(FmtData!$B$4+(ROW()-10),RawData!$A$2:$A$1048576,0))</f>
        <v>23.4</v>
      </c>
      <c r="N8008">
        <f>INDEX(RawData!M$2:M$1048576,MATCH(FmtData!$B$4+(ROW()-10),RawData!$A$2:$A$1048576,0))</f>
        <v>22.1</v>
      </c>
      <c r="O8008">
        <f>INDEX(RawData!N$2:N$1048576,MATCH(FmtData!$B$4+(ROW()-10),RawData!$A$2:$A$1048576,0))</f>
        <v>176.6</v>
      </c>
      <c r="P8008">
        <f>INDEX(RawData!O$2:O$1048576,MATCH(FmtData!$B$4+(ROW()-10),RawData!$A$2:$A$1048576,0))</f>
        <v>35.819800000000001</v>
      </c>
      <c r="Q8008">
        <f>INDEX(RawData!P$2:P$1048576,MATCH(FmtData!$B$4+(ROW()-10),RawData!$A$2:$A$1048576,0))</f>
        <v>217.465</v>
      </c>
      <c r="R8008">
        <f>INDEX(RawData!Q$2:Q$1048576,MATCH(FmtData!$B$4+(ROW()-10),RawData!$A$2:$A$1048576,0))</f>
        <v>1.8310500000000001E-3</v>
      </c>
      <c r="S8008">
        <f>INDEX(RawData!R$2:R$1048576,MATCH(FmtData!$B$4+(ROW()-10),RawData!$A$2:$A$1048576,0))</f>
        <v>0.51633799999999996</v>
      </c>
      <c r="T8008">
        <f>INDEX(RawData!S$2:S$1048576,MATCH(FmtData!$B$4+(ROW()-10),RawData!$A$2:$A$1048576,0))</f>
        <v>0.52676999999999996</v>
      </c>
      <c r="U8008">
        <f>INDEX(RawData!T$2:T$1048576,MATCH(FmtData!$B$4+(ROW()-10),RawData!$A$2:$A$1048576,0))</f>
        <v>-7.6293899999999998E-3</v>
      </c>
      <c r="V8008">
        <f>INDEX(RawData!U$2:U$1048576,MATCH(FmtData!$B$4+(ROW()-10),RawData!$A$2:$A$1048576,0))</f>
        <v>0.12207</v>
      </c>
      <c r="W8008" s="8">
        <f t="shared" si="2749"/>
        <v>0.12969939</v>
      </c>
      <c r="X8008" s="8">
        <f t="shared" si="2750"/>
        <v>-0.26073607999999993</v>
      </c>
      <c r="Y8008" s="8">
        <f t="shared" si="2751"/>
        <v>-0.15884651999999996</v>
      </c>
      <c r="Z8008" s="8">
        <f t="shared" si="2752"/>
        <v>10.152691814042056</v>
      </c>
      <c r="AA8008" s="8">
        <f t="shared" si="2753"/>
        <v>10.050802254042056</v>
      </c>
      <c r="AB8008" s="8">
        <f t="shared" si="2754"/>
        <v>10.101747034042056</v>
      </c>
      <c r="AC8008" s="6">
        <f t="shared" si="2755"/>
        <v>-289.86800000000005</v>
      </c>
      <c r="AD8008" s="15">
        <f t="shared" si="2756"/>
        <v>-30.096000000000004</v>
      </c>
      <c r="AE8008" s="15">
        <f t="shared" si="2757"/>
        <v>68.452791551277301</v>
      </c>
      <c r="AF8008" s="15">
        <f t="shared" si="2758"/>
        <v>41.299610510253387</v>
      </c>
      <c r="AG8008" s="15">
        <f t="shared" si="2759"/>
        <v>54.811079706319902</v>
      </c>
      <c r="AH8008" s="15">
        <f t="shared" si="2760"/>
        <v>-130.97460518134812</v>
      </c>
      <c r="AI8008" s="17">
        <f t="shared" si="2761"/>
        <v>1.2157278066075625</v>
      </c>
      <c r="AJ8008" s="17">
        <f t="shared" si="2762"/>
        <v>0.96001914455533821</v>
      </c>
      <c r="AK8008" s="17">
        <f t="shared" si="2763"/>
        <v>0.75951461028015788</v>
      </c>
      <c r="AL8008" s="17">
        <f t="shared" si="2764"/>
        <v>0.78174490703777533</v>
      </c>
      <c r="AM8008" s="17">
        <f t="shared" si="2765"/>
        <v>0.77052274714301561</v>
      </c>
      <c r="AN8008" s="17">
        <f t="shared" si="2766"/>
        <v>0.96001914455533821</v>
      </c>
      <c r="AO8008" s="17">
        <f t="shared" si="2767"/>
        <v>0</v>
      </c>
      <c r="AP8008" s="17">
        <f t="shared" si="2768"/>
        <v>7.7052274714301561</v>
      </c>
      <c r="AQ8008" s="17">
        <f t="shared" si="2769"/>
        <v>12.157278066075625</v>
      </c>
      <c r="AR8008" s="17">
        <f t="shared" si="2770"/>
        <v>20.017961707267283</v>
      </c>
    </row>
    <row r="8009" spans="2:44" x14ac:dyDescent="0.25">
      <c r="B8009">
        <f>INDEX(RawData!$A$2:$A$1048576,MATCH(FmtData!$B$4+(ROW()-10),RawData!$A$2:$A$1048576,0))</f>
        <v>8194</v>
      </c>
      <c r="C8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9)</f>
        <v>42240.066689814812</v>
      </c>
      <c r="D8009" s="46">
        <f>IF($B$6=1,MID(INDEX(RawData!$B$2:$B$1048576, MATCH(FmtData!$B$4+(ROW()-10),RawData!$A$2:$A$1048576,0)),12,8)+$B$5/24,INDEX(RawData!$C$2:$C$1048576, MATCH(FmtData!$B$4+(ROW()-10),RawData!$A$2:$A$1048576,0)))</f>
        <v>6.6689814814814813E-2</v>
      </c>
      <c r="E8009">
        <f>INDEX(RawData!D$2:D$1048576,MATCH(FmtData!$B$4+(ROW()-10),RawData!$A$2:$A$1048576,0))</f>
        <v>2899.33</v>
      </c>
      <c r="F8009">
        <f>INDEX(RawData!E$2:E$1048576,MATCH(FmtData!$B$4+(ROW()-10),RawData!$A$2:$A$1048576,0))</f>
        <v>6.25</v>
      </c>
      <c r="G8009">
        <f>INDEX(RawData!F$2:F$1048576,MATCH(FmtData!$B$4+(ROW()-10),RawData!$A$2:$A$1048576,0))</f>
        <v>-131.18899999999999</v>
      </c>
      <c r="H8009">
        <f>INDEX(RawData!G$2:G$1048576,MATCH(FmtData!$B$4+(ROW()-10),RawData!$A$2:$A$1048576,0))</f>
        <v>0.49984099999999998</v>
      </c>
      <c r="I8009">
        <f>INDEX(RawData!H$2:H$1048576,MATCH(FmtData!$B$4+(ROW()-10),RawData!$A$2:$A$1048576,0))</f>
        <v>-3.71981E-3</v>
      </c>
      <c r="J8009">
        <f>INDEX(RawData!I$2:I$1048576,MATCH(FmtData!$B$4+(ROW()-10),RawData!$A$2:$A$1048576,0))</f>
        <v>195.2</v>
      </c>
      <c r="K8009">
        <f>INDEX(RawData!J$2:J$1048576,MATCH(FmtData!$B$4+(ROW()-10),RawData!$A$2:$A$1048576,0))</f>
        <v>193.7</v>
      </c>
      <c r="L8009">
        <f>INDEX(RawData!K$2:K$1048576,MATCH(FmtData!$B$4+(ROW()-10),RawData!$A$2:$A$1048576,0))</f>
        <v>194.2</v>
      </c>
      <c r="M8009">
        <f>INDEX(RawData!L$2:L$1048576,MATCH(FmtData!$B$4+(ROW()-10),RawData!$A$2:$A$1048576,0))</f>
        <v>23.5</v>
      </c>
      <c r="N8009">
        <f>INDEX(RawData!M$2:M$1048576,MATCH(FmtData!$B$4+(ROW()-10),RawData!$A$2:$A$1048576,0))</f>
        <v>22.1</v>
      </c>
      <c r="O8009">
        <f>INDEX(RawData!N$2:N$1048576,MATCH(FmtData!$B$4+(ROW()-10),RawData!$A$2:$A$1048576,0))</f>
        <v>176.5</v>
      </c>
      <c r="P8009">
        <f>INDEX(RawData!O$2:O$1048576,MATCH(FmtData!$B$4+(ROW()-10),RawData!$A$2:$A$1048576,0))</f>
        <v>35.819800000000001</v>
      </c>
      <c r="Q8009">
        <f>INDEX(RawData!P$2:P$1048576,MATCH(FmtData!$B$4+(ROW()-10),RawData!$A$2:$A$1048576,0))</f>
        <v>217.233</v>
      </c>
      <c r="R8009">
        <f>INDEX(RawData!Q$2:Q$1048576,MATCH(FmtData!$B$4+(ROW()-10),RawData!$A$2:$A$1048576,0))</f>
        <v>1.8310500000000001E-3</v>
      </c>
      <c r="S8009">
        <f>INDEX(RawData!R$2:R$1048576,MATCH(FmtData!$B$4+(ROW()-10),RawData!$A$2:$A$1048576,0))</f>
        <v>0.51633799999999996</v>
      </c>
      <c r="T8009">
        <f>INDEX(RawData!S$2:S$1048576,MATCH(FmtData!$B$4+(ROW()-10),RawData!$A$2:$A$1048576,0))</f>
        <v>0.52676999999999996</v>
      </c>
      <c r="U8009">
        <f>INDEX(RawData!T$2:T$1048576,MATCH(FmtData!$B$4+(ROW()-10),RawData!$A$2:$A$1048576,0))</f>
        <v>-1.06812E-2</v>
      </c>
      <c r="V8009">
        <f>INDEX(RawData!U$2:U$1048576,MATCH(FmtData!$B$4+(ROW()-10),RawData!$A$2:$A$1048576,0))</f>
        <v>0.12207</v>
      </c>
      <c r="W8009" s="8">
        <f t="shared" si="2749"/>
        <v>0.13275119999999999</v>
      </c>
      <c r="X8009" s="8">
        <f t="shared" si="2750"/>
        <v>-0.26073607999999993</v>
      </c>
      <c r="Y8009" s="8">
        <f t="shared" si="2751"/>
        <v>-0.15884651999999996</v>
      </c>
      <c r="Z8009" s="8">
        <f t="shared" si="2752"/>
        <v>10.152691814042056</v>
      </c>
      <c r="AA8009" s="8">
        <f t="shared" si="2753"/>
        <v>10.050802254042056</v>
      </c>
      <c r="AB8009" s="8">
        <f t="shared" si="2754"/>
        <v>10.101747034042056</v>
      </c>
      <c r="AC8009" s="6">
        <f t="shared" si="2755"/>
        <v>-290.10000000000002</v>
      </c>
      <c r="AD8009" s="15">
        <f t="shared" si="2756"/>
        <v>-30.327999999999975</v>
      </c>
      <c r="AE8009" s="15">
        <f t="shared" si="2757"/>
        <v>68.452791551277301</v>
      </c>
      <c r="AF8009" s="15">
        <f t="shared" si="2758"/>
        <v>41.299610510253387</v>
      </c>
      <c r="AG8009" s="15">
        <f t="shared" si="2759"/>
        <v>54.811079706319902</v>
      </c>
      <c r="AH8009" s="15">
        <f t="shared" si="2760"/>
        <v>-131.2066051813481</v>
      </c>
      <c r="AI8009" s="17">
        <f t="shared" si="2761"/>
        <v>1.216200797709714</v>
      </c>
      <c r="AJ8009" s="17">
        <f t="shared" si="2762"/>
        <v>0.96031406475562464</v>
      </c>
      <c r="AK8009" s="17">
        <f t="shared" si="2763"/>
        <v>0.75951461028015788</v>
      </c>
      <c r="AL8009" s="17">
        <f t="shared" si="2764"/>
        <v>0.78174490703777533</v>
      </c>
      <c r="AM8009" s="17">
        <f t="shared" si="2765"/>
        <v>0.77052274714301561</v>
      </c>
      <c r="AN8009" s="17">
        <f t="shared" si="2766"/>
        <v>0.96031406475562464</v>
      </c>
      <c r="AO8009" s="17">
        <f t="shared" si="2767"/>
        <v>0</v>
      </c>
      <c r="AP8009" s="17">
        <f t="shared" si="2768"/>
        <v>7.7052274714301561</v>
      </c>
      <c r="AQ8009" s="17">
        <f t="shared" si="2769"/>
        <v>12.16200797709714</v>
      </c>
      <c r="AR8009" s="17">
        <f t="shared" si="2770"/>
        <v>19.990106984893846</v>
      </c>
    </row>
    <row r="8010" spans="2:44" x14ac:dyDescent="0.25">
      <c r="B8010">
        <f>INDEX(RawData!$A$2:$A$1048576,MATCH(FmtData!$B$4+(ROW()-10),RawData!$A$2:$A$1048576,0))</f>
        <v>8195</v>
      </c>
      <c r="C8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0)</f>
        <v>42240.078263888892</v>
      </c>
      <c r="D8010" s="46">
        <f>IF($B$6=1,MID(INDEX(RawData!$B$2:$B$1048576, MATCH(FmtData!$B$4+(ROW()-10),RawData!$A$2:$A$1048576,0)),12,8)+$B$5/24,INDEX(RawData!$C$2:$C$1048576, MATCH(FmtData!$B$4+(ROW()-10),RawData!$A$2:$A$1048576,0)))</f>
        <v>7.8263888888888897E-2</v>
      </c>
      <c r="E8010">
        <f>INDEX(RawData!D$2:D$1048576,MATCH(FmtData!$B$4+(ROW()-10),RawData!$A$2:$A$1048576,0))</f>
        <v>2901.19</v>
      </c>
      <c r="F8010">
        <f>INDEX(RawData!E$2:E$1048576,MATCH(FmtData!$B$4+(ROW()-10),RawData!$A$2:$A$1048576,0))</f>
        <v>7.1738299999999997</v>
      </c>
      <c r="G8010">
        <f>INDEX(RawData!F$2:F$1048576,MATCH(FmtData!$B$4+(ROW()-10),RawData!$A$2:$A$1048576,0))</f>
        <v>-120.006</v>
      </c>
      <c r="H8010">
        <f>INDEX(RawData!G$2:G$1048576,MATCH(FmtData!$B$4+(ROW()-10),RawData!$A$2:$A$1048576,0))</f>
        <v>0.49982199999999999</v>
      </c>
      <c r="I8010">
        <f>INDEX(RawData!H$2:H$1048576,MATCH(FmtData!$B$4+(ROW()-10),RawData!$A$2:$A$1048576,0))</f>
        <v>-3.71981E-3</v>
      </c>
      <c r="J8010">
        <f>INDEX(RawData!I$2:I$1048576,MATCH(FmtData!$B$4+(ROW()-10),RawData!$A$2:$A$1048576,0))</f>
        <v>197.3</v>
      </c>
      <c r="K8010">
        <f>INDEX(RawData!J$2:J$1048576,MATCH(FmtData!$B$4+(ROW()-10),RawData!$A$2:$A$1048576,0))</f>
        <v>193.7</v>
      </c>
      <c r="L8010">
        <f>INDEX(RawData!K$2:K$1048576,MATCH(FmtData!$B$4+(ROW()-10),RawData!$A$2:$A$1048576,0))</f>
        <v>192.2</v>
      </c>
      <c r="M8010">
        <f>INDEX(RawData!L$2:L$1048576,MATCH(FmtData!$B$4+(ROW()-10),RawData!$A$2:$A$1048576,0))</f>
        <v>23.5</v>
      </c>
      <c r="N8010">
        <f>INDEX(RawData!M$2:M$1048576,MATCH(FmtData!$B$4+(ROW()-10),RawData!$A$2:$A$1048576,0))</f>
        <v>22</v>
      </c>
      <c r="O8010">
        <f>INDEX(RawData!N$2:N$1048576,MATCH(FmtData!$B$4+(ROW()-10),RawData!$A$2:$A$1048576,0))</f>
        <v>176.5</v>
      </c>
      <c r="P8010">
        <f>INDEX(RawData!O$2:O$1048576,MATCH(FmtData!$B$4+(ROW()-10),RawData!$A$2:$A$1048576,0))</f>
        <v>35.819800000000001</v>
      </c>
      <c r="Q8010">
        <f>INDEX(RawData!P$2:P$1048576,MATCH(FmtData!$B$4+(ROW()-10),RawData!$A$2:$A$1048576,0))</f>
        <v>217.001</v>
      </c>
      <c r="R8010">
        <f>INDEX(RawData!Q$2:Q$1048576,MATCH(FmtData!$B$4+(ROW()-10),RawData!$A$2:$A$1048576,0))</f>
        <v>1.8310500000000001E-3</v>
      </c>
      <c r="S8010">
        <f>INDEX(RawData!R$2:R$1048576,MATCH(FmtData!$B$4+(ROW()-10),RawData!$A$2:$A$1048576,0))</f>
        <v>0.51633799999999996</v>
      </c>
      <c r="T8010">
        <f>INDEX(RawData!S$2:S$1048576,MATCH(FmtData!$B$4+(ROW()-10),RawData!$A$2:$A$1048576,0))</f>
        <v>0.52676999999999996</v>
      </c>
      <c r="U8010">
        <f>INDEX(RawData!T$2:T$1048576,MATCH(FmtData!$B$4+(ROW()-10),RawData!$A$2:$A$1048576,0))</f>
        <v>-7.6293899999999998E-3</v>
      </c>
      <c r="V8010">
        <f>INDEX(RawData!U$2:U$1048576,MATCH(FmtData!$B$4+(ROW()-10),RawData!$A$2:$A$1048576,0))</f>
        <v>0.12207</v>
      </c>
      <c r="W8010" s="8">
        <f t="shared" ref="W8010:W8073" si="2771">V8010-U8010</f>
        <v>0.12969939</v>
      </c>
      <c r="X8010" s="8">
        <f t="shared" ref="X8010:X8073" si="2772">-(S8010-$S$10)*2.54</f>
        <v>-0.26073607999999993</v>
      </c>
      <c r="Y8010" s="8">
        <f t="shared" ref="Y8010:Y8073" si="2773">-(T8010-$T$10)*2.54</f>
        <v>-0.15884651999999996</v>
      </c>
      <c r="Z8010" s="8">
        <f t="shared" ref="Z8010:Z8073" si="2774">$S$6-X8010</f>
        <v>10.152691814042056</v>
      </c>
      <c r="AA8010" s="8">
        <f t="shared" ref="AA8010:AA8073" si="2775">$S$6-Y8010</f>
        <v>10.050802254042056</v>
      </c>
      <c r="AB8010" s="8">
        <f t="shared" ref="AB8010:AB8073" si="2776">(Z8010+AA8010)/2</f>
        <v>10.101747034042056</v>
      </c>
      <c r="AC8010" s="6">
        <f t="shared" ref="AC8010:AC8073" si="2777">Q8010-$Q$10</f>
        <v>-290.33199999999999</v>
      </c>
      <c r="AD8010" s="15">
        <f t="shared" ref="AD8010:AD8073" si="2778">AC8010+$AD$4</f>
        <v>-30.559999999999945</v>
      </c>
      <c r="AE8010" s="15">
        <f t="shared" ref="AE8010:AE8073" si="2779">PI()*Z8010^2/4*($P$4+(Z8010-$Z$10))-$S$5</f>
        <v>68.452791551277301</v>
      </c>
      <c r="AF8010" s="15">
        <f t="shared" ref="AF8010:AF8073" si="2780">PI()*AA8010^2/4*($P$4+(AA8010-$AA$10))-$S$5</f>
        <v>41.299610510253387</v>
      </c>
      <c r="AG8010" s="15">
        <f t="shared" ref="AG8010:AG8073" si="2781">PI()*AB8010^2/4*($P$4+(AB8010-$AB$10))-$S$5</f>
        <v>54.811079706319902</v>
      </c>
      <c r="AH8010" s="15">
        <f t="shared" ref="AH8010:AH8073" si="2782">$AH$1392+(AD8010-$AD$1392)</f>
        <v>-131.43860518134807</v>
      </c>
      <c r="AI8010" s="17">
        <f t="shared" ref="AI8010:AI8073" si="2783">$L$6/(($S$5+AC8010)*2160)*100^3</f>
        <v>1.2166741569989814</v>
      </c>
      <c r="AJ8010" s="17">
        <f t="shared" ref="AJ8010:AJ8073" si="2784">$L$6/(($S$5+AH8010)*2160)*100^3</f>
        <v>0.96060916621198944</v>
      </c>
      <c r="AK8010" s="17">
        <f t="shared" ref="AK8010:AK8073" si="2785">$L$6/(($S$5+AE8010)*2160)*100^3</f>
        <v>0.75951461028015788</v>
      </c>
      <c r="AL8010" s="17">
        <f t="shared" ref="AL8010:AL8073" si="2786">$L$6/(($S$5+AF8010)*2160)*100^3</f>
        <v>0.78174490703777533</v>
      </c>
      <c r="AM8010" s="17">
        <f t="shared" ref="AM8010:AM8073" si="2787">$L$6/(($S$3+AG8010)*2160)*100^3</f>
        <v>0.77052274714301561</v>
      </c>
      <c r="AN8010" s="17">
        <f t="shared" ref="AN8010:AN8073" si="2788">$L$6/(($S$5+AH8010)*2160)*100^3</f>
        <v>0.96060916621198944</v>
      </c>
      <c r="AO8010" s="17">
        <f t="shared" ref="AO8010:AO8073" si="2789">INDEX($AN$10:$AN$2627,MATCH(C8010+1/24,$C$10:$C$2627,1))-INDEX($AN$10:$AN$2627,MATCH(C8010,$C$10:$C$2627,1))</f>
        <v>0</v>
      </c>
      <c r="AP8010" s="17">
        <f t="shared" ref="AP8010:AP8073" si="2790">AM8010*10</f>
        <v>7.7052274714301561</v>
      </c>
      <c r="AQ8010" s="17">
        <f t="shared" ref="AQ8010:AQ8073" si="2791">AI8010*10</f>
        <v>12.166741569989814</v>
      </c>
      <c r="AR8010" s="17">
        <f t="shared" ref="AR8010:AR8073" si="2792">E8010*0.101325/14.696</f>
        <v>20.002931188758847</v>
      </c>
    </row>
    <row r="8011" spans="2:44" x14ac:dyDescent="0.25">
      <c r="B8011">
        <f>INDEX(RawData!$A$2:$A$1048576,MATCH(FmtData!$B$4+(ROW()-10),RawData!$A$2:$A$1048576,0))</f>
        <v>8196</v>
      </c>
      <c r="C8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1)</f>
        <v>42240.089849537035</v>
      </c>
      <c r="D8011" s="46">
        <f>IF($B$6=1,MID(INDEX(RawData!$B$2:$B$1048576, MATCH(FmtData!$B$4+(ROW()-10),RawData!$A$2:$A$1048576,0)),12,8)+$B$5/24,INDEX(RawData!$C$2:$C$1048576, MATCH(FmtData!$B$4+(ROW()-10),RawData!$A$2:$A$1048576,0)))</f>
        <v>8.9849537037037033E-2</v>
      </c>
      <c r="E8011">
        <f>INDEX(RawData!D$2:D$1048576,MATCH(FmtData!$B$4+(ROW()-10),RawData!$A$2:$A$1048576,0))</f>
        <v>2899.33</v>
      </c>
      <c r="F8011">
        <f>INDEX(RawData!E$2:E$1048576,MATCH(FmtData!$B$4+(ROW()-10),RawData!$A$2:$A$1048576,0))</f>
        <v>7.1738299999999997</v>
      </c>
      <c r="G8011">
        <f>INDEX(RawData!F$2:F$1048576,MATCH(FmtData!$B$4+(ROW()-10),RawData!$A$2:$A$1048576,0))</f>
        <v>-131.18899999999999</v>
      </c>
      <c r="H8011">
        <f>INDEX(RawData!G$2:G$1048576,MATCH(FmtData!$B$4+(ROW()-10),RawData!$A$2:$A$1048576,0))</f>
        <v>0.49984099999999998</v>
      </c>
      <c r="I8011">
        <f>INDEX(RawData!H$2:H$1048576,MATCH(FmtData!$B$4+(ROW()-10),RawData!$A$2:$A$1048576,0))</f>
        <v>-3.71981E-3</v>
      </c>
      <c r="J8011">
        <f>INDEX(RawData!I$2:I$1048576,MATCH(FmtData!$B$4+(ROW()-10),RawData!$A$2:$A$1048576,0))</f>
        <v>194.5</v>
      </c>
      <c r="K8011">
        <f>INDEX(RawData!J$2:J$1048576,MATCH(FmtData!$B$4+(ROW()-10),RawData!$A$2:$A$1048576,0))</f>
        <v>194.2</v>
      </c>
      <c r="L8011">
        <f>INDEX(RawData!K$2:K$1048576,MATCH(FmtData!$B$4+(ROW()-10),RawData!$A$2:$A$1048576,0))</f>
        <v>193</v>
      </c>
      <c r="M8011">
        <f>INDEX(RawData!L$2:L$1048576,MATCH(FmtData!$B$4+(ROW()-10),RawData!$A$2:$A$1048576,0))</f>
        <v>23.5</v>
      </c>
      <c r="N8011">
        <f>INDEX(RawData!M$2:M$1048576,MATCH(FmtData!$B$4+(ROW()-10),RawData!$A$2:$A$1048576,0))</f>
        <v>22.1</v>
      </c>
      <c r="O8011">
        <f>INDEX(RawData!N$2:N$1048576,MATCH(FmtData!$B$4+(ROW()-10),RawData!$A$2:$A$1048576,0))</f>
        <v>176.3</v>
      </c>
      <c r="P8011">
        <f>INDEX(RawData!O$2:O$1048576,MATCH(FmtData!$B$4+(ROW()-10),RawData!$A$2:$A$1048576,0))</f>
        <v>35.819800000000001</v>
      </c>
      <c r="Q8011">
        <f>INDEX(RawData!P$2:P$1048576,MATCH(FmtData!$B$4+(ROW()-10),RawData!$A$2:$A$1048576,0))</f>
        <v>217.10900000000001</v>
      </c>
      <c r="R8011">
        <f>INDEX(RawData!Q$2:Q$1048576,MATCH(FmtData!$B$4+(ROW()-10),RawData!$A$2:$A$1048576,0))</f>
        <v>1.8310500000000001E-3</v>
      </c>
      <c r="S8011">
        <f>INDEX(RawData!R$2:R$1048576,MATCH(FmtData!$B$4+(ROW()-10),RawData!$A$2:$A$1048576,0))</f>
        <v>0.51633799999999996</v>
      </c>
      <c r="T8011">
        <f>INDEX(RawData!S$2:S$1048576,MATCH(FmtData!$B$4+(ROW()-10),RawData!$A$2:$A$1048576,0))</f>
        <v>0.52676999999999996</v>
      </c>
      <c r="U8011">
        <f>INDEX(RawData!T$2:T$1048576,MATCH(FmtData!$B$4+(ROW()-10),RawData!$A$2:$A$1048576,0))</f>
        <v>-7.6293899999999998E-3</v>
      </c>
      <c r="V8011">
        <f>INDEX(RawData!U$2:U$1048576,MATCH(FmtData!$B$4+(ROW()-10),RawData!$A$2:$A$1048576,0))</f>
        <v>0.12207</v>
      </c>
      <c r="W8011" s="8">
        <f t="shared" si="2771"/>
        <v>0.12969939</v>
      </c>
      <c r="X8011" s="8">
        <f t="shared" si="2772"/>
        <v>-0.26073607999999993</v>
      </c>
      <c r="Y8011" s="8">
        <f t="shared" si="2773"/>
        <v>-0.15884651999999996</v>
      </c>
      <c r="Z8011" s="8">
        <f t="shared" si="2774"/>
        <v>10.152691814042056</v>
      </c>
      <c r="AA8011" s="8">
        <f t="shared" si="2775"/>
        <v>10.050802254042056</v>
      </c>
      <c r="AB8011" s="8">
        <f t="shared" si="2776"/>
        <v>10.101747034042056</v>
      </c>
      <c r="AC8011" s="6">
        <f t="shared" si="2777"/>
        <v>-290.22400000000005</v>
      </c>
      <c r="AD8011" s="15">
        <f t="shared" si="2778"/>
        <v>-30.451999999999998</v>
      </c>
      <c r="AE8011" s="15">
        <f t="shared" si="2779"/>
        <v>68.452791551277301</v>
      </c>
      <c r="AF8011" s="15">
        <f t="shared" si="2780"/>
        <v>41.299610510253387</v>
      </c>
      <c r="AG8011" s="15">
        <f t="shared" si="2781"/>
        <v>54.811079706319902</v>
      </c>
      <c r="AH8011" s="15">
        <f t="shared" si="2782"/>
        <v>-131.33060518134812</v>
      </c>
      <c r="AI8011" s="17">
        <f t="shared" si="2783"/>
        <v>1.2164537542566183</v>
      </c>
      <c r="AJ8011" s="17">
        <f t="shared" si="2784"/>
        <v>0.96047176883621677</v>
      </c>
      <c r="AK8011" s="17">
        <f t="shared" si="2785"/>
        <v>0.75951461028015788</v>
      </c>
      <c r="AL8011" s="17">
        <f t="shared" si="2786"/>
        <v>0.78174490703777533</v>
      </c>
      <c r="AM8011" s="17">
        <f t="shared" si="2787"/>
        <v>0.77052274714301561</v>
      </c>
      <c r="AN8011" s="17">
        <f t="shared" si="2788"/>
        <v>0.96047176883621677</v>
      </c>
      <c r="AO8011" s="17">
        <f t="shared" si="2789"/>
        <v>0</v>
      </c>
      <c r="AP8011" s="17">
        <f t="shared" si="2790"/>
        <v>7.7052274714301561</v>
      </c>
      <c r="AQ8011" s="17">
        <f t="shared" si="2791"/>
        <v>12.164537542566183</v>
      </c>
      <c r="AR8011" s="17">
        <f t="shared" si="2792"/>
        <v>19.990106984893846</v>
      </c>
    </row>
    <row r="8012" spans="2:44" x14ac:dyDescent="0.25">
      <c r="B8012">
        <f>INDEX(RawData!$A$2:$A$1048576,MATCH(FmtData!$B$4+(ROW()-10),RawData!$A$2:$A$1048576,0))</f>
        <v>8197</v>
      </c>
      <c r="C8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2)</f>
        <v>42240.101423611108</v>
      </c>
      <c r="D8012" s="46">
        <f>IF($B$6=1,MID(INDEX(RawData!$B$2:$B$1048576, MATCH(FmtData!$B$4+(ROW()-10),RawData!$A$2:$A$1048576,0)),12,8)+$B$5/24,INDEX(RawData!$C$2:$C$1048576, MATCH(FmtData!$B$4+(ROW()-10),RawData!$A$2:$A$1048576,0)))</f>
        <v>0.1014236111111111</v>
      </c>
      <c r="E8012">
        <f>INDEX(RawData!D$2:D$1048576,MATCH(FmtData!$B$4+(ROW()-10),RawData!$A$2:$A$1048576,0))</f>
        <v>2899.33</v>
      </c>
      <c r="F8012">
        <f>INDEX(RawData!E$2:E$1048576,MATCH(FmtData!$B$4+(ROW()-10),RawData!$A$2:$A$1048576,0))</f>
        <v>6.25</v>
      </c>
      <c r="G8012">
        <f>INDEX(RawData!F$2:F$1048576,MATCH(FmtData!$B$4+(ROW()-10),RawData!$A$2:$A$1048576,0))</f>
        <v>-120.006</v>
      </c>
      <c r="H8012">
        <f>INDEX(RawData!G$2:G$1048576,MATCH(FmtData!$B$4+(ROW()-10),RawData!$A$2:$A$1048576,0))</f>
        <v>0.49982199999999999</v>
      </c>
      <c r="I8012">
        <f>INDEX(RawData!H$2:H$1048576,MATCH(FmtData!$B$4+(ROW()-10),RawData!$A$2:$A$1048576,0))</f>
        <v>-3.71981E-3</v>
      </c>
      <c r="J8012">
        <f>INDEX(RawData!I$2:I$1048576,MATCH(FmtData!$B$4+(ROW()-10),RawData!$A$2:$A$1048576,0))</f>
        <v>194.7</v>
      </c>
      <c r="K8012">
        <f>INDEX(RawData!J$2:J$1048576,MATCH(FmtData!$B$4+(ROW()-10),RawData!$A$2:$A$1048576,0))</f>
        <v>195.4</v>
      </c>
      <c r="L8012">
        <f>INDEX(RawData!K$2:K$1048576,MATCH(FmtData!$B$4+(ROW()-10),RawData!$A$2:$A$1048576,0))</f>
        <v>193.9</v>
      </c>
      <c r="M8012">
        <f>INDEX(RawData!L$2:L$1048576,MATCH(FmtData!$B$4+(ROW()-10),RawData!$A$2:$A$1048576,0))</f>
        <v>23.5</v>
      </c>
      <c r="N8012">
        <f>INDEX(RawData!M$2:M$1048576,MATCH(FmtData!$B$4+(ROW()-10),RawData!$A$2:$A$1048576,0))</f>
        <v>22.1</v>
      </c>
      <c r="O8012">
        <f>INDEX(RawData!N$2:N$1048576,MATCH(FmtData!$B$4+(ROW()-10),RawData!$A$2:$A$1048576,0))</f>
        <v>176.2</v>
      </c>
      <c r="P8012">
        <f>INDEX(RawData!O$2:O$1048576,MATCH(FmtData!$B$4+(ROW()-10),RawData!$A$2:$A$1048576,0))</f>
        <v>35.819800000000001</v>
      </c>
      <c r="Q8012">
        <f>INDEX(RawData!P$2:P$1048576,MATCH(FmtData!$B$4+(ROW()-10),RawData!$A$2:$A$1048576,0))</f>
        <v>217.001</v>
      </c>
      <c r="R8012">
        <f>INDEX(RawData!Q$2:Q$1048576,MATCH(FmtData!$B$4+(ROW()-10),RawData!$A$2:$A$1048576,0))</f>
        <v>1.8310500000000001E-3</v>
      </c>
      <c r="S8012">
        <f>INDEX(RawData!R$2:R$1048576,MATCH(FmtData!$B$4+(ROW()-10),RawData!$A$2:$A$1048576,0))</f>
        <v>0.51633799999999996</v>
      </c>
      <c r="T8012">
        <f>INDEX(RawData!S$2:S$1048576,MATCH(FmtData!$B$4+(ROW()-10),RawData!$A$2:$A$1048576,0))</f>
        <v>0.52676999999999996</v>
      </c>
      <c r="U8012">
        <f>INDEX(RawData!T$2:T$1048576,MATCH(FmtData!$B$4+(ROW()-10),RawData!$A$2:$A$1048576,0))</f>
        <v>-7.6293899999999998E-3</v>
      </c>
      <c r="V8012">
        <f>INDEX(RawData!U$2:U$1048576,MATCH(FmtData!$B$4+(ROW()-10),RawData!$A$2:$A$1048576,0))</f>
        <v>0.12207</v>
      </c>
      <c r="W8012" s="8">
        <f t="shared" si="2771"/>
        <v>0.12969939</v>
      </c>
      <c r="X8012" s="8">
        <f t="shared" si="2772"/>
        <v>-0.26073607999999993</v>
      </c>
      <c r="Y8012" s="8">
        <f t="shared" si="2773"/>
        <v>-0.15884651999999996</v>
      </c>
      <c r="Z8012" s="8">
        <f t="shared" si="2774"/>
        <v>10.152691814042056</v>
      </c>
      <c r="AA8012" s="8">
        <f t="shared" si="2775"/>
        <v>10.050802254042056</v>
      </c>
      <c r="AB8012" s="8">
        <f t="shared" si="2776"/>
        <v>10.101747034042056</v>
      </c>
      <c r="AC8012" s="6">
        <f t="shared" si="2777"/>
        <v>-290.33199999999999</v>
      </c>
      <c r="AD8012" s="15">
        <f t="shared" si="2778"/>
        <v>-30.559999999999945</v>
      </c>
      <c r="AE8012" s="15">
        <f t="shared" si="2779"/>
        <v>68.452791551277301</v>
      </c>
      <c r="AF8012" s="15">
        <f t="shared" si="2780"/>
        <v>41.299610510253387</v>
      </c>
      <c r="AG8012" s="15">
        <f t="shared" si="2781"/>
        <v>54.811079706319902</v>
      </c>
      <c r="AH8012" s="15">
        <f t="shared" si="2782"/>
        <v>-131.43860518134807</v>
      </c>
      <c r="AI8012" s="17">
        <f t="shared" si="2783"/>
        <v>1.2166741569989814</v>
      </c>
      <c r="AJ8012" s="17">
        <f t="shared" si="2784"/>
        <v>0.96060916621198944</v>
      </c>
      <c r="AK8012" s="17">
        <f t="shared" si="2785"/>
        <v>0.75951461028015788</v>
      </c>
      <c r="AL8012" s="17">
        <f t="shared" si="2786"/>
        <v>0.78174490703777533</v>
      </c>
      <c r="AM8012" s="17">
        <f t="shared" si="2787"/>
        <v>0.77052274714301561</v>
      </c>
      <c r="AN8012" s="17">
        <f t="shared" si="2788"/>
        <v>0.96060916621198944</v>
      </c>
      <c r="AO8012" s="17">
        <f t="shared" si="2789"/>
        <v>0</v>
      </c>
      <c r="AP8012" s="17">
        <f t="shared" si="2790"/>
        <v>7.7052274714301561</v>
      </c>
      <c r="AQ8012" s="17">
        <f t="shared" si="2791"/>
        <v>12.166741569989814</v>
      </c>
      <c r="AR8012" s="17">
        <f t="shared" si="2792"/>
        <v>19.990106984893846</v>
      </c>
    </row>
    <row r="8013" spans="2:44" x14ac:dyDescent="0.25">
      <c r="B8013">
        <f>INDEX(RawData!$A$2:$A$1048576,MATCH(FmtData!$B$4+(ROW()-10),RawData!$A$2:$A$1048576,0))</f>
        <v>8198</v>
      </c>
      <c r="C8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3)</f>
        <v>42240.112986111111</v>
      </c>
      <c r="D8013" s="46">
        <f>IF($B$6=1,MID(INDEX(RawData!$B$2:$B$1048576, MATCH(FmtData!$B$4+(ROW()-10),RawData!$A$2:$A$1048576,0)),12,8)+$B$5/24,INDEX(RawData!$C$2:$C$1048576, MATCH(FmtData!$B$4+(ROW()-10),RawData!$A$2:$A$1048576,0)))</f>
        <v>0.11298611111111112</v>
      </c>
      <c r="E8013">
        <f>INDEX(RawData!D$2:D$1048576,MATCH(FmtData!$B$4+(ROW()-10),RawData!$A$2:$A$1048576,0))</f>
        <v>2900.26</v>
      </c>
      <c r="F8013">
        <f>INDEX(RawData!E$2:E$1048576,MATCH(FmtData!$B$4+(ROW()-10),RawData!$A$2:$A$1048576,0))</f>
        <v>6.25</v>
      </c>
      <c r="G8013">
        <f>INDEX(RawData!F$2:F$1048576,MATCH(FmtData!$B$4+(ROW()-10),RawData!$A$2:$A$1048576,0))</f>
        <v>-131.18899999999999</v>
      </c>
      <c r="H8013">
        <f>INDEX(RawData!G$2:G$1048576,MATCH(FmtData!$B$4+(ROW()-10),RawData!$A$2:$A$1048576,0))</f>
        <v>0.49984099999999998</v>
      </c>
      <c r="I8013">
        <f>INDEX(RawData!H$2:H$1048576,MATCH(FmtData!$B$4+(ROW()-10),RawData!$A$2:$A$1048576,0))</f>
        <v>-3.71981E-3</v>
      </c>
      <c r="J8013">
        <f>INDEX(RawData!I$2:I$1048576,MATCH(FmtData!$B$4+(ROW()-10),RawData!$A$2:$A$1048576,0))</f>
        <v>196.6</v>
      </c>
      <c r="K8013">
        <f>INDEX(RawData!J$2:J$1048576,MATCH(FmtData!$B$4+(ROW()-10),RawData!$A$2:$A$1048576,0))</f>
        <v>195.8</v>
      </c>
      <c r="L8013">
        <f>INDEX(RawData!K$2:K$1048576,MATCH(FmtData!$B$4+(ROW()-10),RawData!$A$2:$A$1048576,0))</f>
        <v>194.6</v>
      </c>
      <c r="M8013">
        <f>INDEX(RawData!L$2:L$1048576,MATCH(FmtData!$B$4+(ROW()-10),RawData!$A$2:$A$1048576,0))</f>
        <v>23.5</v>
      </c>
      <c r="N8013">
        <f>INDEX(RawData!M$2:M$1048576,MATCH(FmtData!$B$4+(ROW()-10),RawData!$A$2:$A$1048576,0))</f>
        <v>22.1</v>
      </c>
      <c r="O8013">
        <f>INDEX(RawData!N$2:N$1048576,MATCH(FmtData!$B$4+(ROW()-10),RawData!$A$2:$A$1048576,0))</f>
        <v>176.4</v>
      </c>
      <c r="P8013">
        <f>INDEX(RawData!O$2:O$1048576,MATCH(FmtData!$B$4+(ROW()-10),RawData!$A$2:$A$1048576,0))</f>
        <v>35.819800000000001</v>
      </c>
      <c r="Q8013">
        <f>INDEX(RawData!P$2:P$1048576,MATCH(FmtData!$B$4+(ROW()-10),RawData!$A$2:$A$1048576,0))</f>
        <v>217.10900000000001</v>
      </c>
      <c r="R8013">
        <f>INDEX(RawData!Q$2:Q$1048576,MATCH(FmtData!$B$4+(ROW()-10),RawData!$A$2:$A$1048576,0))</f>
        <v>1.8310500000000001E-3</v>
      </c>
      <c r="S8013">
        <f>INDEX(RawData!R$2:R$1048576,MATCH(FmtData!$B$4+(ROW()-10),RawData!$A$2:$A$1048576,0))</f>
        <v>0.51633799999999996</v>
      </c>
      <c r="T8013">
        <f>INDEX(RawData!S$2:S$1048576,MATCH(FmtData!$B$4+(ROW()-10),RawData!$A$2:$A$1048576,0))</f>
        <v>0.52676999999999996</v>
      </c>
      <c r="U8013">
        <f>INDEX(RawData!T$2:T$1048576,MATCH(FmtData!$B$4+(ROW()-10),RawData!$A$2:$A$1048576,0))</f>
        <v>-7.6293899999999998E-3</v>
      </c>
      <c r="V8013">
        <f>INDEX(RawData!U$2:U$1048576,MATCH(FmtData!$B$4+(ROW()-10),RawData!$A$2:$A$1048576,0))</f>
        <v>0.12207</v>
      </c>
      <c r="W8013" s="8">
        <f t="shared" si="2771"/>
        <v>0.12969939</v>
      </c>
      <c r="X8013" s="8">
        <f t="shared" si="2772"/>
        <v>-0.26073607999999993</v>
      </c>
      <c r="Y8013" s="8">
        <f t="shared" si="2773"/>
        <v>-0.15884651999999996</v>
      </c>
      <c r="Z8013" s="8">
        <f t="shared" si="2774"/>
        <v>10.152691814042056</v>
      </c>
      <c r="AA8013" s="8">
        <f t="shared" si="2775"/>
        <v>10.050802254042056</v>
      </c>
      <c r="AB8013" s="8">
        <f t="shared" si="2776"/>
        <v>10.101747034042056</v>
      </c>
      <c r="AC8013" s="6">
        <f t="shared" si="2777"/>
        <v>-290.22400000000005</v>
      </c>
      <c r="AD8013" s="15">
        <f t="shared" si="2778"/>
        <v>-30.451999999999998</v>
      </c>
      <c r="AE8013" s="15">
        <f t="shared" si="2779"/>
        <v>68.452791551277301</v>
      </c>
      <c r="AF8013" s="15">
        <f t="shared" si="2780"/>
        <v>41.299610510253387</v>
      </c>
      <c r="AG8013" s="15">
        <f t="shared" si="2781"/>
        <v>54.811079706319902</v>
      </c>
      <c r="AH8013" s="15">
        <f t="shared" si="2782"/>
        <v>-131.33060518134812</v>
      </c>
      <c r="AI8013" s="17">
        <f t="shared" si="2783"/>
        <v>1.2164537542566183</v>
      </c>
      <c r="AJ8013" s="17">
        <f t="shared" si="2784"/>
        <v>0.96047176883621677</v>
      </c>
      <c r="AK8013" s="17">
        <f t="shared" si="2785"/>
        <v>0.75951461028015788</v>
      </c>
      <c r="AL8013" s="17">
        <f t="shared" si="2786"/>
        <v>0.78174490703777533</v>
      </c>
      <c r="AM8013" s="17">
        <f t="shared" si="2787"/>
        <v>0.77052274714301561</v>
      </c>
      <c r="AN8013" s="17">
        <f t="shared" si="2788"/>
        <v>0.96047176883621677</v>
      </c>
      <c r="AO8013" s="17">
        <f t="shared" si="2789"/>
        <v>0</v>
      </c>
      <c r="AP8013" s="17">
        <f t="shared" si="2790"/>
        <v>7.7052274714301561</v>
      </c>
      <c r="AQ8013" s="17">
        <f t="shared" si="2791"/>
        <v>12.164537542566183</v>
      </c>
      <c r="AR8013" s="17">
        <f t="shared" si="2792"/>
        <v>19.99651908682635</v>
      </c>
    </row>
    <row r="8014" spans="2:44" x14ac:dyDescent="0.25">
      <c r="B8014">
        <f>INDEX(RawData!$A$2:$A$1048576,MATCH(FmtData!$B$4+(ROW()-10),RawData!$A$2:$A$1048576,0))</f>
        <v>8199</v>
      </c>
      <c r="C8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4)</f>
        <v>42240.124560185184</v>
      </c>
      <c r="D8014" s="46">
        <f>IF($B$6=1,MID(INDEX(RawData!$B$2:$B$1048576, MATCH(FmtData!$B$4+(ROW()-10),RawData!$A$2:$A$1048576,0)),12,8)+$B$5/24,INDEX(RawData!$C$2:$C$1048576, MATCH(FmtData!$B$4+(ROW()-10),RawData!$A$2:$A$1048576,0)))</f>
        <v>0.12456018518518519</v>
      </c>
      <c r="E8014">
        <f>INDEX(RawData!D$2:D$1048576,MATCH(FmtData!$B$4+(ROW()-10),RawData!$A$2:$A$1048576,0))</f>
        <v>2900.26</v>
      </c>
      <c r="F8014">
        <f>INDEX(RawData!E$2:E$1048576,MATCH(FmtData!$B$4+(ROW()-10),RawData!$A$2:$A$1048576,0))</f>
        <v>6.25</v>
      </c>
      <c r="G8014">
        <f>INDEX(RawData!F$2:F$1048576,MATCH(FmtData!$B$4+(ROW()-10),RawData!$A$2:$A$1048576,0))</f>
        <v>-131.18899999999999</v>
      </c>
      <c r="H8014">
        <f>INDEX(RawData!G$2:G$1048576,MATCH(FmtData!$B$4+(ROW()-10),RawData!$A$2:$A$1048576,0))</f>
        <v>0.49982199999999999</v>
      </c>
      <c r="I8014">
        <f>INDEX(RawData!H$2:H$1048576,MATCH(FmtData!$B$4+(ROW()-10),RawData!$A$2:$A$1048576,0))</f>
        <v>-3.71981E-3</v>
      </c>
      <c r="J8014">
        <f>INDEX(RawData!I$2:I$1048576,MATCH(FmtData!$B$4+(ROW()-10),RawData!$A$2:$A$1048576,0))</f>
        <v>196.6</v>
      </c>
      <c r="K8014">
        <f>INDEX(RawData!J$2:J$1048576,MATCH(FmtData!$B$4+(ROW()-10),RawData!$A$2:$A$1048576,0))</f>
        <v>194.9</v>
      </c>
      <c r="L8014">
        <f>INDEX(RawData!K$2:K$1048576,MATCH(FmtData!$B$4+(ROW()-10),RawData!$A$2:$A$1048576,0))</f>
        <v>192.3</v>
      </c>
      <c r="M8014">
        <f>INDEX(RawData!L$2:L$1048576,MATCH(FmtData!$B$4+(ROW()-10),RawData!$A$2:$A$1048576,0))</f>
        <v>23.5</v>
      </c>
      <c r="N8014">
        <f>INDEX(RawData!M$2:M$1048576,MATCH(FmtData!$B$4+(ROW()-10),RawData!$A$2:$A$1048576,0))</f>
        <v>22.1</v>
      </c>
      <c r="O8014">
        <f>INDEX(RawData!N$2:N$1048576,MATCH(FmtData!$B$4+(ROW()-10),RawData!$A$2:$A$1048576,0))</f>
        <v>176.5</v>
      </c>
      <c r="P8014">
        <f>INDEX(RawData!O$2:O$1048576,MATCH(FmtData!$B$4+(ROW()-10),RawData!$A$2:$A$1048576,0))</f>
        <v>35.819800000000001</v>
      </c>
      <c r="Q8014">
        <f>INDEX(RawData!P$2:P$1048576,MATCH(FmtData!$B$4+(ROW()-10),RawData!$A$2:$A$1048576,0))</f>
        <v>217.233</v>
      </c>
      <c r="R8014">
        <f>INDEX(RawData!Q$2:Q$1048576,MATCH(FmtData!$B$4+(ROW()-10),RawData!$A$2:$A$1048576,0))</f>
        <v>2.4414100000000002E-3</v>
      </c>
      <c r="S8014">
        <f>INDEX(RawData!R$2:R$1048576,MATCH(FmtData!$B$4+(ROW()-10),RawData!$A$2:$A$1048576,0))</f>
        <v>0.51633799999999996</v>
      </c>
      <c r="T8014">
        <f>INDEX(RawData!S$2:S$1048576,MATCH(FmtData!$B$4+(ROW()-10),RawData!$A$2:$A$1048576,0))</f>
        <v>0.52676999999999996</v>
      </c>
      <c r="U8014">
        <f>INDEX(RawData!T$2:T$1048576,MATCH(FmtData!$B$4+(ROW()-10),RawData!$A$2:$A$1048576,0))</f>
        <v>-7.6293899999999998E-3</v>
      </c>
      <c r="V8014">
        <f>INDEX(RawData!U$2:U$1048576,MATCH(FmtData!$B$4+(ROW()-10),RawData!$A$2:$A$1048576,0))</f>
        <v>0.12207</v>
      </c>
      <c r="W8014" s="8">
        <f t="shared" si="2771"/>
        <v>0.12969939</v>
      </c>
      <c r="X8014" s="8">
        <f t="shared" si="2772"/>
        <v>-0.26073607999999993</v>
      </c>
      <c r="Y8014" s="8">
        <f t="shared" si="2773"/>
        <v>-0.15884651999999996</v>
      </c>
      <c r="Z8014" s="8">
        <f t="shared" si="2774"/>
        <v>10.152691814042056</v>
      </c>
      <c r="AA8014" s="8">
        <f t="shared" si="2775"/>
        <v>10.050802254042056</v>
      </c>
      <c r="AB8014" s="8">
        <f t="shared" si="2776"/>
        <v>10.101747034042056</v>
      </c>
      <c r="AC8014" s="6">
        <f t="shared" si="2777"/>
        <v>-290.10000000000002</v>
      </c>
      <c r="AD8014" s="15">
        <f t="shared" si="2778"/>
        <v>-30.327999999999975</v>
      </c>
      <c r="AE8014" s="15">
        <f t="shared" si="2779"/>
        <v>68.452791551277301</v>
      </c>
      <c r="AF8014" s="15">
        <f t="shared" si="2780"/>
        <v>41.299610510253387</v>
      </c>
      <c r="AG8014" s="15">
        <f t="shared" si="2781"/>
        <v>54.811079706319902</v>
      </c>
      <c r="AH8014" s="15">
        <f t="shared" si="2782"/>
        <v>-131.2066051813481</v>
      </c>
      <c r="AI8014" s="17">
        <f t="shared" si="2783"/>
        <v>1.216200797709714</v>
      </c>
      <c r="AJ8014" s="17">
        <f t="shared" si="2784"/>
        <v>0.96031406475562464</v>
      </c>
      <c r="AK8014" s="17">
        <f t="shared" si="2785"/>
        <v>0.75951461028015788</v>
      </c>
      <c r="AL8014" s="17">
        <f t="shared" si="2786"/>
        <v>0.78174490703777533</v>
      </c>
      <c r="AM8014" s="17">
        <f t="shared" si="2787"/>
        <v>0.77052274714301561</v>
      </c>
      <c r="AN8014" s="17">
        <f t="shared" si="2788"/>
        <v>0.96031406475562464</v>
      </c>
      <c r="AO8014" s="17">
        <f t="shared" si="2789"/>
        <v>0</v>
      </c>
      <c r="AP8014" s="17">
        <f t="shared" si="2790"/>
        <v>7.7052274714301561</v>
      </c>
      <c r="AQ8014" s="17">
        <f t="shared" si="2791"/>
        <v>12.16200797709714</v>
      </c>
      <c r="AR8014" s="17">
        <f t="shared" si="2792"/>
        <v>19.99651908682635</v>
      </c>
    </row>
    <row r="8015" spans="2:44" x14ac:dyDescent="0.25">
      <c r="B8015">
        <f>INDEX(RawData!$A$2:$A$1048576,MATCH(FmtData!$B$4+(ROW()-10),RawData!$A$2:$A$1048576,0))</f>
        <v>8200</v>
      </c>
      <c r="C8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5)</f>
        <v>42240.136134259257</v>
      </c>
      <c r="D8015" s="46">
        <f>IF($B$6=1,MID(INDEX(RawData!$B$2:$B$1048576, MATCH(FmtData!$B$4+(ROW()-10),RawData!$A$2:$A$1048576,0)),12,8)+$B$5/24,INDEX(RawData!$C$2:$C$1048576, MATCH(FmtData!$B$4+(ROW()-10),RawData!$A$2:$A$1048576,0)))</f>
        <v>0.13613425925925926</v>
      </c>
      <c r="E8015">
        <f>INDEX(RawData!D$2:D$1048576,MATCH(FmtData!$B$4+(ROW()-10),RawData!$A$2:$A$1048576,0))</f>
        <v>2902.44</v>
      </c>
      <c r="F8015">
        <f>INDEX(RawData!E$2:E$1048576,MATCH(FmtData!$B$4+(ROW()-10),RawData!$A$2:$A$1048576,0))</f>
        <v>6.25</v>
      </c>
      <c r="G8015">
        <f>INDEX(RawData!F$2:F$1048576,MATCH(FmtData!$B$4+(ROW()-10),RawData!$A$2:$A$1048576,0))</f>
        <v>-131.18899999999999</v>
      </c>
      <c r="H8015">
        <f>INDEX(RawData!G$2:G$1048576,MATCH(FmtData!$B$4+(ROW()-10),RawData!$A$2:$A$1048576,0))</f>
        <v>0.49984099999999998</v>
      </c>
      <c r="I8015">
        <f>INDEX(RawData!H$2:H$1048576,MATCH(FmtData!$B$4+(ROW()-10),RawData!$A$2:$A$1048576,0))</f>
        <v>-3.71981E-3</v>
      </c>
      <c r="J8015">
        <f>INDEX(RawData!I$2:I$1048576,MATCH(FmtData!$B$4+(ROW()-10),RawData!$A$2:$A$1048576,0))</f>
        <v>195</v>
      </c>
      <c r="K8015">
        <f>INDEX(RawData!J$2:J$1048576,MATCH(FmtData!$B$4+(ROW()-10),RawData!$A$2:$A$1048576,0))</f>
        <v>194.4</v>
      </c>
      <c r="L8015">
        <f>INDEX(RawData!K$2:K$1048576,MATCH(FmtData!$B$4+(ROW()-10),RawData!$A$2:$A$1048576,0))</f>
        <v>193.3</v>
      </c>
      <c r="M8015">
        <f>INDEX(RawData!L$2:L$1048576,MATCH(FmtData!$B$4+(ROW()-10),RawData!$A$2:$A$1048576,0))</f>
        <v>23.5</v>
      </c>
      <c r="N8015">
        <f>INDEX(RawData!M$2:M$1048576,MATCH(FmtData!$B$4+(ROW()-10),RawData!$A$2:$A$1048576,0))</f>
        <v>22.1</v>
      </c>
      <c r="O8015">
        <f>INDEX(RawData!N$2:N$1048576,MATCH(FmtData!$B$4+(ROW()-10),RawData!$A$2:$A$1048576,0))</f>
        <v>176.5</v>
      </c>
      <c r="P8015">
        <f>INDEX(RawData!O$2:O$1048576,MATCH(FmtData!$B$4+(ROW()-10),RawData!$A$2:$A$1048576,0))</f>
        <v>35.819800000000001</v>
      </c>
      <c r="Q8015">
        <f>INDEX(RawData!P$2:P$1048576,MATCH(FmtData!$B$4+(ROW()-10),RawData!$A$2:$A$1048576,0))</f>
        <v>217.10900000000001</v>
      </c>
      <c r="R8015">
        <f>INDEX(RawData!Q$2:Q$1048576,MATCH(FmtData!$B$4+(ROW()-10),RawData!$A$2:$A$1048576,0))</f>
        <v>2.4414100000000002E-3</v>
      </c>
      <c r="S8015">
        <f>INDEX(RawData!R$2:R$1048576,MATCH(FmtData!$B$4+(ROW()-10),RawData!$A$2:$A$1048576,0))</f>
        <v>0.51633799999999996</v>
      </c>
      <c r="T8015">
        <f>INDEX(RawData!S$2:S$1048576,MATCH(FmtData!$B$4+(ROW()-10),RawData!$A$2:$A$1048576,0))</f>
        <v>0.52676999999999996</v>
      </c>
      <c r="U8015">
        <f>INDEX(RawData!T$2:T$1048576,MATCH(FmtData!$B$4+(ROW()-10),RawData!$A$2:$A$1048576,0))</f>
        <v>-1.06812E-2</v>
      </c>
      <c r="V8015">
        <f>INDEX(RawData!U$2:U$1048576,MATCH(FmtData!$B$4+(ROW()-10),RawData!$A$2:$A$1048576,0))</f>
        <v>0.12207</v>
      </c>
      <c r="W8015" s="8">
        <f t="shared" si="2771"/>
        <v>0.13275119999999999</v>
      </c>
      <c r="X8015" s="8">
        <f t="shared" si="2772"/>
        <v>-0.26073607999999993</v>
      </c>
      <c r="Y8015" s="8">
        <f t="shared" si="2773"/>
        <v>-0.15884651999999996</v>
      </c>
      <c r="Z8015" s="8">
        <f t="shared" si="2774"/>
        <v>10.152691814042056</v>
      </c>
      <c r="AA8015" s="8">
        <f t="shared" si="2775"/>
        <v>10.050802254042056</v>
      </c>
      <c r="AB8015" s="8">
        <f t="shared" si="2776"/>
        <v>10.101747034042056</v>
      </c>
      <c r="AC8015" s="6">
        <f t="shared" si="2777"/>
        <v>-290.22400000000005</v>
      </c>
      <c r="AD8015" s="15">
        <f t="shared" si="2778"/>
        <v>-30.451999999999998</v>
      </c>
      <c r="AE8015" s="15">
        <f t="shared" si="2779"/>
        <v>68.452791551277301</v>
      </c>
      <c r="AF8015" s="15">
        <f t="shared" si="2780"/>
        <v>41.299610510253387</v>
      </c>
      <c r="AG8015" s="15">
        <f t="shared" si="2781"/>
        <v>54.811079706319902</v>
      </c>
      <c r="AH8015" s="15">
        <f t="shared" si="2782"/>
        <v>-131.33060518134812</v>
      </c>
      <c r="AI8015" s="17">
        <f t="shared" si="2783"/>
        <v>1.2164537542566183</v>
      </c>
      <c r="AJ8015" s="17">
        <f t="shared" si="2784"/>
        <v>0.96047176883621677</v>
      </c>
      <c r="AK8015" s="17">
        <f t="shared" si="2785"/>
        <v>0.75951461028015788</v>
      </c>
      <c r="AL8015" s="17">
        <f t="shared" si="2786"/>
        <v>0.78174490703777533</v>
      </c>
      <c r="AM8015" s="17">
        <f t="shared" si="2787"/>
        <v>0.77052274714301561</v>
      </c>
      <c r="AN8015" s="17">
        <f t="shared" si="2788"/>
        <v>0.96047176883621677</v>
      </c>
      <c r="AO8015" s="17">
        <f t="shared" si="2789"/>
        <v>0</v>
      </c>
      <c r="AP8015" s="17">
        <f t="shared" si="2790"/>
        <v>7.7052274714301561</v>
      </c>
      <c r="AQ8015" s="17">
        <f t="shared" si="2791"/>
        <v>12.164537542566183</v>
      </c>
      <c r="AR8015" s="17">
        <f t="shared" si="2792"/>
        <v>20.011549605334785</v>
      </c>
    </row>
    <row r="8016" spans="2:44" x14ac:dyDescent="0.25">
      <c r="B8016">
        <f>INDEX(RawData!$A$2:$A$1048576,MATCH(FmtData!$B$4+(ROW()-10),RawData!$A$2:$A$1048576,0))</f>
        <v>8201</v>
      </c>
      <c r="C8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6)</f>
        <v>42240.147719907407</v>
      </c>
      <c r="D8016" s="46">
        <f>IF($B$6=1,MID(INDEX(RawData!$B$2:$B$1048576, MATCH(FmtData!$B$4+(ROW()-10),RawData!$A$2:$A$1048576,0)),12,8)+$B$5/24,INDEX(RawData!$C$2:$C$1048576, MATCH(FmtData!$B$4+(ROW()-10),RawData!$A$2:$A$1048576,0)))</f>
        <v>0.1477199074074074</v>
      </c>
      <c r="E8016">
        <f>INDEX(RawData!D$2:D$1048576,MATCH(FmtData!$B$4+(ROW()-10),RawData!$A$2:$A$1048576,0))</f>
        <v>2902.44</v>
      </c>
      <c r="F8016">
        <f>INDEX(RawData!E$2:E$1048576,MATCH(FmtData!$B$4+(ROW()-10),RawData!$A$2:$A$1048576,0))</f>
        <v>7.1738299999999997</v>
      </c>
      <c r="G8016">
        <f>INDEX(RawData!F$2:F$1048576,MATCH(FmtData!$B$4+(ROW()-10),RawData!$A$2:$A$1048576,0))</f>
        <v>-131.18899999999999</v>
      </c>
      <c r="H8016">
        <f>INDEX(RawData!G$2:G$1048576,MATCH(FmtData!$B$4+(ROW()-10),RawData!$A$2:$A$1048576,0))</f>
        <v>0.49982199999999999</v>
      </c>
      <c r="I8016">
        <f>INDEX(RawData!H$2:H$1048576,MATCH(FmtData!$B$4+(ROW()-10),RawData!$A$2:$A$1048576,0))</f>
        <v>-3.71981E-3</v>
      </c>
      <c r="J8016">
        <f>INDEX(RawData!I$2:I$1048576,MATCH(FmtData!$B$4+(ROW()-10),RawData!$A$2:$A$1048576,0))</f>
        <v>195.1</v>
      </c>
      <c r="K8016">
        <f>INDEX(RawData!J$2:J$1048576,MATCH(FmtData!$B$4+(ROW()-10),RawData!$A$2:$A$1048576,0))</f>
        <v>193.8</v>
      </c>
      <c r="L8016">
        <f>INDEX(RawData!K$2:K$1048576,MATCH(FmtData!$B$4+(ROW()-10),RawData!$A$2:$A$1048576,0))</f>
        <v>194.4</v>
      </c>
      <c r="M8016">
        <f>INDEX(RawData!L$2:L$1048576,MATCH(FmtData!$B$4+(ROW()-10),RawData!$A$2:$A$1048576,0))</f>
        <v>23.5</v>
      </c>
      <c r="N8016">
        <f>INDEX(RawData!M$2:M$1048576,MATCH(FmtData!$B$4+(ROW()-10),RawData!$A$2:$A$1048576,0))</f>
        <v>22</v>
      </c>
      <c r="O8016">
        <f>INDEX(RawData!N$2:N$1048576,MATCH(FmtData!$B$4+(ROW()-10),RawData!$A$2:$A$1048576,0))</f>
        <v>176.5</v>
      </c>
      <c r="P8016">
        <f>INDEX(RawData!O$2:O$1048576,MATCH(FmtData!$B$4+(ROW()-10),RawData!$A$2:$A$1048576,0))</f>
        <v>35.819800000000001</v>
      </c>
      <c r="Q8016">
        <f>INDEX(RawData!P$2:P$1048576,MATCH(FmtData!$B$4+(ROW()-10),RawData!$A$2:$A$1048576,0))</f>
        <v>217.233</v>
      </c>
      <c r="R8016">
        <f>INDEX(RawData!Q$2:Q$1048576,MATCH(FmtData!$B$4+(ROW()-10),RawData!$A$2:$A$1048576,0))</f>
        <v>2.4414100000000002E-3</v>
      </c>
      <c r="S8016">
        <f>INDEX(RawData!R$2:R$1048576,MATCH(FmtData!$B$4+(ROW()-10),RawData!$A$2:$A$1048576,0))</f>
        <v>0.51633799999999996</v>
      </c>
      <c r="T8016">
        <f>INDEX(RawData!S$2:S$1048576,MATCH(FmtData!$B$4+(ROW()-10),RawData!$A$2:$A$1048576,0))</f>
        <v>0.52676999999999996</v>
      </c>
      <c r="U8016">
        <f>INDEX(RawData!T$2:T$1048576,MATCH(FmtData!$B$4+(ROW()-10),RawData!$A$2:$A$1048576,0))</f>
        <v>-1.06812E-2</v>
      </c>
      <c r="V8016">
        <f>INDEX(RawData!U$2:U$1048576,MATCH(FmtData!$B$4+(ROW()-10),RawData!$A$2:$A$1048576,0))</f>
        <v>0.12207</v>
      </c>
      <c r="W8016" s="8">
        <f t="shared" si="2771"/>
        <v>0.13275119999999999</v>
      </c>
      <c r="X8016" s="8">
        <f t="shared" si="2772"/>
        <v>-0.26073607999999993</v>
      </c>
      <c r="Y8016" s="8">
        <f t="shared" si="2773"/>
        <v>-0.15884651999999996</v>
      </c>
      <c r="Z8016" s="8">
        <f t="shared" si="2774"/>
        <v>10.152691814042056</v>
      </c>
      <c r="AA8016" s="8">
        <f t="shared" si="2775"/>
        <v>10.050802254042056</v>
      </c>
      <c r="AB8016" s="8">
        <f t="shared" si="2776"/>
        <v>10.101747034042056</v>
      </c>
      <c r="AC8016" s="6">
        <f t="shared" si="2777"/>
        <v>-290.10000000000002</v>
      </c>
      <c r="AD8016" s="15">
        <f t="shared" si="2778"/>
        <v>-30.327999999999975</v>
      </c>
      <c r="AE8016" s="15">
        <f t="shared" si="2779"/>
        <v>68.452791551277301</v>
      </c>
      <c r="AF8016" s="15">
        <f t="shared" si="2780"/>
        <v>41.299610510253387</v>
      </c>
      <c r="AG8016" s="15">
        <f t="shared" si="2781"/>
        <v>54.811079706319902</v>
      </c>
      <c r="AH8016" s="15">
        <f t="shared" si="2782"/>
        <v>-131.2066051813481</v>
      </c>
      <c r="AI8016" s="17">
        <f t="shared" si="2783"/>
        <v>1.216200797709714</v>
      </c>
      <c r="AJ8016" s="17">
        <f t="shared" si="2784"/>
        <v>0.96031406475562464</v>
      </c>
      <c r="AK8016" s="17">
        <f t="shared" si="2785"/>
        <v>0.75951461028015788</v>
      </c>
      <c r="AL8016" s="17">
        <f t="shared" si="2786"/>
        <v>0.78174490703777533</v>
      </c>
      <c r="AM8016" s="17">
        <f t="shared" si="2787"/>
        <v>0.77052274714301561</v>
      </c>
      <c r="AN8016" s="17">
        <f t="shared" si="2788"/>
        <v>0.96031406475562464</v>
      </c>
      <c r="AO8016" s="17">
        <f t="shared" si="2789"/>
        <v>0</v>
      </c>
      <c r="AP8016" s="17">
        <f t="shared" si="2790"/>
        <v>7.7052274714301561</v>
      </c>
      <c r="AQ8016" s="17">
        <f t="shared" si="2791"/>
        <v>12.16200797709714</v>
      </c>
      <c r="AR8016" s="17">
        <f t="shared" si="2792"/>
        <v>20.011549605334785</v>
      </c>
    </row>
    <row r="8017" spans="2:44" x14ac:dyDescent="0.25">
      <c r="B8017">
        <f>INDEX(RawData!$A$2:$A$1048576,MATCH(FmtData!$B$4+(ROW()-10),RawData!$A$2:$A$1048576,0))</f>
        <v>8202</v>
      </c>
      <c r="C8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7)</f>
        <v>42240.15929398148</v>
      </c>
      <c r="D8017" s="46">
        <f>IF($B$6=1,MID(INDEX(RawData!$B$2:$B$1048576, MATCH(FmtData!$B$4+(ROW()-10),RawData!$A$2:$A$1048576,0)),12,8)+$B$5/24,INDEX(RawData!$C$2:$C$1048576, MATCH(FmtData!$B$4+(ROW()-10),RawData!$A$2:$A$1048576,0)))</f>
        <v>0.15929398148148147</v>
      </c>
      <c r="E8017">
        <f>INDEX(RawData!D$2:D$1048576,MATCH(FmtData!$B$4+(ROW()-10),RawData!$A$2:$A$1048576,0))</f>
        <v>2900.26</v>
      </c>
      <c r="F8017">
        <f>INDEX(RawData!E$2:E$1048576,MATCH(FmtData!$B$4+(ROW()-10),RawData!$A$2:$A$1048576,0))</f>
        <v>6.25</v>
      </c>
      <c r="G8017">
        <f>INDEX(RawData!F$2:F$1048576,MATCH(FmtData!$B$4+(ROW()-10),RawData!$A$2:$A$1048576,0))</f>
        <v>-131.18899999999999</v>
      </c>
      <c r="H8017">
        <f>INDEX(RawData!G$2:G$1048576,MATCH(FmtData!$B$4+(ROW()-10),RawData!$A$2:$A$1048576,0))</f>
        <v>0.49984099999999998</v>
      </c>
      <c r="I8017">
        <f>INDEX(RawData!H$2:H$1048576,MATCH(FmtData!$B$4+(ROW()-10),RawData!$A$2:$A$1048576,0))</f>
        <v>-3.71981E-3</v>
      </c>
      <c r="J8017">
        <f>INDEX(RawData!I$2:I$1048576,MATCH(FmtData!$B$4+(ROW()-10),RawData!$A$2:$A$1048576,0))</f>
        <v>197.2</v>
      </c>
      <c r="K8017">
        <f>INDEX(RawData!J$2:J$1048576,MATCH(FmtData!$B$4+(ROW()-10),RawData!$A$2:$A$1048576,0))</f>
        <v>194.7</v>
      </c>
      <c r="L8017">
        <f>INDEX(RawData!K$2:K$1048576,MATCH(FmtData!$B$4+(ROW()-10),RawData!$A$2:$A$1048576,0))</f>
        <v>192.8</v>
      </c>
      <c r="M8017">
        <f>INDEX(RawData!L$2:L$1048576,MATCH(FmtData!$B$4+(ROW()-10),RawData!$A$2:$A$1048576,0))</f>
        <v>23.5</v>
      </c>
      <c r="N8017">
        <f>INDEX(RawData!M$2:M$1048576,MATCH(FmtData!$B$4+(ROW()-10),RawData!$A$2:$A$1048576,0))</f>
        <v>22</v>
      </c>
      <c r="O8017">
        <f>INDEX(RawData!N$2:N$1048576,MATCH(FmtData!$B$4+(ROW()-10),RawData!$A$2:$A$1048576,0))</f>
        <v>176.6</v>
      </c>
      <c r="P8017">
        <f>INDEX(RawData!O$2:O$1048576,MATCH(FmtData!$B$4+(ROW()-10),RawData!$A$2:$A$1048576,0))</f>
        <v>35.819800000000001</v>
      </c>
      <c r="Q8017">
        <f>INDEX(RawData!P$2:P$1048576,MATCH(FmtData!$B$4+(ROW()-10),RawData!$A$2:$A$1048576,0))</f>
        <v>217.10900000000001</v>
      </c>
      <c r="R8017">
        <f>INDEX(RawData!Q$2:Q$1048576,MATCH(FmtData!$B$4+(ROW()-10),RawData!$A$2:$A$1048576,0))</f>
        <v>1.8310500000000001E-3</v>
      </c>
      <c r="S8017">
        <f>INDEX(RawData!R$2:R$1048576,MATCH(FmtData!$B$4+(ROW()-10),RawData!$A$2:$A$1048576,0))</f>
        <v>0.51633799999999996</v>
      </c>
      <c r="T8017">
        <f>INDEX(RawData!S$2:S$1048576,MATCH(FmtData!$B$4+(ROW()-10),RawData!$A$2:$A$1048576,0))</f>
        <v>0.52676999999999996</v>
      </c>
      <c r="U8017">
        <f>INDEX(RawData!T$2:T$1048576,MATCH(FmtData!$B$4+(ROW()-10),RawData!$A$2:$A$1048576,0))</f>
        <v>-1.06812E-2</v>
      </c>
      <c r="V8017">
        <f>INDEX(RawData!U$2:U$1048576,MATCH(FmtData!$B$4+(ROW()-10),RawData!$A$2:$A$1048576,0))</f>
        <v>0.12207</v>
      </c>
      <c r="W8017" s="8">
        <f t="shared" si="2771"/>
        <v>0.13275119999999999</v>
      </c>
      <c r="X8017" s="8">
        <f t="shared" si="2772"/>
        <v>-0.26073607999999993</v>
      </c>
      <c r="Y8017" s="8">
        <f t="shared" si="2773"/>
        <v>-0.15884651999999996</v>
      </c>
      <c r="Z8017" s="8">
        <f t="shared" si="2774"/>
        <v>10.152691814042056</v>
      </c>
      <c r="AA8017" s="8">
        <f t="shared" si="2775"/>
        <v>10.050802254042056</v>
      </c>
      <c r="AB8017" s="8">
        <f t="shared" si="2776"/>
        <v>10.101747034042056</v>
      </c>
      <c r="AC8017" s="6">
        <f t="shared" si="2777"/>
        <v>-290.22400000000005</v>
      </c>
      <c r="AD8017" s="15">
        <f t="shared" si="2778"/>
        <v>-30.451999999999998</v>
      </c>
      <c r="AE8017" s="15">
        <f t="shared" si="2779"/>
        <v>68.452791551277301</v>
      </c>
      <c r="AF8017" s="15">
        <f t="shared" si="2780"/>
        <v>41.299610510253387</v>
      </c>
      <c r="AG8017" s="15">
        <f t="shared" si="2781"/>
        <v>54.811079706319902</v>
      </c>
      <c r="AH8017" s="15">
        <f t="shared" si="2782"/>
        <v>-131.33060518134812</v>
      </c>
      <c r="AI8017" s="17">
        <f t="shared" si="2783"/>
        <v>1.2164537542566183</v>
      </c>
      <c r="AJ8017" s="17">
        <f t="shared" si="2784"/>
        <v>0.96047176883621677</v>
      </c>
      <c r="AK8017" s="17">
        <f t="shared" si="2785"/>
        <v>0.75951461028015788</v>
      </c>
      <c r="AL8017" s="17">
        <f t="shared" si="2786"/>
        <v>0.78174490703777533</v>
      </c>
      <c r="AM8017" s="17">
        <f t="shared" si="2787"/>
        <v>0.77052274714301561</v>
      </c>
      <c r="AN8017" s="17">
        <f t="shared" si="2788"/>
        <v>0.96047176883621677</v>
      </c>
      <c r="AO8017" s="17">
        <f t="shared" si="2789"/>
        <v>0</v>
      </c>
      <c r="AP8017" s="17">
        <f t="shared" si="2790"/>
        <v>7.7052274714301561</v>
      </c>
      <c r="AQ8017" s="17">
        <f t="shared" si="2791"/>
        <v>12.164537542566183</v>
      </c>
      <c r="AR8017" s="17">
        <f t="shared" si="2792"/>
        <v>19.99651908682635</v>
      </c>
    </row>
    <row r="8018" spans="2:44" x14ac:dyDescent="0.25">
      <c r="B8018">
        <f>INDEX(RawData!$A$2:$A$1048576,MATCH(FmtData!$B$4+(ROW()-10),RawData!$A$2:$A$1048576,0))</f>
        <v>8203</v>
      </c>
      <c r="C8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8)</f>
        <v>42240.170856481483</v>
      </c>
      <c r="D8018" s="46">
        <f>IF($B$6=1,MID(INDEX(RawData!$B$2:$B$1048576, MATCH(FmtData!$B$4+(ROW()-10),RawData!$A$2:$A$1048576,0)),12,8)+$B$5/24,INDEX(RawData!$C$2:$C$1048576, MATCH(FmtData!$B$4+(ROW()-10),RawData!$A$2:$A$1048576,0)))</f>
        <v>0.17085648148148147</v>
      </c>
      <c r="E8018">
        <f>INDEX(RawData!D$2:D$1048576,MATCH(FmtData!$B$4+(ROW()-10),RawData!$A$2:$A$1048576,0))</f>
        <v>2899.33</v>
      </c>
      <c r="F8018">
        <f>INDEX(RawData!E$2:E$1048576,MATCH(FmtData!$B$4+(ROW()-10),RawData!$A$2:$A$1048576,0))</f>
        <v>6.25</v>
      </c>
      <c r="G8018">
        <f>INDEX(RawData!F$2:F$1048576,MATCH(FmtData!$B$4+(ROW()-10),RawData!$A$2:$A$1048576,0))</f>
        <v>-131.18899999999999</v>
      </c>
      <c r="H8018">
        <f>INDEX(RawData!G$2:G$1048576,MATCH(FmtData!$B$4+(ROW()-10),RawData!$A$2:$A$1048576,0))</f>
        <v>0.49984099999999998</v>
      </c>
      <c r="I8018">
        <f>INDEX(RawData!H$2:H$1048576,MATCH(FmtData!$B$4+(ROW()-10),RawData!$A$2:$A$1048576,0))</f>
        <v>-3.71981E-3</v>
      </c>
      <c r="J8018">
        <f>INDEX(RawData!I$2:I$1048576,MATCH(FmtData!$B$4+(ROW()-10),RawData!$A$2:$A$1048576,0))</f>
        <v>197.4</v>
      </c>
      <c r="K8018">
        <f>INDEX(RawData!J$2:J$1048576,MATCH(FmtData!$B$4+(ROW()-10),RawData!$A$2:$A$1048576,0))</f>
        <v>195.2</v>
      </c>
      <c r="L8018">
        <f>INDEX(RawData!K$2:K$1048576,MATCH(FmtData!$B$4+(ROW()-10),RawData!$A$2:$A$1048576,0))</f>
        <v>193</v>
      </c>
      <c r="M8018">
        <f>INDEX(RawData!L$2:L$1048576,MATCH(FmtData!$B$4+(ROW()-10),RawData!$A$2:$A$1048576,0))</f>
        <v>23.5</v>
      </c>
      <c r="N8018">
        <f>INDEX(RawData!M$2:M$1048576,MATCH(FmtData!$B$4+(ROW()-10),RawData!$A$2:$A$1048576,0))</f>
        <v>22.1</v>
      </c>
      <c r="O8018">
        <f>INDEX(RawData!N$2:N$1048576,MATCH(FmtData!$B$4+(ROW()-10),RawData!$A$2:$A$1048576,0))</f>
        <v>176.5</v>
      </c>
      <c r="P8018">
        <f>INDEX(RawData!O$2:O$1048576,MATCH(FmtData!$B$4+(ROW()-10),RawData!$A$2:$A$1048576,0))</f>
        <v>35.819800000000001</v>
      </c>
      <c r="Q8018">
        <f>INDEX(RawData!P$2:P$1048576,MATCH(FmtData!$B$4+(ROW()-10),RawData!$A$2:$A$1048576,0))</f>
        <v>216.846</v>
      </c>
      <c r="R8018">
        <f>INDEX(RawData!Q$2:Q$1048576,MATCH(FmtData!$B$4+(ROW()-10),RawData!$A$2:$A$1048576,0))</f>
        <v>1.8310500000000001E-3</v>
      </c>
      <c r="S8018">
        <f>INDEX(RawData!R$2:R$1048576,MATCH(FmtData!$B$4+(ROW()-10),RawData!$A$2:$A$1048576,0))</f>
        <v>0.51633799999999996</v>
      </c>
      <c r="T8018">
        <f>INDEX(RawData!S$2:S$1048576,MATCH(FmtData!$B$4+(ROW()-10),RawData!$A$2:$A$1048576,0))</f>
        <v>0.52676999999999996</v>
      </c>
      <c r="U8018">
        <f>INDEX(RawData!T$2:T$1048576,MATCH(FmtData!$B$4+(ROW()-10),RawData!$A$2:$A$1048576,0))</f>
        <v>-7.6293899999999998E-3</v>
      </c>
      <c r="V8018">
        <f>INDEX(RawData!U$2:U$1048576,MATCH(FmtData!$B$4+(ROW()-10),RawData!$A$2:$A$1048576,0))</f>
        <v>0.12207</v>
      </c>
      <c r="W8018" s="8">
        <f t="shared" si="2771"/>
        <v>0.12969939</v>
      </c>
      <c r="X8018" s="8">
        <f t="shared" si="2772"/>
        <v>-0.26073607999999993</v>
      </c>
      <c r="Y8018" s="8">
        <f t="shared" si="2773"/>
        <v>-0.15884651999999996</v>
      </c>
      <c r="Z8018" s="8">
        <f t="shared" si="2774"/>
        <v>10.152691814042056</v>
      </c>
      <c r="AA8018" s="8">
        <f t="shared" si="2775"/>
        <v>10.050802254042056</v>
      </c>
      <c r="AB8018" s="8">
        <f t="shared" si="2776"/>
        <v>10.101747034042056</v>
      </c>
      <c r="AC8018" s="6">
        <f t="shared" si="2777"/>
        <v>-290.48700000000002</v>
      </c>
      <c r="AD8018" s="15">
        <f t="shared" si="2778"/>
        <v>-30.714999999999975</v>
      </c>
      <c r="AE8018" s="15">
        <f t="shared" si="2779"/>
        <v>68.452791551277301</v>
      </c>
      <c r="AF8018" s="15">
        <f t="shared" si="2780"/>
        <v>41.299610510253387</v>
      </c>
      <c r="AG8018" s="15">
        <f t="shared" si="2781"/>
        <v>54.811079706319902</v>
      </c>
      <c r="AH8018" s="15">
        <f t="shared" si="2782"/>
        <v>-131.5936051813481</v>
      </c>
      <c r="AI8018" s="17">
        <f t="shared" si="2783"/>
        <v>1.2169906153514753</v>
      </c>
      <c r="AJ8018" s="17">
        <f t="shared" si="2784"/>
        <v>0.9608064255972445</v>
      </c>
      <c r="AK8018" s="17">
        <f t="shared" si="2785"/>
        <v>0.75951461028015788</v>
      </c>
      <c r="AL8018" s="17">
        <f t="shared" si="2786"/>
        <v>0.78174490703777533</v>
      </c>
      <c r="AM8018" s="17">
        <f t="shared" si="2787"/>
        <v>0.77052274714301561</v>
      </c>
      <c r="AN8018" s="17">
        <f t="shared" si="2788"/>
        <v>0.9608064255972445</v>
      </c>
      <c r="AO8018" s="17">
        <f t="shared" si="2789"/>
        <v>0</v>
      </c>
      <c r="AP8018" s="17">
        <f t="shared" si="2790"/>
        <v>7.7052274714301561</v>
      </c>
      <c r="AQ8018" s="17">
        <f t="shared" si="2791"/>
        <v>12.169906153514754</v>
      </c>
      <c r="AR8018" s="17">
        <f t="shared" si="2792"/>
        <v>19.990106984893846</v>
      </c>
    </row>
    <row r="8019" spans="2:44" x14ac:dyDescent="0.25">
      <c r="B8019">
        <f>INDEX(RawData!$A$2:$A$1048576,MATCH(FmtData!$B$4+(ROW()-10),RawData!$A$2:$A$1048576,0))</f>
        <v>8204</v>
      </c>
      <c r="C8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9)</f>
        <v>42240.182430555556</v>
      </c>
      <c r="D8019" s="46">
        <f>IF($B$6=1,MID(INDEX(RawData!$B$2:$B$1048576, MATCH(FmtData!$B$4+(ROW()-10),RawData!$A$2:$A$1048576,0)),12,8)+$B$5/24,INDEX(RawData!$C$2:$C$1048576, MATCH(FmtData!$B$4+(ROW()-10),RawData!$A$2:$A$1048576,0)))</f>
        <v>0.18243055555555554</v>
      </c>
      <c r="E8019">
        <f>INDEX(RawData!D$2:D$1048576,MATCH(FmtData!$B$4+(ROW()-10),RawData!$A$2:$A$1048576,0))</f>
        <v>2902.44</v>
      </c>
      <c r="F8019">
        <f>INDEX(RawData!E$2:E$1048576,MATCH(FmtData!$B$4+(ROW()-10),RawData!$A$2:$A$1048576,0))</f>
        <v>6.25</v>
      </c>
      <c r="G8019">
        <f>INDEX(RawData!F$2:F$1048576,MATCH(FmtData!$B$4+(ROW()-10),RawData!$A$2:$A$1048576,0))</f>
        <v>-131.18899999999999</v>
      </c>
      <c r="H8019">
        <f>INDEX(RawData!G$2:G$1048576,MATCH(FmtData!$B$4+(ROW()-10),RawData!$A$2:$A$1048576,0))</f>
        <v>0.49982199999999999</v>
      </c>
      <c r="I8019">
        <f>INDEX(RawData!H$2:H$1048576,MATCH(FmtData!$B$4+(ROW()-10),RawData!$A$2:$A$1048576,0))</f>
        <v>-3.71981E-3</v>
      </c>
      <c r="J8019">
        <f>INDEX(RawData!I$2:I$1048576,MATCH(FmtData!$B$4+(ROW()-10),RawData!$A$2:$A$1048576,0))</f>
        <v>195.6</v>
      </c>
      <c r="K8019">
        <f>INDEX(RawData!J$2:J$1048576,MATCH(FmtData!$B$4+(ROW()-10),RawData!$A$2:$A$1048576,0))</f>
        <v>196.1</v>
      </c>
      <c r="L8019">
        <f>INDEX(RawData!K$2:K$1048576,MATCH(FmtData!$B$4+(ROW()-10),RawData!$A$2:$A$1048576,0))</f>
        <v>194.1</v>
      </c>
      <c r="M8019">
        <f>INDEX(RawData!L$2:L$1048576,MATCH(FmtData!$B$4+(ROW()-10),RawData!$A$2:$A$1048576,0))</f>
        <v>23.5</v>
      </c>
      <c r="N8019">
        <f>INDEX(RawData!M$2:M$1048576,MATCH(FmtData!$B$4+(ROW()-10),RawData!$A$2:$A$1048576,0))</f>
        <v>22.1</v>
      </c>
      <c r="O8019">
        <f>INDEX(RawData!N$2:N$1048576,MATCH(FmtData!$B$4+(ROW()-10),RawData!$A$2:$A$1048576,0))</f>
        <v>176.5</v>
      </c>
      <c r="P8019">
        <f>INDEX(RawData!O$2:O$1048576,MATCH(FmtData!$B$4+(ROW()-10),RawData!$A$2:$A$1048576,0))</f>
        <v>35.819800000000001</v>
      </c>
      <c r="Q8019">
        <f>INDEX(RawData!P$2:P$1048576,MATCH(FmtData!$B$4+(ROW()-10),RawData!$A$2:$A$1048576,0))</f>
        <v>216.614</v>
      </c>
      <c r="R8019">
        <f>INDEX(RawData!Q$2:Q$1048576,MATCH(FmtData!$B$4+(ROW()-10),RawData!$A$2:$A$1048576,0))</f>
        <v>2.4414100000000002E-3</v>
      </c>
      <c r="S8019">
        <f>INDEX(RawData!R$2:R$1048576,MATCH(FmtData!$B$4+(ROW()-10),RawData!$A$2:$A$1048576,0))</f>
        <v>0.51633799999999996</v>
      </c>
      <c r="T8019">
        <f>INDEX(RawData!S$2:S$1048576,MATCH(FmtData!$B$4+(ROW()-10),RawData!$A$2:$A$1048576,0))</f>
        <v>0.52676999999999996</v>
      </c>
      <c r="U8019">
        <f>INDEX(RawData!T$2:T$1048576,MATCH(FmtData!$B$4+(ROW()-10),RawData!$A$2:$A$1048576,0))</f>
        <v>-1.06812E-2</v>
      </c>
      <c r="V8019">
        <f>INDEX(RawData!U$2:U$1048576,MATCH(FmtData!$B$4+(ROW()-10),RawData!$A$2:$A$1048576,0))</f>
        <v>0.12207</v>
      </c>
      <c r="W8019" s="8">
        <f t="shared" si="2771"/>
        <v>0.13275119999999999</v>
      </c>
      <c r="X8019" s="8">
        <f t="shared" si="2772"/>
        <v>-0.26073607999999993</v>
      </c>
      <c r="Y8019" s="8">
        <f t="shared" si="2773"/>
        <v>-0.15884651999999996</v>
      </c>
      <c r="Z8019" s="8">
        <f t="shared" si="2774"/>
        <v>10.152691814042056</v>
      </c>
      <c r="AA8019" s="8">
        <f t="shared" si="2775"/>
        <v>10.050802254042056</v>
      </c>
      <c r="AB8019" s="8">
        <f t="shared" si="2776"/>
        <v>10.101747034042056</v>
      </c>
      <c r="AC8019" s="6">
        <f t="shared" si="2777"/>
        <v>-290.71900000000005</v>
      </c>
      <c r="AD8019" s="15">
        <f t="shared" si="2778"/>
        <v>-30.947000000000003</v>
      </c>
      <c r="AE8019" s="15">
        <f t="shared" si="2779"/>
        <v>68.452791551277301</v>
      </c>
      <c r="AF8019" s="15">
        <f t="shared" si="2780"/>
        <v>41.299610510253387</v>
      </c>
      <c r="AG8019" s="15">
        <f t="shared" si="2781"/>
        <v>54.811079706319902</v>
      </c>
      <c r="AH8019" s="15">
        <f t="shared" si="2782"/>
        <v>-131.82560518134812</v>
      </c>
      <c r="AI8019" s="17">
        <f t="shared" si="2783"/>
        <v>1.2174645897723344</v>
      </c>
      <c r="AJ8019" s="17">
        <f t="shared" si="2784"/>
        <v>0.96110182977956438</v>
      </c>
      <c r="AK8019" s="17">
        <f t="shared" si="2785"/>
        <v>0.75951461028015788</v>
      </c>
      <c r="AL8019" s="17">
        <f t="shared" si="2786"/>
        <v>0.78174490703777533</v>
      </c>
      <c r="AM8019" s="17">
        <f t="shared" si="2787"/>
        <v>0.77052274714301561</v>
      </c>
      <c r="AN8019" s="17">
        <f t="shared" si="2788"/>
        <v>0.96110182977956438</v>
      </c>
      <c r="AO8019" s="17">
        <f t="shared" si="2789"/>
        <v>0</v>
      </c>
      <c r="AP8019" s="17">
        <f t="shared" si="2790"/>
        <v>7.7052274714301561</v>
      </c>
      <c r="AQ8019" s="17">
        <f t="shared" si="2791"/>
        <v>12.174645897723344</v>
      </c>
      <c r="AR8019" s="17">
        <f t="shared" si="2792"/>
        <v>20.011549605334785</v>
      </c>
    </row>
    <row r="8020" spans="2:44" x14ac:dyDescent="0.25">
      <c r="B8020">
        <f>INDEX(RawData!$A$2:$A$1048576,MATCH(FmtData!$B$4+(ROW()-10),RawData!$A$2:$A$1048576,0))</f>
        <v>8205</v>
      </c>
      <c r="C8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0)</f>
        <v>42240.194004629629</v>
      </c>
      <c r="D8020" s="46">
        <f>IF($B$6=1,MID(INDEX(RawData!$B$2:$B$1048576, MATCH(FmtData!$B$4+(ROW()-10),RawData!$A$2:$A$1048576,0)),12,8)+$B$5/24,INDEX(RawData!$C$2:$C$1048576, MATCH(FmtData!$B$4+(ROW()-10),RawData!$A$2:$A$1048576,0)))</f>
        <v>0.19400462962962961</v>
      </c>
      <c r="E8020">
        <f>INDEX(RawData!D$2:D$1048576,MATCH(FmtData!$B$4+(ROW()-10),RawData!$A$2:$A$1048576,0))</f>
        <v>2902.44</v>
      </c>
      <c r="F8020">
        <f>INDEX(RawData!E$2:E$1048576,MATCH(FmtData!$B$4+(ROW()-10),RawData!$A$2:$A$1048576,0))</f>
        <v>6.25</v>
      </c>
      <c r="G8020">
        <f>INDEX(RawData!F$2:F$1048576,MATCH(FmtData!$B$4+(ROW()-10),RawData!$A$2:$A$1048576,0))</f>
        <v>-131.18899999999999</v>
      </c>
      <c r="H8020">
        <f>INDEX(RawData!G$2:G$1048576,MATCH(FmtData!$B$4+(ROW()-10),RawData!$A$2:$A$1048576,0))</f>
        <v>0.49982199999999999</v>
      </c>
      <c r="I8020">
        <f>INDEX(RawData!H$2:H$1048576,MATCH(FmtData!$B$4+(ROW()-10),RawData!$A$2:$A$1048576,0))</f>
        <v>-3.71981E-3</v>
      </c>
      <c r="J8020">
        <f>INDEX(RawData!I$2:I$1048576,MATCH(FmtData!$B$4+(ROW()-10),RawData!$A$2:$A$1048576,0))</f>
        <v>196.5</v>
      </c>
      <c r="K8020">
        <f>INDEX(RawData!J$2:J$1048576,MATCH(FmtData!$B$4+(ROW()-10),RawData!$A$2:$A$1048576,0))</f>
        <v>196.4</v>
      </c>
      <c r="L8020">
        <f>INDEX(RawData!K$2:K$1048576,MATCH(FmtData!$B$4+(ROW()-10),RawData!$A$2:$A$1048576,0))</f>
        <v>194.5</v>
      </c>
      <c r="M8020">
        <f>INDEX(RawData!L$2:L$1048576,MATCH(FmtData!$B$4+(ROW()-10),RawData!$A$2:$A$1048576,0))</f>
        <v>23.4</v>
      </c>
      <c r="N8020">
        <f>INDEX(RawData!M$2:M$1048576,MATCH(FmtData!$B$4+(ROW()-10),RawData!$A$2:$A$1048576,0))</f>
        <v>22.1</v>
      </c>
      <c r="O8020">
        <f>INDEX(RawData!N$2:N$1048576,MATCH(FmtData!$B$4+(ROW()-10),RawData!$A$2:$A$1048576,0))</f>
        <v>176.6</v>
      </c>
      <c r="P8020">
        <f>INDEX(RawData!O$2:O$1048576,MATCH(FmtData!$B$4+(ROW()-10),RawData!$A$2:$A$1048576,0))</f>
        <v>35.831699999999998</v>
      </c>
      <c r="Q8020">
        <f>INDEX(RawData!P$2:P$1048576,MATCH(FmtData!$B$4+(ROW()-10),RawData!$A$2:$A$1048576,0))</f>
        <v>216.614</v>
      </c>
      <c r="R8020">
        <f>INDEX(RawData!Q$2:Q$1048576,MATCH(FmtData!$B$4+(ROW()-10),RawData!$A$2:$A$1048576,0))</f>
        <v>1.8310500000000001E-3</v>
      </c>
      <c r="S8020">
        <f>INDEX(RawData!R$2:R$1048576,MATCH(FmtData!$B$4+(ROW()-10),RawData!$A$2:$A$1048576,0))</f>
        <v>0.51633799999999996</v>
      </c>
      <c r="T8020">
        <f>INDEX(RawData!S$2:S$1048576,MATCH(FmtData!$B$4+(ROW()-10),RawData!$A$2:$A$1048576,0))</f>
        <v>0.52676999999999996</v>
      </c>
      <c r="U8020">
        <f>INDEX(RawData!T$2:T$1048576,MATCH(FmtData!$B$4+(ROW()-10),RawData!$A$2:$A$1048576,0))</f>
        <v>-7.6293899999999998E-3</v>
      </c>
      <c r="V8020">
        <f>INDEX(RawData!U$2:U$1048576,MATCH(FmtData!$B$4+(ROW()-10),RawData!$A$2:$A$1048576,0))</f>
        <v>0.12207</v>
      </c>
      <c r="W8020" s="8">
        <f t="shared" si="2771"/>
        <v>0.12969939</v>
      </c>
      <c r="X8020" s="8">
        <f t="shared" si="2772"/>
        <v>-0.26073607999999993</v>
      </c>
      <c r="Y8020" s="8">
        <f t="shared" si="2773"/>
        <v>-0.15884651999999996</v>
      </c>
      <c r="Z8020" s="8">
        <f t="shared" si="2774"/>
        <v>10.152691814042056</v>
      </c>
      <c r="AA8020" s="8">
        <f t="shared" si="2775"/>
        <v>10.050802254042056</v>
      </c>
      <c r="AB8020" s="8">
        <f t="shared" si="2776"/>
        <v>10.101747034042056</v>
      </c>
      <c r="AC8020" s="6">
        <f t="shared" si="2777"/>
        <v>-290.71900000000005</v>
      </c>
      <c r="AD8020" s="15">
        <f t="shared" si="2778"/>
        <v>-30.947000000000003</v>
      </c>
      <c r="AE8020" s="15">
        <f t="shared" si="2779"/>
        <v>68.452791551277301</v>
      </c>
      <c r="AF8020" s="15">
        <f t="shared" si="2780"/>
        <v>41.299610510253387</v>
      </c>
      <c r="AG8020" s="15">
        <f t="shared" si="2781"/>
        <v>54.811079706319902</v>
      </c>
      <c r="AH8020" s="15">
        <f t="shared" si="2782"/>
        <v>-131.82560518134812</v>
      </c>
      <c r="AI8020" s="17">
        <f t="shared" si="2783"/>
        <v>1.2174645897723344</v>
      </c>
      <c r="AJ8020" s="17">
        <f t="shared" si="2784"/>
        <v>0.96110182977956438</v>
      </c>
      <c r="AK8020" s="17">
        <f t="shared" si="2785"/>
        <v>0.75951461028015788</v>
      </c>
      <c r="AL8020" s="17">
        <f t="shared" si="2786"/>
        <v>0.78174490703777533</v>
      </c>
      <c r="AM8020" s="17">
        <f t="shared" si="2787"/>
        <v>0.77052274714301561</v>
      </c>
      <c r="AN8020" s="17">
        <f t="shared" si="2788"/>
        <v>0.96110182977956438</v>
      </c>
      <c r="AO8020" s="17">
        <f t="shared" si="2789"/>
        <v>0</v>
      </c>
      <c r="AP8020" s="17">
        <f t="shared" si="2790"/>
        <v>7.7052274714301561</v>
      </c>
      <c r="AQ8020" s="17">
        <f t="shared" si="2791"/>
        <v>12.174645897723344</v>
      </c>
      <c r="AR8020" s="17">
        <f t="shared" si="2792"/>
        <v>20.011549605334785</v>
      </c>
    </row>
    <row r="8021" spans="2:44" x14ac:dyDescent="0.25">
      <c r="B8021">
        <f>INDEX(RawData!$A$2:$A$1048576,MATCH(FmtData!$B$4+(ROW()-10),RawData!$A$2:$A$1048576,0))</f>
        <v>8206</v>
      </c>
      <c r="C8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1)</f>
        <v>42240.205578703702</v>
      </c>
      <c r="D8021" s="46">
        <f>IF($B$6=1,MID(INDEX(RawData!$B$2:$B$1048576, MATCH(FmtData!$B$4+(ROW()-10),RawData!$A$2:$A$1048576,0)),12,8)+$B$5/24,INDEX(RawData!$C$2:$C$1048576, MATCH(FmtData!$B$4+(ROW()-10),RawData!$A$2:$A$1048576,0)))</f>
        <v>0.20557870370370371</v>
      </c>
      <c r="E8021">
        <f>INDEX(RawData!D$2:D$1048576,MATCH(FmtData!$B$4+(ROW()-10),RawData!$A$2:$A$1048576,0))</f>
        <v>2902.44</v>
      </c>
      <c r="F8021">
        <f>INDEX(RawData!E$2:E$1048576,MATCH(FmtData!$B$4+(ROW()-10),RawData!$A$2:$A$1048576,0))</f>
        <v>6.25</v>
      </c>
      <c r="G8021">
        <f>INDEX(RawData!F$2:F$1048576,MATCH(FmtData!$B$4+(ROW()-10),RawData!$A$2:$A$1048576,0))</f>
        <v>-131.18899999999999</v>
      </c>
      <c r="H8021">
        <f>INDEX(RawData!G$2:G$1048576,MATCH(FmtData!$B$4+(ROW()-10),RawData!$A$2:$A$1048576,0))</f>
        <v>0.49982199999999999</v>
      </c>
      <c r="I8021">
        <f>INDEX(RawData!H$2:H$1048576,MATCH(FmtData!$B$4+(ROW()-10),RawData!$A$2:$A$1048576,0))</f>
        <v>-3.71981E-3</v>
      </c>
      <c r="J8021">
        <f>INDEX(RawData!I$2:I$1048576,MATCH(FmtData!$B$4+(ROW()-10),RawData!$A$2:$A$1048576,0))</f>
        <v>195.1</v>
      </c>
      <c r="K8021">
        <f>INDEX(RawData!J$2:J$1048576,MATCH(FmtData!$B$4+(ROW()-10),RawData!$A$2:$A$1048576,0))</f>
        <v>195.5</v>
      </c>
      <c r="L8021">
        <f>INDEX(RawData!K$2:K$1048576,MATCH(FmtData!$B$4+(ROW()-10),RawData!$A$2:$A$1048576,0))</f>
        <v>191.8</v>
      </c>
      <c r="M8021">
        <f>INDEX(RawData!L$2:L$1048576,MATCH(FmtData!$B$4+(ROW()-10),RawData!$A$2:$A$1048576,0))</f>
        <v>23.4</v>
      </c>
      <c r="N8021">
        <f>INDEX(RawData!M$2:M$1048576,MATCH(FmtData!$B$4+(ROW()-10),RawData!$A$2:$A$1048576,0))</f>
        <v>22.1</v>
      </c>
      <c r="O8021">
        <f>INDEX(RawData!N$2:N$1048576,MATCH(FmtData!$B$4+(ROW()-10),RawData!$A$2:$A$1048576,0))</f>
        <v>176.5</v>
      </c>
      <c r="P8021">
        <f>INDEX(RawData!O$2:O$1048576,MATCH(FmtData!$B$4+(ROW()-10),RawData!$A$2:$A$1048576,0))</f>
        <v>35.819800000000001</v>
      </c>
      <c r="Q8021">
        <f>INDEX(RawData!P$2:P$1048576,MATCH(FmtData!$B$4+(ROW()-10),RawData!$A$2:$A$1048576,0))</f>
        <v>216.25800000000001</v>
      </c>
      <c r="R8021">
        <f>INDEX(RawData!Q$2:Q$1048576,MATCH(FmtData!$B$4+(ROW()-10),RawData!$A$2:$A$1048576,0))</f>
        <v>1.8310500000000001E-3</v>
      </c>
      <c r="S8021">
        <f>INDEX(RawData!R$2:R$1048576,MATCH(FmtData!$B$4+(ROW()-10),RawData!$A$2:$A$1048576,0))</f>
        <v>0.51633799999999996</v>
      </c>
      <c r="T8021">
        <f>INDEX(RawData!S$2:S$1048576,MATCH(FmtData!$B$4+(ROW()-10),RawData!$A$2:$A$1048576,0))</f>
        <v>0.52676999999999996</v>
      </c>
      <c r="U8021">
        <f>INDEX(RawData!T$2:T$1048576,MATCH(FmtData!$B$4+(ROW()-10),RawData!$A$2:$A$1048576,0))</f>
        <v>-7.6293899999999998E-3</v>
      </c>
      <c r="V8021">
        <f>INDEX(RawData!U$2:U$1048576,MATCH(FmtData!$B$4+(ROW()-10),RawData!$A$2:$A$1048576,0))</f>
        <v>0.12207</v>
      </c>
      <c r="W8021" s="8">
        <f t="shared" si="2771"/>
        <v>0.12969939</v>
      </c>
      <c r="X8021" s="8">
        <f t="shared" si="2772"/>
        <v>-0.26073607999999993</v>
      </c>
      <c r="Y8021" s="8">
        <f t="shared" si="2773"/>
        <v>-0.15884651999999996</v>
      </c>
      <c r="Z8021" s="8">
        <f t="shared" si="2774"/>
        <v>10.152691814042056</v>
      </c>
      <c r="AA8021" s="8">
        <f t="shared" si="2775"/>
        <v>10.050802254042056</v>
      </c>
      <c r="AB8021" s="8">
        <f t="shared" si="2776"/>
        <v>10.101747034042056</v>
      </c>
      <c r="AC8021" s="6">
        <f t="shared" si="2777"/>
        <v>-291.07500000000005</v>
      </c>
      <c r="AD8021" s="15">
        <f t="shared" si="2778"/>
        <v>-31.302999999999997</v>
      </c>
      <c r="AE8021" s="15">
        <f t="shared" si="2779"/>
        <v>68.452791551277301</v>
      </c>
      <c r="AF8021" s="15">
        <f t="shared" si="2780"/>
        <v>41.299610510253387</v>
      </c>
      <c r="AG8021" s="15">
        <f t="shared" si="2781"/>
        <v>54.811079706319902</v>
      </c>
      <c r="AH8021" s="15">
        <f t="shared" si="2782"/>
        <v>-132.18160518134812</v>
      </c>
      <c r="AI8021" s="17">
        <f t="shared" si="2783"/>
        <v>1.2181926136949708</v>
      </c>
      <c r="AJ8021" s="17">
        <f t="shared" si="2784"/>
        <v>0.96155547579368705</v>
      </c>
      <c r="AK8021" s="17">
        <f t="shared" si="2785"/>
        <v>0.75951461028015788</v>
      </c>
      <c r="AL8021" s="17">
        <f t="shared" si="2786"/>
        <v>0.78174490703777533</v>
      </c>
      <c r="AM8021" s="17">
        <f t="shared" si="2787"/>
        <v>0.77052274714301561</v>
      </c>
      <c r="AN8021" s="17">
        <f t="shared" si="2788"/>
        <v>0.96155547579368705</v>
      </c>
      <c r="AO8021" s="17">
        <f t="shared" si="2789"/>
        <v>0</v>
      </c>
      <c r="AP8021" s="17">
        <f t="shared" si="2790"/>
        <v>7.7052274714301561</v>
      </c>
      <c r="AQ8021" s="17">
        <f t="shared" si="2791"/>
        <v>12.181926136949707</v>
      </c>
      <c r="AR8021" s="17">
        <f t="shared" si="2792"/>
        <v>20.011549605334785</v>
      </c>
    </row>
    <row r="8022" spans="2:44" x14ac:dyDescent="0.25">
      <c r="B8022">
        <f>INDEX(RawData!$A$2:$A$1048576,MATCH(FmtData!$B$4+(ROW()-10),RawData!$A$2:$A$1048576,0))</f>
        <v>8207</v>
      </c>
      <c r="C8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2)</f>
        <v>42240.217164351852</v>
      </c>
      <c r="D8022" s="46">
        <f>IF($B$6=1,MID(INDEX(RawData!$B$2:$B$1048576, MATCH(FmtData!$B$4+(ROW()-10),RawData!$A$2:$A$1048576,0)),12,8)+$B$5/24,INDEX(RawData!$C$2:$C$1048576, MATCH(FmtData!$B$4+(ROW()-10),RawData!$A$2:$A$1048576,0)))</f>
        <v>0.21716435185185187</v>
      </c>
      <c r="E8022">
        <f>INDEX(RawData!D$2:D$1048576,MATCH(FmtData!$B$4+(ROW()-10),RawData!$A$2:$A$1048576,0))</f>
        <v>2899.33</v>
      </c>
      <c r="F8022">
        <f>INDEX(RawData!E$2:E$1048576,MATCH(FmtData!$B$4+(ROW()-10),RawData!$A$2:$A$1048576,0))</f>
        <v>6.25</v>
      </c>
      <c r="G8022">
        <f>INDEX(RawData!F$2:F$1048576,MATCH(FmtData!$B$4+(ROW()-10),RawData!$A$2:$A$1048576,0))</f>
        <v>-131.18899999999999</v>
      </c>
      <c r="H8022">
        <f>INDEX(RawData!G$2:G$1048576,MATCH(FmtData!$B$4+(ROW()-10),RawData!$A$2:$A$1048576,0))</f>
        <v>0.49984099999999998</v>
      </c>
      <c r="I8022">
        <f>INDEX(RawData!H$2:H$1048576,MATCH(FmtData!$B$4+(ROW()-10),RawData!$A$2:$A$1048576,0))</f>
        <v>-3.71981E-3</v>
      </c>
      <c r="J8022">
        <f>INDEX(RawData!I$2:I$1048576,MATCH(FmtData!$B$4+(ROW()-10),RawData!$A$2:$A$1048576,0))</f>
        <v>194.6</v>
      </c>
      <c r="K8022">
        <f>INDEX(RawData!J$2:J$1048576,MATCH(FmtData!$B$4+(ROW()-10),RawData!$A$2:$A$1048576,0))</f>
        <v>194.3</v>
      </c>
      <c r="L8022">
        <f>INDEX(RawData!K$2:K$1048576,MATCH(FmtData!$B$4+(ROW()-10),RawData!$A$2:$A$1048576,0))</f>
        <v>192.9</v>
      </c>
      <c r="M8022">
        <f>INDEX(RawData!L$2:L$1048576,MATCH(FmtData!$B$4+(ROW()-10),RawData!$A$2:$A$1048576,0))</f>
        <v>23.5</v>
      </c>
      <c r="N8022">
        <f>INDEX(RawData!M$2:M$1048576,MATCH(FmtData!$B$4+(ROW()-10),RawData!$A$2:$A$1048576,0))</f>
        <v>22</v>
      </c>
      <c r="O8022">
        <f>INDEX(RawData!N$2:N$1048576,MATCH(FmtData!$B$4+(ROW()-10),RawData!$A$2:$A$1048576,0))</f>
        <v>176.5</v>
      </c>
      <c r="P8022">
        <f>INDEX(RawData!O$2:O$1048576,MATCH(FmtData!$B$4+(ROW()-10),RawData!$A$2:$A$1048576,0))</f>
        <v>35.819800000000001</v>
      </c>
      <c r="Q8022">
        <f>INDEX(RawData!P$2:P$1048576,MATCH(FmtData!$B$4+(ROW()-10),RawData!$A$2:$A$1048576,0))</f>
        <v>215.995</v>
      </c>
      <c r="R8022">
        <f>INDEX(RawData!Q$2:Q$1048576,MATCH(FmtData!$B$4+(ROW()-10),RawData!$A$2:$A$1048576,0))</f>
        <v>2.4414100000000002E-3</v>
      </c>
      <c r="S8022">
        <f>INDEX(RawData!R$2:R$1048576,MATCH(FmtData!$B$4+(ROW()-10),RawData!$A$2:$A$1048576,0))</f>
        <v>0.51633799999999996</v>
      </c>
      <c r="T8022">
        <f>INDEX(RawData!S$2:S$1048576,MATCH(FmtData!$B$4+(ROW()-10),RawData!$A$2:$A$1048576,0))</f>
        <v>0.52676999999999996</v>
      </c>
      <c r="U8022">
        <f>INDEX(RawData!T$2:T$1048576,MATCH(FmtData!$B$4+(ROW()-10),RawData!$A$2:$A$1048576,0))</f>
        <v>-7.6293899999999998E-3</v>
      </c>
      <c r="V8022">
        <f>INDEX(RawData!U$2:U$1048576,MATCH(FmtData!$B$4+(ROW()-10),RawData!$A$2:$A$1048576,0))</f>
        <v>0.12207</v>
      </c>
      <c r="W8022" s="8">
        <f t="shared" si="2771"/>
        <v>0.12969939</v>
      </c>
      <c r="X8022" s="8">
        <f t="shared" si="2772"/>
        <v>-0.26073607999999993</v>
      </c>
      <c r="Y8022" s="8">
        <f t="shared" si="2773"/>
        <v>-0.15884651999999996</v>
      </c>
      <c r="Z8022" s="8">
        <f t="shared" si="2774"/>
        <v>10.152691814042056</v>
      </c>
      <c r="AA8022" s="8">
        <f t="shared" si="2775"/>
        <v>10.050802254042056</v>
      </c>
      <c r="AB8022" s="8">
        <f t="shared" si="2776"/>
        <v>10.101747034042056</v>
      </c>
      <c r="AC8022" s="6">
        <f t="shared" si="2777"/>
        <v>-291.33800000000002</v>
      </c>
      <c r="AD8022" s="15">
        <f t="shared" si="2778"/>
        <v>-31.565999999999974</v>
      </c>
      <c r="AE8022" s="15">
        <f t="shared" si="2779"/>
        <v>68.452791551277301</v>
      </c>
      <c r="AF8022" s="15">
        <f t="shared" si="2780"/>
        <v>41.299610510253387</v>
      </c>
      <c r="AG8022" s="15">
        <f t="shared" si="2781"/>
        <v>54.811079706319902</v>
      </c>
      <c r="AH8022" s="15">
        <f t="shared" si="2782"/>
        <v>-132.44460518134809</v>
      </c>
      <c r="AI8022" s="17">
        <f t="shared" si="2783"/>
        <v>1.2187310110583136</v>
      </c>
      <c r="AJ8022" s="17">
        <f t="shared" si="2784"/>
        <v>0.96189088830370939</v>
      </c>
      <c r="AK8022" s="17">
        <f t="shared" si="2785"/>
        <v>0.75951461028015788</v>
      </c>
      <c r="AL8022" s="17">
        <f t="shared" si="2786"/>
        <v>0.78174490703777533</v>
      </c>
      <c r="AM8022" s="17">
        <f t="shared" si="2787"/>
        <v>0.77052274714301561</v>
      </c>
      <c r="AN8022" s="17">
        <f t="shared" si="2788"/>
        <v>0.96189088830370939</v>
      </c>
      <c r="AO8022" s="17">
        <f t="shared" si="2789"/>
        <v>0</v>
      </c>
      <c r="AP8022" s="17">
        <f t="shared" si="2790"/>
        <v>7.7052274714301561</v>
      </c>
      <c r="AQ8022" s="17">
        <f t="shared" si="2791"/>
        <v>12.187310110583136</v>
      </c>
      <c r="AR8022" s="17">
        <f t="shared" si="2792"/>
        <v>19.990106984893846</v>
      </c>
    </row>
    <row r="8023" spans="2:44" x14ac:dyDescent="0.25">
      <c r="B8023">
        <f>INDEX(RawData!$A$2:$A$1048576,MATCH(FmtData!$B$4+(ROW()-10),RawData!$A$2:$A$1048576,0))</f>
        <v>8208</v>
      </c>
      <c r="C8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3)</f>
        <v>42240.228738425925</v>
      </c>
      <c r="D8023" s="46">
        <f>IF($B$6=1,MID(INDEX(RawData!$B$2:$B$1048576, MATCH(FmtData!$B$4+(ROW()-10),RawData!$A$2:$A$1048576,0)),12,8)+$B$5/24,INDEX(RawData!$C$2:$C$1048576, MATCH(FmtData!$B$4+(ROW()-10),RawData!$A$2:$A$1048576,0)))</f>
        <v>0.22873842592592594</v>
      </c>
      <c r="E8023">
        <f>INDEX(RawData!D$2:D$1048576,MATCH(FmtData!$B$4+(ROW()-10),RawData!$A$2:$A$1048576,0))</f>
        <v>2900.26</v>
      </c>
      <c r="F8023">
        <f>INDEX(RawData!E$2:E$1048576,MATCH(FmtData!$B$4+(ROW()-10),RawData!$A$2:$A$1048576,0))</f>
        <v>7.1738299999999997</v>
      </c>
      <c r="G8023">
        <f>INDEX(RawData!F$2:F$1048576,MATCH(FmtData!$B$4+(ROW()-10),RawData!$A$2:$A$1048576,0))</f>
        <v>-131.18899999999999</v>
      </c>
      <c r="H8023">
        <f>INDEX(RawData!G$2:G$1048576,MATCH(FmtData!$B$4+(ROW()-10),RawData!$A$2:$A$1048576,0))</f>
        <v>0.49982199999999999</v>
      </c>
      <c r="I8023">
        <f>INDEX(RawData!H$2:H$1048576,MATCH(FmtData!$B$4+(ROW()-10),RawData!$A$2:$A$1048576,0))</f>
        <v>-3.71981E-3</v>
      </c>
      <c r="J8023">
        <f>INDEX(RawData!I$2:I$1048576,MATCH(FmtData!$B$4+(ROW()-10),RawData!$A$2:$A$1048576,0))</f>
        <v>197.1</v>
      </c>
      <c r="K8023">
        <f>INDEX(RawData!J$2:J$1048576,MATCH(FmtData!$B$4+(ROW()-10),RawData!$A$2:$A$1048576,0))</f>
        <v>193.6</v>
      </c>
      <c r="L8023">
        <f>INDEX(RawData!K$2:K$1048576,MATCH(FmtData!$B$4+(ROW()-10),RawData!$A$2:$A$1048576,0))</f>
        <v>193.4</v>
      </c>
      <c r="M8023">
        <f>INDEX(RawData!L$2:L$1048576,MATCH(FmtData!$B$4+(ROW()-10),RawData!$A$2:$A$1048576,0))</f>
        <v>23.5</v>
      </c>
      <c r="N8023">
        <f>INDEX(RawData!M$2:M$1048576,MATCH(FmtData!$B$4+(ROW()-10),RawData!$A$2:$A$1048576,0))</f>
        <v>22.1</v>
      </c>
      <c r="O8023">
        <f>INDEX(RawData!N$2:N$1048576,MATCH(FmtData!$B$4+(ROW()-10),RawData!$A$2:$A$1048576,0))</f>
        <v>176.4</v>
      </c>
      <c r="P8023">
        <f>INDEX(RawData!O$2:O$1048576,MATCH(FmtData!$B$4+(ROW()-10),RawData!$A$2:$A$1048576,0))</f>
        <v>35.819800000000001</v>
      </c>
      <c r="Q8023">
        <f>INDEX(RawData!P$2:P$1048576,MATCH(FmtData!$B$4+(ROW()-10),RawData!$A$2:$A$1048576,0))</f>
        <v>215.499</v>
      </c>
      <c r="R8023">
        <f>INDEX(RawData!Q$2:Q$1048576,MATCH(FmtData!$B$4+(ROW()-10),RawData!$A$2:$A$1048576,0))</f>
        <v>2.4414100000000002E-3</v>
      </c>
      <c r="S8023">
        <f>INDEX(RawData!R$2:R$1048576,MATCH(FmtData!$B$4+(ROW()-10),RawData!$A$2:$A$1048576,0))</f>
        <v>0.51633799999999996</v>
      </c>
      <c r="T8023">
        <f>INDEX(RawData!S$2:S$1048576,MATCH(FmtData!$B$4+(ROW()-10),RawData!$A$2:$A$1048576,0))</f>
        <v>0.52676999999999996</v>
      </c>
      <c r="U8023">
        <f>INDEX(RawData!T$2:T$1048576,MATCH(FmtData!$B$4+(ROW()-10),RawData!$A$2:$A$1048576,0))</f>
        <v>-7.6293899999999998E-3</v>
      </c>
      <c r="V8023">
        <f>INDEX(RawData!U$2:U$1048576,MATCH(FmtData!$B$4+(ROW()-10),RawData!$A$2:$A$1048576,0))</f>
        <v>0.12207</v>
      </c>
      <c r="W8023" s="8">
        <f t="shared" si="2771"/>
        <v>0.12969939</v>
      </c>
      <c r="X8023" s="8">
        <f t="shared" si="2772"/>
        <v>-0.26073607999999993</v>
      </c>
      <c r="Y8023" s="8">
        <f t="shared" si="2773"/>
        <v>-0.15884651999999996</v>
      </c>
      <c r="Z8023" s="8">
        <f t="shared" si="2774"/>
        <v>10.152691814042056</v>
      </c>
      <c r="AA8023" s="8">
        <f t="shared" si="2775"/>
        <v>10.050802254042056</v>
      </c>
      <c r="AB8023" s="8">
        <f t="shared" si="2776"/>
        <v>10.101747034042056</v>
      </c>
      <c r="AC8023" s="6">
        <f t="shared" si="2777"/>
        <v>-291.83400000000006</v>
      </c>
      <c r="AD8023" s="15">
        <f t="shared" si="2778"/>
        <v>-32.062000000000012</v>
      </c>
      <c r="AE8023" s="15">
        <f t="shared" si="2779"/>
        <v>68.452791551277301</v>
      </c>
      <c r="AF8023" s="15">
        <f t="shared" si="2780"/>
        <v>41.299610510253387</v>
      </c>
      <c r="AG8023" s="15">
        <f t="shared" si="2781"/>
        <v>54.811079706319902</v>
      </c>
      <c r="AH8023" s="15">
        <f t="shared" si="2782"/>
        <v>-132.94060518134813</v>
      </c>
      <c r="AI8023" s="17">
        <f t="shared" si="2783"/>
        <v>1.2197476878131135</v>
      </c>
      <c r="AJ8023" s="17">
        <f t="shared" si="2784"/>
        <v>0.96252409055065102</v>
      </c>
      <c r="AK8023" s="17">
        <f t="shared" si="2785"/>
        <v>0.75951461028015788</v>
      </c>
      <c r="AL8023" s="17">
        <f t="shared" si="2786"/>
        <v>0.78174490703777533</v>
      </c>
      <c r="AM8023" s="17">
        <f t="shared" si="2787"/>
        <v>0.77052274714301561</v>
      </c>
      <c r="AN8023" s="17">
        <f t="shared" si="2788"/>
        <v>0.96252409055065102</v>
      </c>
      <c r="AO8023" s="17">
        <f t="shared" si="2789"/>
        <v>0</v>
      </c>
      <c r="AP8023" s="17">
        <f t="shared" si="2790"/>
        <v>7.7052274714301561</v>
      </c>
      <c r="AQ8023" s="17">
        <f t="shared" si="2791"/>
        <v>12.197476878131134</v>
      </c>
      <c r="AR8023" s="17">
        <f t="shared" si="2792"/>
        <v>19.99651908682635</v>
      </c>
    </row>
    <row r="8024" spans="2:44" x14ac:dyDescent="0.25">
      <c r="B8024">
        <f>INDEX(RawData!$A$2:$A$1048576,MATCH(FmtData!$B$4+(ROW()-10),RawData!$A$2:$A$1048576,0))</f>
        <v>8209</v>
      </c>
      <c r="C8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4)</f>
        <v>42240.240300925929</v>
      </c>
      <c r="D8024" s="46">
        <f>IF($B$6=1,MID(INDEX(RawData!$B$2:$B$1048576, MATCH(FmtData!$B$4+(ROW()-10),RawData!$A$2:$A$1048576,0)),12,8)+$B$5/24,INDEX(RawData!$C$2:$C$1048576, MATCH(FmtData!$B$4+(ROW()-10),RawData!$A$2:$A$1048576,0)))</f>
        <v>0.24030092592592592</v>
      </c>
      <c r="E8024">
        <f>INDEX(RawData!D$2:D$1048576,MATCH(FmtData!$B$4+(ROW()-10),RawData!$A$2:$A$1048576,0))</f>
        <v>2900.26</v>
      </c>
      <c r="F8024">
        <f>INDEX(RawData!E$2:E$1048576,MATCH(FmtData!$B$4+(ROW()-10),RawData!$A$2:$A$1048576,0))</f>
        <v>7.1738299999999997</v>
      </c>
      <c r="G8024">
        <f>INDEX(RawData!F$2:F$1048576,MATCH(FmtData!$B$4+(ROW()-10),RawData!$A$2:$A$1048576,0))</f>
        <v>-131.18899999999999</v>
      </c>
      <c r="H8024">
        <f>INDEX(RawData!G$2:G$1048576,MATCH(FmtData!$B$4+(ROW()-10),RawData!$A$2:$A$1048576,0))</f>
        <v>0.49984099999999998</v>
      </c>
      <c r="I8024">
        <f>INDEX(RawData!H$2:H$1048576,MATCH(FmtData!$B$4+(ROW()-10),RawData!$A$2:$A$1048576,0))</f>
        <v>-3.71981E-3</v>
      </c>
      <c r="J8024">
        <f>INDEX(RawData!I$2:I$1048576,MATCH(FmtData!$B$4+(ROW()-10),RawData!$A$2:$A$1048576,0))</f>
        <v>196.8</v>
      </c>
      <c r="K8024">
        <f>INDEX(RawData!J$2:J$1048576,MATCH(FmtData!$B$4+(ROW()-10),RawData!$A$2:$A$1048576,0))</f>
        <v>194.1</v>
      </c>
      <c r="L8024">
        <f>INDEX(RawData!K$2:K$1048576,MATCH(FmtData!$B$4+(ROW()-10),RawData!$A$2:$A$1048576,0))</f>
        <v>193.8</v>
      </c>
      <c r="M8024">
        <f>INDEX(RawData!L$2:L$1048576,MATCH(FmtData!$B$4+(ROW()-10),RawData!$A$2:$A$1048576,0))</f>
        <v>23.5</v>
      </c>
      <c r="N8024">
        <f>INDEX(RawData!M$2:M$1048576,MATCH(FmtData!$B$4+(ROW()-10),RawData!$A$2:$A$1048576,0))</f>
        <v>22.1</v>
      </c>
      <c r="O8024">
        <f>INDEX(RawData!N$2:N$1048576,MATCH(FmtData!$B$4+(ROW()-10),RawData!$A$2:$A$1048576,0))</f>
        <v>176.5</v>
      </c>
      <c r="P8024">
        <f>INDEX(RawData!O$2:O$1048576,MATCH(FmtData!$B$4+(ROW()-10),RawData!$A$2:$A$1048576,0))</f>
        <v>35.819800000000001</v>
      </c>
      <c r="Q8024">
        <f>INDEX(RawData!P$2:P$1048576,MATCH(FmtData!$B$4+(ROW()-10),RawData!$A$2:$A$1048576,0))</f>
        <v>215.499</v>
      </c>
      <c r="R8024">
        <f>INDEX(RawData!Q$2:Q$1048576,MATCH(FmtData!$B$4+(ROW()-10),RawData!$A$2:$A$1048576,0))</f>
        <v>2.4414100000000002E-3</v>
      </c>
      <c r="S8024">
        <f>INDEX(RawData!R$2:R$1048576,MATCH(FmtData!$B$4+(ROW()-10),RawData!$A$2:$A$1048576,0))</f>
        <v>0.51633799999999996</v>
      </c>
      <c r="T8024">
        <f>INDEX(RawData!S$2:S$1048576,MATCH(FmtData!$B$4+(ROW()-10),RawData!$A$2:$A$1048576,0))</f>
        <v>0.52676999999999996</v>
      </c>
      <c r="U8024">
        <f>INDEX(RawData!T$2:T$1048576,MATCH(FmtData!$B$4+(ROW()-10),RawData!$A$2:$A$1048576,0))</f>
        <v>-1.06812E-2</v>
      </c>
      <c r="V8024">
        <f>INDEX(RawData!U$2:U$1048576,MATCH(FmtData!$B$4+(ROW()-10),RawData!$A$2:$A$1048576,0))</f>
        <v>0.12207</v>
      </c>
      <c r="W8024" s="8">
        <f t="shared" si="2771"/>
        <v>0.13275119999999999</v>
      </c>
      <c r="X8024" s="8">
        <f t="shared" si="2772"/>
        <v>-0.26073607999999993</v>
      </c>
      <c r="Y8024" s="8">
        <f t="shared" si="2773"/>
        <v>-0.15884651999999996</v>
      </c>
      <c r="Z8024" s="8">
        <f t="shared" si="2774"/>
        <v>10.152691814042056</v>
      </c>
      <c r="AA8024" s="8">
        <f t="shared" si="2775"/>
        <v>10.050802254042056</v>
      </c>
      <c r="AB8024" s="8">
        <f t="shared" si="2776"/>
        <v>10.101747034042056</v>
      </c>
      <c r="AC8024" s="6">
        <f t="shared" si="2777"/>
        <v>-291.83400000000006</v>
      </c>
      <c r="AD8024" s="15">
        <f t="shared" si="2778"/>
        <v>-32.062000000000012</v>
      </c>
      <c r="AE8024" s="15">
        <f t="shared" si="2779"/>
        <v>68.452791551277301</v>
      </c>
      <c r="AF8024" s="15">
        <f t="shared" si="2780"/>
        <v>41.299610510253387</v>
      </c>
      <c r="AG8024" s="15">
        <f t="shared" si="2781"/>
        <v>54.811079706319902</v>
      </c>
      <c r="AH8024" s="15">
        <f t="shared" si="2782"/>
        <v>-132.94060518134813</v>
      </c>
      <c r="AI8024" s="17">
        <f t="shared" si="2783"/>
        <v>1.2197476878131135</v>
      </c>
      <c r="AJ8024" s="17">
        <f t="shared" si="2784"/>
        <v>0.96252409055065102</v>
      </c>
      <c r="AK8024" s="17">
        <f t="shared" si="2785"/>
        <v>0.75951461028015788</v>
      </c>
      <c r="AL8024" s="17">
        <f t="shared" si="2786"/>
        <v>0.78174490703777533</v>
      </c>
      <c r="AM8024" s="17">
        <f t="shared" si="2787"/>
        <v>0.77052274714301561</v>
      </c>
      <c r="AN8024" s="17">
        <f t="shared" si="2788"/>
        <v>0.96252409055065102</v>
      </c>
      <c r="AO8024" s="17">
        <f t="shared" si="2789"/>
        <v>0</v>
      </c>
      <c r="AP8024" s="17">
        <f t="shared" si="2790"/>
        <v>7.7052274714301561</v>
      </c>
      <c r="AQ8024" s="17">
        <f t="shared" si="2791"/>
        <v>12.197476878131134</v>
      </c>
      <c r="AR8024" s="17">
        <f t="shared" si="2792"/>
        <v>19.99651908682635</v>
      </c>
    </row>
    <row r="8025" spans="2:44" x14ac:dyDescent="0.25">
      <c r="B8025">
        <f>INDEX(RawData!$A$2:$A$1048576,MATCH(FmtData!$B$4+(ROW()-10),RawData!$A$2:$A$1048576,0))</f>
        <v>8210</v>
      </c>
      <c r="C8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5)</f>
        <v>42240.251875000002</v>
      </c>
      <c r="D8025" s="46">
        <f>IF($B$6=1,MID(INDEX(RawData!$B$2:$B$1048576, MATCH(FmtData!$B$4+(ROW()-10),RawData!$A$2:$A$1048576,0)),12,8)+$B$5/24,INDEX(RawData!$C$2:$C$1048576, MATCH(FmtData!$B$4+(ROW()-10),RawData!$A$2:$A$1048576,0)))</f>
        <v>0.25187500000000002</v>
      </c>
      <c r="E8025">
        <f>INDEX(RawData!D$2:D$1048576,MATCH(FmtData!$B$4+(ROW()-10),RawData!$A$2:$A$1048576,0))</f>
        <v>2902.44</v>
      </c>
      <c r="F8025">
        <f>INDEX(RawData!E$2:E$1048576,MATCH(FmtData!$B$4+(ROW()-10),RawData!$A$2:$A$1048576,0))</f>
        <v>6.25</v>
      </c>
      <c r="G8025">
        <f>INDEX(RawData!F$2:F$1048576,MATCH(FmtData!$B$4+(ROW()-10),RawData!$A$2:$A$1048576,0))</f>
        <v>-131.18899999999999</v>
      </c>
      <c r="H8025">
        <f>INDEX(RawData!G$2:G$1048576,MATCH(FmtData!$B$4+(ROW()-10),RawData!$A$2:$A$1048576,0))</f>
        <v>0.49982199999999999</v>
      </c>
      <c r="I8025">
        <f>INDEX(RawData!H$2:H$1048576,MATCH(FmtData!$B$4+(ROW()-10),RawData!$A$2:$A$1048576,0))</f>
        <v>-3.71981E-3</v>
      </c>
      <c r="J8025">
        <f>INDEX(RawData!I$2:I$1048576,MATCH(FmtData!$B$4+(ROW()-10),RawData!$A$2:$A$1048576,0))</f>
        <v>195.9</v>
      </c>
      <c r="K8025">
        <f>INDEX(RawData!J$2:J$1048576,MATCH(FmtData!$B$4+(ROW()-10),RawData!$A$2:$A$1048576,0))</f>
        <v>194.9</v>
      </c>
      <c r="L8025">
        <f>INDEX(RawData!K$2:K$1048576,MATCH(FmtData!$B$4+(ROW()-10),RawData!$A$2:$A$1048576,0))</f>
        <v>194.2</v>
      </c>
      <c r="M8025">
        <f>INDEX(RawData!L$2:L$1048576,MATCH(FmtData!$B$4+(ROW()-10),RawData!$A$2:$A$1048576,0))</f>
        <v>23.5</v>
      </c>
      <c r="N8025">
        <f>INDEX(RawData!M$2:M$1048576,MATCH(FmtData!$B$4+(ROW()-10),RawData!$A$2:$A$1048576,0))</f>
        <v>22.1</v>
      </c>
      <c r="O8025">
        <f>INDEX(RawData!N$2:N$1048576,MATCH(FmtData!$B$4+(ROW()-10),RawData!$A$2:$A$1048576,0))</f>
        <v>176.5</v>
      </c>
      <c r="P8025">
        <f>INDEX(RawData!O$2:O$1048576,MATCH(FmtData!$B$4+(ROW()-10),RawData!$A$2:$A$1048576,0))</f>
        <v>35.831699999999998</v>
      </c>
      <c r="Q8025">
        <f>INDEX(RawData!P$2:P$1048576,MATCH(FmtData!$B$4+(ROW()-10),RawData!$A$2:$A$1048576,0))</f>
        <v>215.499</v>
      </c>
      <c r="R8025">
        <f>INDEX(RawData!Q$2:Q$1048576,MATCH(FmtData!$B$4+(ROW()-10),RawData!$A$2:$A$1048576,0))</f>
        <v>1.8310500000000001E-3</v>
      </c>
      <c r="S8025">
        <f>INDEX(RawData!R$2:R$1048576,MATCH(FmtData!$B$4+(ROW()-10),RawData!$A$2:$A$1048576,0))</f>
        <v>0.51633799999999996</v>
      </c>
      <c r="T8025">
        <f>INDEX(RawData!S$2:S$1048576,MATCH(FmtData!$B$4+(ROW()-10),RawData!$A$2:$A$1048576,0))</f>
        <v>0.52676999999999996</v>
      </c>
      <c r="U8025">
        <f>INDEX(RawData!T$2:T$1048576,MATCH(FmtData!$B$4+(ROW()-10),RawData!$A$2:$A$1048576,0))</f>
        <v>-1.06812E-2</v>
      </c>
      <c r="V8025">
        <f>INDEX(RawData!U$2:U$1048576,MATCH(FmtData!$B$4+(ROW()-10),RawData!$A$2:$A$1048576,0))</f>
        <v>0.12207</v>
      </c>
      <c r="W8025" s="8">
        <f t="shared" si="2771"/>
        <v>0.13275119999999999</v>
      </c>
      <c r="X8025" s="8">
        <f t="shared" si="2772"/>
        <v>-0.26073607999999993</v>
      </c>
      <c r="Y8025" s="8">
        <f t="shared" si="2773"/>
        <v>-0.15884651999999996</v>
      </c>
      <c r="Z8025" s="8">
        <f t="shared" si="2774"/>
        <v>10.152691814042056</v>
      </c>
      <c r="AA8025" s="8">
        <f t="shared" si="2775"/>
        <v>10.050802254042056</v>
      </c>
      <c r="AB8025" s="8">
        <f t="shared" si="2776"/>
        <v>10.101747034042056</v>
      </c>
      <c r="AC8025" s="6">
        <f t="shared" si="2777"/>
        <v>-291.83400000000006</v>
      </c>
      <c r="AD8025" s="15">
        <f t="shared" si="2778"/>
        <v>-32.062000000000012</v>
      </c>
      <c r="AE8025" s="15">
        <f t="shared" si="2779"/>
        <v>68.452791551277301</v>
      </c>
      <c r="AF8025" s="15">
        <f t="shared" si="2780"/>
        <v>41.299610510253387</v>
      </c>
      <c r="AG8025" s="15">
        <f t="shared" si="2781"/>
        <v>54.811079706319902</v>
      </c>
      <c r="AH8025" s="15">
        <f t="shared" si="2782"/>
        <v>-132.94060518134813</v>
      </c>
      <c r="AI8025" s="17">
        <f t="shared" si="2783"/>
        <v>1.2197476878131135</v>
      </c>
      <c r="AJ8025" s="17">
        <f t="shared" si="2784"/>
        <v>0.96252409055065102</v>
      </c>
      <c r="AK8025" s="17">
        <f t="shared" si="2785"/>
        <v>0.75951461028015788</v>
      </c>
      <c r="AL8025" s="17">
        <f t="shared" si="2786"/>
        <v>0.78174490703777533</v>
      </c>
      <c r="AM8025" s="17">
        <f t="shared" si="2787"/>
        <v>0.77052274714301561</v>
      </c>
      <c r="AN8025" s="17">
        <f t="shared" si="2788"/>
        <v>0.96252409055065102</v>
      </c>
      <c r="AO8025" s="17">
        <f t="shared" si="2789"/>
        <v>0</v>
      </c>
      <c r="AP8025" s="17">
        <f t="shared" si="2790"/>
        <v>7.7052274714301561</v>
      </c>
      <c r="AQ8025" s="17">
        <f t="shared" si="2791"/>
        <v>12.197476878131134</v>
      </c>
      <c r="AR8025" s="17">
        <f t="shared" si="2792"/>
        <v>20.011549605334785</v>
      </c>
    </row>
    <row r="8026" spans="2:44" x14ac:dyDescent="0.25">
      <c r="B8026">
        <f>INDEX(RawData!$A$2:$A$1048576,MATCH(FmtData!$B$4+(ROW()-10),RawData!$A$2:$A$1048576,0))</f>
        <v>8211</v>
      </c>
      <c r="C8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6)</f>
        <v>42240.263449074075</v>
      </c>
      <c r="D8026" s="46">
        <f>IF($B$6=1,MID(INDEX(RawData!$B$2:$B$1048576, MATCH(FmtData!$B$4+(ROW()-10),RawData!$A$2:$A$1048576,0)),12,8)+$B$5/24,INDEX(RawData!$C$2:$C$1048576, MATCH(FmtData!$B$4+(ROW()-10),RawData!$A$2:$A$1048576,0)))</f>
        <v>0.26344907407407409</v>
      </c>
      <c r="E8026">
        <f>INDEX(RawData!D$2:D$1048576,MATCH(FmtData!$B$4+(ROW()-10),RawData!$A$2:$A$1048576,0))</f>
        <v>2899.33</v>
      </c>
      <c r="F8026">
        <f>INDEX(RawData!E$2:E$1048576,MATCH(FmtData!$B$4+(ROW()-10),RawData!$A$2:$A$1048576,0))</f>
        <v>7.1738299999999997</v>
      </c>
      <c r="G8026">
        <f>INDEX(RawData!F$2:F$1048576,MATCH(FmtData!$B$4+(ROW()-10),RawData!$A$2:$A$1048576,0))</f>
        <v>-131.18899999999999</v>
      </c>
      <c r="H8026">
        <f>INDEX(RawData!G$2:G$1048576,MATCH(FmtData!$B$4+(ROW()-10),RawData!$A$2:$A$1048576,0))</f>
        <v>0.49982199999999999</v>
      </c>
      <c r="I8026">
        <f>INDEX(RawData!H$2:H$1048576,MATCH(FmtData!$B$4+(ROW()-10),RawData!$A$2:$A$1048576,0))</f>
        <v>-3.71981E-3</v>
      </c>
      <c r="J8026">
        <f>INDEX(RawData!I$2:I$1048576,MATCH(FmtData!$B$4+(ROW()-10),RawData!$A$2:$A$1048576,0))</f>
        <v>194.2</v>
      </c>
      <c r="K8026">
        <f>INDEX(RawData!J$2:J$1048576,MATCH(FmtData!$B$4+(ROW()-10),RawData!$A$2:$A$1048576,0))</f>
        <v>196.1</v>
      </c>
      <c r="L8026">
        <f>INDEX(RawData!K$2:K$1048576,MATCH(FmtData!$B$4+(ROW()-10),RawData!$A$2:$A$1048576,0))</f>
        <v>193.9</v>
      </c>
      <c r="M8026">
        <f>INDEX(RawData!L$2:L$1048576,MATCH(FmtData!$B$4+(ROW()-10),RawData!$A$2:$A$1048576,0))</f>
        <v>23.5</v>
      </c>
      <c r="N8026">
        <f>INDEX(RawData!M$2:M$1048576,MATCH(FmtData!$B$4+(ROW()-10),RawData!$A$2:$A$1048576,0))</f>
        <v>22.1</v>
      </c>
      <c r="O8026">
        <f>INDEX(RawData!N$2:N$1048576,MATCH(FmtData!$B$4+(ROW()-10),RawData!$A$2:$A$1048576,0))</f>
        <v>176.5</v>
      </c>
      <c r="P8026">
        <f>INDEX(RawData!O$2:O$1048576,MATCH(FmtData!$B$4+(ROW()-10),RawData!$A$2:$A$1048576,0))</f>
        <v>35.831699999999998</v>
      </c>
      <c r="Q8026">
        <f>INDEX(RawData!P$2:P$1048576,MATCH(FmtData!$B$4+(ROW()-10),RawData!$A$2:$A$1048576,0))</f>
        <v>215.375</v>
      </c>
      <c r="R8026">
        <f>INDEX(RawData!Q$2:Q$1048576,MATCH(FmtData!$B$4+(ROW()-10),RawData!$A$2:$A$1048576,0))</f>
        <v>1.8310500000000001E-3</v>
      </c>
      <c r="S8026">
        <f>INDEX(RawData!R$2:R$1048576,MATCH(FmtData!$B$4+(ROW()-10),RawData!$A$2:$A$1048576,0))</f>
        <v>0.51633799999999996</v>
      </c>
      <c r="T8026">
        <f>INDEX(RawData!S$2:S$1048576,MATCH(FmtData!$B$4+(ROW()-10),RawData!$A$2:$A$1048576,0))</f>
        <v>0.52676999999999996</v>
      </c>
      <c r="U8026">
        <f>INDEX(RawData!T$2:T$1048576,MATCH(FmtData!$B$4+(ROW()-10),RawData!$A$2:$A$1048576,0))</f>
        <v>-7.6293899999999998E-3</v>
      </c>
      <c r="V8026">
        <f>INDEX(RawData!U$2:U$1048576,MATCH(FmtData!$B$4+(ROW()-10),RawData!$A$2:$A$1048576,0))</f>
        <v>0.12207</v>
      </c>
      <c r="W8026" s="8">
        <f t="shared" si="2771"/>
        <v>0.12969939</v>
      </c>
      <c r="X8026" s="8">
        <f t="shared" si="2772"/>
        <v>-0.26073607999999993</v>
      </c>
      <c r="Y8026" s="8">
        <f t="shared" si="2773"/>
        <v>-0.15884651999999996</v>
      </c>
      <c r="Z8026" s="8">
        <f t="shared" si="2774"/>
        <v>10.152691814042056</v>
      </c>
      <c r="AA8026" s="8">
        <f t="shared" si="2775"/>
        <v>10.050802254042056</v>
      </c>
      <c r="AB8026" s="8">
        <f t="shared" si="2776"/>
        <v>10.101747034042056</v>
      </c>
      <c r="AC8026" s="6">
        <f t="shared" si="2777"/>
        <v>-291.95800000000003</v>
      </c>
      <c r="AD8026" s="15">
        <f t="shared" si="2778"/>
        <v>-32.185999999999979</v>
      </c>
      <c r="AE8026" s="15">
        <f t="shared" si="2779"/>
        <v>68.452791551277301</v>
      </c>
      <c r="AF8026" s="15">
        <f t="shared" si="2780"/>
        <v>41.299610510253387</v>
      </c>
      <c r="AG8026" s="15">
        <f t="shared" si="2781"/>
        <v>54.811079706319902</v>
      </c>
      <c r="AH8026" s="15">
        <f t="shared" si="2782"/>
        <v>-133.0646051813481</v>
      </c>
      <c r="AI8026" s="17">
        <f t="shared" si="2783"/>
        <v>1.2200021220949784</v>
      </c>
      <c r="AJ8026" s="17">
        <f t="shared" si="2784"/>
        <v>0.96268252139323662</v>
      </c>
      <c r="AK8026" s="17">
        <f t="shared" si="2785"/>
        <v>0.75951461028015788</v>
      </c>
      <c r="AL8026" s="17">
        <f t="shared" si="2786"/>
        <v>0.78174490703777533</v>
      </c>
      <c r="AM8026" s="17">
        <f t="shared" si="2787"/>
        <v>0.77052274714301561</v>
      </c>
      <c r="AN8026" s="17">
        <f t="shared" si="2788"/>
        <v>0.96268252139323662</v>
      </c>
      <c r="AO8026" s="17">
        <f t="shared" si="2789"/>
        <v>0</v>
      </c>
      <c r="AP8026" s="17">
        <f t="shared" si="2790"/>
        <v>7.7052274714301561</v>
      </c>
      <c r="AQ8026" s="17">
        <f t="shared" si="2791"/>
        <v>12.200021220949784</v>
      </c>
      <c r="AR8026" s="17">
        <f t="shared" si="2792"/>
        <v>19.990106984893846</v>
      </c>
    </row>
    <row r="8027" spans="2:44" x14ac:dyDescent="0.25">
      <c r="B8027">
        <f>INDEX(RawData!$A$2:$A$1048576,MATCH(FmtData!$B$4+(ROW()-10),RawData!$A$2:$A$1048576,0))</f>
        <v>8212</v>
      </c>
      <c r="C8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7)</f>
        <v>42240.275034722225</v>
      </c>
      <c r="D8027" s="46">
        <f>IF($B$6=1,MID(INDEX(RawData!$B$2:$B$1048576, MATCH(FmtData!$B$4+(ROW()-10),RawData!$A$2:$A$1048576,0)),12,8)+$B$5/24,INDEX(RawData!$C$2:$C$1048576, MATCH(FmtData!$B$4+(ROW()-10),RawData!$A$2:$A$1048576,0)))</f>
        <v>0.27503472222222219</v>
      </c>
      <c r="E8027">
        <f>INDEX(RawData!D$2:D$1048576,MATCH(FmtData!$B$4+(ROW()-10),RawData!$A$2:$A$1048576,0))</f>
        <v>2900.26</v>
      </c>
      <c r="F8027">
        <f>INDEX(RawData!E$2:E$1048576,MATCH(FmtData!$B$4+(ROW()-10),RawData!$A$2:$A$1048576,0))</f>
        <v>6.25</v>
      </c>
      <c r="G8027">
        <f>INDEX(RawData!F$2:F$1048576,MATCH(FmtData!$B$4+(ROW()-10),RawData!$A$2:$A$1048576,0))</f>
        <v>-131.18899999999999</v>
      </c>
      <c r="H8027">
        <f>INDEX(RawData!G$2:G$1048576,MATCH(FmtData!$B$4+(ROW()-10),RawData!$A$2:$A$1048576,0))</f>
        <v>0.49982199999999999</v>
      </c>
      <c r="I8027">
        <f>INDEX(RawData!H$2:H$1048576,MATCH(FmtData!$B$4+(ROW()-10),RawData!$A$2:$A$1048576,0))</f>
        <v>-3.71981E-3</v>
      </c>
      <c r="J8027">
        <f>INDEX(RawData!I$2:I$1048576,MATCH(FmtData!$B$4+(ROW()-10),RawData!$A$2:$A$1048576,0))</f>
        <v>196.8</v>
      </c>
      <c r="K8027">
        <f>INDEX(RawData!J$2:J$1048576,MATCH(FmtData!$B$4+(ROW()-10),RawData!$A$2:$A$1048576,0))</f>
        <v>196.5</v>
      </c>
      <c r="L8027">
        <f>INDEX(RawData!K$2:K$1048576,MATCH(FmtData!$B$4+(ROW()-10),RawData!$A$2:$A$1048576,0))</f>
        <v>192.2</v>
      </c>
      <c r="M8027">
        <f>INDEX(RawData!L$2:L$1048576,MATCH(FmtData!$B$4+(ROW()-10),RawData!$A$2:$A$1048576,0))</f>
        <v>23.5</v>
      </c>
      <c r="N8027">
        <f>INDEX(RawData!M$2:M$1048576,MATCH(FmtData!$B$4+(ROW()-10),RawData!$A$2:$A$1048576,0))</f>
        <v>22.2</v>
      </c>
      <c r="O8027">
        <f>INDEX(RawData!N$2:N$1048576,MATCH(FmtData!$B$4+(ROW()-10),RawData!$A$2:$A$1048576,0))</f>
        <v>176.4</v>
      </c>
      <c r="P8027">
        <f>INDEX(RawData!O$2:O$1048576,MATCH(FmtData!$B$4+(ROW()-10),RawData!$A$2:$A$1048576,0))</f>
        <v>35.819800000000001</v>
      </c>
      <c r="Q8027">
        <f>INDEX(RawData!P$2:P$1048576,MATCH(FmtData!$B$4+(ROW()-10),RawData!$A$2:$A$1048576,0))</f>
        <v>214.88</v>
      </c>
      <c r="R8027">
        <f>INDEX(RawData!Q$2:Q$1048576,MATCH(FmtData!$B$4+(ROW()-10),RawData!$A$2:$A$1048576,0))</f>
        <v>1.8310500000000001E-3</v>
      </c>
      <c r="S8027">
        <f>INDEX(RawData!R$2:R$1048576,MATCH(FmtData!$B$4+(ROW()-10),RawData!$A$2:$A$1048576,0))</f>
        <v>0.51633799999999996</v>
      </c>
      <c r="T8027">
        <f>INDEX(RawData!S$2:S$1048576,MATCH(FmtData!$B$4+(ROW()-10),RawData!$A$2:$A$1048576,0))</f>
        <v>0.52676999999999996</v>
      </c>
      <c r="U8027">
        <f>INDEX(RawData!T$2:T$1048576,MATCH(FmtData!$B$4+(ROW()-10),RawData!$A$2:$A$1048576,0))</f>
        <v>-1.06812E-2</v>
      </c>
      <c r="V8027">
        <f>INDEX(RawData!U$2:U$1048576,MATCH(FmtData!$B$4+(ROW()-10),RawData!$A$2:$A$1048576,0))</f>
        <v>0.12207</v>
      </c>
      <c r="W8027" s="8">
        <f t="shared" si="2771"/>
        <v>0.13275119999999999</v>
      </c>
      <c r="X8027" s="8">
        <f t="shared" si="2772"/>
        <v>-0.26073607999999993</v>
      </c>
      <c r="Y8027" s="8">
        <f t="shared" si="2773"/>
        <v>-0.15884651999999996</v>
      </c>
      <c r="Z8027" s="8">
        <f t="shared" si="2774"/>
        <v>10.152691814042056</v>
      </c>
      <c r="AA8027" s="8">
        <f t="shared" si="2775"/>
        <v>10.050802254042056</v>
      </c>
      <c r="AB8027" s="8">
        <f t="shared" si="2776"/>
        <v>10.101747034042056</v>
      </c>
      <c r="AC8027" s="6">
        <f t="shared" si="2777"/>
        <v>-292.45300000000003</v>
      </c>
      <c r="AD8027" s="15">
        <f t="shared" si="2778"/>
        <v>-32.680999999999983</v>
      </c>
      <c r="AE8027" s="15">
        <f t="shared" si="2779"/>
        <v>68.452791551277301</v>
      </c>
      <c r="AF8027" s="15">
        <f t="shared" si="2780"/>
        <v>41.299610510253387</v>
      </c>
      <c r="AG8027" s="15">
        <f t="shared" si="2781"/>
        <v>54.811079706319902</v>
      </c>
      <c r="AH8027" s="15">
        <f t="shared" si="2782"/>
        <v>-133.5596051813481</v>
      </c>
      <c r="AI8027" s="17">
        <f t="shared" si="2783"/>
        <v>1.221018865844409</v>
      </c>
      <c r="AJ8027" s="17">
        <f t="shared" si="2784"/>
        <v>0.96331548709842196</v>
      </c>
      <c r="AK8027" s="17">
        <f t="shared" si="2785"/>
        <v>0.75951461028015788</v>
      </c>
      <c r="AL8027" s="17">
        <f t="shared" si="2786"/>
        <v>0.78174490703777533</v>
      </c>
      <c r="AM8027" s="17">
        <f t="shared" si="2787"/>
        <v>0.77052274714301561</v>
      </c>
      <c r="AN8027" s="17">
        <f t="shared" si="2788"/>
        <v>0.96331548709842196</v>
      </c>
      <c r="AO8027" s="17">
        <f t="shared" si="2789"/>
        <v>0</v>
      </c>
      <c r="AP8027" s="17">
        <f t="shared" si="2790"/>
        <v>7.7052274714301561</v>
      </c>
      <c r="AQ8027" s="17">
        <f t="shared" si="2791"/>
        <v>12.210188658444089</v>
      </c>
      <c r="AR8027" s="17">
        <f t="shared" si="2792"/>
        <v>19.99651908682635</v>
      </c>
    </row>
    <row r="8028" spans="2:44" x14ac:dyDescent="0.25">
      <c r="B8028">
        <f>INDEX(RawData!$A$2:$A$1048576,MATCH(FmtData!$B$4+(ROW()-10),RawData!$A$2:$A$1048576,0))</f>
        <v>8213</v>
      </c>
      <c r="C8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8)</f>
        <v>42240.286608796298</v>
      </c>
      <c r="D8028" s="46">
        <f>IF($B$6=1,MID(INDEX(RawData!$B$2:$B$1048576, MATCH(FmtData!$B$4+(ROW()-10),RawData!$A$2:$A$1048576,0)),12,8)+$B$5/24,INDEX(RawData!$C$2:$C$1048576, MATCH(FmtData!$B$4+(ROW()-10),RawData!$A$2:$A$1048576,0)))</f>
        <v>0.28660879629629626</v>
      </c>
      <c r="E8028">
        <f>INDEX(RawData!D$2:D$1048576,MATCH(FmtData!$B$4+(ROW()-10),RawData!$A$2:$A$1048576,0))</f>
        <v>2900.26</v>
      </c>
      <c r="F8028">
        <f>INDEX(RawData!E$2:E$1048576,MATCH(FmtData!$B$4+(ROW()-10),RawData!$A$2:$A$1048576,0))</f>
        <v>6.25</v>
      </c>
      <c r="G8028">
        <f>INDEX(RawData!F$2:F$1048576,MATCH(FmtData!$B$4+(ROW()-10),RawData!$A$2:$A$1048576,0))</f>
        <v>-131.18899999999999</v>
      </c>
      <c r="H8028">
        <f>INDEX(RawData!G$2:G$1048576,MATCH(FmtData!$B$4+(ROW()-10),RawData!$A$2:$A$1048576,0))</f>
        <v>0.49984099999999998</v>
      </c>
      <c r="I8028">
        <f>INDEX(RawData!H$2:H$1048576,MATCH(FmtData!$B$4+(ROW()-10),RawData!$A$2:$A$1048576,0))</f>
        <v>-3.71981E-3</v>
      </c>
      <c r="J8028">
        <f>INDEX(RawData!I$2:I$1048576,MATCH(FmtData!$B$4+(ROW()-10),RawData!$A$2:$A$1048576,0))</f>
        <v>196.8</v>
      </c>
      <c r="K8028">
        <f>INDEX(RawData!J$2:J$1048576,MATCH(FmtData!$B$4+(ROW()-10),RawData!$A$2:$A$1048576,0))</f>
        <v>195.4</v>
      </c>
      <c r="L8028">
        <f>INDEX(RawData!K$2:K$1048576,MATCH(FmtData!$B$4+(ROW()-10),RawData!$A$2:$A$1048576,0))</f>
        <v>193</v>
      </c>
      <c r="M8028">
        <f>INDEX(RawData!L$2:L$1048576,MATCH(FmtData!$B$4+(ROW()-10),RawData!$A$2:$A$1048576,0))</f>
        <v>23.6</v>
      </c>
      <c r="N8028">
        <f>INDEX(RawData!M$2:M$1048576,MATCH(FmtData!$B$4+(ROW()-10),RawData!$A$2:$A$1048576,0))</f>
        <v>22.1</v>
      </c>
      <c r="O8028">
        <f>INDEX(RawData!N$2:N$1048576,MATCH(FmtData!$B$4+(ROW()-10),RawData!$A$2:$A$1048576,0))</f>
        <v>176.5</v>
      </c>
      <c r="P8028">
        <f>INDEX(RawData!O$2:O$1048576,MATCH(FmtData!$B$4+(ROW()-10),RawData!$A$2:$A$1048576,0))</f>
        <v>35.819800000000001</v>
      </c>
      <c r="Q8028">
        <f>INDEX(RawData!P$2:P$1048576,MATCH(FmtData!$B$4+(ROW()-10),RawData!$A$2:$A$1048576,0))</f>
        <v>214.88</v>
      </c>
      <c r="R8028">
        <f>INDEX(RawData!Q$2:Q$1048576,MATCH(FmtData!$B$4+(ROW()-10),RawData!$A$2:$A$1048576,0))</f>
        <v>1.8310500000000001E-3</v>
      </c>
      <c r="S8028">
        <f>INDEX(RawData!R$2:R$1048576,MATCH(FmtData!$B$4+(ROW()-10),RawData!$A$2:$A$1048576,0))</f>
        <v>0.51633799999999996</v>
      </c>
      <c r="T8028">
        <f>INDEX(RawData!S$2:S$1048576,MATCH(FmtData!$B$4+(ROW()-10),RawData!$A$2:$A$1048576,0))</f>
        <v>0.52676999999999996</v>
      </c>
      <c r="U8028">
        <f>INDEX(RawData!T$2:T$1048576,MATCH(FmtData!$B$4+(ROW()-10),RawData!$A$2:$A$1048576,0))</f>
        <v>-7.6293899999999998E-3</v>
      </c>
      <c r="V8028">
        <f>INDEX(RawData!U$2:U$1048576,MATCH(FmtData!$B$4+(ROW()-10),RawData!$A$2:$A$1048576,0))</f>
        <v>0.12207</v>
      </c>
      <c r="W8028" s="8">
        <f t="shared" si="2771"/>
        <v>0.12969939</v>
      </c>
      <c r="X8028" s="8">
        <f t="shared" si="2772"/>
        <v>-0.26073607999999993</v>
      </c>
      <c r="Y8028" s="8">
        <f t="shared" si="2773"/>
        <v>-0.15884651999999996</v>
      </c>
      <c r="Z8028" s="8">
        <f t="shared" si="2774"/>
        <v>10.152691814042056</v>
      </c>
      <c r="AA8028" s="8">
        <f t="shared" si="2775"/>
        <v>10.050802254042056</v>
      </c>
      <c r="AB8028" s="8">
        <f t="shared" si="2776"/>
        <v>10.101747034042056</v>
      </c>
      <c r="AC8028" s="6">
        <f t="shared" si="2777"/>
        <v>-292.45300000000003</v>
      </c>
      <c r="AD8028" s="15">
        <f t="shared" si="2778"/>
        <v>-32.680999999999983</v>
      </c>
      <c r="AE8028" s="15">
        <f t="shared" si="2779"/>
        <v>68.452791551277301</v>
      </c>
      <c r="AF8028" s="15">
        <f t="shared" si="2780"/>
        <v>41.299610510253387</v>
      </c>
      <c r="AG8028" s="15">
        <f t="shared" si="2781"/>
        <v>54.811079706319902</v>
      </c>
      <c r="AH8028" s="15">
        <f t="shared" si="2782"/>
        <v>-133.5596051813481</v>
      </c>
      <c r="AI8028" s="17">
        <f t="shared" si="2783"/>
        <v>1.221018865844409</v>
      </c>
      <c r="AJ8028" s="17">
        <f t="shared" si="2784"/>
        <v>0.96331548709842196</v>
      </c>
      <c r="AK8028" s="17">
        <f t="shared" si="2785"/>
        <v>0.75951461028015788</v>
      </c>
      <c r="AL8028" s="17">
        <f t="shared" si="2786"/>
        <v>0.78174490703777533</v>
      </c>
      <c r="AM8028" s="17">
        <f t="shared" si="2787"/>
        <v>0.77052274714301561</v>
      </c>
      <c r="AN8028" s="17">
        <f t="shared" si="2788"/>
        <v>0.96331548709842196</v>
      </c>
      <c r="AO8028" s="17">
        <f t="shared" si="2789"/>
        <v>0</v>
      </c>
      <c r="AP8028" s="17">
        <f t="shared" si="2790"/>
        <v>7.7052274714301561</v>
      </c>
      <c r="AQ8028" s="17">
        <f t="shared" si="2791"/>
        <v>12.210188658444089</v>
      </c>
      <c r="AR8028" s="17">
        <f t="shared" si="2792"/>
        <v>19.99651908682635</v>
      </c>
    </row>
    <row r="8029" spans="2:44" x14ac:dyDescent="0.25">
      <c r="B8029">
        <f>INDEX(RawData!$A$2:$A$1048576,MATCH(FmtData!$B$4+(ROW()-10),RawData!$A$2:$A$1048576,0))</f>
        <v>8214</v>
      </c>
      <c r="C8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9)</f>
        <v>42240.298171296294</v>
      </c>
      <c r="D8029" s="46">
        <f>IF($B$6=1,MID(INDEX(RawData!$B$2:$B$1048576, MATCH(FmtData!$B$4+(ROW()-10),RawData!$A$2:$A$1048576,0)),12,8)+$B$5/24,INDEX(RawData!$C$2:$C$1048576, MATCH(FmtData!$B$4+(ROW()-10),RawData!$A$2:$A$1048576,0)))</f>
        <v>0.2981712962962963</v>
      </c>
      <c r="E8029">
        <f>INDEX(RawData!D$2:D$1048576,MATCH(FmtData!$B$4+(ROW()-10),RawData!$A$2:$A$1048576,0))</f>
        <v>2902.44</v>
      </c>
      <c r="F8029">
        <f>INDEX(RawData!E$2:E$1048576,MATCH(FmtData!$B$4+(ROW()-10),RawData!$A$2:$A$1048576,0))</f>
        <v>6.25</v>
      </c>
      <c r="G8029">
        <f>INDEX(RawData!F$2:F$1048576,MATCH(FmtData!$B$4+(ROW()-10),RawData!$A$2:$A$1048576,0))</f>
        <v>-131.18899999999999</v>
      </c>
      <c r="H8029">
        <f>INDEX(RawData!G$2:G$1048576,MATCH(FmtData!$B$4+(ROW()-10),RawData!$A$2:$A$1048576,0))</f>
        <v>0.49984099999999998</v>
      </c>
      <c r="I8029">
        <f>INDEX(RawData!H$2:H$1048576,MATCH(FmtData!$B$4+(ROW()-10),RawData!$A$2:$A$1048576,0))</f>
        <v>-3.71981E-3</v>
      </c>
      <c r="J8029">
        <f>INDEX(RawData!I$2:I$1048576,MATCH(FmtData!$B$4+(ROW()-10),RawData!$A$2:$A$1048576,0))</f>
        <v>197.3</v>
      </c>
      <c r="K8029">
        <f>INDEX(RawData!J$2:J$1048576,MATCH(FmtData!$B$4+(ROW()-10),RawData!$A$2:$A$1048576,0))</f>
        <v>194.4</v>
      </c>
      <c r="L8029">
        <f>INDEX(RawData!K$2:K$1048576,MATCH(FmtData!$B$4+(ROW()-10),RawData!$A$2:$A$1048576,0))</f>
        <v>193.8</v>
      </c>
      <c r="M8029">
        <f>INDEX(RawData!L$2:L$1048576,MATCH(FmtData!$B$4+(ROW()-10),RawData!$A$2:$A$1048576,0))</f>
        <v>23.5</v>
      </c>
      <c r="N8029">
        <f>INDEX(RawData!M$2:M$1048576,MATCH(FmtData!$B$4+(ROW()-10),RawData!$A$2:$A$1048576,0))</f>
        <v>22.1</v>
      </c>
      <c r="O8029">
        <f>INDEX(RawData!N$2:N$1048576,MATCH(FmtData!$B$4+(ROW()-10),RawData!$A$2:$A$1048576,0))</f>
        <v>176.2</v>
      </c>
      <c r="P8029">
        <f>INDEX(RawData!O$2:O$1048576,MATCH(FmtData!$B$4+(ROW()-10),RawData!$A$2:$A$1048576,0))</f>
        <v>35.819800000000001</v>
      </c>
      <c r="Q8029">
        <f>INDEX(RawData!P$2:P$1048576,MATCH(FmtData!$B$4+(ROW()-10),RawData!$A$2:$A$1048576,0))</f>
        <v>214.261</v>
      </c>
      <c r="R8029">
        <f>INDEX(RawData!Q$2:Q$1048576,MATCH(FmtData!$B$4+(ROW()-10),RawData!$A$2:$A$1048576,0))</f>
        <v>1.8310500000000001E-3</v>
      </c>
      <c r="S8029">
        <f>INDEX(RawData!R$2:R$1048576,MATCH(FmtData!$B$4+(ROW()-10),RawData!$A$2:$A$1048576,0))</f>
        <v>0.51633799999999996</v>
      </c>
      <c r="T8029">
        <f>INDEX(RawData!S$2:S$1048576,MATCH(FmtData!$B$4+(ROW()-10),RawData!$A$2:$A$1048576,0))</f>
        <v>0.52676999999999996</v>
      </c>
      <c r="U8029">
        <f>INDEX(RawData!T$2:T$1048576,MATCH(FmtData!$B$4+(ROW()-10),RawData!$A$2:$A$1048576,0))</f>
        <v>-7.6293899999999998E-3</v>
      </c>
      <c r="V8029">
        <f>INDEX(RawData!U$2:U$1048576,MATCH(FmtData!$B$4+(ROW()-10),RawData!$A$2:$A$1048576,0))</f>
        <v>0.12207</v>
      </c>
      <c r="W8029" s="8">
        <f t="shared" si="2771"/>
        <v>0.12969939</v>
      </c>
      <c r="X8029" s="8">
        <f t="shared" si="2772"/>
        <v>-0.26073607999999993</v>
      </c>
      <c r="Y8029" s="8">
        <f t="shared" si="2773"/>
        <v>-0.15884651999999996</v>
      </c>
      <c r="Z8029" s="8">
        <f t="shared" si="2774"/>
        <v>10.152691814042056</v>
      </c>
      <c r="AA8029" s="8">
        <f t="shared" si="2775"/>
        <v>10.050802254042056</v>
      </c>
      <c r="AB8029" s="8">
        <f t="shared" si="2776"/>
        <v>10.101747034042056</v>
      </c>
      <c r="AC8029" s="6">
        <f t="shared" si="2777"/>
        <v>-293.072</v>
      </c>
      <c r="AD8029" s="15">
        <f t="shared" si="2778"/>
        <v>-33.299999999999955</v>
      </c>
      <c r="AE8029" s="15">
        <f t="shared" si="2779"/>
        <v>68.452791551277301</v>
      </c>
      <c r="AF8029" s="15">
        <f t="shared" si="2780"/>
        <v>41.299610510253387</v>
      </c>
      <c r="AG8029" s="15">
        <f t="shared" si="2781"/>
        <v>54.811079706319902</v>
      </c>
      <c r="AH8029" s="15">
        <f t="shared" si="2782"/>
        <v>-134.17860518134808</v>
      </c>
      <c r="AI8029" s="17">
        <f t="shared" si="2783"/>
        <v>1.2222926961937008</v>
      </c>
      <c r="AJ8029" s="17">
        <f t="shared" si="2784"/>
        <v>0.96410818610476512</v>
      </c>
      <c r="AK8029" s="17">
        <f t="shared" si="2785"/>
        <v>0.75951461028015788</v>
      </c>
      <c r="AL8029" s="17">
        <f t="shared" si="2786"/>
        <v>0.78174490703777533</v>
      </c>
      <c r="AM8029" s="17">
        <f t="shared" si="2787"/>
        <v>0.77052274714301561</v>
      </c>
      <c r="AN8029" s="17">
        <f t="shared" si="2788"/>
        <v>0.96410818610476512</v>
      </c>
      <c r="AO8029" s="17">
        <f t="shared" si="2789"/>
        <v>0</v>
      </c>
      <c r="AP8029" s="17">
        <f t="shared" si="2790"/>
        <v>7.7052274714301561</v>
      </c>
      <c r="AQ8029" s="17">
        <f t="shared" si="2791"/>
        <v>12.222926961937009</v>
      </c>
      <c r="AR8029" s="17">
        <f t="shared" si="2792"/>
        <v>20.011549605334785</v>
      </c>
    </row>
    <row r="8030" spans="2:44" x14ac:dyDescent="0.25">
      <c r="B8030">
        <f>INDEX(RawData!$A$2:$A$1048576,MATCH(FmtData!$B$4+(ROW()-10),RawData!$A$2:$A$1048576,0))</f>
        <v>8215</v>
      </c>
      <c r="C8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0)</f>
        <v>42240.309745370374</v>
      </c>
      <c r="D8030" s="46">
        <f>IF($B$6=1,MID(INDEX(RawData!$B$2:$B$1048576, MATCH(FmtData!$B$4+(ROW()-10),RawData!$A$2:$A$1048576,0)),12,8)+$B$5/24,INDEX(RawData!$C$2:$C$1048576, MATCH(FmtData!$B$4+(ROW()-10),RawData!$A$2:$A$1048576,0)))</f>
        <v>0.30974537037037037</v>
      </c>
      <c r="E8030">
        <f>INDEX(RawData!D$2:D$1048576,MATCH(FmtData!$B$4+(ROW()-10),RawData!$A$2:$A$1048576,0))</f>
        <v>2900.26</v>
      </c>
      <c r="F8030">
        <f>INDEX(RawData!E$2:E$1048576,MATCH(FmtData!$B$4+(ROW()-10),RawData!$A$2:$A$1048576,0))</f>
        <v>6.25</v>
      </c>
      <c r="G8030">
        <f>INDEX(RawData!F$2:F$1048576,MATCH(FmtData!$B$4+(ROW()-10),RawData!$A$2:$A$1048576,0))</f>
        <v>-131.18899999999999</v>
      </c>
      <c r="H8030">
        <f>INDEX(RawData!G$2:G$1048576,MATCH(FmtData!$B$4+(ROW()-10),RawData!$A$2:$A$1048576,0))</f>
        <v>0.49984099999999998</v>
      </c>
      <c r="I8030">
        <f>INDEX(RawData!H$2:H$1048576,MATCH(FmtData!$B$4+(ROW()-10),RawData!$A$2:$A$1048576,0))</f>
        <v>-3.9036299999999999E-3</v>
      </c>
      <c r="J8030">
        <f>INDEX(RawData!I$2:I$1048576,MATCH(FmtData!$B$4+(ROW()-10),RawData!$A$2:$A$1048576,0))</f>
        <v>195.7</v>
      </c>
      <c r="K8030">
        <f>INDEX(RawData!J$2:J$1048576,MATCH(FmtData!$B$4+(ROW()-10),RawData!$A$2:$A$1048576,0))</f>
        <v>193.8</v>
      </c>
      <c r="L8030">
        <f>INDEX(RawData!K$2:K$1048576,MATCH(FmtData!$B$4+(ROW()-10),RawData!$A$2:$A$1048576,0))</f>
        <v>194.2</v>
      </c>
      <c r="M8030">
        <f>INDEX(RawData!L$2:L$1048576,MATCH(FmtData!$B$4+(ROW()-10),RawData!$A$2:$A$1048576,0))</f>
        <v>23.5</v>
      </c>
      <c r="N8030">
        <f>INDEX(RawData!M$2:M$1048576,MATCH(FmtData!$B$4+(ROW()-10),RawData!$A$2:$A$1048576,0))</f>
        <v>22.1</v>
      </c>
      <c r="O8030">
        <f>INDEX(RawData!N$2:N$1048576,MATCH(FmtData!$B$4+(ROW()-10),RawData!$A$2:$A$1048576,0))</f>
        <v>176.5</v>
      </c>
      <c r="P8030">
        <f>INDEX(RawData!O$2:O$1048576,MATCH(FmtData!$B$4+(ROW()-10),RawData!$A$2:$A$1048576,0))</f>
        <v>35.819800000000001</v>
      </c>
      <c r="Q8030">
        <f>INDEX(RawData!P$2:P$1048576,MATCH(FmtData!$B$4+(ROW()-10),RawData!$A$2:$A$1048576,0))</f>
        <v>214.648</v>
      </c>
      <c r="R8030">
        <f>INDEX(RawData!Q$2:Q$1048576,MATCH(FmtData!$B$4+(ROW()-10),RawData!$A$2:$A$1048576,0))</f>
        <v>2.4414100000000002E-3</v>
      </c>
      <c r="S8030">
        <f>INDEX(RawData!R$2:R$1048576,MATCH(FmtData!$B$4+(ROW()-10),RawData!$A$2:$A$1048576,0))</f>
        <v>0.51633799999999996</v>
      </c>
      <c r="T8030">
        <f>INDEX(RawData!S$2:S$1048576,MATCH(FmtData!$B$4+(ROW()-10),RawData!$A$2:$A$1048576,0))</f>
        <v>0.52676999999999996</v>
      </c>
      <c r="U8030">
        <f>INDEX(RawData!T$2:T$1048576,MATCH(FmtData!$B$4+(ROW()-10),RawData!$A$2:$A$1048576,0))</f>
        <v>-7.6293899999999998E-3</v>
      </c>
      <c r="V8030">
        <f>INDEX(RawData!U$2:U$1048576,MATCH(FmtData!$B$4+(ROW()-10),RawData!$A$2:$A$1048576,0))</f>
        <v>0.152588</v>
      </c>
      <c r="W8030" s="8">
        <f t="shared" si="2771"/>
        <v>0.16021739000000002</v>
      </c>
      <c r="X8030" s="8">
        <f t="shared" si="2772"/>
        <v>-0.26073607999999993</v>
      </c>
      <c r="Y8030" s="8">
        <f t="shared" si="2773"/>
        <v>-0.15884651999999996</v>
      </c>
      <c r="Z8030" s="8">
        <f t="shared" si="2774"/>
        <v>10.152691814042056</v>
      </c>
      <c r="AA8030" s="8">
        <f t="shared" si="2775"/>
        <v>10.050802254042056</v>
      </c>
      <c r="AB8030" s="8">
        <f t="shared" si="2776"/>
        <v>10.101747034042056</v>
      </c>
      <c r="AC8030" s="6">
        <f t="shared" si="2777"/>
        <v>-292.68500000000006</v>
      </c>
      <c r="AD8030" s="15">
        <f t="shared" si="2778"/>
        <v>-32.913000000000011</v>
      </c>
      <c r="AE8030" s="15">
        <f t="shared" si="2779"/>
        <v>68.452791551277301</v>
      </c>
      <c r="AF8030" s="15">
        <f t="shared" si="2780"/>
        <v>41.299610510253387</v>
      </c>
      <c r="AG8030" s="15">
        <f t="shared" si="2781"/>
        <v>54.811079706319902</v>
      </c>
      <c r="AH8030" s="15">
        <f t="shared" si="2782"/>
        <v>-133.79160518134813</v>
      </c>
      <c r="AI8030" s="17">
        <f t="shared" si="2783"/>
        <v>1.221495983792944</v>
      </c>
      <c r="AJ8030" s="17">
        <f t="shared" si="2784"/>
        <v>0.96361243637775762</v>
      </c>
      <c r="AK8030" s="17">
        <f t="shared" si="2785"/>
        <v>0.75951461028015788</v>
      </c>
      <c r="AL8030" s="17">
        <f t="shared" si="2786"/>
        <v>0.78174490703777533</v>
      </c>
      <c r="AM8030" s="17">
        <f t="shared" si="2787"/>
        <v>0.77052274714301561</v>
      </c>
      <c r="AN8030" s="17">
        <f t="shared" si="2788"/>
        <v>0.96361243637775762</v>
      </c>
      <c r="AO8030" s="17">
        <f t="shared" si="2789"/>
        <v>0</v>
      </c>
      <c r="AP8030" s="17">
        <f t="shared" si="2790"/>
        <v>7.7052274714301561</v>
      </c>
      <c r="AQ8030" s="17">
        <f t="shared" si="2791"/>
        <v>12.21495983792944</v>
      </c>
      <c r="AR8030" s="17">
        <f t="shared" si="2792"/>
        <v>19.99651908682635</v>
      </c>
    </row>
    <row r="8031" spans="2:44" x14ac:dyDescent="0.25">
      <c r="B8031">
        <f>INDEX(RawData!$A$2:$A$1048576,MATCH(FmtData!$B$4+(ROW()-10),RawData!$A$2:$A$1048576,0))</f>
        <v>8216</v>
      </c>
      <c r="C8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1)</f>
        <v>42240.321319444447</v>
      </c>
      <c r="D8031" s="46">
        <f>IF($B$6=1,MID(INDEX(RawData!$B$2:$B$1048576, MATCH(FmtData!$B$4+(ROW()-10),RawData!$A$2:$A$1048576,0)),12,8)+$B$5/24,INDEX(RawData!$C$2:$C$1048576, MATCH(FmtData!$B$4+(ROW()-10),RawData!$A$2:$A$1048576,0)))</f>
        <v>0.32131944444444444</v>
      </c>
      <c r="E8031">
        <f>INDEX(RawData!D$2:D$1048576,MATCH(FmtData!$B$4+(ROW()-10),RawData!$A$2:$A$1048576,0))</f>
        <v>2902.44</v>
      </c>
      <c r="F8031">
        <f>INDEX(RawData!E$2:E$1048576,MATCH(FmtData!$B$4+(ROW()-10),RawData!$A$2:$A$1048576,0))</f>
        <v>6.25</v>
      </c>
      <c r="G8031">
        <f>INDEX(RawData!F$2:F$1048576,MATCH(FmtData!$B$4+(ROW()-10),RawData!$A$2:$A$1048576,0))</f>
        <v>-131.18899999999999</v>
      </c>
      <c r="H8031">
        <f>INDEX(RawData!G$2:G$1048576,MATCH(FmtData!$B$4+(ROW()-10),RawData!$A$2:$A$1048576,0))</f>
        <v>0.49984099999999998</v>
      </c>
      <c r="I8031">
        <f>INDEX(RawData!H$2:H$1048576,MATCH(FmtData!$B$4+(ROW()-10),RawData!$A$2:$A$1048576,0))</f>
        <v>-3.71981E-3</v>
      </c>
      <c r="J8031">
        <f>INDEX(RawData!I$2:I$1048576,MATCH(FmtData!$B$4+(ROW()-10),RawData!$A$2:$A$1048576,0))</f>
        <v>194.7</v>
      </c>
      <c r="K8031">
        <f>INDEX(RawData!J$2:J$1048576,MATCH(FmtData!$B$4+(ROW()-10),RawData!$A$2:$A$1048576,0))</f>
        <v>193.4</v>
      </c>
      <c r="L8031">
        <f>INDEX(RawData!K$2:K$1048576,MATCH(FmtData!$B$4+(ROW()-10),RawData!$A$2:$A$1048576,0))</f>
        <v>194.4</v>
      </c>
      <c r="M8031">
        <f>INDEX(RawData!L$2:L$1048576,MATCH(FmtData!$B$4+(ROW()-10),RawData!$A$2:$A$1048576,0))</f>
        <v>23.5</v>
      </c>
      <c r="N8031">
        <f>INDEX(RawData!M$2:M$1048576,MATCH(FmtData!$B$4+(ROW()-10),RawData!$A$2:$A$1048576,0))</f>
        <v>22.1</v>
      </c>
      <c r="O8031">
        <f>INDEX(RawData!N$2:N$1048576,MATCH(FmtData!$B$4+(ROW()-10),RawData!$A$2:$A$1048576,0))</f>
        <v>176.5</v>
      </c>
      <c r="P8031">
        <f>INDEX(RawData!O$2:O$1048576,MATCH(FmtData!$B$4+(ROW()-10),RawData!$A$2:$A$1048576,0))</f>
        <v>35.819800000000001</v>
      </c>
      <c r="Q8031">
        <f>INDEX(RawData!P$2:P$1048576,MATCH(FmtData!$B$4+(ROW()-10),RawData!$A$2:$A$1048576,0))</f>
        <v>214.49299999999999</v>
      </c>
      <c r="R8031">
        <f>INDEX(RawData!Q$2:Q$1048576,MATCH(FmtData!$B$4+(ROW()-10),RawData!$A$2:$A$1048576,0))</f>
        <v>1.8310500000000001E-3</v>
      </c>
      <c r="S8031">
        <f>INDEX(RawData!R$2:R$1048576,MATCH(FmtData!$B$4+(ROW()-10),RawData!$A$2:$A$1048576,0))</f>
        <v>0.51633799999999996</v>
      </c>
      <c r="T8031">
        <f>INDEX(RawData!S$2:S$1048576,MATCH(FmtData!$B$4+(ROW()-10),RawData!$A$2:$A$1048576,0))</f>
        <v>0.52676999999999996</v>
      </c>
      <c r="U8031">
        <f>INDEX(RawData!T$2:T$1048576,MATCH(FmtData!$B$4+(ROW()-10),RawData!$A$2:$A$1048576,0))</f>
        <v>-1.06812E-2</v>
      </c>
      <c r="V8031">
        <f>INDEX(RawData!U$2:U$1048576,MATCH(FmtData!$B$4+(ROW()-10),RawData!$A$2:$A$1048576,0))</f>
        <v>0.152588</v>
      </c>
      <c r="W8031" s="8">
        <f t="shared" si="2771"/>
        <v>0.1632692</v>
      </c>
      <c r="X8031" s="8">
        <f t="shared" si="2772"/>
        <v>-0.26073607999999993</v>
      </c>
      <c r="Y8031" s="8">
        <f t="shared" si="2773"/>
        <v>-0.15884651999999996</v>
      </c>
      <c r="Z8031" s="8">
        <f t="shared" si="2774"/>
        <v>10.152691814042056</v>
      </c>
      <c r="AA8031" s="8">
        <f t="shared" si="2775"/>
        <v>10.050802254042056</v>
      </c>
      <c r="AB8031" s="8">
        <f t="shared" si="2776"/>
        <v>10.101747034042056</v>
      </c>
      <c r="AC8031" s="6">
        <f t="shared" si="2777"/>
        <v>-292.84000000000003</v>
      </c>
      <c r="AD8031" s="15">
        <f t="shared" si="2778"/>
        <v>-33.067999999999984</v>
      </c>
      <c r="AE8031" s="15">
        <f t="shared" si="2779"/>
        <v>68.452791551277301</v>
      </c>
      <c r="AF8031" s="15">
        <f t="shared" si="2780"/>
        <v>41.299610510253387</v>
      </c>
      <c r="AG8031" s="15">
        <f t="shared" si="2781"/>
        <v>54.811079706319902</v>
      </c>
      <c r="AH8031" s="15">
        <f t="shared" si="2782"/>
        <v>-133.9466051813481</v>
      </c>
      <c r="AI8031" s="17">
        <f t="shared" si="2783"/>
        <v>1.2218149557700655</v>
      </c>
      <c r="AJ8031" s="17">
        <f t="shared" si="2784"/>
        <v>0.96381093125094597</v>
      </c>
      <c r="AK8031" s="17">
        <f t="shared" si="2785"/>
        <v>0.75951461028015788</v>
      </c>
      <c r="AL8031" s="17">
        <f t="shared" si="2786"/>
        <v>0.78174490703777533</v>
      </c>
      <c r="AM8031" s="17">
        <f t="shared" si="2787"/>
        <v>0.77052274714301561</v>
      </c>
      <c r="AN8031" s="17">
        <f t="shared" si="2788"/>
        <v>0.96381093125094597</v>
      </c>
      <c r="AO8031" s="17">
        <f t="shared" si="2789"/>
        <v>0</v>
      </c>
      <c r="AP8031" s="17">
        <f t="shared" si="2790"/>
        <v>7.7052274714301561</v>
      </c>
      <c r="AQ8031" s="17">
        <f t="shared" si="2791"/>
        <v>12.218149557700656</v>
      </c>
      <c r="AR8031" s="17">
        <f t="shared" si="2792"/>
        <v>20.011549605334785</v>
      </c>
    </row>
    <row r="8032" spans="2:44" x14ac:dyDescent="0.25">
      <c r="B8032">
        <f>INDEX(RawData!$A$2:$A$1048576,MATCH(FmtData!$B$4+(ROW()-10),RawData!$A$2:$A$1048576,0))</f>
        <v>8217</v>
      </c>
      <c r="C8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2)</f>
        <v>42240.332905092589</v>
      </c>
      <c r="D8032" s="46">
        <f>IF($B$6=1,MID(INDEX(RawData!$B$2:$B$1048576, MATCH(FmtData!$B$4+(ROW()-10),RawData!$A$2:$A$1048576,0)),12,8)+$B$5/24,INDEX(RawData!$C$2:$C$1048576, MATCH(FmtData!$B$4+(ROW()-10),RawData!$A$2:$A$1048576,0)))</f>
        <v>0.3329050925925926</v>
      </c>
      <c r="E8032">
        <f>INDEX(RawData!D$2:D$1048576,MATCH(FmtData!$B$4+(ROW()-10),RawData!$A$2:$A$1048576,0))</f>
        <v>2899.33</v>
      </c>
      <c r="F8032">
        <f>INDEX(RawData!E$2:E$1048576,MATCH(FmtData!$B$4+(ROW()-10),RawData!$A$2:$A$1048576,0))</f>
        <v>6.25</v>
      </c>
      <c r="G8032">
        <f>INDEX(RawData!F$2:F$1048576,MATCH(FmtData!$B$4+(ROW()-10),RawData!$A$2:$A$1048576,0))</f>
        <v>-131.18899999999999</v>
      </c>
      <c r="H8032">
        <f>INDEX(RawData!G$2:G$1048576,MATCH(FmtData!$B$4+(ROW()-10),RawData!$A$2:$A$1048576,0))</f>
        <v>0.49982199999999999</v>
      </c>
      <c r="I8032">
        <f>INDEX(RawData!H$2:H$1048576,MATCH(FmtData!$B$4+(ROW()-10),RawData!$A$2:$A$1048576,0))</f>
        <v>-3.71981E-3</v>
      </c>
      <c r="J8032">
        <f>INDEX(RawData!I$2:I$1048576,MATCH(FmtData!$B$4+(ROW()-10),RawData!$A$2:$A$1048576,0))</f>
        <v>194.9</v>
      </c>
      <c r="K8032">
        <f>INDEX(RawData!J$2:J$1048576,MATCH(FmtData!$B$4+(ROW()-10),RawData!$A$2:$A$1048576,0))</f>
        <v>193.9</v>
      </c>
      <c r="L8032">
        <f>INDEX(RawData!K$2:K$1048576,MATCH(FmtData!$B$4+(ROW()-10),RawData!$A$2:$A$1048576,0))</f>
        <v>192.3</v>
      </c>
      <c r="M8032">
        <f>INDEX(RawData!L$2:L$1048576,MATCH(FmtData!$B$4+(ROW()-10),RawData!$A$2:$A$1048576,0))</f>
        <v>23.4</v>
      </c>
      <c r="N8032">
        <f>INDEX(RawData!M$2:M$1048576,MATCH(FmtData!$B$4+(ROW()-10),RawData!$A$2:$A$1048576,0))</f>
        <v>22.1</v>
      </c>
      <c r="O8032">
        <f>INDEX(RawData!N$2:N$1048576,MATCH(FmtData!$B$4+(ROW()-10),RawData!$A$2:$A$1048576,0))</f>
        <v>176.5</v>
      </c>
      <c r="P8032">
        <f>INDEX(RawData!O$2:O$1048576,MATCH(FmtData!$B$4+(ROW()-10),RawData!$A$2:$A$1048576,0))</f>
        <v>35.831699999999998</v>
      </c>
      <c r="Q8032">
        <f>INDEX(RawData!P$2:P$1048576,MATCH(FmtData!$B$4+(ROW()-10),RawData!$A$2:$A$1048576,0))</f>
        <v>214.261</v>
      </c>
      <c r="R8032">
        <f>INDEX(RawData!Q$2:Q$1048576,MATCH(FmtData!$B$4+(ROW()-10),RawData!$A$2:$A$1048576,0))</f>
        <v>1.8310500000000001E-3</v>
      </c>
      <c r="S8032">
        <f>INDEX(RawData!R$2:R$1048576,MATCH(FmtData!$B$4+(ROW()-10),RawData!$A$2:$A$1048576,0))</f>
        <v>0.51633799999999996</v>
      </c>
      <c r="T8032">
        <f>INDEX(RawData!S$2:S$1048576,MATCH(FmtData!$B$4+(ROW()-10),RawData!$A$2:$A$1048576,0))</f>
        <v>0.52676999999999996</v>
      </c>
      <c r="U8032">
        <f>INDEX(RawData!T$2:T$1048576,MATCH(FmtData!$B$4+(ROW()-10),RawData!$A$2:$A$1048576,0))</f>
        <v>-7.6293899999999998E-3</v>
      </c>
      <c r="V8032">
        <f>INDEX(RawData!U$2:U$1048576,MATCH(FmtData!$B$4+(ROW()-10),RawData!$A$2:$A$1048576,0))</f>
        <v>0.12207</v>
      </c>
      <c r="W8032" s="8">
        <f t="shared" si="2771"/>
        <v>0.12969939</v>
      </c>
      <c r="X8032" s="8">
        <f t="shared" si="2772"/>
        <v>-0.26073607999999993</v>
      </c>
      <c r="Y8032" s="8">
        <f t="shared" si="2773"/>
        <v>-0.15884651999999996</v>
      </c>
      <c r="Z8032" s="8">
        <f t="shared" si="2774"/>
        <v>10.152691814042056</v>
      </c>
      <c r="AA8032" s="8">
        <f t="shared" si="2775"/>
        <v>10.050802254042056</v>
      </c>
      <c r="AB8032" s="8">
        <f t="shared" si="2776"/>
        <v>10.101747034042056</v>
      </c>
      <c r="AC8032" s="6">
        <f t="shared" si="2777"/>
        <v>-293.072</v>
      </c>
      <c r="AD8032" s="15">
        <f t="shared" si="2778"/>
        <v>-33.299999999999955</v>
      </c>
      <c r="AE8032" s="15">
        <f t="shared" si="2779"/>
        <v>68.452791551277301</v>
      </c>
      <c r="AF8032" s="15">
        <f t="shared" si="2780"/>
        <v>41.299610510253387</v>
      </c>
      <c r="AG8032" s="15">
        <f t="shared" si="2781"/>
        <v>54.811079706319902</v>
      </c>
      <c r="AH8032" s="15">
        <f t="shared" si="2782"/>
        <v>-134.17860518134808</v>
      </c>
      <c r="AI8032" s="17">
        <f t="shared" si="2783"/>
        <v>1.2222926961937008</v>
      </c>
      <c r="AJ8032" s="17">
        <f t="shared" si="2784"/>
        <v>0.96410818610476512</v>
      </c>
      <c r="AK8032" s="17">
        <f t="shared" si="2785"/>
        <v>0.75951461028015788</v>
      </c>
      <c r="AL8032" s="17">
        <f t="shared" si="2786"/>
        <v>0.78174490703777533</v>
      </c>
      <c r="AM8032" s="17">
        <f t="shared" si="2787"/>
        <v>0.77052274714301561</v>
      </c>
      <c r="AN8032" s="17">
        <f t="shared" si="2788"/>
        <v>0.96410818610476512</v>
      </c>
      <c r="AO8032" s="17">
        <f t="shared" si="2789"/>
        <v>0</v>
      </c>
      <c r="AP8032" s="17">
        <f t="shared" si="2790"/>
        <v>7.7052274714301561</v>
      </c>
      <c r="AQ8032" s="17">
        <f t="shared" si="2791"/>
        <v>12.222926961937009</v>
      </c>
      <c r="AR8032" s="17">
        <f t="shared" si="2792"/>
        <v>19.990106984893846</v>
      </c>
    </row>
    <row r="8033" spans="2:44" x14ac:dyDescent="0.25">
      <c r="B8033">
        <f>INDEX(RawData!$A$2:$A$1048576,MATCH(FmtData!$B$4+(ROW()-10),RawData!$A$2:$A$1048576,0))</f>
        <v>8218</v>
      </c>
      <c r="C8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3)</f>
        <v>42240.34447916667</v>
      </c>
      <c r="D8033" s="46">
        <f>IF($B$6=1,MID(INDEX(RawData!$B$2:$B$1048576, MATCH(FmtData!$B$4+(ROW()-10),RawData!$A$2:$A$1048576,0)),12,8)+$B$5/24,INDEX(RawData!$C$2:$C$1048576, MATCH(FmtData!$B$4+(ROW()-10),RawData!$A$2:$A$1048576,0)))</f>
        <v>0.34447916666666667</v>
      </c>
      <c r="E8033">
        <f>INDEX(RawData!D$2:D$1048576,MATCH(FmtData!$B$4+(ROW()-10),RawData!$A$2:$A$1048576,0))</f>
        <v>2899.33</v>
      </c>
      <c r="F8033">
        <f>INDEX(RawData!E$2:E$1048576,MATCH(FmtData!$B$4+(ROW()-10),RawData!$A$2:$A$1048576,0))</f>
        <v>6.25</v>
      </c>
      <c r="G8033">
        <f>INDEX(RawData!F$2:F$1048576,MATCH(FmtData!$B$4+(ROW()-10),RawData!$A$2:$A$1048576,0))</f>
        <v>-131.18899999999999</v>
      </c>
      <c r="H8033">
        <f>INDEX(RawData!G$2:G$1048576,MATCH(FmtData!$B$4+(ROW()-10),RawData!$A$2:$A$1048576,0))</f>
        <v>0.49982199999999999</v>
      </c>
      <c r="I8033">
        <f>INDEX(RawData!H$2:H$1048576,MATCH(FmtData!$B$4+(ROW()-10),RawData!$A$2:$A$1048576,0))</f>
        <v>-3.71981E-3</v>
      </c>
      <c r="J8033">
        <f>INDEX(RawData!I$2:I$1048576,MATCH(FmtData!$B$4+(ROW()-10),RawData!$A$2:$A$1048576,0))</f>
        <v>194.8</v>
      </c>
      <c r="K8033">
        <f>INDEX(RawData!J$2:J$1048576,MATCH(FmtData!$B$4+(ROW()-10),RawData!$A$2:$A$1048576,0))</f>
        <v>195</v>
      </c>
      <c r="L8033">
        <f>INDEX(RawData!K$2:K$1048576,MATCH(FmtData!$B$4+(ROW()-10),RawData!$A$2:$A$1048576,0))</f>
        <v>193.1</v>
      </c>
      <c r="M8033">
        <f>INDEX(RawData!L$2:L$1048576,MATCH(FmtData!$B$4+(ROW()-10),RawData!$A$2:$A$1048576,0))</f>
        <v>23.3</v>
      </c>
      <c r="N8033">
        <f>INDEX(RawData!M$2:M$1048576,MATCH(FmtData!$B$4+(ROW()-10),RawData!$A$2:$A$1048576,0))</f>
        <v>22.1</v>
      </c>
      <c r="O8033">
        <f>INDEX(RawData!N$2:N$1048576,MATCH(FmtData!$B$4+(ROW()-10),RawData!$A$2:$A$1048576,0))</f>
        <v>176.5</v>
      </c>
      <c r="P8033">
        <f>INDEX(RawData!O$2:O$1048576,MATCH(FmtData!$B$4+(ROW()-10),RawData!$A$2:$A$1048576,0))</f>
        <v>35.819800000000001</v>
      </c>
      <c r="Q8033">
        <f>INDEX(RawData!P$2:P$1048576,MATCH(FmtData!$B$4+(ROW()-10),RawData!$A$2:$A$1048576,0))</f>
        <v>214.137</v>
      </c>
      <c r="R8033">
        <f>INDEX(RawData!Q$2:Q$1048576,MATCH(FmtData!$B$4+(ROW()-10),RawData!$A$2:$A$1048576,0))</f>
        <v>1.8310500000000001E-3</v>
      </c>
      <c r="S8033">
        <f>INDEX(RawData!R$2:R$1048576,MATCH(FmtData!$B$4+(ROW()-10),RawData!$A$2:$A$1048576,0))</f>
        <v>0.51633799999999996</v>
      </c>
      <c r="T8033">
        <f>INDEX(RawData!S$2:S$1048576,MATCH(FmtData!$B$4+(ROW()-10),RawData!$A$2:$A$1048576,0))</f>
        <v>0.52676999999999996</v>
      </c>
      <c r="U8033">
        <f>INDEX(RawData!T$2:T$1048576,MATCH(FmtData!$B$4+(ROW()-10),RawData!$A$2:$A$1048576,0))</f>
        <v>-7.6293899999999998E-3</v>
      </c>
      <c r="V8033">
        <f>INDEX(RawData!U$2:U$1048576,MATCH(FmtData!$B$4+(ROW()-10),RawData!$A$2:$A$1048576,0))</f>
        <v>0.152588</v>
      </c>
      <c r="W8033" s="8">
        <f t="shared" si="2771"/>
        <v>0.16021739000000002</v>
      </c>
      <c r="X8033" s="8">
        <f t="shared" si="2772"/>
        <v>-0.26073607999999993</v>
      </c>
      <c r="Y8033" s="8">
        <f t="shared" si="2773"/>
        <v>-0.15884651999999996</v>
      </c>
      <c r="Z8033" s="8">
        <f t="shared" si="2774"/>
        <v>10.152691814042056</v>
      </c>
      <c r="AA8033" s="8">
        <f t="shared" si="2775"/>
        <v>10.050802254042056</v>
      </c>
      <c r="AB8033" s="8">
        <f t="shared" si="2776"/>
        <v>10.101747034042056</v>
      </c>
      <c r="AC8033" s="6">
        <f t="shared" si="2777"/>
        <v>-293.19600000000003</v>
      </c>
      <c r="AD8033" s="15">
        <f t="shared" si="2778"/>
        <v>-33.423999999999978</v>
      </c>
      <c r="AE8033" s="15">
        <f t="shared" si="2779"/>
        <v>68.452791551277301</v>
      </c>
      <c r="AF8033" s="15">
        <f t="shared" si="2780"/>
        <v>41.299610510253387</v>
      </c>
      <c r="AG8033" s="15">
        <f t="shared" si="2781"/>
        <v>54.811079706319902</v>
      </c>
      <c r="AH8033" s="15">
        <f t="shared" si="2782"/>
        <v>-134.3026051813481</v>
      </c>
      <c r="AI8033" s="17">
        <f t="shared" si="2783"/>
        <v>1.2225481934507199</v>
      </c>
      <c r="AJ8033" s="17">
        <f t="shared" si="2784"/>
        <v>0.9642671389017371</v>
      </c>
      <c r="AK8033" s="17">
        <f t="shared" si="2785"/>
        <v>0.75951461028015788</v>
      </c>
      <c r="AL8033" s="17">
        <f t="shared" si="2786"/>
        <v>0.78174490703777533</v>
      </c>
      <c r="AM8033" s="17">
        <f t="shared" si="2787"/>
        <v>0.77052274714301561</v>
      </c>
      <c r="AN8033" s="17">
        <f t="shared" si="2788"/>
        <v>0.9642671389017371</v>
      </c>
      <c r="AO8033" s="17">
        <f t="shared" si="2789"/>
        <v>0</v>
      </c>
      <c r="AP8033" s="17">
        <f t="shared" si="2790"/>
        <v>7.7052274714301561</v>
      </c>
      <c r="AQ8033" s="17">
        <f t="shared" si="2791"/>
        <v>12.225481934507199</v>
      </c>
      <c r="AR8033" s="17">
        <f t="shared" si="2792"/>
        <v>19.990106984893846</v>
      </c>
    </row>
    <row r="8034" spans="2:44" x14ac:dyDescent="0.25">
      <c r="B8034">
        <f>INDEX(RawData!$A$2:$A$1048576,MATCH(FmtData!$B$4+(ROW()-10),RawData!$A$2:$A$1048576,0))</f>
        <v>8219</v>
      </c>
      <c r="C8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4)</f>
        <v>42240.356041666666</v>
      </c>
      <c r="D8034" s="46">
        <f>IF($B$6=1,MID(INDEX(RawData!$B$2:$B$1048576, MATCH(FmtData!$B$4+(ROW()-10),RawData!$A$2:$A$1048576,0)),12,8)+$B$5/24,INDEX(RawData!$C$2:$C$1048576, MATCH(FmtData!$B$4+(ROW()-10),RawData!$A$2:$A$1048576,0)))</f>
        <v>0.35604166666666665</v>
      </c>
      <c r="E8034">
        <f>INDEX(RawData!D$2:D$1048576,MATCH(FmtData!$B$4+(ROW()-10),RawData!$A$2:$A$1048576,0))</f>
        <v>2899.33</v>
      </c>
      <c r="F8034">
        <f>INDEX(RawData!E$2:E$1048576,MATCH(FmtData!$B$4+(ROW()-10),RawData!$A$2:$A$1048576,0))</f>
        <v>6.25</v>
      </c>
      <c r="G8034">
        <f>INDEX(RawData!F$2:F$1048576,MATCH(FmtData!$B$4+(ROW()-10),RawData!$A$2:$A$1048576,0))</f>
        <v>-142.37299999999999</v>
      </c>
      <c r="H8034">
        <f>INDEX(RawData!G$2:G$1048576,MATCH(FmtData!$B$4+(ROW()-10),RawData!$A$2:$A$1048576,0))</f>
        <v>0.49984099999999998</v>
      </c>
      <c r="I8034">
        <f>INDEX(RawData!H$2:H$1048576,MATCH(FmtData!$B$4+(ROW()-10),RawData!$A$2:$A$1048576,0))</f>
        <v>-3.71981E-3</v>
      </c>
      <c r="J8034">
        <f>INDEX(RawData!I$2:I$1048576,MATCH(FmtData!$B$4+(ROW()-10),RawData!$A$2:$A$1048576,0))</f>
        <v>194.8</v>
      </c>
      <c r="K8034">
        <f>INDEX(RawData!J$2:J$1048576,MATCH(FmtData!$B$4+(ROW()-10),RawData!$A$2:$A$1048576,0))</f>
        <v>195.8</v>
      </c>
      <c r="L8034">
        <f>INDEX(RawData!K$2:K$1048576,MATCH(FmtData!$B$4+(ROW()-10),RawData!$A$2:$A$1048576,0))</f>
        <v>193.8</v>
      </c>
      <c r="M8034">
        <f>INDEX(RawData!L$2:L$1048576,MATCH(FmtData!$B$4+(ROW()-10),RawData!$A$2:$A$1048576,0))</f>
        <v>23.3</v>
      </c>
      <c r="N8034">
        <f>INDEX(RawData!M$2:M$1048576,MATCH(FmtData!$B$4+(ROW()-10),RawData!$A$2:$A$1048576,0))</f>
        <v>22.1</v>
      </c>
      <c r="O8034">
        <f>INDEX(RawData!N$2:N$1048576,MATCH(FmtData!$B$4+(ROW()-10),RawData!$A$2:$A$1048576,0))</f>
        <v>176.5</v>
      </c>
      <c r="P8034">
        <f>INDEX(RawData!O$2:O$1048576,MATCH(FmtData!$B$4+(ROW()-10),RawData!$A$2:$A$1048576,0))</f>
        <v>35.831699999999998</v>
      </c>
      <c r="Q8034">
        <f>INDEX(RawData!P$2:P$1048576,MATCH(FmtData!$B$4+(ROW()-10),RawData!$A$2:$A$1048576,0))</f>
        <v>213.874</v>
      </c>
      <c r="R8034">
        <f>INDEX(RawData!Q$2:Q$1048576,MATCH(FmtData!$B$4+(ROW()-10),RawData!$A$2:$A$1048576,0))</f>
        <v>1.8310500000000001E-3</v>
      </c>
      <c r="S8034">
        <f>INDEX(RawData!R$2:R$1048576,MATCH(FmtData!$B$4+(ROW()-10),RawData!$A$2:$A$1048576,0))</f>
        <v>0.51633799999999996</v>
      </c>
      <c r="T8034">
        <f>INDEX(RawData!S$2:S$1048576,MATCH(FmtData!$B$4+(ROW()-10),RawData!$A$2:$A$1048576,0))</f>
        <v>0.52676999999999996</v>
      </c>
      <c r="U8034">
        <f>INDEX(RawData!T$2:T$1048576,MATCH(FmtData!$B$4+(ROW()-10),RawData!$A$2:$A$1048576,0))</f>
        <v>-7.6293899999999998E-3</v>
      </c>
      <c r="V8034">
        <f>INDEX(RawData!U$2:U$1048576,MATCH(FmtData!$B$4+(ROW()-10),RawData!$A$2:$A$1048576,0))</f>
        <v>0.12207</v>
      </c>
      <c r="W8034" s="8">
        <f t="shared" si="2771"/>
        <v>0.12969939</v>
      </c>
      <c r="X8034" s="8">
        <f t="shared" si="2772"/>
        <v>-0.26073607999999993</v>
      </c>
      <c r="Y8034" s="8">
        <f t="shared" si="2773"/>
        <v>-0.15884651999999996</v>
      </c>
      <c r="Z8034" s="8">
        <f t="shared" si="2774"/>
        <v>10.152691814042056</v>
      </c>
      <c r="AA8034" s="8">
        <f t="shared" si="2775"/>
        <v>10.050802254042056</v>
      </c>
      <c r="AB8034" s="8">
        <f t="shared" si="2776"/>
        <v>10.101747034042056</v>
      </c>
      <c r="AC8034" s="6">
        <f t="shared" si="2777"/>
        <v>-293.45900000000006</v>
      </c>
      <c r="AD8034" s="15">
        <f t="shared" si="2778"/>
        <v>-33.687000000000012</v>
      </c>
      <c r="AE8034" s="15">
        <f t="shared" si="2779"/>
        <v>68.452791551277301</v>
      </c>
      <c r="AF8034" s="15">
        <f t="shared" si="2780"/>
        <v>41.299610510253387</v>
      </c>
      <c r="AG8034" s="15">
        <f t="shared" si="2781"/>
        <v>54.811079706319902</v>
      </c>
      <c r="AH8034" s="15">
        <f t="shared" si="2782"/>
        <v>-134.56560518134813</v>
      </c>
      <c r="AI8034" s="17">
        <f t="shared" si="2783"/>
        <v>1.223090448573205</v>
      </c>
      <c r="AJ8034" s="17">
        <f t="shared" si="2784"/>
        <v>0.96460444619109942</v>
      </c>
      <c r="AK8034" s="17">
        <f t="shared" si="2785"/>
        <v>0.75951461028015788</v>
      </c>
      <c r="AL8034" s="17">
        <f t="shared" si="2786"/>
        <v>0.78174490703777533</v>
      </c>
      <c r="AM8034" s="17">
        <f t="shared" si="2787"/>
        <v>0.77052274714301561</v>
      </c>
      <c r="AN8034" s="17">
        <f t="shared" si="2788"/>
        <v>0.96460444619109942</v>
      </c>
      <c r="AO8034" s="17">
        <f t="shared" si="2789"/>
        <v>0</v>
      </c>
      <c r="AP8034" s="17">
        <f t="shared" si="2790"/>
        <v>7.7052274714301561</v>
      </c>
      <c r="AQ8034" s="17">
        <f t="shared" si="2791"/>
        <v>12.230904485732051</v>
      </c>
      <c r="AR8034" s="17">
        <f t="shared" si="2792"/>
        <v>19.990106984893846</v>
      </c>
    </row>
    <row r="8035" spans="2:44" x14ac:dyDescent="0.25">
      <c r="B8035">
        <f>INDEX(RawData!$A$2:$A$1048576,MATCH(FmtData!$B$4+(ROW()-10),RawData!$A$2:$A$1048576,0))</f>
        <v>8220</v>
      </c>
      <c r="C8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5)</f>
        <v>42240.367615740739</v>
      </c>
      <c r="D8035" s="46">
        <f>IF($B$6=1,MID(INDEX(RawData!$B$2:$B$1048576, MATCH(FmtData!$B$4+(ROW()-10),RawData!$A$2:$A$1048576,0)),12,8)+$B$5/24,INDEX(RawData!$C$2:$C$1048576, MATCH(FmtData!$B$4+(ROW()-10),RawData!$A$2:$A$1048576,0)))</f>
        <v>0.36761574074074077</v>
      </c>
      <c r="E8035">
        <f>INDEX(RawData!D$2:D$1048576,MATCH(FmtData!$B$4+(ROW()-10),RawData!$A$2:$A$1048576,0))</f>
        <v>2899.33</v>
      </c>
      <c r="F8035">
        <f>INDEX(RawData!E$2:E$1048576,MATCH(FmtData!$B$4+(ROW()-10),RawData!$A$2:$A$1048576,0))</f>
        <v>6.25</v>
      </c>
      <c r="G8035">
        <f>INDEX(RawData!F$2:F$1048576,MATCH(FmtData!$B$4+(ROW()-10),RawData!$A$2:$A$1048576,0))</f>
        <v>-131.18899999999999</v>
      </c>
      <c r="H8035">
        <f>INDEX(RawData!G$2:G$1048576,MATCH(FmtData!$B$4+(ROW()-10),RawData!$A$2:$A$1048576,0))</f>
        <v>0.49982199999999999</v>
      </c>
      <c r="I8035">
        <f>INDEX(RawData!H$2:H$1048576,MATCH(FmtData!$B$4+(ROW()-10),RawData!$A$2:$A$1048576,0))</f>
        <v>-3.9036299999999999E-3</v>
      </c>
      <c r="J8035">
        <f>INDEX(RawData!I$2:I$1048576,MATCH(FmtData!$B$4+(ROW()-10),RawData!$A$2:$A$1048576,0))</f>
        <v>194.7</v>
      </c>
      <c r="K8035">
        <f>INDEX(RawData!J$2:J$1048576,MATCH(FmtData!$B$4+(ROW()-10),RawData!$A$2:$A$1048576,0))</f>
        <v>195.4</v>
      </c>
      <c r="L8035">
        <f>INDEX(RawData!K$2:K$1048576,MATCH(FmtData!$B$4+(ROW()-10),RawData!$A$2:$A$1048576,0))</f>
        <v>194.1</v>
      </c>
      <c r="M8035">
        <f>INDEX(RawData!L$2:L$1048576,MATCH(FmtData!$B$4+(ROW()-10),RawData!$A$2:$A$1048576,0))</f>
        <v>23.3</v>
      </c>
      <c r="N8035">
        <f>INDEX(RawData!M$2:M$1048576,MATCH(FmtData!$B$4+(ROW()-10),RawData!$A$2:$A$1048576,0))</f>
        <v>22.1</v>
      </c>
      <c r="O8035">
        <f>INDEX(RawData!N$2:N$1048576,MATCH(FmtData!$B$4+(ROW()-10),RawData!$A$2:$A$1048576,0))</f>
        <v>176.5</v>
      </c>
      <c r="P8035">
        <f>INDEX(RawData!O$2:O$1048576,MATCH(FmtData!$B$4+(ROW()-10),RawData!$A$2:$A$1048576,0))</f>
        <v>35.819800000000001</v>
      </c>
      <c r="Q8035">
        <f>INDEX(RawData!P$2:P$1048576,MATCH(FmtData!$B$4+(ROW()-10),RawData!$A$2:$A$1048576,0))</f>
        <v>213.75</v>
      </c>
      <c r="R8035">
        <f>INDEX(RawData!Q$2:Q$1048576,MATCH(FmtData!$B$4+(ROW()-10),RawData!$A$2:$A$1048576,0))</f>
        <v>1.8310500000000001E-3</v>
      </c>
      <c r="S8035">
        <f>INDEX(RawData!R$2:R$1048576,MATCH(FmtData!$B$4+(ROW()-10),RawData!$A$2:$A$1048576,0))</f>
        <v>0.51633799999999996</v>
      </c>
      <c r="T8035">
        <f>INDEX(RawData!S$2:S$1048576,MATCH(FmtData!$B$4+(ROW()-10),RawData!$A$2:$A$1048576,0))</f>
        <v>0.52676999999999996</v>
      </c>
      <c r="U8035">
        <f>INDEX(RawData!T$2:T$1048576,MATCH(FmtData!$B$4+(ROW()-10),RawData!$A$2:$A$1048576,0))</f>
        <v>-7.6293899999999998E-3</v>
      </c>
      <c r="V8035">
        <f>INDEX(RawData!U$2:U$1048576,MATCH(FmtData!$B$4+(ROW()-10),RawData!$A$2:$A$1048576,0))</f>
        <v>0.152588</v>
      </c>
      <c r="W8035" s="8">
        <f t="shared" si="2771"/>
        <v>0.16021739000000002</v>
      </c>
      <c r="X8035" s="8">
        <f t="shared" si="2772"/>
        <v>-0.26073607999999993</v>
      </c>
      <c r="Y8035" s="8">
        <f t="shared" si="2773"/>
        <v>-0.15884651999999996</v>
      </c>
      <c r="Z8035" s="8">
        <f t="shared" si="2774"/>
        <v>10.152691814042056</v>
      </c>
      <c r="AA8035" s="8">
        <f t="shared" si="2775"/>
        <v>10.050802254042056</v>
      </c>
      <c r="AB8035" s="8">
        <f t="shared" si="2776"/>
        <v>10.101747034042056</v>
      </c>
      <c r="AC8035" s="6">
        <f t="shared" si="2777"/>
        <v>-293.58300000000003</v>
      </c>
      <c r="AD8035" s="15">
        <f t="shared" si="2778"/>
        <v>-33.810999999999979</v>
      </c>
      <c r="AE8035" s="15">
        <f t="shared" si="2779"/>
        <v>68.452791551277301</v>
      </c>
      <c r="AF8035" s="15">
        <f t="shared" si="2780"/>
        <v>41.299610510253387</v>
      </c>
      <c r="AG8035" s="15">
        <f t="shared" si="2781"/>
        <v>54.811079706319902</v>
      </c>
      <c r="AH8035" s="15">
        <f t="shared" si="2782"/>
        <v>-134.6896051813481</v>
      </c>
      <c r="AI8035" s="17">
        <f t="shared" si="2783"/>
        <v>1.223346279484169</v>
      </c>
      <c r="AJ8035" s="17">
        <f t="shared" si="2784"/>
        <v>0.96476356268077901</v>
      </c>
      <c r="AK8035" s="17">
        <f t="shared" si="2785"/>
        <v>0.75951461028015788</v>
      </c>
      <c r="AL8035" s="17">
        <f t="shared" si="2786"/>
        <v>0.78174490703777533</v>
      </c>
      <c r="AM8035" s="17">
        <f t="shared" si="2787"/>
        <v>0.77052274714301561</v>
      </c>
      <c r="AN8035" s="17">
        <f t="shared" si="2788"/>
        <v>0.96476356268077901</v>
      </c>
      <c r="AO8035" s="17">
        <f t="shared" si="2789"/>
        <v>0</v>
      </c>
      <c r="AP8035" s="17">
        <f t="shared" si="2790"/>
        <v>7.7052274714301561</v>
      </c>
      <c r="AQ8035" s="17">
        <f t="shared" si="2791"/>
        <v>12.233462794841689</v>
      </c>
      <c r="AR8035" s="17">
        <f t="shared" si="2792"/>
        <v>19.990106984893846</v>
      </c>
    </row>
    <row r="8036" spans="2:44" x14ac:dyDescent="0.25">
      <c r="B8036">
        <f>INDEX(RawData!$A$2:$A$1048576,MATCH(FmtData!$B$4+(ROW()-10),RawData!$A$2:$A$1048576,0))</f>
        <v>8221</v>
      </c>
      <c r="C8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6)</f>
        <v>42240.379189814812</v>
      </c>
      <c r="D8036" s="46">
        <f>IF($B$6=1,MID(INDEX(RawData!$B$2:$B$1048576, MATCH(FmtData!$B$4+(ROW()-10),RawData!$A$2:$A$1048576,0)),12,8)+$B$5/24,INDEX(RawData!$C$2:$C$1048576, MATCH(FmtData!$B$4+(ROW()-10),RawData!$A$2:$A$1048576,0)))</f>
        <v>0.37918981481481479</v>
      </c>
      <c r="E8036">
        <f>INDEX(RawData!D$2:D$1048576,MATCH(FmtData!$B$4+(ROW()-10),RawData!$A$2:$A$1048576,0))</f>
        <v>2900.26</v>
      </c>
      <c r="F8036">
        <f>INDEX(RawData!E$2:E$1048576,MATCH(FmtData!$B$4+(ROW()-10),RawData!$A$2:$A$1048576,0))</f>
        <v>6.25</v>
      </c>
      <c r="G8036">
        <f>INDEX(RawData!F$2:F$1048576,MATCH(FmtData!$B$4+(ROW()-10),RawData!$A$2:$A$1048576,0))</f>
        <v>-131.18899999999999</v>
      </c>
      <c r="H8036">
        <f>INDEX(RawData!G$2:G$1048576,MATCH(FmtData!$B$4+(ROW()-10),RawData!$A$2:$A$1048576,0))</f>
        <v>0.49982199999999999</v>
      </c>
      <c r="I8036">
        <f>INDEX(RawData!H$2:H$1048576,MATCH(FmtData!$B$4+(ROW()-10),RawData!$A$2:$A$1048576,0))</f>
        <v>-3.71981E-3</v>
      </c>
      <c r="J8036">
        <f>INDEX(RawData!I$2:I$1048576,MATCH(FmtData!$B$4+(ROW()-10),RawData!$A$2:$A$1048576,0))</f>
        <v>196.5</v>
      </c>
      <c r="K8036">
        <f>INDEX(RawData!J$2:J$1048576,MATCH(FmtData!$B$4+(ROW()-10),RawData!$A$2:$A$1048576,0))</f>
        <v>194.4</v>
      </c>
      <c r="L8036">
        <f>INDEX(RawData!K$2:K$1048576,MATCH(FmtData!$B$4+(ROW()-10),RawData!$A$2:$A$1048576,0))</f>
        <v>194.5</v>
      </c>
      <c r="M8036">
        <f>INDEX(RawData!L$2:L$1048576,MATCH(FmtData!$B$4+(ROW()-10),RawData!$A$2:$A$1048576,0))</f>
        <v>23.5</v>
      </c>
      <c r="N8036">
        <f>INDEX(RawData!M$2:M$1048576,MATCH(FmtData!$B$4+(ROW()-10),RawData!$A$2:$A$1048576,0))</f>
        <v>22.1</v>
      </c>
      <c r="O8036">
        <f>INDEX(RawData!N$2:N$1048576,MATCH(FmtData!$B$4+(ROW()-10),RawData!$A$2:$A$1048576,0))</f>
        <v>176.5</v>
      </c>
      <c r="P8036">
        <f>INDEX(RawData!O$2:O$1048576,MATCH(FmtData!$B$4+(ROW()-10),RawData!$A$2:$A$1048576,0))</f>
        <v>35.831699999999998</v>
      </c>
      <c r="Q8036">
        <f>INDEX(RawData!P$2:P$1048576,MATCH(FmtData!$B$4+(ROW()-10),RawData!$A$2:$A$1048576,0))</f>
        <v>213.40899999999999</v>
      </c>
      <c r="R8036">
        <f>INDEX(RawData!Q$2:Q$1048576,MATCH(FmtData!$B$4+(ROW()-10),RawData!$A$2:$A$1048576,0))</f>
        <v>1.8310500000000001E-3</v>
      </c>
      <c r="S8036">
        <f>INDEX(RawData!R$2:R$1048576,MATCH(FmtData!$B$4+(ROW()-10),RawData!$A$2:$A$1048576,0))</f>
        <v>0.51633799999999996</v>
      </c>
      <c r="T8036">
        <f>INDEX(RawData!S$2:S$1048576,MATCH(FmtData!$B$4+(ROW()-10),RawData!$A$2:$A$1048576,0))</f>
        <v>0.52676999999999996</v>
      </c>
      <c r="U8036">
        <f>INDEX(RawData!T$2:T$1048576,MATCH(FmtData!$B$4+(ROW()-10),RawData!$A$2:$A$1048576,0))</f>
        <v>-1.06812E-2</v>
      </c>
      <c r="V8036">
        <f>INDEX(RawData!U$2:U$1048576,MATCH(FmtData!$B$4+(ROW()-10),RawData!$A$2:$A$1048576,0))</f>
        <v>0.152588</v>
      </c>
      <c r="W8036" s="8">
        <f t="shared" si="2771"/>
        <v>0.1632692</v>
      </c>
      <c r="X8036" s="8">
        <f t="shared" si="2772"/>
        <v>-0.26073607999999993</v>
      </c>
      <c r="Y8036" s="8">
        <f t="shared" si="2773"/>
        <v>-0.15884651999999996</v>
      </c>
      <c r="Z8036" s="8">
        <f t="shared" si="2774"/>
        <v>10.152691814042056</v>
      </c>
      <c r="AA8036" s="8">
        <f t="shared" si="2775"/>
        <v>10.050802254042056</v>
      </c>
      <c r="AB8036" s="8">
        <f t="shared" si="2776"/>
        <v>10.101747034042056</v>
      </c>
      <c r="AC8036" s="6">
        <f t="shared" si="2777"/>
        <v>-293.92400000000004</v>
      </c>
      <c r="AD8036" s="15">
        <f t="shared" si="2778"/>
        <v>-34.151999999999987</v>
      </c>
      <c r="AE8036" s="15">
        <f t="shared" si="2779"/>
        <v>68.452791551277301</v>
      </c>
      <c r="AF8036" s="15">
        <f t="shared" si="2780"/>
        <v>41.299610510253387</v>
      </c>
      <c r="AG8036" s="15">
        <f t="shared" si="2781"/>
        <v>54.811079706319902</v>
      </c>
      <c r="AH8036" s="15">
        <f t="shared" si="2782"/>
        <v>-135.03060518134811</v>
      </c>
      <c r="AI8036" s="17">
        <f t="shared" si="2783"/>
        <v>1.2240503666446945</v>
      </c>
      <c r="AJ8036" s="17">
        <f t="shared" si="2784"/>
        <v>0.96520140382332831</v>
      </c>
      <c r="AK8036" s="17">
        <f t="shared" si="2785"/>
        <v>0.75951461028015788</v>
      </c>
      <c r="AL8036" s="17">
        <f t="shared" si="2786"/>
        <v>0.78174490703777533</v>
      </c>
      <c r="AM8036" s="17">
        <f t="shared" si="2787"/>
        <v>0.77052274714301561</v>
      </c>
      <c r="AN8036" s="17">
        <f t="shared" si="2788"/>
        <v>0.96520140382332831</v>
      </c>
      <c r="AO8036" s="17">
        <f t="shared" si="2789"/>
        <v>0</v>
      </c>
      <c r="AP8036" s="17">
        <f t="shared" si="2790"/>
        <v>7.7052274714301561</v>
      </c>
      <c r="AQ8036" s="17">
        <f t="shared" si="2791"/>
        <v>12.240503666446944</v>
      </c>
      <c r="AR8036" s="17">
        <f t="shared" si="2792"/>
        <v>19.99651908682635</v>
      </c>
    </row>
    <row r="8037" spans="2:44" x14ac:dyDescent="0.25">
      <c r="B8037">
        <f>INDEX(RawData!$A$2:$A$1048576,MATCH(FmtData!$B$4+(ROW()-10),RawData!$A$2:$A$1048576,0))</f>
        <v>8222</v>
      </c>
      <c r="C8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7)</f>
        <v>42240.390775462962</v>
      </c>
      <c r="D8037" s="46">
        <f>IF($B$6=1,MID(INDEX(RawData!$B$2:$B$1048576, MATCH(FmtData!$B$4+(ROW()-10),RawData!$A$2:$A$1048576,0)),12,8)+$B$5/24,INDEX(RawData!$C$2:$C$1048576, MATCH(FmtData!$B$4+(ROW()-10),RawData!$A$2:$A$1048576,0)))</f>
        <v>0.39077546296296295</v>
      </c>
      <c r="E8037">
        <f>INDEX(RawData!D$2:D$1048576,MATCH(FmtData!$B$4+(ROW()-10),RawData!$A$2:$A$1048576,0))</f>
        <v>2899.33</v>
      </c>
      <c r="F8037">
        <f>INDEX(RawData!E$2:E$1048576,MATCH(FmtData!$B$4+(ROW()-10),RawData!$A$2:$A$1048576,0))</f>
        <v>6.25</v>
      </c>
      <c r="G8037">
        <f>INDEX(RawData!F$2:F$1048576,MATCH(FmtData!$B$4+(ROW()-10),RawData!$A$2:$A$1048576,0))</f>
        <v>-142.37299999999999</v>
      </c>
      <c r="H8037">
        <f>INDEX(RawData!G$2:G$1048576,MATCH(FmtData!$B$4+(ROW()-10),RawData!$A$2:$A$1048576,0))</f>
        <v>0.49984099999999998</v>
      </c>
      <c r="I8037">
        <f>INDEX(RawData!H$2:H$1048576,MATCH(FmtData!$B$4+(ROW()-10),RawData!$A$2:$A$1048576,0))</f>
        <v>-3.71981E-3</v>
      </c>
      <c r="J8037">
        <f>INDEX(RawData!I$2:I$1048576,MATCH(FmtData!$B$4+(ROW()-10),RawData!$A$2:$A$1048576,0))</f>
        <v>197</v>
      </c>
      <c r="K8037">
        <f>INDEX(RawData!J$2:J$1048576,MATCH(FmtData!$B$4+(ROW()-10),RawData!$A$2:$A$1048576,0))</f>
        <v>193.5</v>
      </c>
      <c r="L8037">
        <f>INDEX(RawData!K$2:K$1048576,MATCH(FmtData!$B$4+(ROW()-10),RawData!$A$2:$A$1048576,0))</f>
        <v>193.6</v>
      </c>
      <c r="M8037">
        <f>INDEX(RawData!L$2:L$1048576,MATCH(FmtData!$B$4+(ROW()-10),RawData!$A$2:$A$1048576,0))</f>
        <v>23.5</v>
      </c>
      <c r="N8037">
        <f>INDEX(RawData!M$2:M$1048576,MATCH(FmtData!$B$4+(ROW()-10),RawData!$A$2:$A$1048576,0))</f>
        <v>22.2</v>
      </c>
      <c r="O8037">
        <f>INDEX(RawData!N$2:N$1048576,MATCH(FmtData!$B$4+(ROW()-10),RawData!$A$2:$A$1048576,0))</f>
        <v>176.5</v>
      </c>
      <c r="P8037">
        <f>INDEX(RawData!O$2:O$1048576,MATCH(FmtData!$B$4+(ROW()-10),RawData!$A$2:$A$1048576,0))</f>
        <v>35.819800000000001</v>
      </c>
      <c r="Q8037">
        <f>INDEX(RawData!P$2:P$1048576,MATCH(FmtData!$B$4+(ROW()-10),RawData!$A$2:$A$1048576,0))</f>
        <v>213.53299999999999</v>
      </c>
      <c r="R8037">
        <f>INDEX(RawData!Q$2:Q$1048576,MATCH(FmtData!$B$4+(ROW()-10),RawData!$A$2:$A$1048576,0))</f>
        <v>1.8310500000000001E-3</v>
      </c>
      <c r="S8037">
        <f>INDEX(RawData!R$2:R$1048576,MATCH(FmtData!$B$4+(ROW()-10),RawData!$A$2:$A$1048576,0))</f>
        <v>0.51633799999999996</v>
      </c>
      <c r="T8037">
        <f>INDEX(RawData!S$2:S$1048576,MATCH(FmtData!$B$4+(ROW()-10),RawData!$A$2:$A$1048576,0))</f>
        <v>0.52676999999999996</v>
      </c>
      <c r="U8037">
        <f>INDEX(RawData!T$2:T$1048576,MATCH(FmtData!$B$4+(ROW()-10),RawData!$A$2:$A$1048576,0))</f>
        <v>-7.6293899999999998E-3</v>
      </c>
      <c r="V8037">
        <f>INDEX(RawData!U$2:U$1048576,MATCH(FmtData!$B$4+(ROW()-10),RawData!$A$2:$A$1048576,0))</f>
        <v>0.12207</v>
      </c>
      <c r="W8037" s="8">
        <f t="shared" si="2771"/>
        <v>0.12969939</v>
      </c>
      <c r="X8037" s="8">
        <f t="shared" si="2772"/>
        <v>-0.26073607999999993</v>
      </c>
      <c r="Y8037" s="8">
        <f t="shared" si="2773"/>
        <v>-0.15884651999999996</v>
      </c>
      <c r="Z8037" s="8">
        <f t="shared" si="2774"/>
        <v>10.152691814042056</v>
      </c>
      <c r="AA8037" s="8">
        <f t="shared" si="2775"/>
        <v>10.050802254042056</v>
      </c>
      <c r="AB8037" s="8">
        <f t="shared" si="2776"/>
        <v>10.101747034042056</v>
      </c>
      <c r="AC8037" s="6">
        <f t="shared" si="2777"/>
        <v>-293.80000000000007</v>
      </c>
      <c r="AD8037" s="15">
        <f t="shared" si="2778"/>
        <v>-34.02800000000002</v>
      </c>
      <c r="AE8037" s="15">
        <f t="shared" si="2779"/>
        <v>68.452791551277301</v>
      </c>
      <c r="AF8037" s="15">
        <f t="shared" si="2780"/>
        <v>41.299610510253387</v>
      </c>
      <c r="AG8037" s="15">
        <f t="shared" si="2781"/>
        <v>54.811079706319902</v>
      </c>
      <c r="AH8037" s="15">
        <f t="shared" si="2782"/>
        <v>-134.90660518134814</v>
      </c>
      <c r="AI8037" s="17">
        <f t="shared" si="2783"/>
        <v>1.2237942411969476</v>
      </c>
      <c r="AJ8037" s="17">
        <f t="shared" si="2784"/>
        <v>0.96504214288830104</v>
      </c>
      <c r="AK8037" s="17">
        <f t="shared" si="2785"/>
        <v>0.75951461028015788</v>
      </c>
      <c r="AL8037" s="17">
        <f t="shared" si="2786"/>
        <v>0.78174490703777533</v>
      </c>
      <c r="AM8037" s="17">
        <f t="shared" si="2787"/>
        <v>0.77052274714301561</v>
      </c>
      <c r="AN8037" s="17">
        <f t="shared" si="2788"/>
        <v>0.96504214288830104</v>
      </c>
      <c r="AO8037" s="17">
        <f t="shared" si="2789"/>
        <v>0</v>
      </c>
      <c r="AP8037" s="17">
        <f t="shared" si="2790"/>
        <v>7.7052274714301561</v>
      </c>
      <c r="AQ8037" s="17">
        <f t="shared" si="2791"/>
        <v>12.237942411969476</v>
      </c>
      <c r="AR8037" s="17">
        <f t="shared" si="2792"/>
        <v>19.990106984893846</v>
      </c>
    </row>
    <row r="8038" spans="2:44" x14ac:dyDescent="0.25">
      <c r="B8038">
        <f>INDEX(RawData!$A$2:$A$1048576,MATCH(FmtData!$B$4+(ROW()-10),RawData!$A$2:$A$1048576,0))</f>
        <v>8223</v>
      </c>
      <c r="C8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8)</f>
        <v>42240.402349537035</v>
      </c>
      <c r="D8038" s="46">
        <f>IF($B$6=1,MID(INDEX(RawData!$B$2:$B$1048576, MATCH(FmtData!$B$4+(ROW()-10),RawData!$A$2:$A$1048576,0)),12,8)+$B$5/24,INDEX(RawData!$C$2:$C$1048576, MATCH(FmtData!$B$4+(ROW()-10),RawData!$A$2:$A$1048576,0)))</f>
        <v>0.40234953703703707</v>
      </c>
      <c r="E8038">
        <f>INDEX(RawData!D$2:D$1048576,MATCH(FmtData!$B$4+(ROW()-10),RawData!$A$2:$A$1048576,0))</f>
        <v>2902.44</v>
      </c>
      <c r="F8038">
        <f>INDEX(RawData!E$2:E$1048576,MATCH(FmtData!$B$4+(ROW()-10),RawData!$A$2:$A$1048576,0))</f>
        <v>6.25</v>
      </c>
      <c r="G8038">
        <f>INDEX(RawData!F$2:F$1048576,MATCH(FmtData!$B$4+(ROW()-10),RawData!$A$2:$A$1048576,0))</f>
        <v>-142.37299999999999</v>
      </c>
      <c r="H8038">
        <f>INDEX(RawData!G$2:G$1048576,MATCH(FmtData!$B$4+(ROW()-10),RawData!$A$2:$A$1048576,0))</f>
        <v>0.49982199999999999</v>
      </c>
      <c r="I8038">
        <f>INDEX(RawData!H$2:H$1048576,MATCH(FmtData!$B$4+(ROW()-10),RawData!$A$2:$A$1048576,0))</f>
        <v>-3.71981E-3</v>
      </c>
      <c r="J8038">
        <f>INDEX(RawData!I$2:I$1048576,MATCH(FmtData!$B$4+(ROW()-10),RawData!$A$2:$A$1048576,0))</f>
        <v>195.5</v>
      </c>
      <c r="K8038">
        <f>INDEX(RawData!J$2:J$1048576,MATCH(FmtData!$B$4+(ROW()-10),RawData!$A$2:$A$1048576,0))</f>
        <v>194.1</v>
      </c>
      <c r="L8038">
        <f>INDEX(RawData!K$2:K$1048576,MATCH(FmtData!$B$4+(ROW()-10),RawData!$A$2:$A$1048576,0))</f>
        <v>193.5</v>
      </c>
      <c r="M8038">
        <f>INDEX(RawData!L$2:L$1048576,MATCH(FmtData!$B$4+(ROW()-10),RawData!$A$2:$A$1048576,0))</f>
        <v>23.5</v>
      </c>
      <c r="N8038">
        <f>INDEX(RawData!M$2:M$1048576,MATCH(FmtData!$B$4+(ROW()-10),RawData!$A$2:$A$1048576,0))</f>
        <v>22.1</v>
      </c>
      <c r="O8038">
        <f>INDEX(RawData!N$2:N$1048576,MATCH(FmtData!$B$4+(ROW()-10),RawData!$A$2:$A$1048576,0))</f>
        <v>176.6</v>
      </c>
      <c r="P8038">
        <f>INDEX(RawData!O$2:O$1048576,MATCH(FmtData!$B$4+(ROW()-10),RawData!$A$2:$A$1048576,0))</f>
        <v>35.819800000000001</v>
      </c>
      <c r="Q8038">
        <f>INDEX(RawData!P$2:P$1048576,MATCH(FmtData!$B$4+(ROW()-10),RawData!$A$2:$A$1048576,0))</f>
        <v>213.37799999999999</v>
      </c>
      <c r="R8038">
        <f>INDEX(RawData!Q$2:Q$1048576,MATCH(FmtData!$B$4+(ROW()-10),RawData!$A$2:$A$1048576,0))</f>
        <v>2.4414100000000002E-3</v>
      </c>
      <c r="S8038">
        <f>INDEX(RawData!R$2:R$1048576,MATCH(FmtData!$B$4+(ROW()-10),RawData!$A$2:$A$1048576,0))</f>
        <v>0.51633799999999996</v>
      </c>
      <c r="T8038">
        <f>INDEX(RawData!S$2:S$1048576,MATCH(FmtData!$B$4+(ROW()-10),RawData!$A$2:$A$1048576,0))</f>
        <v>0.52676999999999996</v>
      </c>
      <c r="U8038">
        <f>INDEX(RawData!T$2:T$1048576,MATCH(FmtData!$B$4+(ROW()-10),RawData!$A$2:$A$1048576,0))</f>
        <v>-7.6293899999999998E-3</v>
      </c>
      <c r="V8038">
        <f>INDEX(RawData!U$2:U$1048576,MATCH(FmtData!$B$4+(ROW()-10),RawData!$A$2:$A$1048576,0))</f>
        <v>0.12207</v>
      </c>
      <c r="W8038" s="8">
        <f t="shared" si="2771"/>
        <v>0.12969939</v>
      </c>
      <c r="X8038" s="8">
        <f t="shared" si="2772"/>
        <v>-0.26073607999999993</v>
      </c>
      <c r="Y8038" s="8">
        <f t="shared" si="2773"/>
        <v>-0.15884651999999996</v>
      </c>
      <c r="Z8038" s="8">
        <f t="shared" si="2774"/>
        <v>10.152691814042056</v>
      </c>
      <c r="AA8038" s="8">
        <f t="shared" si="2775"/>
        <v>10.050802254042056</v>
      </c>
      <c r="AB8038" s="8">
        <f t="shared" si="2776"/>
        <v>10.101747034042056</v>
      </c>
      <c r="AC8038" s="6">
        <f t="shared" si="2777"/>
        <v>-293.95500000000004</v>
      </c>
      <c r="AD8038" s="15">
        <f t="shared" si="2778"/>
        <v>-34.182999999999993</v>
      </c>
      <c r="AE8038" s="15">
        <f t="shared" si="2779"/>
        <v>68.452791551277301</v>
      </c>
      <c r="AF8038" s="15">
        <f t="shared" si="2780"/>
        <v>41.299610510253387</v>
      </c>
      <c r="AG8038" s="15">
        <f t="shared" si="2781"/>
        <v>54.811079706319902</v>
      </c>
      <c r="AH8038" s="15">
        <f t="shared" si="2782"/>
        <v>-135.06160518134811</v>
      </c>
      <c r="AI8038" s="17">
        <f t="shared" si="2783"/>
        <v>1.2241144147587524</v>
      </c>
      <c r="AJ8038" s="17">
        <f t="shared" si="2784"/>
        <v>0.96524122727081041</v>
      </c>
      <c r="AK8038" s="17">
        <f t="shared" si="2785"/>
        <v>0.75951461028015788</v>
      </c>
      <c r="AL8038" s="17">
        <f t="shared" si="2786"/>
        <v>0.78174490703777533</v>
      </c>
      <c r="AM8038" s="17">
        <f t="shared" si="2787"/>
        <v>0.77052274714301561</v>
      </c>
      <c r="AN8038" s="17">
        <f t="shared" si="2788"/>
        <v>0.96524122727081041</v>
      </c>
      <c r="AO8038" s="17">
        <f t="shared" si="2789"/>
        <v>0</v>
      </c>
      <c r="AP8038" s="17">
        <f t="shared" si="2790"/>
        <v>7.7052274714301561</v>
      </c>
      <c r="AQ8038" s="17">
        <f t="shared" si="2791"/>
        <v>12.241144147587523</v>
      </c>
      <c r="AR8038" s="17">
        <f t="shared" si="2792"/>
        <v>20.011549605334785</v>
      </c>
    </row>
    <row r="8039" spans="2:44" x14ac:dyDescent="0.25">
      <c r="B8039">
        <f>INDEX(RawData!$A$2:$A$1048576,MATCH(FmtData!$B$4+(ROW()-10),RawData!$A$2:$A$1048576,0))</f>
        <v>8224</v>
      </c>
      <c r="C8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9)</f>
        <v>42240.413923611108</v>
      </c>
      <c r="D8039" s="46">
        <f>IF($B$6=1,MID(INDEX(RawData!$B$2:$B$1048576, MATCH(FmtData!$B$4+(ROW()-10),RawData!$A$2:$A$1048576,0)),12,8)+$B$5/24,INDEX(RawData!$C$2:$C$1048576, MATCH(FmtData!$B$4+(ROW()-10),RawData!$A$2:$A$1048576,0)))</f>
        <v>0.41392361111111109</v>
      </c>
      <c r="E8039">
        <f>INDEX(RawData!D$2:D$1048576,MATCH(FmtData!$B$4+(ROW()-10),RawData!$A$2:$A$1048576,0))</f>
        <v>2899.33</v>
      </c>
      <c r="F8039">
        <f>INDEX(RawData!E$2:E$1048576,MATCH(FmtData!$B$4+(ROW()-10),RawData!$A$2:$A$1048576,0))</f>
        <v>6.25</v>
      </c>
      <c r="G8039">
        <f>INDEX(RawData!F$2:F$1048576,MATCH(FmtData!$B$4+(ROW()-10),RawData!$A$2:$A$1048576,0))</f>
        <v>-131.18899999999999</v>
      </c>
      <c r="H8039">
        <f>INDEX(RawData!G$2:G$1048576,MATCH(FmtData!$B$4+(ROW()-10),RawData!$A$2:$A$1048576,0))</f>
        <v>0.49984099999999998</v>
      </c>
      <c r="I8039">
        <f>INDEX(RawData!H$2:H$1048576,MATCH(FmtData!$B$4+(ROW()-10),RawData!$A$2:$A$1048576,0))</f>
        <v>-3.71981E-3</v>
      </c>
      <c r="J8039">
        <f>INDEX(RawData!I$2:I$1048576,MATCH(FmtData!$B$4+(ROW()-10),RawData!$A$2:$A$1048576,0))</f>
        <v>195.1</v>
      </c>
      <c r="K8039">
        <f>INDEX(RawData!J$2:J$1048576,MATCH(FmtData!$B$4+(ROW()-10),RawData!$A$2:$A$1048576,0))</f>
        <v>194.7</v>
      </c>
      <c r="L8039">
        <f>INDEX(RawData!K$2:K$1048576,MATCH(FmtData!$B$4+(ROW()-10),RawData!$A$2:$A$1048576,0))</f>
        <v>194.1</v>
      </c>
      <c r="M8039">
        <f>INDEX(RawData!L$2:L$1048576,MATCH(FmtData!$B$4+(ROW()-10),RawData!$A$2:$A$1048576,0))</f>
        <v>23.3</v>
      </c>
      <c r="N8039">
        <f>INDEX(RawData!M$2:M$1048576,MATCH(FmtData!$B$4+(ROW()-10),RawData!$A$2:$A$1048576,0))</f>
        <v>21.9</v>
      </c>
      <c r="O8039">
        <f>INDEX(RawData!N$2:N$1048576,MATCH(FmtData!$B$4+(ROW()-10),RawData!$A$2:$A$1048576,0))</f>
        <v>176.5</v>
      </c>
      <c r="P8039">
        <f>INDEX(RawData!O$2:O$1048576,MATCH(FmtData!$B$4+(ROW()-10),RawData!$A$2:$A$1048576,0))</f>
        <v>35.831699999999998</v>
      </c>
      <c r="Q8039">
        <f>INDEX(RawData!P$2:P$1048576,MATCH(FmtData!$B$4+(ROW()-10),RawData!$A$2:$A$1048576,0))</f>
        <v>213.02199999999999</v>
      </c>
      <c r="R8039">
        <f>INDEX(RawData!Q$2:Q$1048576,MATCH(FmtData!$B$4+(ROW()-10),RawData!$A$2:$A$1048576,0))</f>
        <v>2.4414100000000002E-3</v>
      </c>
      <c r="S8039">
        <f>INDEX(RawData!R$2:R$1048576,MATCH(FmtData!$B$4+(ROW()-10),RawData!$A$2:$A$1048576,0))</f>
        <v>0.51633799999999996</v>
      </c>
      <c r="T8039">
        <f>INDEX(RawData!S$2:S$1048576,MATCH(FmtData!$B$4+(ROW()-10),RawData!$A$2:$A$1048576,0))</f>
        <v>0.52676999999999996</v>
      </c>
      <c r="U8039">
        <f>INDEX(RawData!T$2:T$1048576,MATCH(FmtData!$B$4+(ROW()-10),RawData!$A$2:$A$1048576,0))</f>
        <v>-7.6293899999999998E-3</v>
      </c>
      <c r="V8039">
        <f>INDEX(RawData!U$2:U$1048576,MATCH(FmtData!$B$4+(ROW()-10),RawData!$A$2:$A$1048576,0))</f>
        <v>0.12207</v>
      </c>
      <c r="W8039" s="8">
        <f t="shared" si="2771"/>
        <v>0.12969939</v>
      </c>
      <c r="X8039" s="8">
        <f t="shared" si="2772"/>
        <v>-0.26073607999999993</v>
      </c>
      <c r="Y8039" s="8">
        <f t="shared" si="2773"/>
        <v>-0.15884651999999996</v>
      </c>
      <c r="Z8039" s="8">
        <f t="shared" si="2774"/>
        <v>10.152691814042056</v>
      </c>
      <c r="AA8039" s="8">
        <f t="shared" si="2775"/>
        <v>10.050802254042056</v>
      </c>
      <c r="AB8039" s="8">
        <f t="shared" si="2776"/>
        <v>10.101747034042056</v>
      </c>
      <c r="AC8039" s="6">
        <f t="shared" si="2777"/>
        <v>-294.31100000000004</v>
      </c>
      <c r="AD8039" s="15">
        <f t="shared" si="2778"/>
        <v>-34.538999999999987</v>
      </c>
      <c r="AE8039" s="15">
        <f t="shared" si="2779"/>
        <v>68.452791551277301</v>
      </c>
      <c r="AF8039" s="15">
        <f t="shared" si="2780"/>
        <v>41.299610510253387</v>
      </c>
      <c r="AG8039" s="15">
        <f t="shared" si="2781"/>
        <v>54.811079706319902</v>
      </c>
      <c r="AH8039" s="15">
        <f t="shared" si="2782"/>
        <v>-135.41760518134811</v>
      </c>
      <c r="AI8039" s="17">
        <f t="shared" si="2783"/>
        <v>1.2248504157782694</v>
      </c>
      <c r="AJ8039" s="17">
        <f t="shared" si="2784"/>
        <v>0.96569879027256944</v>
      </c>
      <c r="AK8039" s="17">
        <f t="shared" si="2785"/>
        <v>0.75951461028015788</v>
      </c>
      <c r="AL8039" s="17">
        <f t="shared" si="2786"/>
        <v>0.78174490703777533</v>
      </c>
      <c r="AM8039" s="17">
        <f t="shared" si="2787"/>
        <v>0.77052274714301561</v>
      </c>
      <c r="AN8039" s="17">
        <f t="shared" si="2788"/>
        <v>0.96569879027256944</v>
      </c>
      <c r="AO8039" s="17">
        <f t="shared" si="2789"/>
        <v>0</v>
      </c>
      <c r="AP8039" s="17">
        <f t="shared" si="2790"/>
        <v>7.7052274714301561</v>
      </c>
      <c r="AQ8039" s="17">
        <f t="shared" si="2791"/>
        <v>12.248504157782694</v>
      </c>
      <c r="AR8039" s="17">
        <f t="shared" si="2792"/>
        <v>19.990106984893846</v>
      </c>
    </row>
    <row r="8040" spans="2:44" x14ac:dyDescent="0.25">
      <c r="B8040">
        <f>INDEX(RawData!$A$2:$A$1048576,MATCH(FmtData!$B$4+(ROW()-10),RawData!$A$2:$A$1048576,0))</f>
        <v>8225</v>
      </c>
      <c r="C8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0)</f>
        <v>42240.425486111111</v>
      </c>
      <c r="D8040" s="46">
        <f>IF($B$6=1,MID(INDEX(RawData!$B$2:$B$1048576, MATCH(FmtData!$B$4+(ROW()-10),RawData!$A$2:$A$1048576,0)),12,8)+$B$5/24,INDEX(RawData!$C$2:$C$1048576, MATCH(FmtData!$B$4+(ROW()-10),RawData!$A$2:$A$1048576,0)))</f>
        <v>0.42548611111111106</v>
      </c>
      <c r="E8040">
        <f>INDEX(RawData!D$2:D$1048576,MATCH(FmtData!$B$4+(ROW()-10),RawData!$A$2:$A$1048576,0))</f>
        <v>2903.37</v>
      </c>
      <c r="F8040">
        <f>INDEX(RawData!E$2:E$1048576,MATCH(FmtData!$B$4+(ROW()-10),RawData!$A$2:$A$1048576,0))</f>
        <v>6.25</v>
      </c>
      <c r="G8040">
        <f>INDEX(RawData!F$2:F$1048576,MATCH(FmtData!$B$4+(ROW()-10),RawData!$A$2:$A$1048576,0))</f>
        <v>-142.37299999999999</v>
      </c>
      <c r="H8040">
        <f>INDEX(RawData!G$2:G$1048576,MATCH(FmtData!$B$4+(ROW()-10),RawData!$A$2:$A$1048576,0))</f>
        <v>0.49984099999999998</v>
      </c>
      <c r="I8040">
        <f>INDEX(RawData!H$2:H$1048576,MATCH(FmtData!$B$4+(ROW()-10),RawData!$A$2:$A$1048576,0))</f>
        <v>-3.71981E-3</v>
      </c>
      <c r="J8040">
        <f>INDEX(RawData!I$2:I$1048576,MATCH(FmtData!$B$4+(ROW()-10),RawData!$A$2:$A$1048576,0))</f>
        <v>197.5</v>
      </c>
      <c r="K8040">
        <f>INDEX(RawData!J$2:J$1048576,MATCH(FmtData!$B$4+(ROW()-10),RawData!$A$2:$A$1048576,0))</f>
        <v>195.7</v>
      </c>
      <c r="L8040">
        <f>INDEX(RawData!K$2:K$1048576,MATCH(FmtData!$B$4+(ROW()-10),RawData!$A$2:$A$1048576,0))</f>
        <v>194.4</v>
      </c>
      <c r="M8040">
        <f>INDEX(RawData!L$2:L$1048576,MATCH(FmtData!$B$4+(ROW()-10),RawData!$A$2:$A$1048576,0))</f>
        <v>23.2</v>
      </c>
      <c r="N8040">
        <f>INDEX(RawData!M$2:M$1048576,MATCH(FmtData!$B$4+(ROW()-10),RawData!$A$2:$A$1048576,0))</f>
        <v>21.9</v>
      </c>
      <c r="O8040">
        <f>INDEX(RawData!N$2:N$1048576,MATCH(FmtData!$B$4+(ROW()-10),RawData!$A$2:$A$1048576,0))</f>
        <v>176.4</v>
      </c>
      <c r="P8040">
        <f>INDEX(RawData!O$2:O$1048576,MATCH(FmtData!$B$4+(ROW()-10),RawData!$A$2:$A$1048576,0))</f>
        <v>35.819800000000001</v>
      </c>
      <c r="Q8040">
        <f>INDEX(RawData!P$2:P$1048576,MATCH(FmtData!$B$4+(ROW()-10),RawData!$A$2:$A$1048576,0))</f>
        <v>212.63499999999999</v>
      </c>
      <c r="R8040">
        <f>INDEX(RawData!Q$2:Q$1048576,MATCH(FmtData!$B$4+(ROW()-10),RawData!$A$2:$A$1048576,0))</f>
        <v>1.8310500000000001E-3</v>
      </c>
      <c r="S8040">
        <f>INDEX(RawData!R$2:R$1048576,MATCH(FmtData!$B$4+(ROW()-10),RawData!$A$2:$A$1048576,0))</f>
        <v>0.51633799999999996</v>
      </c>
      <c r="T8040">
        <f>INDEX(RawData!S$2:S$1048576,MATCH(FmtData!$B$4+(ROW()-10),RawData!$A$2:$A$1048576,0))</f>
        <v>0.52676999999999996</v>
      </c>
      <c r="U8040">
        <f>INDEX(RawData!T$2:T$1048576,MATCH(FmtData!$B$4+(ROW()-10),RawData!$A$2:$A$1048576,0))</f>
        <v>-7.6293899999999998E-3</v>
      </c>
      <c r="V8040">
        <f>INDEX(RawData!U$2:U$1048576,MATCH(FmtData!$B$4+(ROW()-10),RawData!$A$2:$A$1048576,0))</f>
        <v>0.12207</v>
      </c>
      <c r="W8040" s="8">
        <f t="shared" si="2771"/>
        <v>0.12969939</v>
      </c>
      <c r="X8040" s="8">
        <f t="shared" si="2772"/>
        <v>-0.26073607999999993</v>
      </c>
      <c r="Y8040" s="8">
        <f t="shared" si="2773"/>
        <v>-0.15884651999999996</v>
      </c>
      <c r="Z8040" s="8">
        <f t="shared" si="2774"/>
        <v>10.152691814042056</v>
      </c>
      <c r="AA8040" s="8">
        <f t="shared" si="2775"/>
        <v>10.050802254042056</v>
      </c>
      <c r="AB8040" s="8">
        <f t="shared" si="2776"/>
        <v>10.101747034042056</v>
      </c>
      <c r="AC8040" s="6">
        <f t="shared" si="2777"/>
        <v>-294.69800000000004</v>
      </c>
      <c r="AD8040" s="15">
        <f t="shared" si="2778"/>
        <v>-34.925999999999988</v>
      </c>
      <c r="AE8040" s="15">
        <f t="shared" si="2779"/>
        <v>68.452791551277301</v>
      </c>
      <c r="AF8040" s="15">
        <f t="shared" si="2780"/>
        <v>41.299610510253387</v>
      </c>
      <c r="AG8040" s="15">
        <f t="shared" si="2781"/>
        <v>54.811079706319902</v>
      </c>
      <c r="AH8040" s="15">
        <f t="shared" si="2782"/>
        <v>-135.80460518134811</v>
      </c>
      <c r="AI8040" s="17">
        <f t="shared" si="2783"/>
        <v>1.2256515114329156</v>
      </c>
      <c r="AJ8040" s="17">
        <f t="shared" si="2784"/>
        <v>0.96619668961130933</v>
      </c>
      <c r="AK8040" s="17">
        <f t="shared" si="2785"/>
        <v>0.75951461028015788</v>
      </c>
      <c r="AL8040" s="17">
        <f t="shared" si="2786"/>
        <v>0.78174490703777533</v>
      </c>
      <c r="AM8040" s="17">
        <f t="shared" si="2787"/>
        <v>0.77052274714301561</v>
      </c>
      <c r="AN8040" s="17">
        <f t="shared" si="2788"/>
        <v>0.96619668961130933</v>
      </c>
      <c r="AO8040" s="17">
        <f t="shared" si="2789"/>
        <v>0</v>
      </c>
      <c r="AP8040" s="17">
        <f t="shared" si="2790"/>
        <v>7.7052274714301561</v>
      </c>
      <c r="AQ8040" s="17">
        <f t="shared" si="2791"/>
        <v>12.256515114329156</v>
      </c>
      <c r="AR8040" s="17">
        <f t="shared" si="2792"/>
        <v>20.017961707267283</v>
      </c>
    </row>
    <row r="8041" spans="2:44" x14ac:dyDescent="0.25">
      <c r="B8041">
        <f>INDEX(RawData!$A$2:$A$1048576,MATCH(FmtData!$B$4+(ROW()-10),RawData!$A$2:$A$1048576,0))</f>
        <v>8226</v>
      </c>
      <c r="C8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1)</f>
        <v>42240.427974537037</v>
      </c>
      <c r="D8041" s="46">
        <f>IF($B$6=1,MID(INDEX(RawData!$B$2:$B$1048576, MATCH(FmtData!$B$4+(ROW()-10),RawData!$A$2:$A$1048576,0)),12,8)+$B$5/24,INDEX(RawData!$C$2:$C$1048576, MATCH(FmtData!$B$4+(ROW()-10),RawData!$A$2:$A$1048576,0)))</f>
        <v>0.42797453703703708</v>
      </c>
      <c r="E8041">
        <f>INDEX(RawData!D$2:D$1048576,MATCH(FmtData!$B$4+(ROW()-10),RawData!$A$2:$A$1048576,0))</f>
        <v>2899.33</v>
      </c>
      <c r="F8041">
        <f>INDEX(RawData!E$2:E$1048576,MATCH(FmtData!$B$4+(ROW()-10),RawData!$A$2:$A$1048576,0))</f>
        <v>6.25</v>
      </c>
      <c r="G8041">
        <f>INDEX(RawData!F$2:F$1048576,MATCH(FmtData!$B$4+(ROW()-10),RawData!$A$2:$A$1048576,0))</f>
        <v>-131.18899999999999</v>
      </c>
      <c r="H8041">
        <f>INDEX(RawData!G$2:G$1048576,MATCH(FmtData!$B$4+(ROW()-10),RawData!$A$2:$A$1048576,0))</f>
        <v>0.49984099999999998</v>
      </c>
      <c r="I8041">
        <f>INDEX(RawData!H$2:H$1048576,MATCH(FmtData!$B$4+(ROW()-10),RawData!$A$2:$A$1048576,0))</f>
        <v>-3.71981E-3</v>
      </c>
      <c r="J8041">
        <f>INDEX(RawData!I$2:I$1048576,MATCH(FmtData!$B$4+(ROW()-10),RawData!$A$2:$A$1048576,0))</f>
        <v>196.5</v>
      </c>
      <c r="K8041">
        <f>INDEX(RawData!J$2:J$1048576,MATCH(FmtData!$B$4+(ROW()-10),RawData!$A$2:$A$1048576,0))</f>
        <v>194</v>
      </c>
      <c r="L8041">
        <f>INDEX(RawData!K$2:K$1048576,MATCH(FmtData!$B$4+(ROW()-10),RawData!$A$2:$A$1048576,0))</f>
        <v>193.4</v>
      </c>
      <c r="M8041">
        <f>INDEX(RawData!L$2:L$1048576,MATCH(FmtData!$B$4+(ROW()-10),RawData!$A$2:$A$1048576,0))</f>
        <v>23.1</v>
      </c>
      <c r="N8041">
        <f>INDEX(RawData!M$2:M$1048576,MATCH(FmtData!$B$4+(ROW()-10),RawData!$A$2:$A$1048576,0))</f>
        <v>21.8</v>
      </c>
      <c r="O8041">
        <f>INDEX(RawData!N$2:N$1048576,MATCH(FmtData!$B$4+(ROW()-10),RawData!$A$2:$A$1048576,0))</f>
        <v>176.4</v>
      </c>
      <c r="P8041">
        <f>INDEX(RawData!O$2:O$1048576,MATCH(FmtData!$B$4+(ROW()-10),RawData!$A$2:$A$1048576,0))</f>
        <v>35.819800000000001</v>
      </c>
      <c r="Q8041">
        <f>INDEX(RawData!P$2:P$1048576,MATCH(FmtData!$B$4+(ROW()-10),RawData!$A$2:$A$1048576,0))</f>
        <v>212.63499999999999</v>
      </c>
      <c r="R8041">
        <f>INDEX(RawData!Q$2:Q$1048576,MATCH(FmtData!$B$4+(ROW()-10),RawData!$A$2:$A$1048576,0))</f>
        <v>1.8310500000000001E-3</v>
      </c>
      <c r="S8041">
        <f>INDEX(RawData!R$2:R$1048576,MATCH(FmtData!$B$4+(ROW()-10),RawData!$A$2:$A$1048576,0))</f>
        <v>0.51633799999999996</v>
      </c>
      <c r="T8041">
        <f>INDEX(RawData!S$2:S$1048576,MATCH(FmtData!$B$4+(ROW()-10),RawData!$A$2:$A$1048576,0))</f>
        <v>0.52676999999999996</v>
      </c>
      <c r="U8041">
        <f>INDEX(RawData!T$2:T$1048576,MATCH(FmtData!$B$4+(ROW()-10),RawData!$A$2:$A$1048576,0))</f>
        <v>-7.6293899999999998E-3</v>
      </c>
      <c r="V8041">
        <f>INDEX(RawData!U$2:U$1048576,MATCH(FmtData!$B$4+(ROW()-10),RawData!$A$2:$A$1048576,0))</f>
        <v>0.152588</v>
      </c>
      <c r="W8041" s="8">
        <f t="shared" si="2771"/>
        <v>0.16021739000000002</v>
      </c>
      <c r="X8041" s="8">
        <f t="shared" si="2772"/>
        <v>-0.26073607999999993</v>
      </c>
      <c r="Y8041" s="8">
        <f t="shared" si="2773"/>
        <v>-0.15884651999999996</v>
      </c>
      <c r="Z8041" s="8">
        <f t="shared" si="2774"/>
        <v>10.152691814042056</v>
      </c>
      <c r="AA8041" s="8">
        <f t="shared" si="2775"/>
        <v>10.050802254042056</v>
      </c>
      <c r="AB8041" s="8">
        <f t="shared" si="2776"/>
        <v>10.101747034042056</v>
      </c>
      <c r="AC8041" s="6">
        <f t="shared" si="2777"/>
        <v>-294.69800000000004</v>
      </c>
      <c r="AD8041" s="15">
        <f t="shared" si="2778"/>
        <v>-34.925999999999988</v>
      </c>
      <c r="AE8041" s="15">
        <f t="shared" si="2779"/>
        <v>68.452791551277301</v>
      </c>
      <c r="AF8041" s="15">
        <f t="shared" si="2780"/>
        <v>41.299610510253387</v>
      </c>
      <c r="AG8041" s="15">
        <f t="shared" si="2781"/>
        <v>54.811079706319902</v>
      </c>
      <c r="AH8041" s="15">
        <f t="shared" si="2782"/>
        <v>-135.80460518134811</v>
      </c>
      <c r="AI8041" s="17">
        <f t="shared" si="2783"/>
        <v>1.2256515114329156</v>
      </c>
      <c r="AJ8041" s="17">
        <f t="shared" si="2784"/>
        <v>0.96619668961130933</v>
      </c>
      <c r="AK8041" s="17">
        <f t="shared" si="2785"/>
        <v>0.75951461028015788</v>
      </c>
      <c r="AL8041" s="17">
        <f t="shared" si="2786"/>
        <v>0.78174490703777533</v>
      </c>
      <c r="AM8041" s="17">
        <f t="shared" si="2787"/>
        <v>0.77052274714301561</v>
      </c>
      <c r="AN8041" s="17">
        <f t="shared" si="2788"/>
        <v>0.96619668961130933</v>
      </c>
      <c r="AO8041" s="17">
        <f t="shared" si="2789"/>
        <v>0</v>
      </c>
      <c r="AP8041" s="17">
        <f t="shared" si="2790"/>
        <v>7.7052274714301561</v>
      </c>
      <c r="AQ8041" s="17">
        <f t="shared" si="2791"/>
        <v>12.256515114329156</v>
      </c>
      <c r="AR8041" s="17">
        <f t="shared" si="2792"/>
        <v>19.990106984893846</v>
      </c>
    </row>
    <row r="8042" spans="2:44" x14ac:dyDescent="0.25">
      <c r="B8042">
        <f>INDEX(RawData!$A$2:$A$1048576,MATCH(FmtData!$B$4+(ROW()-10),RawData!$A$2:$A$1048576,0))</f>
        <v>8227</v>
      </c>
      <c r="C8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2)</f>
        <v>42240.428090277775</v>
      </c>
      <c r="D8042" s="46">
        <f>IF($B$6=1,MID(INDEX(RawData!$B$2:$B$1048576, MATCH(FmtData!$B$4+(ROW()-10),RawData!$A$2:$A$1048576,0)),12,8)+$B$5/24,INDEX(RawData!$C$2:$C$1048576, MATCH(FmtData!$B$4+(ROW()-10),RawData!$A$2:$A$1048576,0)))</f>
        <v>0.42809027777777775</v>
      </c>
      <c r="E8042">
        <f>INDEX(RawData!D$2:D$1048576,MATCH(FmtData!$B$4+(ROW()-10),RawData!$A$2:$A$1048576,0))</f>
        <v>2900.26</v>
      </c>
      <c r="F8042">
        <f>INDEX(RawData!E$2:E$1048576,MATCH(FmtData!$B$4+(ROW()-10),RawData!$A$2:$A$1048576,0))</f>
        <v>6.25</v>
      </c>
      <c r="G8042">
        <f>INDEX(RawData!F$2:F$1048576,MATCH(FmtData!$B$4+(ROW()-10),RawData!$A$2:$A$1048576,0))</f>
        <v>-142.37299999999999</v>
      </c>
      <c r="H8042">
        <f>INDEX(RawData!G$2:G$1048576,MATCH(FmtData!$B$4+(ROW()-10),RawData!$A$2:$A$1048576,0))</f>
        <v>0.49984099999999998</v>
      </c>
      <c r="I8042">
        <f>INDEX(RawData!H$2:H$1048576,MATCH(FmtData!$B$4+(ROW()-10),RawData!$A$2:$A$1048576,0))</f>
        <v>-3.71981E-3</v>
      </c>
      <c r="J8042">
        <f>INDEX(RawData!I$2:I$1048576,MATCH(FmtData!$B$4+(ROW()-10),RawData!$A$2:$A$1048576,0))</f>
        <v>197.1</v>
      </c>
      <c r="K8042">
        <f>INDEX(RawData!J$2:J$1048576,MATCH(FmtData!$B$4+(ROW()-10),RawData!$A$2:$A$1048576,0))</f>
        <v>193.6</v>
      </c>
      <c r="L8042">
        <f>INDEX(RawData!K$2:K$1048576,MATCH(FmtData!$B$4+(ROW()-10),RawData!$A$2:$A$1048576,0))</f>
        <v>193.3</v>
      </c>
      <c r="M8042">
        <f>INDEX(RawData!L$2:L$1048576,MATCH(FmtData!$B$4+(ROW()-10),RawData!$A$2:$A$1048576,0))</f>
        <v>23.1</v>
      </c>
      <c r="N8042">
        <f>INDEX(RawData!M$2:M$1048576,MATCH(FmtData!$B$4+(ROW()-10),RawData!$A$2:$A$1048576,0))</f>
        <v>21.8</v>
      </c>
      <c r="O8042">
        <f>INDEX(RawData!N$2:N$1048576,MATCH(FmtData!$B$4+(ROW()-10),RawData!$A$2:$A$1048576,0))</f>
        <v>176.3</v>
      </c>
      <c r="P8042">
        <f>INDEX(RawData!O$2:O$1048576,MATCH(FmtData!$B$4+(ROW()-10),RawData!$A$2:$A$1048576,0))</f>
        <v>35.831699999999998</v>
      </c>
      <c r="Q8042">
        <f>INDEX(RawData!P$2:P$1048576,MATCH(FmtData!$B$4+(ROW()-10),RawData!$A$2:$A$1048576,0))</f>
        <v>212.63499999999999</v>
      </c>
      <c r="R8042">
        <f>INDEX(RawData!Q$2:Q$1048576,MATCH(FmtData!$B$4+(ROW()-10),RawData!$A$2:$A$1048576,0))</f>
        <v>1.8310500000000001E-3</v>
      </c>
      <c r="S8042">
        <f>INDEX(RawData!R$2:R$1048576,MATCH(FmtData!$B$4+(ROW()-10),RawData!$A$2:$A$1048576,0))</f>
        <v>0.51633799999999996</v>
      </c>
      <c r="T8042">
        <f>INDEX(RawData!S$2:S$1048576,MATCH(FmtData!$B$4+(ROW()-10),RawData!$A$2:$A$1048576,0))</f>
        <v>0.52676999999999996</v>
      </c>
      <c r="U8042">
        <f>INDEX(RawData!T$2:T$1048576,MATCH(FmtData!$B$4+(ROW()-10),RawData!$A$2:$A$1048576,0))</f>
        <v>-7.6293899999999998E-3</v>
      </c>
      <c r="V8042">
        <f>INDEX(RawData!U$2:U$1048576,MATCH(FmtData!$B$4+(ROW()-10),RawData!$A$2:$A$1048576,0))</f>
        <v>0.152588</v>
      </c>
      <c r="W8042" s="8">
        <f t="shared" si="2771"/>
        <v>0.16021739000000002</v>
      </c>
      <c r="X8042" s="8">
        <f t="shared" si="2772"/>
        <v>-0.26073607999999993</v>
      </c>
      <c r="Y8042" s="8">
        <f t="shared" si="2773"/>
        <v>-0.15884651999999996</v>
      </c>
      <c r="Z8042" s="8">
        <f t="shared" si="2774"/>
        <v>10.152691814042056</v>
      </c>
      <c r="AA8042" s="8">
        <f t="shared" si="2775"/>
        <v>10.050802254042056</v>
      </c>
      <c r="AB8042" s="8">
        <f t="shared" si="2776"/>
        <v>10.101747034042056</v>
      </c>
      <c r="AC8042" s="6">
        <f t="shared" si="2777"/>
        <v>-294.69800000000004</v>
      </c>
      <c r="AD8042" s="15">
        <f t="shared" si="2778"/>
        <v>-34.925999999999988</v>
      </c>
      <c r="AE8042" s="15">
        <f t="shared" si="2779"/>
        <v>68.452791551277301</v>
      </c>
      <c r="AF8042" s="15">
        <f t="shared" si="2780"/>
        <v>41.299610510253387</v>
      </c>
      <c r="AG8042" s="15">
        <f t="shared" si="2781"/>
        <v>54.811079706319902</v>
      </c>
      <c r="AH8042" s="15">
        <f t="shared" si="2782"/>
        <v>-135.80460518134811</v>
      </c>
      <c r="AI8042" s="17">
        <f t="shared" si="2783"/>
        <v>1.2256515114329156</v>
      </c>
      <c r="AJ8042" s="17">
        <f t="shared" si="2784"/>
        <v>0.96619668961130933</v>
      </c>
      <c r="AK8042" s="17">
        <f t="shared" si="2785"/>
        <v>0.75951461028015788</v>
      </c>
      <c r="AL8042" s="17">
        <f t="shared" si="2786"/>
        <v>0.78174490703777533</v>
      </c>
      <c r="AM8042" s="17">
        <f t="shared" si="2787"/>
        <v>0.77052274714301561</v>
      </c>
      <c r="AN8042" s="17">
        <f t="shared" si="2788"/>
        <v>0.96619668961130933</v>
      </c>
      <c r="AO8042" s="17">
        <f t="shared" si="2789"/>
        <v>0</v>
      </c>
      <c r="AP8042" s="17">
        <f t="shared" si="2790"/>
        <v>7.7052274714301561</v>
      </c>
      <c r="AQ8042" s="17">
        <f t="shared" si="2791"/>
        <v>12.256515114329156</v>
      </c>
      <c r="AR8042" s="17">
        <f t="shared" si="2792"/>
        <v>19.99651908682635</v>
      </c>
    </row>
    <row r="8043" spans="2:44" x14ac:dyDescent="0.25">
      <c r="B8043">
        <f>INDEX(RawData!$A$2:$A$1048576,MATCH(FmtData!$B$4+(ROW()-10),RawData!$A$2:$A$1048576,0))</f>
        <v>8228</v>
      </c>
      <c r="C8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3)</f>
        <v>42240.428206018521</v>
      </c>
      <c r="D8043" s="46">
        <f>IF($B$6=1,MID(INDEX(RawData!$B$2:$B$1048576, MATCH(FmtData!$B$4+(ROW()-10),RawData!$A$2:$A$1048576,0)),12,8)+$B$5/24,INDEX(RawData!$C$2:$C$1048576, MATCH(FmtData!$B$4+(ROW()-10),RawData!$A$2:$A$1048576,0)))</f>
        <v>0.42820601851851853</v>
      </c>
      <c r="E8043">
        <f>INDEX(RawData!D$2:D$1048576,MATCH(FmtData!$B$4+(ROW()-10),RawData!$A$2:$A$1048576,0))</f>
        <v>2902.44</v>
      </c>
      <c r="F8043">
        <f>INDEX(RawData!E$2:E$1048576,MATCH(FmtData!$B$4+(ROW()-10),RawData!$A$2:$A$1048576,0))</f>
        <v>6.25</v>
      </c>
      <c r="G8043">
        <f>INDEX(RawData!F$2:F$1048576,MATCH(FmtData!$B$4+(ROW()-10),RawData!$A$2:$A$1048576,0))</f>
        <v>-142.37299999999999</v>
      </c>
      <c r="H8043">
        <f>INDEX(RawData!G$2:G$1048576,MATCH(FmtData!$B$4+(ROW()-10),RawData!$A$2:$A$1048576,0))</f>
        <v>0.49982199999999999</v>
      </c>
      <c r="I8043">
        <f>INDEX(RawData!H$2:H$1048576,MATCH(FmtData!$B$4+(ROW()-10),RawData!$A$2:$A$1048576,0))</f>
        <v>-3.71981E-3</v>
      </c>
      <c r="J8043">
        <f>INDEX(RawData!I$2:I$1048576,MATCH(FmtData!$B$4+(ROW()-10),RawData!$A$2:$A$1048576,0))</f>
        <v>197.5</v>
      </c>
      <c r="K8043">
        <f>INDEX(RawData!J$2:J$1048576,MATCH(FmtData!$B$4+(ROW()-10),RawData!$A$2:$A$1048576,0))</f>
        <v>193.9</v>
      </c>
      <c r="L8043">
        <f>INDEX(RawData!K$2:K$1048576,MATCH(FmtData!$B$4+(ROW()-10),RawData!$A$2:$A$1048576,0))</f>
        <v>193.2</v>
      </c>
      <c r="M8043">
        <f>INDEX(RawData!L$2:L$1048576,MATCH(FmtData!$B$4+(ROW()-10),RawData!$A$2:$A$1048576,0))</f>
        <v>23.1</v>
      </c>
      <c r="N8043">
        <f>INDEX(RawData!M$2:M$1048576,MATCH(FmtData!$B$4+(ROW()-10),RawData!$A$2:$A$1048576,0))</f>
        <v>21.8</v>
      </c>
      <c r="O8043">
        <f>INDEX(RawData!N$2:N$1048576,MATCH(FmtData!$B$4+(ROW()-10),RawData!$A$2:$A$1048576,0))</f>
        <v>176.3</v>
      </c>
      <c r="P8043">
        <f>INDEX(RawData!O$2:O$1048576,MATCH(FmtData!$B$4+(ROW()-10),RawData!$A$2:$A$1048576,0))</f>
        <v>35.819800000000001</v>
      </c>
      <c r="Q8043">
        <f>INDEX(RawData!P$2:P$1048576,MATCH(FmtData!$B$4+(ROW()-10),RawData!$A$2:$A$1048576,0))</f>
        <v>212.63499999999999</v>
      </c>
      <c r="R8043">
        <f>INDEX(RawData!Q$2:Q$1048576,MATCH(FmtData!$B$4+(ROW()-10),RawData!$A$2:$A$1048576,0))</f>
        <v>1.8310500000000001E-3</v>
      </c>
      <c r="S8043">
        <f>INDEX(RawData!R$2:R$1048576,MATCH(FmtData!$B$4+(ROW()-10),RawData!$A$2:$A$1048576,0))</f>
        <v>0.51633799999999996</v>
      </c>
      <c r="T8043">
        <f>INDEX(RawData!S$2:S$1048576,MATCH(FmtData!$B$4+(ROW()-10),RawData!$A$2:$A$1048576,0))</f>
        <v>0.52676999999999996</v>
      </c>
      <c r="U8043">
        <f>INDEX(RawData!T$2:T$1048576,MATCH(FmtData!$B$4+(ROW()-10),RawData!$A$2:$A$1048576,0))</f>
        <v>-1.06812E-2</v>
      </c>
      <c r="V8043">
        <f>INDEX(RawData!U$2:U$1048576,MATCH(FmtData!$B$4+(ROW()-10),RawData!$A$2:$A$1048576,0))</f>
        <v>0.152588</v>
      </c>
      <c r="W8043" s="8">
        <f t="shared" si="2771"/>
        <v>0.1632692</v>
      </c>
      <c r="X8043" s="8">
        <f t="shared" si="2772"/>
        <v>-0.26073607999999993</v>
      </c>
      <c r="Y8043" s="8">
        <f t="shared" si="2773"/>
        <v>-0.15884651999999996</v>
      </c>
      <c r="Z8043" s="8">
        <f t="shared" si="2774"/>
        <v>10.152691814042056</v>
      </c>
      <c r="AA8043" s="8">
        <f t="shared" si="2775"/>
        <v>10.050802254042056</v>
      </c>
      <c r="AB8043" s="8">
        <f t="shared" si="2776"/>
        <v>10.101747034042056</v>
      </c>
      <c r="AC8043" s="6">
        <f t="shared" si="2777"/>
        <v>-294.69800000000004</v>
      </c>
      <c r="AD8043" s="15">
        <f t="shared" si="2778"/>
        <v>-34.925999999999988</v>
      </c>
      <c r="AE8043" s="15">
        <f t="shared" si="2779"/>
        <v>68.452791551277301</v>
      </c>
      <c r="AF8043" s="15">
        <f t="shared" si="2780"/>
        <v>41.299610510253387</v>
      </c>
      <c r="AG8043" s="15">
        <f t="shared" si="2781"/>
        <v>54.811079706319902</v>
      </c>
      <c r="AH8043" s="15">
        <f t="shared" si="2782"/>
        <v>-135.80460518134811</v>
      </c>
      <c r="AI8043" s="17">
        <f t="shared" si="2783"/>
        <v>1.2256515114329156</v>
      </c>
      <c r="AJ8043" s="17">
        <f t="shared" si="2784"/>
        <v>0.96619668961130933</v>
      </c>
      <c r="AK8043" s="17">
        <f t="shared" si="2785"/>
        <v>0.75951461028015788</v>
      </c>
      <c r="AL8043" s="17">
        <f t="shared" si="2786"/>
        <v>0.78174490703777533</v>
      </c>
      <c r="AM8043" s="17">
        <f t="shared" si="2787"/>
        <v>0.77052274714301561</v>
      </c>
      <c r="AN8043" s="17">
        <f t="shared" si="2788"/>
        <v>0.96619668961130933</v>
      </c>
      <c r="AO8043" s="17">
        <f t="shared" si="2789"/>
        <v>0</v>
      </c>
      <c r="AP8043" s="17">
        <f t="shared" si="2790"/>
        <v>7.7052274714301561</v>
      </c>
      <c r="AQ8043" s="17">
        <f t="shared" si="2791"/>
        <v>12.256515114329156</v>
      </c>
      <c r="AR8043" s="17">
        <f t="shared" si="2792"/>
        <v>20.011549605334785</v>
      </c>
    </row>
    <row r="8044" spans="2:44" x14ac:dyDescent="0.25">
      <c r="B8044">
        <f>INDEX(RawData!$A$2:$A$1048576,MATCH(FmtData!$B$4+(ROW()-10),RawData!$A$2:$A$1048576,0))</f>
        <v>8229</v>
      </c>
      <c r="C8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4)</f>
        <v>42240.42832175926</v>
      </c>
      <c r="D8044" s="46">
        <f>IF($B$6=1,MID(INDEX(RawData!$B$2:$B$1048576, MATCH(FmtData!$B$4+(ROW()-10),RawData!$A$2:$A$1048576,0)),12,8)+$B$5/24,INDEX(RawData!$C$2:$C$1048576, MATCH(FmtData!$B$4+(ROW()-10),RawData!$A$2:$A$1048576,0)))</f>
        <v>0.42832175925925925</v>
      </c>
      <c r="E8044">
        <f>INDEX(RawData!D$2:D$1048576,MATCH(FmtData!$B$4+(ROW()-10),RawData!$A$2:$A$1048576,0))</f>
        <v>2903.37</v>
      </c>
      <c r="F8044">
        <f>INDEX(RawData!E$2:E$1048576,MATCH(FmtData!$B$4+(ROW()-10),RawData!$A$2:$A$1048576,0))</f>
        <v>6.25</v>
      </c>
      <c r="G8044">
        <f>INDEX(RawData!F$2:F$1048576,MATCH(FmtData!$B$4+(ROW()-10),RawData!$A$2:$A$1048576,0))</f>
        <v>-142.37299999999999</v>
      </c>
      <c r="H8044">
        <f>INDEX(RawData!G$2:G$1048576,MATCH(FmtData!$B$4+(ROW()-10),RawData!$A$2:$A$1048576,0))</f>
        <v>0.49982199999999999</v>
      </c>
      <c r="I8044">
        <f>INDEX(RawData!H$2:H$1048576,MATCH(FmtData!$B$4+(ROW()-10),RawData!$A$2:$A$1048576,0))</f>
        <v>-3.71981E-3</v>
      </c>
      <c r="J8044">
        <f>INDEX(RawData!I$2:I$1048576,MATCH(FmtData!$B$4+(ROW()-10),RawData!$A$2:$A$1048576,0))</f>
        <v>197.6</v>
      </c>
      <c r="K8044">
        <f>INDEX(RawData!J$2:J$1048576,MATCH(FmtData!$B$4+(ROW()-10),RawData!$A$2:$A$1048576,0))</f>
        <v>193.9</v>
      </c>
      <c r="L8044">
        <f>INDEX(RawData!K$2:K$1048576,MATCH(FmtData!$B$4+(ROW()-10),RawData!$A$2:$A$1048576,0))</f>
        <v>193.1</v>
      </c>
      <c r="M8044">
        <f>INDEX(RawData!L$2:L$1048576,MATCH(FmtData!$B$4+(ROW()-10),RawData!$A$2:$A$1048576,0))</f>
        <v>23.1</v>
      </c>
      <c r="N8044">
        <f>INDEX(RawData!M$2:M$1048576,MATCH(FmtData!$B$4+(ROW()-10),RawData!$A$2:$A$1048576,0))</f>
        <v>21.9</v>
      </c>
      <c r="O8044">
        <f>INDEX(RawData!N$2:N$1048576,MATCH(FmtData!$B$4+(ROW()-10),RawData!$A$2:$A$1048576,0))</f>
        <v>176.4</v>
      </c>
      <c r="P8044">
        <f>INDEX(RawData!O$2:O$1048576,MATCH(FmtData!$B$4+(ROW()-10),RawData!$A$2:$A$1048576,0))</f>
        <v>35.831699999999998</v>
      </c>
      <c r="Q8044">
        <f>INDEX(RawData!P$2:P$1048576,MATCH(FmtData!$B$4+(ROW()-10),RawData!$A$2:$A$1048576,0))</f>
        <v>212.63499999999999</v>
      </c>
      <c r="R8044">
        <f>INDEX(RawData!Q$2:Q$1048576,MATCH(FmtData!$B$4+(ROW()-10),RawData!$A$2:$A$1048576,0))</f>
        <v>1.8310500000000001E-3</v>
      </c>
      <c r="S8044">
        <f>INDEX(RawData!R$2:R$1048576,MATCH(FmtData!$B$4+(ROW()-10),RawData!$A$2:$A$1048576,0))</f>
        <v>0.51633799999999996</v>
      </c>
      <c r="T8044">
        <f>INDEX(RawData!S$2:S$1048576,MATCH(FmtData!$B$4+(ROW()-10),RawData!$A$2:$A$1048576,0))</f>
        <v>0.52676999999999996</v>
      </c>
      <c r="U8044">
        <f>INDEX(RawData!T$2:T$1048576,MATCH(FmtData!$B$4+(ROW()-10),RawData!$A$2:$A$1048576,0))</f>
        <v>-1.06812E-2</v>
      </c>
      <c r="V8044">
        <f>INDEX(RawData!U$2:U$1048576,MATCH(FmtData!$B$4+(ROW()-10),RawData!$A$2:$A$1048576,0))</f>
        <v>0.152588</v>
      </c>
      <c r="W8044" s="8">
        <f t="shared" si="2771"/>
        <v>0.1632692</v>
      </c>
      <c r="X8044" s="8">
        <f t="shared" si="2772"/>
        <v>-0.26073607999999993</v>
      </c>
      <c r="Y8044" s="8">
        <f t="shared" si="2773"/>
        <v>-0.15884651999999996</v>
      </c>
      <c r="Z8044" s="8">
        <f t="shared" si="2774"/>
        <v>10.152691814042056</v>
      </c>
      <c r="AA8044" s="8">
        <f t="shared" si="2775"/>
        <v>10.050802254042056</v>
      </c>
      <c r="AB8044" s="8">
        <f t="shared" si="2776"/>
        <v>10.101747034042056</v>
      </c>
      <c r="AC8044" s="6">
        <f t="shared" si="2777"/>
        <v>-294.69800000000004</v>
      </c>
      <c r="AD8044" s="15">
        <f t="shared" si="2778"/>
        <v>-34.925999999999988</v>
      </c>
      <c r="AE8044" s="15">
        <f t="shared" si="2779"/>
        <v>68.452791551277301</v>
      </c>
      <c r="AF8044" s="15">
        <f t="shared" si="2780"/>
        <v>41.299610510253387</v>
      </c>
      <c r="AG8044" s="15">
        <f t="shared" si="2781"/>
        <v>54.811079706319902</v>
      </c>
      <c r="AH8044" s="15">
        <f t="shared" si="2782"/>
        <v>-135.80460518134811</v>
      </c>
      <c r="AI8044" s="17">
        <f t="shared" si="2783"/>
        <v>1.2256515114329156</v>
      </c>
      <c r="AJ8044" s="17">
        <f t="shared" si="2784"/>
        <v>0.96619668961130933</v>
      </c>
      <c r="AK8044" s="17">
        <f t="shared" si="2785"/>
        <v>0.75951461028015788</v>
      </c>
      <c r="AL8044" s="17">
        <f t="shared" si="2786"/>
        <v>0.78174490703777533</v>
      </c>
      <c r="AM8044" s="17">
        <f t="shared" si="2787"/>
        <v>0.77052274714301561</v>
      </c>
      <c r="AN8044" s="17">
        <f t="shared" si="2788"/>
        <v>0.96619668961130933</v>
      </c>
      <c r="AO8044" s="17">
        <f t="shared" si="2789"/>
        <v>0</v>
      </c>
      <c r="AP8044" s="17">
        <f t="shared" si="2790"/>
        <v>7.7052274714301561</v>
      </c>
      <c r="AQ8044" s="17">
        <f t="shared" si="2791"/>
        <v>12.256515114329156</v>
      </c>
      <c r="AR8044" s="17">
        <f t="shared" si="2792"/>
        <v>20.017961707267283</v>
      </c>
    </row>
    <row r="8045" spans="2:44" x14ac:dyDescent="0.25">
      <c r="B8045">
        <f>INDEX(RawData!$A$2:$A$1048576,MATCH(FmtData!$B$4+(ROW()-10),RawData!$A$2:$A$1048576,0))</f>
        <v>8230</v>
      </c>
      <c r="C8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5)</f>
        <v>42240.428437499999</v>
      </c>
      <c r="D8045" s="46">
        <f>IF($B$6=1,MID(INDEX(RawData!$B$2:$B$1048576, MATCH(FmtData!$B$4+(ROW()-10),RawData!$A$2:$A$1048576,0)),12,8)+$B$5/24,INDEX(RawData!$C$2:$C$1048576, MATCH(FmtData!$B$4+(ROW()-10),RawData!$A$2:$A$1048576,0)))</f>
        <v>0.42843750000000003</v>
      </c>
      <c r="E8045">
        <f>INDEX(RawData!D$2:D$1048576,MATCH(FmtData!$B$4+(ROW()-10),RawData!$A$2:$A$1048576,0))</f>
        <v>2900.26</v>
      </c>
      <c r="F8045">
        <f>INDEX(RawData!E$2:E$1048576,MATCH(FmtData!$B$4+(ROW()-10),RawData!$A$2:$A$1048576,0))</f>
        <v>6.25</v>
      </c>
      <c r="G8045">
        <f>INDEX(RawData!F$2:F$1048576,MATCH(FmtData!$B$4+(ROW()-10),RawData!$A$2:$A$1048576,0))</f>
        <v>-142.37299999999999</v>
      </c>
      <c r="H8045">
        <f>INDEX(RawData!G$2:G$1048576,MATCH(FmtData!$B$4+(ROW()-10),RawData!$A$2:$A$1048576,0))</f>
        <v>0.49984099999999998</v>
      </c>
      <c r="I8045">
        <f>INDEX(RawData!H$2:H$1048576,MATCH(FmtData!$B$4+(ROW()-10),RawData!$A$2:$A$1048576,0))</f>
        <v>-3.71981E-3</v>
      </c>
      <c r="J8045">
        <f>INDEX(RawData!I$2:I$1048576,MATCH(FmtData!$B$4+(ROW()-10),RawData!$A$2:$A$1048576,0))</f>
        <v>197.5</v>
      </c>
      <c r="K8045">
        <f>INDEX(RawData!J$2:J$1048576,MATCH(FmtData!$B$4+(ROW()-10),RawData!$A$2:$A$1048576,0))</f>
        <v>194.4</v>
      </c>
      <c r="L8045">
        <f>INDEX(RawData!K$2:K$1048576,MATCH(FmtData!$B$4+(ROW()-10),RawData!$A$2:$A$1048576,0))</f>
        <v>193</v>
      </c>
      <c r="M8045">
        <f>INDEX(RawData!L$2:L$1048576,MATCH(FmtData!$B$4+(ROW()-10),RawData!$A$2:$A$1048576,0))</f>
        <v>23.2</v>
      </c>
      <c r="N8045">
        <f>INDEX(RawData!M$2:M$1048576,MATCH(FmtData!$B$4+(ROW()-10),RawData!$A$2:$A$1048576,0))</f>
        <v>21.8</v>
      </c>
      <c r="O8045">
        <f>INDEX(RawData!N$2:N$1048576,MATCH(FmtData!$B$4+(ROW()-10),RawData!$A$2:$A$1048576,0))</f>
        <v>176.3</v>
      </c>
      <c r="P8045">
        <f>INDEX(RawData!O$2:O$1048576,MATCH(FmtData!$B$4+(ROW()-10),RawData!$A$2:$A$1048576,0))</f>
        <v>35.831699999999998</v>
      </c>
      <c r="Q8045">
        <f>INDEX(RawData!P$2:P$1048576,MATCH(FmtData!$B$4+(ROW()-10),RawData!$A$2:$A$1048576,0))</f>
        <v>212.75899999999999</v>
      </c>
      <c r="R8045">
        <f>INDEX(RawData!Q$2:Q$1048576,MATCH(FmtData!$B$4+(ROW()-10),RawData!$A$2:$A$1048576,0))</f>
        <v>1.8310500000000001E-3</v>
      </c>
      <c r="S8045">
        <f>INDEX(RawData!R$2:R$1048576,MATCH(FmtData!$B$4+(ROW()-10),RawData!$A$2:$A$1048576,0))</f>
        <v>0.51633799999999996</v>
      </c>
      <c r="T8045">
        <f>INDEX(RawData!S$2:S$1048576,MATCH(FmtData!$B$4+(ROW()-10),RawData!$A$2:$A$1048576,0))</f>
        <v>0.52676999999999996</v>
      </c>
      <c r="U8045">
        <f>INDEX(RawData!T$2:T$1048576,MATCH(FmtData!$B$4+(ROW()-10),RawData!$A$2:$A$1048576,0))</f>
        <v>-1.06812E-2</v>
      </c>
      <c r="V8045">
        <f>INDEX(RawData!U$2:U$1048576,MATCH(FmtData!$B$4+(ROW()-10),RawData!$A$2:$A$1048576,0))</f>
        <v>0.152588</v>
      </c>
      <c r="W8045" s="8">
        <f t="shared" si="2771"/>
        <v>0.1632692</v>
      </c>
      <c r="X8045" s="8">
        <f t="shared" si="2772"/>
        <v>-0.26073607999999993</v>
      </c>
      <c r="Y8045" s="8">
        <f t="shared" si="2773"/>
        <v>-0.15884651999999996</v>
      </c>
      <c r="Z8045" s="8">
        <f t="shared" si="2774"/>
        <v>10.152691814042056</v>
      </c>
      <c r="AA8045" s="8">
        <f t="shared" si="2775"/>
        <v>10.050802254042056</v>
      </c>
      <c r="AB8045" s="8">
        <f t="shared" si="2776"/>
        <v>10.101747034042056</v>
      </c>
      <c r="AC8045" s="6">
        <f t="shared" si="2777"/>
        <v>-294.57400000000007</v>
      </c>
      <c r="AD8045" s="15">
        <f t="shared" si="2778"/>
        <v>-34.802000000000021</v>
      </c>
      <c r="AE8045" s="15">
        <f t="shared" si="2779"/>
        <v>68.452791551277301</v>
      </c>
      <c r="AF8045" s="15">
        <f t="shared" si="2780"/>
        <v>41.299610510253387</v>
      </c>
      <c r="AG8045" s="15">
        <f t="shared" si="2781"/>
        <v>54.811079706319902</v>
      </c>
      <c r="AH8045" s="15">
        <f t="shared" si="2782"/>
        <v>-135.68060518134814</v>
      </c>
      <c r="AI8045" s="17">
        <f t="shared" si="2783"/>
        <v>1.2253947155566702</v>
      </c>
      <c r="AJ8045" s="17">
        <f t="shared" si="2784"/>
        <v>0.96603710008420651</v>
      </c>
      <c r="AK8045" s="17">
        <f t="shared" si="2785"/>
        <v>0.75951461028015788</v>
      </c>
      <c r="AL8045" s="17">
        <f t="shared" si="2786"/>
        <v>0.78174490703777533</v>
      </c>
      <c r="AM8045" s="17">
        <f t="shared" si="2787"/>
        <v>0.77052274714301561</v>
      </c>
      <c r="AN8045" s="17">
        <f t="shared" si="2788"/>
        <v>0.96603710008420651</v>
      </c>
      <c r="AO8045" s="17">
        <f t="shared" si="2789"/>
        <v>0</v>
      </c>
      <c r="AP8045" s="17">
        <f t="shared" si="2790"/>
        <v>7.7052274714301561</v>
      </c>
      <c r="AQ8045" s="17">
        <f t="shared" si="2791"/>
        <v>12.253947155566703</v>
      </c>
      <c r="AR8045" s="17">
        <f t="shared" si="2792"/>
        <v>19.99651908682635</v>
      </c>
    </row>
    <row r="8046" spans="2:44" x14ac:dyDescent="0.25">
      <c r="B8046">
        <f>INDEX(RawData!$A$2:$A$1048576,MATCH(FmtData!$B$4+(ROW()-10),RawData!$A$2:$A$1048576,0))</f>
        <v>8231</v>
      </c>
      <c r="C8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6)</f>
        <v>42240.428553240738</v>
      </c>
      <c r="D8046" s="46">
        <f>IF($B$6=1,MID(INDEX(RawData!$B$2:$B$1048576, MATCH(FmtData!$B$4+(ROW()-10),RawData!$A$2:$A$1048576,0)),12,8)+$B$5/24,INDEX(RawData!$C$2:$C$1048576, MATCH(FmtData!$B$4+(ROW()-10),RawData!$A$2:$A$1048576,0)))</f>
        <v>0.42855324074074069</v>
      </c>
      <c r="E8046">
        <f>INDEX(RawData!D$2:D$1048576,MATCH(FmtData!$B$4+(ROW()-10),RawData!$A$2:$A$1048576,0))</f>
        <v>2898.4</v>
      </c>
      <c r="F8046">
        <f>INDEX(RawData!E$2:E$1048576,MATCH(FmtData!$B$4+(ROW()-10),RawData!$A$2:$A$1048576,0))</f>
        <v>6.25</v>
      </c>
      <c r="G8046">
        <f>INDEX(RawData!F$2:F$1048576,MATCH(FmtData!$B$4+(ROW()-10),RawData!$A$2:$A$1048576,0))</f>
        <v>-142.37299999999999</v>
      </c>
      <c r="H8046">
        <f>INDEX(RawData!G$2:G$1048576,MATCH(FmtData!$B$4+(ROW()-10),RawData!$A$2:$A$1048576,0))</f>
        <v>0.49982199999999999</v>
      </c>
      <c r="I8046">
        <f>INDEX(RawData!H$2:H$1048576,MATCH(FmtData!$B$4+(ROW()-10),RawData!$A$2:$A$1048576,0))</f>
        <v>-3.71981E-3</v>
      </c>
      <c r="J8046">
        <f>INDEX(RawData!I$2:I$1048576,MATCH(FmtData!$B$4+(ROW()-10),RawData!$A$2:$A$1048576,0))</f>
        <v>197.3</v>
      </c>
      <c r="K8046">
        <f>INDEX(RawData!J$2:J$1048576,MATCH(FmtData!$B$4+(ROW()-10),RawData!$A$2:$A$1048576,0))</f>
        <v>194.9</v>
      </c>
      <c r="L8046">
        <f>INDEX(RawData!K$2:K$1048576,MATCH(FmtData!$B$4+(ROW()-10),RawData!$A$2:$A$1048576,0))</f>
        <v>192.9</v>
      </c>
      <c r="M8046">
        <f>INDEX(RawData!L$2:L$1048576,MATCH(FmtData!$B$4+(ROW()-10),RawData!$A$2:$A$1048576,0))</f>
        <v>23.2</v>
      </c>
      <c r="N8046">
        <f>INDEX(RawData!M$2:M$1048576,MATCH(FmtData!$B$4+(ROW()-10),RawData!$A$2:$A$1048576,0))</f>
        <v>21.8</v>
      </c>
      <c r="O8046">
        <f>INDEX(RawData!N$2:N$1048576,MATCH(FmtData!$B$4+(ROW()-10),RawData!$A$2:$A$1048576,0))</f>
        <v>176.4</v>
      </c>
      <c r="P8046">
        <f>INDEX(RawData!O$2:O$1048576,MATCH(FmtData!$B$4+(ROW()-10),RawData!$A$2:$A$1048576,0))</f>
        <v>35.819800000000001</v>
      </c>
      <c r="Q8046">
        <f>INDEX(RawData!P$2:P$1048576,MATCH(FmtData!$B$4+(ROW()-10),RawData!$A$2:$A$1048576,0))</f>
        <v>212.91399999999999</v>
      </c>
      <c r="R8046">
        <f>INDEX(RawData!Q$2:Q$1048576,MATCH(FmtData!$B$4+(ROW()-10),RawData!$A$2:$A$1048576,0))</f>
        <v>1.8310500000000001E-3</v>
      </c>
      <c r="S8046">
        <f>INDEX(RawData!R$2:R$1048576,MATCH(FmtData!$B$4+(ROW()-10),RawData!$A$2:$A$1048576,0))</f>
        <v>0.51633799999999996</v>
      </c>
      <c r="T8046">
        <f>INDEX(RawData!S$2:S$1048576,MATCH(FmtData!$B$4+(ROW()-10),RawData!$A$2:$A$1048576,0))</f>
        <v>0.52676999999999996</v>
      </c>
      <c r="U8046">
        <f>INDEX(RawData!T$2:T$1048576,MATCH(FmtData!$B$4+(ROW()-10),RawData!$A$2:$A$1048576,0))</f>
        <v>10.1212</v>
      </c>
      <c r="V8046">
        <f>INDEX(RawData!U$2:U$1048576,MATCH(FmtData!$B$4+(ROW()-10),RawData!$A$2:$A$1048576,0))</f>
        <v>10.9863</v>
      </c>
      <c r="W8046" s="8">
        <f t="shared" si="2771"/>
        <v>0.86509999999999998</v>
      </c>
      <c r="X8046" s="8">
        <f t="shared" si="2772"/>
        <v>-0.26073607999999993</v>
      </c>
      <c r="Y8046" s="8">
        <f t="shared" si="2773"/>
        <v>-0.15884651999999996</v>
      </c>
      <c r="Z8046" s="8">
        <f t="shared" si="2774"/>
        <v>10.152691814042056</v>
      </c>
      <c r="AA8046" s="8">
        <f t="shared" si="2775"/>
        <v>10.050802254042056</v>
      </c>
      <c r="AB8046" s="8">
        <f t="shared" si="2776"/>
        <v>10.101747034042056</v>
      </c>
      <c r="AC8046" s="6">
        <f t="shared" si="2777"/>
        <v>-294.41900000000004</v>
      </c>
      <c r="AD8046" s="15">
        <f t="shared" si="2778"/>
        <v>-34.646999999999991</v>
      </c>
      <c r="AE8046" s="15">
        <f t="shared" si="2779"/>
        <v>68.452791551277301</v>
      </c>
      <c r="AF8046" s="15">
        <f t="shared" si="2780"/>
        <v>41.299610510253387</v>
      </c>
      <c r="AG8046" s="15">
        <f t="shared" si="2781"/>
        <v>54.811079706319902</v>
      </c>
      <c r="AH8046" s="15">
        <f t="shared" si="2782"/>
        <v>-135.52560518134811</v>
      </c>
      <c r="AI8046" s="17">
        <f t="shared" si="2783"/>
        <v>1.2250738719935843</v>
      </c>
      <c r="AJ8046" s="17">
        <f t="shared" si="2784"/>
        <v>0.96583768729715302</v>
      </c>
      <c r="AK8046" s="17">
        <f t="shared" si="2785"/>
        <v>0.75951461028015788</v>
      </c>
      <c r="AL8046" s="17">
        <f t="shared" si="2786"/>
        <v>0.78174490703777533</v>
      </c>
      <c r="AM8046" s="17">
        <f t="shared" si="2787"/>
        <v>0.77052274714301561</v>
      </c>
      <c r="AN8046" s="17">
        <f t="shared" si="2788"/>
        <v>0.96583768729715302</v>
      </c>
      <c r="AO8046" s="17">
        <f t="shared" si="2789"/>
        <v>0</v>
      </c>
      <c r="AP8046" s="17">
        <f t="shared" si="2790"/>
        <v>7.7052274714301561</v>
      </c>
      <c r="AQ8046" s="17">
        <f t="shared" si="2791"/>
        <v>12.250738719935843</v>
      </c>
      <c r="AR8046" s="17">
        <f t="shared" si="2792"/>
        <v>19.983694882961352</v>
      </c>
    </row>
    <row r="8047" spans="2:44" x14ac:dyDescent="0.25">
      <c r="B8047">
        <f>INDEX(RawData!$A$2:$A$1048576,MATCH(FmtData!$B$4+(ROW()-10),RawData!$A$2:$A$1048576,0))</f>
        <v>8232</v>
      </c>
      <c r="C8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7)</f>
        <v>42240.428680555553</v>
      </c>
      <c r="D8047" s="46">
        <f>IF($B$6=1,MID(INDEX(RawData!$B$2:$B$1048576, MATCH(FmtData!$B$4+(ROW()-10),RawData!$A$2:$A$1048576,0)),12,8)+$B$5/24,INDEX(RawData!$C$2:$C$1048576, MATCH(FmtData!$B$4+(ROW()-10),RawData!$A$2:$A$1048576,0)))</f>
        <v>0.42868055555555556</v>
      </c>
      <c r="E8047">
        <f>INDEX(RawData!D$2:D$1048576,MATCH(FmtData!$B$4+(ROW()-10),RawData!$A$2:$A$1048576,0))</f>
        <v>2900.26</v>
      </c>
      <c r="F8047">
        <f>INDEX(RawData!E$2:E$1048576,MATCH(FmtData!$B$4+(ROW()-10),RawData!$A$2:$A$1048576,0))</f>
        <v>6.25</v>
      </c>
      <c r="G8047">
        <f>INDEX(RawData!F$2:F$1048576,MATCH(FmtData!$B$4+(ROW()-10),RawData!$A$2:$A$1048576,0))</f>
        <v>-142.37299999999999</v>
      </c>
      <c r="H8047">
        <f>INDEX(RawData!G$2:G$1048576,MATCH(FmtData!$B$4+(ROW()-10),RawData!$A$2:$A$1048576,0))</f>
        <v>0.49982199999999999</v>
      </c>
      <c r="I8047">
        <f>INDEX(RawData!H$2:H$1048576,MATCH(FmtData!$B$4+(ROW()-10),RawData!$A$2:$A$1048576,0))</f>
        <v>-3.71981E-3</v>
      </c>
      <c r="J8047">
        <f>INDEX(RawData!I$2:I$1048576,MATCH(FmtData!$B$4+(ROW()-10),RawData!$A$2:$A$1048576,0))</f>
        <v>197.1</v>
      </c>
      <c r="K8047">
        <f>INDEX(RawData!J$2:J$1048576,MATCH(FmtData!$B$4+(ROW()-10),RawData!$A$2:$A$1048576,0))</f>
        <v>195.5</v>
      </c>
      <c r="L8047">
        <f>INDEX(RawData!K$2:K$1048576,MATCH(FmtData!$B$4+(ROW()-10),RawData!$A$2:$A$1048576,0))</f>
        <v>192.8</v>
      </c>
      <c r="M8047">
        <f>INDEX(RawData!L$2:L$1048576,MATCH(FmtData!$B$4+(ROW()-10),RawData!$A$2:$A$1048576,0))</f>
        <v>23.2</v>
      </c>
      <c r="N8047">
        <f>INDEX(RawData!M$2:M$1048576,MATCH(FmtData!$B$4+(ROW()-10),RawData!$A$2:$A$1048576,0))</f>
        <v>21.8</v>
      </c>
      <c r="O8047">
        <f>INDEX(RawData!N$2:N$1048576,MATCH(FmtData!$B$4+(ROW()-10),RawData!$A$2:$A$1048576,0))</f>
        <v>176.4</v>
      </c>
      <c r="P8047">
        <f>INDEX(RawData!O$2:O$1048576,MATCH(FmtData!$B$4+(ROW()-10),RawData!$A$2:$A$1048576,0))</f>
        <v>35.819800000000001</v>
      </c>
      <c r="Q8047">
        <f>INDEX(RawData!P$2:P$1048576,MATCH(FmtData!$B$4+(ROW()-10),RawData!$A$2:$A$1048576,0))</f>
        <v>212.86799999999999</v>
      </c>
      <c r="R8047">
        <f>INDEX(RawData!Q$2:Q$1048576,MATCH(FmtData!$B$4+(ROW()-10),RawData!$A$2:$A$1048576,0))</f>
        <v>1.8310500000000001E-3</v>
      </c>
      <c r="S8047">
        <f>INDEX(RawData!R$2:R$1048576,MATCH(FmtData!$B$4+(ROW()-10),RawData!$A$2:$A$1048576,0))</f>
        <v>0.51633799999999996</v>
      </c>
      <c r="T8047">
        <f>INDEX(RawData!S$2:S$1048576,MATCH(FmtData!$B$4+(ROW()-10),RawData!$A$2:$A$1048576,0))</f>
        <v>0.52676999999999996</v>
      </c>
      <c r="U8047">
        <f>INDEX(RawData!T$2:T$1048576,MATCH(FmtData!$B$4+(ROW()-10),RawData!$A$2:$A$1048576,0))</f>
        <v>22.201499999999999</v>
      </c>
      <c r="V8047">
        <f>INDEX(RawData!U$2:U$1048576,MATCH(FmtData!$B$4+(ROW()-10),RawData!$A$2:$A$1048576,0))</f>
        <v>22.338899999999999</v>
      </c>
      <c r="W8047" s="8">
        <f t="shared" si="2771"/>
        <v>0.13739999999999952</v>
      </c>
      <c r="X8047" s="8">
        <f t="shared" si="2772"/>
        <v>-0.26073607999999993</v>
      </c>
      <c r="Y8047" s="8">
        <f t="shared" si="2773"/>
        <v>-0.15884651999999996</v>
      </c>
      <c r="Z8047" s="8">
        <f t="shared" si="2774"/>
        <v>10.152691814042056</v>
      </c>
      <c r="AA8047" s="8">
        <f t="shared" si="2775"/>
        <v>10.050802254042056</v>
      </c>
      <c r="AB8047" s="8">
        <f t="shared" si="2776"/>
        <v>10.101747034042056</v>
      </c>
      <c r="AC8047" s="6">
        <f t="shared" si="2777"/>
        <v>-294.46500000000003</v>
      </c>
      <c r="AD8047" s="15">
        <f t="shared" si="2778"/>
        <v>-34.692999999999984</v>
      </c>
      <c r="AE8047" s="15">
        <f t="shared" si="2779"/>
        <v>68.452791551277301</v>
      </c>
      <c r="AF8047" s="15">
        <f t="shared" si="2780"/>
        <v>41.299610510253387</v>
      </c>
      <c r="AG8047" s="15">
        <f t="shared" si="2781"/>
        <v>54.811079706319902</v>
      </c>
      <c r="AH8047" s="15">
        <f t="shared" si="2782"/>
        <v>-135.5716051813481</v>
      </c>
      <c r="AI8047" s="17">
        <f t="shared" si="2783"/>
        <v>1.2251690725499067</v>
      </c>
      <c r="AJ8047" s="17">
        <f t="shared" si="2784"/>
        <v>0.96589685927489721</v>
      </c>
      <c r="AK8047" s="17">
        <f t="shared" si="2785"/>
        <v>0.75951461028015788</v>
      </c>
      <c r="AL8047" s="17">
        <f t="shared" si="2786"/>
        <v>0.78174490703777533</v>
      </c>
      <c r="AM8047" s="17">
        <f t="shared" si="2787"/>
        <v>0.77052274714301561</v>
      </c>
      <c r="AN8047" s="17">
        <f t="shared" si="2788"/>
        <v>0.96589685927489721</v>
      </c>
      <c r="AO8047" s="17">
        <f t="shared" si="2789"/>
        <v>0</v>
      </c>
      <c r="AP8047" s="17">
        <f t="shared" si="2790"/>
        <v>7.7052274714301561</v>
      </c>
      <c r="AQ8047" s="17">
        <f t="shared" si="2791"/>
        <v>12.251690725499067</v>
      </c>
      <c r="AR8047" s="17">
        <f t="shared" si="2792"/>
        <v>19.99651908682635</v>
      </c>
    </row>
    <row r="8048" spans="2:44" x14ac:dyDescent="0.25">
      <c r="B8048">
        <f>INDEX(RawData!$A$2:$A$1048576,MATCH(FmtData!$B$4+(ROW()-10),RawData!$A$2:$A$1048576,0))</f>
        <v>8233</v>
      </c>
      <c r="C8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8)</f>
        <v>42240.428796296299</v>
      </c>
      <c r="D8048" s="46">
        <f>IF($B$6=1,MID(INDEX(RawData!$B$2:$B$1048576, MATCH(FmtData!$B$4+(ROW()-10),RawData!$A$2:$A$1048576,0)),12,8)+$B$5/24,INDEX(RawData!$C$2:$C$1048576, MATCH(FmtData!$B$4+(ROW()-10),RawData!$A$2:$A$1048576,0)))</f>
        <v>0.42879629629629629</v>
      </c>
      <c r="E8048">
        <f>INDEX(RawData!D$2:D$1048576,MATCH(FmtData!$B$4+(ROW()-10),RawData!$A$2:$A$1048576,0))</f>
        <v>2902.44</v>
      </c>
      <c r="F8048">
        <f>INDEX(RawData!E$2:E$1048576,MATCH(FmtData!$B$4+(ROW()-10),RawData!$A$2:$A$1048576,0))</f>
        <v>6.25</v>
      </c>
      <c r="G8048">
        <f>INDEX(RawData!F$2:F$1048576,MATCH(FmtData!$B$4+(ROW()-10),RawData!$A$2:$A$1048576,0))</f>
        <v>-142.37299999999999</v>
      </c>
      <c r="H8048">
        <f>INDEX(RawData!G$2:G$1048576,MATCH(FmtData!$B$4+(ROW()-10),RawData!$A$2:$A$1048576,0))</f>
        <v>0.49982199999999999</v>
      </c>
      <c r="I8048">
        <f>INDEX(RawData!H$2:H$1048576,MATCH(FmtData!$B$4+(ROW()-10),RawData!$A$2:$A$1048576,0))</f>
        <v>-3.71981E-3</v>
      </c>
      <c r="J8048">
        <f>INDEX(RawData!I$2:I$1048576,MATCH(FmtData!$B$4+(ROW()-10),RawData!$A$2:$A$1048576,0))</f>
        <v>196.9</v>
      </c>
      <c r="K8048">
        <f>INDEX(RawData!J$2:J$1048576,MATCH(FmtData!$B$4+(ROW()-10),RawData!$A$2:$A$1048576,0))</f>
        <v>196.1</v>
      </c>
      <c r="L8048">
        <f>INDEX(RawData!K$2:K$1048576,MATCH(FmtData!$B$4+(ROW()-10),RawData!$A$2:$A$1048576,0))</f>
        <v>192.8</v>
      </c>
      <c r="M8048">
        <f>INDEX(RawData!L$2:L$1048576,MATCH(FmtData!$B$4+(ROW()-10),RawData!$A$2:$A$1048576,0))</f>
        <v>23.2</v>
      </c>
      <c r="N8048">
        <f>INDEX(RawData!M$2:M$1048576,MATCH(FmtData!$B$4+(ROW()-10),RawData!$A$2:$A$1048576,0))</f>
        <v>21.8</v>
      </c>
      <c r="O8048">
        <f>INDEX(RawData!N$2:N$1048576,MATCH(FmtData!$B$4+(ROW()-10),RawData!$A$2:$A$1048576,0))</f>
        <v>176.4</v>
      </c>
      <c r="P8048">
        <f>INDEX(RawData!O$2:O$1048576,MATCH(FmtData!$B$4+(ROW()-10),RawData!$A$2:$A$1048576,0))</f>
        <v>35.831699999999998</v>
      </c>
      <c r="Q8048">
        <f>INDEX(RawData!P$2:P$1048576,MATCH(FmtData!$B$4+(ROW()-10),RawData!$A$2:$A$1048576,0))</f>
        <v>212.91399999999999</v>
      </c>
      <c r="R8048">
        <f>INDEX(RawData!Q$2:Q$1048576,MATCH(FmtData!$B$4+(ROW()-10),RawData!$A$2:$A$1048576,0))</f>
        <v>1.8310500000000001E-3</v>
      </c>
      <c r="S8048">
        <f>INDEX(RawData!R$2:R$1048576,MATCH(FmtData!$B$4+(ROW()-10),RawData!$A$2:$A$1048576,0))</f>
        <v>0.51633799999999996</v>
      </c>
      <c r="T8048">
        <f>INDEX(RawData!S$2:S$1048576,MATCH(FmtData!$B$4+(ROW()-10),RawData!$A$2:$A$1048576,0))</f>
        <v>0.52676999999999996</v>
      </c>
      <c r="U8048">
        <f>INDEX(RawData!T$2:T$1048576,MATCH(FmtData!$B$4+(ROW()-10),RawData!$A$2:$A$1048576,0))</f>
        <v>22.259499999999999</v>
      </c>
      <c r="V8048">
        <f>INDEX(RawData!U$2:U$1048576,MATCH(FmtData!$B$4+(ROW()-10),RawData!$A$2:$A$1048576,0))</f>
        <v>22.338899999999999</v>
      </c>
      <c r="W8048" s="8">
        <f t="shared" si="2771"/>
        <v>7.9399999999999693E-2</v>
      </c>
      <c r="X8048" s="8">
        <f t="shared" si="2772"/>
        <v>-0.26073607999999993</v>
      </c>
      <c r="Y8048" s="8">
        <f t="shared" si="2773"/>
        <v>-0.15884651999999996</v>
      </c>
      <c r="Z8048" s="8">
        <f t="shared" si="2774"/>
        <v>10.152691814042056</v>
      </c>
      <c r="AA8048" s="8">
        <f t="shared" si="2775"/>
        <v>10.050802254042056</v>
      </c>
      <c r="AB8048" s="8">
        <f t="shared" si="2776"/>
        <v>10.101747034042056</v>
      </c>
      <c r="AC8048" s="6">
        <f t="shared" si="2777"/>
        <v>-294.41900000000004</v>
      </c>
      <c r="AD8048" s="15">
        <f t="shared" si="2778"/>
        <v>-34.646999999999991</v>
      </c>
      <c r="AE8048" s="15">
        <f t="shared" si="2779"/>
        <v>68.452791551277301</v>
      </c>
      <c r="AF8048" s="15">
        <f t="shared" si="2780"/>
        <v>41.299610510253387</v>
      </c>
      <c r="AG8048" s="15">
        <f t="shared" si="2781"/>
        <v>54.811079706319902</v>
      </c>
      <c r="AH8048" s="15">
        <f t="shared" si="2782"/>
        <v>-135.52560518134811</v>
      </c>
      <c r="AI8048" s="17">
        <f t="shared" si="2783"/>
        <v>1.2250738719935843</v>
      </c>
      <c r="AJ8048" s="17">
        <f t="shared" si="2784"/>
        <v>0.96583768729715302</v>
      </c>
      <c r="AK8048" s="17">
        <f t="shared" si="2785"/>
        <v>0.75951461028015788</v>
      </c>
      <c r="AL8048" s="17">
        <f t="shared" si="2786"/>
        <v>0.78174490703777533</v>
      </c>
      <c r="AM8048" s="17">
        <f t="shared" si="2787"/>
        <v>0.77052274714301561</v>
      </c>
      <c r="AN8048" s="17">
        <f t="shared" si="2788"/>
        <v>0.96583768729715302</v>
      </c>
      <c r="AO8048" s="17">
        <f t="shared" si="2789"/>
        <v>0</v>
      </c>
      <c r="AP8048" s="17">
        <f t="shared" si="2790"/>
        <v>7.7052274714301561</v>
      </c>
      <c r="AQ8048" s="17">
        <f t="shared" si="2791"/>
        <v>12.250738719935843</v>
      </c>
      <c r="AR8048" s="17">
        <f t="shared" si="2792"/>
        <v>20.011549605334785</v>
      </c>
    </row>
    <row r="8049" spans="2:44" x14ac:dyDescent="0.25">
      <c r="B8049">
        <f>INDEX(RawData!$A$2:$A$1048576,MATCH(FmtData!$B$4+(ROW()-10),RawData!$A$2:$A$1048576,0))</f>
        <v>8234</v>
      </c>
      <c r="C8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9)</f>
        <v>42240.428900462961</v>
      </c>
      <c r="D8049" s="46">
        <f>IF($B$6=1,MID(INDEX(RawData!$B$2:$B$1048576, MATCH(FmtData!$B$4+(ROW()-10),RawData!$A$2:$A$1048576,0)),12,8)+$B$5/24,INDEX(RawData!$C$2:$C$1048576, MATCH(FmtData!$B$4+(ROW()-10),RawData!$A$2:$A$1048576,0)))</f>
        <v>0.42890046296296297</v>
      </c>
      <c r="E8049">
        <f>INDEX(RawData!D$2:D$1048576,MATCH(FmtData!$B$4+(ROW()-10),RawData!$A$2:$A$1048576,0))</f>
        <v>2903.37</v>
      </c>
      <c r="F8049">
        <f>INDEX(RawData!E$2:E$1048576,MATCH(FmtData!$B$4+(ROW()-10),RawData!$A$2:$A$1048576,0))</f>
        <v>6.25</v>
      </c>
      <c r="G8049">
        <f>INDEX(RawData!F$2:F$1048576,MATCH(FmtData!$B$4+(ROW()-10),RawData!$A$2:$A$1048576,0))</f>
        <v>-142.37299999999999</v>
      </c>
      <c r="H8049">
        <f>INDEX(RawData!G$2:G$1048576,MATCH(FmtData!$B$4+(ROW()-10),RawData!$A$2:$A$1048576,0))</f>
        <v>0.49982199999999999</v>
      </c>
      <c r="I8049">
        <f>INDEX(RawData!H$2:H$1048576,MATCH(FmtData!$B$4+(ROW()-10),RawData!$A$2:$A$1048576,0))</f>
        <v>-3.71981E-3</v>
      </c>
      <c r="J8049">
        <f>INDEX(RawData!I$2:I$1048576,MATCH(FmtData!$B$4+(ROW()-10),RawData!$A$2:$A$1048576,0))</f>
        <v>196.6</v>
      </c>
      <c r="K8049">
        <f>INDEX(RawData!J$2:J$1048576,MATCH(FmtData!$B$4+(ROW()-10),RawData!$A$2:$A$1048576,0))</f>
        <v>196.7</v>
      </c>
      <c r="L8049">
        <f>INDEX(RawData!K$2:K$1048576,MATCH(FmtData!$B$4+(ROW()-10),RawData!$A$2:$A$1048576,0))</f>
        <v>192.7</v>
      </c>
      <c r="M8049">
        <f>INDEX(RawData!L$2:L$1048576,MATCH(FmtData!$B$4+(ROW()-10),RawData!$A$2:$A$1048576,0))</f>
        <v>23.1</v>
      </c>
      <c r="N8049">
        <f>INDEX(RawData!M$2:M$1048576,MATCH(FmtData!$B$4+(ROW()-10),RawData!$A$2:$A$1048576,0))</f>
        <v>21.8</v>
      </c>
      <c r="O8049">
        <f>INDEX(RawData!N$2:N$1048576,MATCH(FmtData!$B$4+(ROW()-10),RawData!$A$2:$A$1048576,0))</f>
        <v>176.5</v>
      </c>
      <c r="P8049">
        <f>INDEX(RawData!O$2:O$1048576,MATCH(FmtData!$B$4+(ROW()-10),RawData!$A$2:$A$1048576,0))</f>
        <v>35.819800000000001</v>
      </c>
      <c r="Q8049">
        <f>INDEX(RawData!P$2:P$1048576,MATCH(FmtData!$B$4+(ROW()-10),RawData!$A$2:$A$1048576,0))</f>
        <v>212.86799999999999</v>
      </c>
      <c r="R8049">
        <f>INDEX(RawData!Q$2:Q$1048576,MATCH(FmtData!$B$4+(ROW()-10),RawData!$A$2:$A$1048576,0))</f>
        <v>1.8310500000000001E-3</v>
      </c>
      <c r="S8049">
        <f>INDEX(RawData!R$2:R$1048576,MATCH(FmtData!$B$4+(ROW()-10),RawData!$A$2:$A$1048576,0))</f>
        <v>0.51633799999999996</v>
      </c>
      <c r="T8049">
        <f>INDEX(RawData!S$2:S$1048576,MATCH(FmtData!$B$4+(ROW()-10),RawData!$A$2:$A$1048576,0))</f>
        <v>0.52676999999999996</v>
      </c>
      <c r="U8049">
        <f>INDEX(RawData!T$2:T$1048576,MATCH(FmtData!$B$4+(ROW()-10),RawData!$A$2:$A$1048576,0))</f>
        <v>23.208600000000001</v>
      </c>
      <c r="V8049">
        <f>INDEX(RawData!U$2:U$1048576,MATCH(FmtData!$B$4+(ROW()-10),RawData!$A$2:$A$1048576,0))</f>
        <v>23.3307</v>
      </c>
      <c r="W8049" s="8">
        <f t="shared" si="2771"/>
        <v>0.12209999999999965</v>
      </c>
      <c r="X8049" s="8">
        <f t="shared" si="2772"/>
        <v>-0.26073607999999993</v>
      </c>
      <c r="Y8049" s="8">
        <f t="shared" si="2773"/>
        <v>-0.15884651999999996</v>
      </c>
      <c r="Z8049" s="8">
        <f t="shared" si="2774"/>
        <v>10.152691814042056</v>
      </c>
      <c r="AA8049" s="8">
        <f t="shared" si="2775"/>
        <v>10.050802254042056</v>
      </c>
      <c r="AB8049" s="8">
        <f t="shared" si="2776"/>
        <v>10.101747034042056</v>
      </c>
      <c r="AC8049" s="6">
        <f t="shared" si="2777"/>
        <v>-294.46500000000003</v>
      </c>
      <c r="AD8049" s="15">
        <f t="shared" si="2778"/>
        <v>-34.692999999999984</v>
      </c>
      <c r="AE8049" s="15">
        <f t="shared" si="2779"/>
        <v>68.452791551277301</v>
      </c>
      <c r="AF8049" s="15">
        <f t="shared" si="2780"/>
        <v>41.299610510253387</v>
      </c>
      <c r="AG8049" s="15">
        <f t="shared" si="2781"/>
        <v>54.811079706319902</v>
      </c>
      <c r="AH8049" s="15">
        <f t="shared" si="2782"/>
        <v>-135.5716051813481</v>
      </c>
      <c r="AI8049" s="17">
        <f t="shared" si="2783"/>
        <v>1.2251690725499067</v>
      </c>
      <c r="AJ8049" s="17">
        <f t="shared" si="2784"/>
        <v>0.96589685927489721</v>
      </c>
      <c r="AK8049" s="17">
        <f t="shared" si="2785"/>
        <v>0.75951461028015788</v>
      </c>
      <c r="AL8049" s="17">
        <f t="shared" si="2786"/>
        <v>0.78174490703777533</v>
      </c>
      <c r="AM8049" s="17">
        <f t="shared" si="2787"/>
        <v>0.77052274714301561</v>
      </c>
      <c r="AN8049" s="17">
        <f t="shared" si="2788"/>
        <v>0.96589685927489721</v>
      </c>
      <c r="AO8049" s="17">
        <f t="shared" si="2789"/>
        <v>0</v>
      </c>
      <c r="AP8049" s="17">
        <f t="shared" si="2790"/>
        <v>7.7052274714301561</v>
      </c>
      <c r="AQ8049" s="17">
        <f t="shared" si="2791"/>
        <v>12.251690725499067</v>
      </c>
      <c r="AR8049" s="17">
        <f t="shared" si="2792"/>
        <v>20.017961707267283</v>
      </c>
    </row>
    <row r="8050" spans="2:44" x14ac:dyDescent="0.25">
      <c r="B8050">
        <f>INDEX(RawData!$A$2:$A$1048576,MATCH(FmtData!$B$4+(ROW()-10),RawData!$A$2:$A$1048576,0))</f>
        <v>8235</v>
      </c>
      <c r="C8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0)</f>
        <v>42240.429016203707</v>
      </c>
      <c r="D8050" s="46">
        <f>IF($B$6=1,MID(INDEX(RawData!$B$2:$B$1048576, MATCH(FmtData!$B$4+(ROW()-10),RawData!$A$2:$A$1048576,0)),12,8)+$B$5/24,INDEX(RawData!$C$2:$C$1048576, MATCH(FmtData!$B$4+(ROW()-10),RawData!$A$2:$A$1048576,0)))</f>
        <v>0.42901620370370369</v>
      </c>
      <c r="E8050">
        <f>INDEX(RawData!D$2:D$1048576,MATCH(FmtData!$B$4+(ROW()-10),RawData!$A$2:$A$1048576,0))</f>
        <v>2903.37</v>
      </c>
      <c r="F8050">
        <f>INDEX(RawData!E$2:E$1048576,MATCH(FmtData!$B$4+(ROW()-10),RawData!$A$2:$A$1048576,0))</f>
        <v>6.25</v>
      </c>
      <c r="G8050">
        <f>INDEX(RawData!F$2:F$1048576,MATCH(FmtData!$B$4+(ROW()-10),RawData!$A$2:$A$1048576,0))</f>
        <v>-142.37299999999999</v>
      </c>
      <c r="H8050">
        <f>INDEX(RawData!G$2:G$1048576,MATCH(FmtData!$B$4+(ROW()-10),RawData!$A$2:$A$1048576,0))</f>
        <v>0.49982199999999999</v>
      </c>
      <c r="I8050">
        <f>INDEX(RawData!H$2:H$1048576,MATCH(FmtData!$B$4+(ROW()-10),RawData!$A$2:$A$1048576,0))</f>
        <v>-3.71981E-3</v>
      </c>
      <c r="J8050">
        <f>INDEX(RawData!I$2:I$1048576,MATCH(FmtData!$B$4+(ROW()-10),RawData!$A$2:$A$1048576,0))</f>
        <v>196.4</v>
      </c>
      <c r="K8050">
        <f>INDEX(RawData!J$2:J$1048576,MATCH(FmtData!$B$4+(ROW()-10),RawData!$A$2:$A$1048576,0))</f>
        <v>196.5</v>
      </c>
      <c r="L8050">
        <f>INDEX(RawData!K$2:K$1048576,MATCH(FmtData!$B$4+(ROW()-10),RawData!$A$2:$A$1048576,0))</f>
        <v>192.7</v>
      </c>
      <c r="M8050">
        <f>INDEX(RawData!L$2:L$1048576,MATCH(FmtData!$B$4+(ROW()-10),RawData!$A$2:$A$1048576,0))</f>
        <v>23.1</v>
      </c>
      <c r="N8050">
        <f>INDEX(RawData!M$2:M$1048576,MATCH(FmtData!$B$4+(ROW()-10),RawData!$A$2:$A$1048576,0))</f>
        <v>21.8</v>
      </c>
      <c r="O8050">
        <f>INDEX(RawData!N$2:N$1048576,MATCH(FmtData!$B$4+(ROW()-10),RawData!$A$2:$A$1048576,0))</f>
        <v>176.5</v>
      </c>
      <c r="P8050">
        <f>INDEX(RawData!O$2:O$1048576,MATCH(FmtData!$B$4+(ROW()-10),RawData!$A$2:$A$1048576,0))</f>
        <v>35.819800000000001</v>
      </c>
      <c r="Q8050">
        <f>INDEX(RawData!P$2:P$1048576,MATCH(FmtData!$B$4+(ROW()-10),RawData!$A$2:$A$1048576,0))</f>
        <v>212.91399999999999</v>
      </c>
      <c r="R8050">
        <f>INDEX(RawData!Q$2:Q$1048576,MATCH(FmtData!$B$4+(ROW()-10),RawData!$A$2:$A$1048576,0))</f>
        <v>1.8310500000000001E-3</v>
      </c>
      <c r="S8050">
        <f>INDEX(RawData!R$2:R$1048576,MATCH(FmtData!$B$4+(ROW()-10),RawData!$A$2:$A$1048576,0))</f>
        <v>0.51633799999999996</v>
      </c>
      <c r="T8050">
        <f>INDEX(RawData!S$2:S$1048576,MATCH(FmtData!$B$4+(ROW()-10),RawData!$A$2:$A$1048576,0))</f>
        <v>0.52676999999999996</v>
      </c>
      <c r="U8050">
        <f>INDEX(RawData!T$2:T$1048576,MATCH(FmtData!$B$4+(ROW()-10),RawData!$A$2:$A$1048576,0))</f>
        <v>23.022500000000001</v>
      </c>
      <c r="V8050">
        <f>INDEX(RawData!U$2:U$1048576,MATCH(FmtData!$B$4+(ROW()-10),RawData!$A$2:$A$1048576,0))</f>
        <v>23.208600000000001</v>
      </c>
      <c r="W8050" s="8">
        <f t="shared" si="2771"/>
        <v>0.18609999999999971</v>
      </c>
      <c r="X8050" s="8">
        <f t="shared" si="2772"/>
        <v>-0.26073607999999993</v>
      </c>
      <c r="Y8050" s="8">
        <f t="shared" si="2773"/>
        <v>-0.15884651999999996</v>
      </c>
      <c r="Z8050" s="8">
        <f t="shared" si="2774"/>
        <v>10.152691814042056</v>
      </c>
      <c r="AA8050" s="8">
        <f t="shared" si="2775"/>
        <v>10.050802254042056</v>
      </c>
      <c r="AB8050" s="8">
        <f t="shared" si="2776"/>
        <v>10.101747034042056</v>
      </c>
      <c r="AC8050" s="6">
        <f t="shared" si="2777"/>
        <v>-294.41900000000004</v>
      </c>
      <c r="AD8050" s="15">
        <f t="shared" si="2778"/>
        <v>-34.646999999999991</v>
      </c>
      <c r="AE8050" s="15">
        <f t="shared" si="2779"/>
        <v>68.452791551277301</v>
      </c>
      <c r="AF8050" s="15">
        <f t="shared" si="2780"/>
        <v>41.299610510253387</v>
      </c>
      <c r="AG8050" s="15">
        <f t="shared" si="2781"/>
        <v>54.811079706319902</v>
      </c>
      <c r="AH8050" s="15">
        <f t="shared" si="2782"/>
        <v>-135.52560518134811</v>
      </c>
      <c r="AI8050" s="17">
        <f t="shared" si="2783"/>
        <v>1.2250738719935843</v>
      </c>
      <c r="AJ8050" s="17">
        <f t="shared" si="2784"/>
        <v>0.96583768729715302</v>
      </c>
      <c r="AK8050" s="17">
        <f t="shared" si="2785"/>
        <v>0.75951461028015788</v>
      </c>
      <c r="AL8050" s="17">
        <f t="shared" si="2786"/>
        <v>0.78174490703777533</v>
      </c>
      <c r="AM8050" s="17">
        <f t="shared" si="2787"/>
        <v>0.77052274714301561</v>
      </c>
      <c r="AN8050" s="17">
        <f t="shared" si="2788"/>
        <v>0.96583768729715302</v>
      </c>
      <c r="AO8050" s="17">
        <f t="shared" si="2789"/>
        <v>0</v>
      </c>
      <c r="AP8050" s="17">
        <f t="shared" si="2790"/>
        <v>7.7052274714301561</v>
      </c>
      <c r="AQ8050" s="17">
        <f t="shared" si="2791"/>
        <v>12.250738719935843</v>
      </c>
      <c r="AR8050" s="17">
        <f t="shared" si="2792"/>
        <v>20.017961707267283</v>
      </c>
    </row>
    <row r="8051" spans="2:44" x14ac:dyDescent="0.25">
      <c r="B8051">
        <f>INDEX(RawData!$A$2:$A$1048576,MATCH(FmtData!$B$4+(ROW()-10),RawData!$A$2:$A$1048576,0))</f>
        <v>8236</v>
      </c>
      <c r="C8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1)</f>
        <v>42240.429131944446</v>
      </c>
      <c r="D8051" s="46">
        <f>IF($B$6=1,MID(INDEX(RawData!$B$2:$B$1048576, MATCH(FmtData!$B$4+(ROW()-10),RawData!$A$2:$A$1048576,0)),12,8)+$B$5/24,INDEX(RawData!$C$2:$C$1048576, MATCH(FmtData!$B$4+(ROW()-10),RawData!$A$2:$A$1048576,0)))</f>
        <v>0.42913194444444441</v>
      </c>
      <c r="E8051">
        <f>INDEX(RawData!D$2:D$1048576,MATCH(FmtData!$B$4+(ROW()-10),RawData!$A$2:$A$1048576,0))</f>
        <v>2903.37</v>
      </c>
      <c r="F8051">
        <f>INDEX(RawData!E$2:E$1048576,MATCH(FmtData!$B$4+(ROW()-10),RawData!$A$2:$A$1048576,0))</f>
        <v>6.25</v>
      </c>
      <c r="G8051">
        <f>INDEX(RawData!F$2:F$1048576,MATCH(FmtData!$B$4+(ROW()-10),RawData!$A$2:$A$1048576,0))</f>
        <v>-142.37299999999999</v>
      </c>
      <c r="H8051">
        <f>INDEX(RawData!G$2:G$1048576,MATCH(FmtData!$B$4+(ROW()-10),RawData!$A$2:$A$1048576,0))</f>
        <v>0.49982199999999999</v>
      </c>
      <c r="I8051">
        <f>INDEX(RawData!H$2:H$1048576,MATCH(FmtData!$B$4+(ROW()-10),RawData!$A$2:$A$1048576,0))</f>
        <v>-3.71981E-3</v>
      </c>
      <c r="J8051">
        <f>INDEX(RawData!I$2:I$1048576,MATCH(FmtData!$B$4+(ROW()-10),RawData!$A$2:$A$1048576,0))</f>
        <v>196.2</v>
      </c>
      <c r="K8051">
        <f>INDEX(RawData!J$2:J$1048576,MATCH(FmtData!$B$4+(ROW()-10),RawData!$A$2:$A$1048576,0))</f>
        <v>196</v>
      </c>
      <c r="L8051">
        <f>INDEX(RawData!K$2:K$1048576,MATCH(FmtData!$B$4+(ROW()-10),RawData!$A$2:$A$1048576,0))</f>
        <v>192.6</v>
      </c>
      <c r="M8051">
        <f>INDEX(RawData!L$2:L$1048576,MATCH(FmtData!$B$4+(ROW()-10),RawData!$A$2:$A$1048576,0))</f>
        <v>23.1</v>
      </c>
      <c r="N8051">
        <f>INDEX(RawData!M$2:M$1048576,MATCH(FmtData!$B$4+(ROW()-10),RawData!$A$2:$A$1048576,0))</f>
        <v>21.8</v>
      </c>
      <c r="O8051">
        <f>INDEX(RawData!N$2:N$1048576,MATCH(FmtData!$B$4+(ROW()-10),RawData!$A$2:$A$1048576,0))</f>
        <v>176.5</v>
      </c>
      <c r="P8051">
        <f>INDEX(RawData!O$2:O$1048576,MATCH(FmtData!$B$4+(ROW()-10),RawData!$A$2:$A$1048576,0))</f>
        <v>35.819800000000001</v>
      </c>
      <c r="Q8051">
        <f>INDEX(RawData!P$2:P$1048576,MATCH(FmtData!$B$4+(ROW()-10),RawData!$A$2:$A$1048576,0))</f>
        <v>213.02199999999999</v>
      </c>
      <c r="R8051">
        <f>INDEX(RawData!Q$2:Q$1048576,MATCH(FmtData!$B$4+(ROW()-10),RawData!$A$2:$A$1048576,0))</f>
        <v>1.8310500000000001E-3</v>
      </c>
      <c r="S8051">
        <f>INDEX(RawData!R$2:R$1048576,MATCH(FmtData!$B$4+(ROW()-10),RawData!$A$2:$A$1048576,0))</f>
        <v>0.51633799999999996</v>
      </c>
      <c r="T8051">
        <f>INDEX(RawData!S$2:S$1048576,MATCH(FmtData!$B$4+(ROW()-10),RawData!$A$2:$A$1048576,0))</f>
        <v>0.52676999999999996</v>
      </c>
      <c r="U8051">
        <f>INDEX(RawData!T$2:T$1048576,MATCH(FmtData!$B$4+(ROW()-10),RawData!$A$2:$A$1048576,0))</f>
        <v>22.843900000000001</v>
      </c>
      <c r="V8051">
        <f>INDEX(RawData!U$2:U$1048576,MATCH(FmtData!$B$4+(ROW()-10),RawData!$A$2:$A$1048576,0))</f>
        <v>23.056000000000001</v>
      </c>
      <c r="W8051" s="8">
        <f t="shared" si="2771"/>
        <v>0.21209999999999951</v>
      </c>
      <c r="X8051" s="8">
        <f t="shared" si="2772"/>
        <v>-0.26073607999999993</v>
      </c>
      <c r="Y8051" s="8">
        <f t="shared" si="2773"/>
        <v>-0.15884651999999996</v>
      </c>
      <c r="Z8051" s="8">
        <f t="shared" si="2774"/>
        <v>10.152691814042056</v>
      </c>
      <c r="AA8051" s="8">
        <f t="shared" si="2775"/>
        <v>10.050802254042056</v>
      </c>
      <c r="AB8051" s="8">
        <f t="shared" si="2776"/>
        <v>10.101747034042056</v>
      </c>
      <c r="AC8051" s="6">
        <f t="shared" si="2777"/>
        <v>-294.31100000000004</v>
      </c>
      <c r="AD8051" s="15">
        <f t="shared" si="2778"/>
        <v>-34.538999999999987</v>
      </c>
      <c r="AE8051" s="15">
        <f t="shared" si="2779"/>
        <v>68.452791551277301</v>
      </c>
      <c r="AF8051" s="15">
        <f t="shared" si="2780"/>
        <v>41.299610510253387</v>
      </c>
      <c r="AG8051" s="15">
        <f t="shared" si="2781"/>
        <v>54.811079706319902</v>
      </c>
      <c r="AH8051" s="15">
        <f t="shared" si="2782"/>
        <v>-135.41760518134811</v>
      </c>
      <c r="AI8051" s="17">
        <f t="shared" si="2783"/>
        <v>1.2248504157782694</v>
      </c>
      <c r="AJ8051" s="17">
        <f t="shared" si="2784"/>
        <v>0.96569879027256944</v>
      </c>
      <c r="AK8051" s="17">
        <f t="shared" si="2785"/>
        <v>0.75951461028015788</v>
      </c>
      <c r="AL8051" s="17">
        <f t="shared" si="2786"/>
        <v>0.78174490703777533</v>
      </c>
      <c r="AM8051" s="17">
        <f t="shared" si="2787"/>
        <v>0.77052274714301561</v>
      </c>
      <c r="AN8051" s="17">
        <f t="shared" si="2788"/>
        <v>0.96569879027256944</v>
      </c>
      <c r="AO8051" s="17">
        <f t="shared" si="2789"/>
        <v>0</v>
      </c>
      <c r="AP8051" s="17">
        <f t="shared" si="2790"/>
        <v>7.7052274714301561</v>
      </c>
      <c r="AQ8051" s="17">
        <f t="shared" si="2791"/>
        <v>12.248504157782694</v>
      </c>
      <c r="AR8051" s="17">
        <f t="shared" si="2792"/>
        <v>20.017961707267283</v>
      </c>
    </row>
    <row r="8052" spans="2:44" x14ac:dyDescent="0.25">
      <c r="B8052">
        <f>INDEX(RawData!$A$2:$A$1048576,MATCH(FmtData!$B$4+(ROW()-10),RawData!$A$2:$A$1048576,0))</f>
        <v>8237</v>
      </c>
      <c r="C8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2)</f>
        <v>42240.429247685184</v>
      </c>
      <c r="D8052" s="46">
        <f>IF($B$6=1,MID(INDEX(RawData!$B$2:$B$1048576, MATCH(FmtData!$B$4+(ROW()-10),RawData!$A$2:$A$1048576,0)),12,8)+$B$5/24,INDEX(RawData!$C$2:$C$1048576, MATCH(FmtData!$B$4+(ROW()-10),RawData!$A$2:$A$1048576,0)))</f>
        <v>0.42924768518518519</v>
      </c>
      <c r="E8052">
        <f>INDEX(RawData!D$2:D$1048576,MATCH(FmtData!$B$4+(ROW()-10),RawData!$A$2:$A$1048576,0))</f>
        <v>2902.44</v>
      </c>
      <c r="F8052">
        <f>INDEX(RawData!E$2:E$1048576,MATCH(FmtData!$B$4+(ROW()-10),RawData!$A$2:$A$1048576,0))</f>
        <v>6.25</v>
      </c>
      <c r="G8052">
        <f>INDEX(RawData!F$2:F$1048576,MATCH(FmtData!$B$4+(ROW()-10),RawData!$A$2:$A$1048576,0))</f>
        <v>-142.37299999999999</v>
      </c>
      <c r="H8052">
        <f>INDEX(RawData!G$2:G$1048576,MATCH(FmtData!$B$4+(ROW()-10),RawData!$A$2:$A$1048576,0))</f>
        <v>0.49984099999999998</v>
      </c>
      <c r="I8052">
        <f>INDEX(RawData!H$2:H$1048576,MATCH(FmtData!$B$4+(ROW()-10),RawData!$A$2:$A$1048576,0))</f>
        <v>-3.71981E-3</v>
      </c>
      <c r="J8052">
        <f>INDEX(RawData!I$2:I$1048576,MATCH(FmtData!$B$4+(ROW()-10),RawData!$A$2:$A$1048576,0))</f>
        <v>195.9</v>
      </c>
      <c r="K8052">
        <f>INDEX(RawData!J$2:J$1048576,MATCH(FmtData!$B$4+(ROW()-10),RawData!$A$2:$A$1048576,0))</f>
        <v>195.5</v>
      </c>
      <c r="L8052">
        <f>INDEX(RawData!K$2:K$1048576,MATCH(FmtData!$B$4+(ROW()-10),RawData!$A$2:$A$1048576,0))</f>
        <v>192.6</v>
      </c>
      <c r="M8052">
        <f>INDEX(RawData!L$2:L$1048576,MATCH(FmtData!$B$4+(ROW()-10),RawData!$A$2:$A$1048576,0))</f>
        <v>23.1</v>
      </c>
      <c r="N8052">
        <f>INDEX(RawData!M$2:M$1048576,MATCH(FmtData!$B$4+(ROW()-10),RawData!$A$2:$A$1048576,0))</f>
        <v>21.8</v>
      </c>
      <c r="O8052">
        <f>INDEX(RawData!N$2:N$1048576,MATCH(FmtData!$B$4+(ROW()-10),RawData!$A$2:$A$1048576,0))</f>
        <v>176.5</v>
      </c>
      <c r="P8052">
        <f>INDEX(RawData!O$2:O$1048576,MATCH(FmtData!$B$4+(ROW()-10),RawData!$A$2:$A$1048576,0))</f>
        <v>35.819800000000001</v>
      </c>
      <c r="Q8052">
        <f>INDEX(RawData!P$2:P$1048576,MATCH(FmtData!$B$4+(ROW()-10),RawData!$A$2:$A$1048576,0))</f>
        <v>213.02199999999999</v>
      </c>
      <c r="R8052">
        <f>INDEX(RawData!Q$2:Q$1048576,MATCH(FmtData!$B$4+(ROW()-10),RawData!$A$2:$A$1048576,0))</f>
        <v>2.4414100000000002E-3</v>
      </c>
      <c r="S8052">
        <f>INDEX(RawData!R$2:R$1048576,MATCH(FmtData!$B$4+(ROW()-10),RawData!$A$2:$A$1048576,0))</f>
        <v>0.51633799999999996</v>
      </c>
      <c r="T8052">
        <f>INDEX(RawData!S$2:S$1048576,MATCH(FmtData!$B$4+(ROW()-10),RawData!$A$2:$A$1048576,0))</f>
        <v>0.52676999999999996</v>
      </c>
      <c r="U8052">
        <f>INDEX(RawData!T$2:T$1048576,MATCH(FmtData!$B$4+(ROW()-10),RawData!$A$2:$A$1048576,0))</f>
        <v>22.711200000000002</v>
      </c>
      <c r="V8052">
        <f>INDEX(RawData!U$2:U$1048576,MATCH(FmtData!$B$4+(ROW()-10),RawData!$A$2:$A$1048576,0))</f>
        <v>22.979700000000001</v>
      </c>
      <c r="W8052" s="8">
        <f t="shared" si="2771"/>
        <v>0.26849999999999952</v>
      </c>
      <c r="X8052" s="8">
        <f t="shared" si="2772"/>
        <v>-0.26073607999999993</v>
      </c>
      <c r="Y8052" s="8">
        <f t="shared" si="2773"/>
        <v>-0.15884651999999996</v>
      </c>
      <c r="Z8052" s="8">
        <f t="shared" si="2774"/>
        <v>10.152691814042056</v>
      </c>
      <c r="AA8052" s="8">
        <f t="shared" si="2775"/>
        <v>10.050802254042056</v>
      </c>
      <c r="AB8052" s="8">
        <f t="shared" si="2776"/>
        <v>10.101747034042056</v>
      </c>
      <c r="AC8052" s="6">
        <f t="shared" si="2777"/>
        <v>-294.31100000000004</v>
      </c>
      <c r="AD8052" s="15">
        <f t="shared" si="2778"/>
        <v>-34.538999999999987</v>
      </c>
      <c r="AE8052" s="15">
        <f t="shared" si="2779"/>
        <v>68.452791551277301</v>
      </c>
      <c r="AF8052" s="15">
        <f t="shared" si="2780"/>
        <v>41.299610510253387</v>
      </c>
      <c r="AG8052" s="15">
        <f t="shared" si="2781"/>
        <v>54.811079706319902</v>
      </c>
      <c r="AH8052" s="15">
        <f t="shared" si="2782"/>
        <v>-135.41760518134811</v>
      </c>
      <c r="AI8052" s="17">
        <f t="shared" si="2783"/>
        <v>1.2248504157782694</v>
      </c>
      <c r="AJ8052" s="17">
        <f t="shared" si="2784"/>
        <v>0.96569879027256944</v>
      </c>
      <c r="AK8052" s="17">
        <f t="shared" si="2785"/>
        <v>0.75951461028015788</v>
      </c>
      <c r="AL8052" s="17">
        <f t="shared" si="2786"/>
        <v>0.78174490703777533</v>
      </c>
      <c r="AM8052" s="17">
        <f t="shared" si="2787"/>
        <v>0.77052274714301561</v>
      </c>
      <c r="AN8052" s="17">
        <f t="shared" si="2788"/>
        <v>0.96569879027256944</v>
      </c>
      <c r="AO8052" s="17">
        <f t="shared" si="2789"/>
        <v>0</v>
      </c>
      <c r="AP8052" s="17">
        <f t="shared" si="2790"/>
        <v>7.7052274714301561</v>
      </c>
      <c r="AQ8052" s="17">
        <f t="shared" si="2791"/>
        <v>12.248504157782694</v>
      </c>
      <c r="AR8052" s="17">
        <f t="shared" si="2792"/>
        <v>20.011549605334785</v>
      </c>
    </row>
    <row r="8053" spans="2:44" x14ac:dyDescent="0.25">
      <c r="B8053">
        <f>INDEX(RawData!$A$2:$A$1048576,MATCH(FmtData!$B$4+(ROW()-10),RawData!$A$2:$A$1048576,0))</f>
        <v>8238</v>
      </c>
      <c r="C8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3)</f>
        <v>42240.429363425923</v>
      </c>
      <c r="D8053" s="46">
        <f>IF($B$6=1,MID(INDEX(RawData!$B$2:$B$1048576, MATCH(FmtData!$B$4+(ROW()-10),RawData!$A$2:$A$1048576,0)),12,8)+$B$5/24,INDEX(RawData!$C$2:$C$1048576, MATCH(FmtData!$B$4+(ROW()-10),RawData!$A$2:$A$1048576,0)))</f>
        <v>0.42936342592592597</v>
      </c>
      <c r="E8053">
        <f>INDEX(RawData!D$2:D$1048576,MATCH(FmtData!$B$4+(ROW()-10),RawData!$A$2:$A$1048576,0))</f>
        <v>2903.37</v>
      </c>
      <c r="F8053">
        <f>INDEX(RawData!E$2:E$1048576,MATCH(FmtData!$B$4+(ROW()-10),RawData!$A$2:$A$1048576,0))</f>
        <v>6.25</v>
      </c>
      <c r="G8053">
        <f>INDEX(RawData!F$2:F$1048576,MATCH(FmtData!$B$4+(ROW()-10),RawData!$A$2:$A$1048576,0))</f>
        <v>-142.37299999999999</v>
      </c>
      <c r="H8053">
        <f>INDEX(RawData!G$2:G$1048576,MATCH(FmtData!$B$4+(ROW()-10),RawData!$A$2:$A$1048576,0))</f>
        <v>0.49984099999999998</v>
      </c>
      <c r="I8053">
        <f>INDEX(RawData!H$2:H$1048576,MATCH(FmtData!$B$4+(ROW()-10),RawData!$A$2:$A$1048576,0))</f>
        <v>-3.71981E-3</v>
      </c>
      <c r="J8053">
        <f>INDEX(RawData!I$2:I$1048576,MATCH(FmtData!$B$4+(ROW()-10),RawData!$A$2:$A$1048576,0))</f>
        <v>195.7</v>
      </c>
      <c r="K8053">
        <f>INDEX(RawData!J$2:J$1048576,MATCH(FmtData!$B$4+(ROW()-10),RawData!$A$2:$A$1048576,0))</f>
        <v>195</v>
      </c>
      <c r="L8053">
        <f>INDEX(RawData!K$2:K$1048576,MATCH(FmtData!$B$4+(ROW()-10),RawData!$A$2:$A$1048576,0))</f>
        <v>192.6</v>
      </c>
      <c r="M8053">
        <f>INDEX(RawData!L$2:L$1048576,MATCH(FmtData!$B$4+(ROW()-10),RawData!$A$2:$A$1048576,0))</f>
        <v>23.1</v>
      </c>
      <c r="N8053">
        <f>INDEX(RawData!M$2:M$1048576,MATCH(FmtData!$B$4+(ROW()-10),RawData!$A$2:$A$1048576,0))</f>
        <v>21.8</v>
      </c>
      <c r="O8053">
        <f>INDEX(RawData!N$2:N$1048576,MATCH(FmtData!$B$4+(ROW()-10),RawData!$A$2:$A$1048576,0))</f>
        <v>176.5</v>
      </c>
      <c r="P8053">
        <f>INDEX(RawData!O$2:O$1048576,MATCH(FmtData!$B$4+(ROW()-10),RawData!$A$2:$A$1048576,0))</f>
        <v>35.831699999999998</v>
      </c>
      <c r="Q8053">
        <f>INDEX(RawData!P$2:P$1048576,MATCH(FmtData!$B$4+(ROW()-10),RawData!$A$2:$A$1048576,0))</f>
        <v>213.02199999999999</v>
      </c>
      <c r="R8053">
        <f>INDEX(RawData!Q$2:Q$1048576,MATCH(FmtData!$B$4+(ROW()-10),RawData!$A$2:$A$1048576,0))</f>
        <v>1.8310500000000001E-3</v>
      </c>
      <c r="S8053">
        <f>INDEX(RawData!R$2:R$1048576,MATCH(FmtData!$B$4+(ROW()-10),RawData!$A$2:$A$1048576,0))</f>
        <v>0.51633799999999996</v>
      </c>
      <c r="T8053">
        <f>INDEX(RawData!S$2:S$1048576,MATCH(FmtData!$B$4+(ROW()-10),RawData!$A$2:$A$1048576,0))</f>
        <v>0.52676999999999996</v>
      </c>
      <c r="U8053">
        <f>INDEX(RawData!T$2:T$1048576,MATCH(FmtData!$B$4+(ROW()-10),RawData!$A$2:$A$1048576,0))</f>
        <v>22.593699999999998</v>
      </c>
      <c r="V8053">
        <f>INDEX(RawData!U$2:U$1048576,MATCH(FmtData!$B$4+(ROW()-10),RawData!$A$2:$A$1048576,0))</f>
        <v>22.796600000000002</v>
      </c>
      <c r="W8053" s="8">
        <f t="shared" si="2771"/>
        <v>0.20290000000000319</v>
      </c>
      <c r="X8053" s="8">
        <f t="shared" si="2772"/>
        <v>-0.26073607999999993</v>
      </c>
      <c r="Y8053" s="8">
        <f t="shared" si="2773"/>
        <v>-0.15884651999999996</v>
      </c>
      <c r="Z8053" s="8">
        <f t="shared" si="2774"/>
        <v>10.152691814042056</v>
      </c>
      <c r="AA8053" s="8">
        <f t="shared" si="2775"/>
        <v>10.050802254042056</v>
      </c>
      <c r="AB8053" s="8">
        <f t="shared" si="2776"/>
        <v>10.101747034042056</v>
      </c>
      <c r="AC8053" s="6">
        <f t="shared" si="2777"/>
        <v>-294.31100000000004</v>
      </c>
      <c r="AD8053" s="15">
        <f t="shared" si="2778"/>
        <v>-34.538999999999987</v>
      </c>
      <c r="AE8053" s="15">
        <f t="shared" si="2779"/>
        <v>68.452791551277301</v>
      </c>
      <c r="AF8053" s="15">
        <f t="shared" si="2780"/>
        <v>41.299610510253387</v>
      </c>
      <c r="AG8053" s="15">
        <f t="shared" si="2781"/>
        <v>54.811079706319902</v>
      </c>
      <c r="AH8053" s="15">
        <f t="shared" si="2782"/>
        <v>-135.41760518134811</v>
      </c>
      <c r="AI8053" s="17">
        <f t="shared" si="2783"/>
        <v>1.2248504157782694</v>
      </c>
      <c r="AJ8053" s="17">
        <f t="shared" si="2784"/>
        <v>0.96569879027256944</v>
      </c>
      <c r="AK8053" s="17">
        <f t="shared" si="2785"/>
        <v>0.75951461028015788</v>
      </c>
      <c r="AL8053" s="17">
        <f t="shared" si="2786"/>
        <v>0.78174490703777533</v>
      </c>
      <c r="AM8053" s="17">
        <f t="shared" si="2787"/>
        <v>0.77052274714301561</v>
      </c>
      <c r="AN8053" s="17">
        <f t="shared" si="2788"/>
        <v>0.96569879027256944</v>
      </c>
      <c r="AO8053" s="17">
        <f t="shared" si="2789"/>
        <v>0</v>
      </c>
      <c r="AP8053" s="17">
        <f t="shared" si="2790"/>
        <v>7.7052274714301561</v>
      </c>
      <c r="AQ8053" s="17">
        <f t="shared" si="2791"/>
        <v>12.248504157782694</v>
      </c>
      <c r="AR8053" s="17">
        <f t="shared" si="2792"/>
        <v>20.017961707267283</v>
      </c>
    </row>
    <row r="8054" spans="2:44" x14ac:dyDescent="0.25">
      <c r="B8054">
        <f>INDEX(RawData!$A$2:$A$1048576,MATCH(FmtData!$B$4+(ROW()-10),RawData!$A$2:$A$1048576,0))</f>
        <v>8239</v>
      </c>
      <c r="C8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4)</f>
        <v>42240.429490740738</v>
      </c>
      <c r="D8054" s="46">
        <f>IF($B$6=1,MID(INDEX(RawData!$B$2:$B$1048576, MATCH(FmtData!$B$4+(ROW()-10),RawData!$A$2:$A$1048576,0)),12,8)+$B$5/24,INDEX(RawData!$C$2:$C$1048576, MATCH(FmtData!$B$4+(ROW()-10),RawData!$A$2:$A$1048576,0)))</f>
        <v>0.42949074074074073</v>
      </c>
      <c r="E8054">
        <f>INDEX(RawData!D$2:D$1048576,MATCH(FmtData!$B$4+(ROW()-10),RawData!$A$2:$A$1048576,0))</f>
        <v>2903.37</v>
      </c>
      <c r="F8054">
        <f>INDEX(RawData!E$2:E$1048576,MATCH(FmtData!$B$4+(ROW()-10),RawData!$A$2:$A$1048576,0))</f>
        <v>6.25</v>
      </c>
      <c r="G8054">
        <f>INDEX(RawData!F$2:F$1048576,MATCH(FmtData!$B$4+(ROW()-10),RawData!$A$2:$A$1048576,0))</f>
        <v>-142.37299999999999</v>
      </c>
      <c r="H8054">
        <f>INDEX(RawData!G$2:G$1048576,MATCH(FmtData!$B$4+(ROW()-10),RawData!$A$2:$A$1048576,0))</f>
        <v>0.49984099999999998</v>
      </c>
      <c r="I8054">
        <f>INDEX(RawData!H$2:H$1048576,MATCH(FmtData!$B$4+(ROW()-10),RawData!$A$2:$A$1048576,0))</f>
        <v>-3.71981E-3</v>
      </c>
      <c r="J8054">
        <f>INDEX(RawData!I$2:I$1048576,MATCH(FmtData!$B$4+(ROW()-10),RawData!$A$2:$A$1048576,0))</f>
        <v>195.4</v>
      </c>
      <c r="K8054">
        <f>INDEX(RawData!J$2:J$1048576,MATCH(FmtData!$B$4+(ROW()-10),RawData!$A$2:$A$1048576,0))</f>
        <v>194.5</v>
      </c>
      <c r="L8054">
        <f>INDEX(RawData!K$2:K$1048576,MATCH(FmtData!$B$4+(ROW()-10),RawData!$A$2:$A$1048576,0))</f>
        <v>192.7</v>
      </c>
      <c r="M8054">
        <f>INDEX(RawData!L$2:L$1048576,MATCH(FmtData!$B$4+(ROW()-10),RawData!$A$2:$A$1048576,0))</f>
        <v>23.2</v>
      </c>
      <c r="N8054">
        <f>INDEX(RawData!M$2:M$1048576,MATCH(FmtData!$B$4+(ROW()-10),RawData!$A$2:$A$1048576,0))</f>
        <v>21.8</v>
      </c>
      <c r="O8054">
        <f>INDEX(RawData!N$2:N$1048576,MATCH(FmtData!$B$4+(ROW()-10),RawData!$A$2:$A$1048576,0))</f>
        <v>176.5</v>
      </c>
      <c r="P8054">
        <f>INDEX(RawData!O$2:O$1048576,MATCH(FmtData!$B$4+(ROW()-10),RawData!$A$2:$A$1048576,0))</f>
        <v>35.819800000000001</v>
      </c>
      <c r="Q8054">
        <f>INDEX(RawData!P$2:P$1048576,MATCH(FmtData!$B$4+(ROW()-10),RawData!$A$2:$A$1048576,0))</f>
        <v>213.02199999999999</v>
      </c>
      <c r="R8054">
        <f>INDEX(RawData!Q$2:Q$1048576,MATCH(FmtData!$B$4+(ROW()-10),RawData!$A$2:$A$1048576,0))</f>
        <v>1.8310500000000001E-3</v>
      </c>
      <c r="S8054">
        <f>INDEX(RawData!R$2:R$1048576,MATCH(FmtData!$B$4+(ROW()-10),RawData!$A$2:$A$1048576,0))</f>
        <v>0.51633799999999996</v>
      </c>
      <c r="T8054">
        <f>INDEX(RawData!S$2:S$1048576,MATCH(FmtData!$B$4+(ROW()-10),RawData!$A$2:$A$1048576,0))</f>
        <v>0.52676999999999996</v>
      </c>
      <c r="U8054">
        <f>INDEX(RawData!T$2:T$1048576,MATCH(FmtData!$B$4+(ROW()-10),RawData!$A$2:$A$1048576,0))</f>
        <v>22.476199999999999</v>
      </c>
      <c r="V8054">
        <f>INDEX(RawData!U$2:U$1048576,MATCH(FmtData!$B$4+(ROW()-10),RawData!$A$2:$A$1048576,0))</f>
        <v>22.750900000000001</v>
      </c>
      <c r="W8054" s="8">
        <f t="shared" si="2771"/>
        <v>0.27470000000000283</v>
      </c>
      <c r="X8054" s="8">
        <f t="shared" si="2772"/>
        <v>-0.26073607999999993</v>
      </c>
      <c r="Y8054" s="8">
        <f t="shared" si="2773"/>
        <v>-0.15884651999999996</v>
      </c>
      <c r="Z8054" s="8">
        <f t="shared" si="2774"/>
        <v>10.152691814042056</v>
      </c>
      <c r="AA8054" s="8">
        <f t="shared" si="2775"/>
        <v>10.050802254042056</v>
      </c>
      <c r="AB8054" s="8">
        <f t="shared" si="2776"/>
        <v>10.101747034042056</v>
      </c>
      <c r="AC8054" s="6">
        <f t="shared" si="2777"/>
        <v>-294.31100000000004</v>
      </c>
      <c r="AD8054" s="15">
        <f t="shared" si="2778"/>
        <v>-34.538999999999987</v>
      </c>
      <c r="AE8054" s="15">
        <f t="shared" si="2779"/>
        <v>68.452791551277301</v>
      </c>
      <c r="AF8054" s="15">
        <f t="shared" si="2780"/>
        <v>41.299610510253387</v>
      </c>
      <c r="AG8054" s="15">
        <f t="shared" si="2781"/>
        <v>54.811079706319902</v>
      </c>
      <c r="AH8054" s="15">
        <f t="shared" si="2782"/>
        <v>-135.41760518134811</v>
      </c>
      <c r="AI8054" s="17">
        <f t="shared" si="2783"/>
        <v>1.2248504157782694</v>
      </c>
      <c r="AJ8054" s="17">
        <f t="shared" si="2784"/>
        <v>0.96569879027256944</v>
      </c>
      <c r="AK8054" s="17">
        <f t="shared" si="2785"/>
        <v>0.75951461028015788</v>
      </c>
      <c r="AL8054" s="17">
        <f t="shared" si="2786"/>
        <v>0.78174490703777533</v>
      </c>
      <c r="AM8054" s="17">
        <f t="shared" si="2787"/>
        <v>0.77052274714301561</v>
      </c>
      <c r="AN8054" s="17">
        <f t="shared" si="2788"/>
        <v>0.96569879027256944</v>
      </c>
      <c r="AO8054" s="17">
        <f t="shared" si="2789"/>
        <v>0</v>
      </c>
      <c r="AP8054" s="17">
        <f t="shared" si="2790"/>
        <v>7.7052274714301561</v>
      </c>
      <c r="AQ8054" s="17">
        <f t="shared" si="2791"/>
        <v>12.248504157782694</v>
      </c>
      <c r="AR8054" s="17">
        <f t="shared" si="2792"/>
        <v>20.017961707267283</v>
      </c>
    </row>
    <row r="8055" spans="2:44" x14ac:dyDescent="0.25">
      <c r="B8055">
        <f>INDEX(RawData!$A$2:$A$1048576,MATCH(FmtData!$B$4+(ROW()-10),RawData!$A$2:$A$1048576,0))</f>
        <v>8240</v>
      </c>
      <c r="C8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5)</f>
        <v>42240.429606481484</v>
      </c>
      <c r="D8055" s="46">
        <f>IF($B$6=1,MID(INDEX(RawData!$B$2:$B$1048576, MATCH(FmtData!$B$4+(ROW()-10),RawData!$A$2:$A$1048576,0)),12,8)+$B$5/24,INDEX(RawData!$C$2:$C$1048576, MATCH(FmtData!$B$4+(ROW()-10),RawData!$A$2:$A$1048576,0)))</f>
        <v>0.42960648148148151</v>
      </c>
      <c r="E8055">
        <f>INDEX(RawData!D$2:D$1048576,MATCH(FmtData!$B$4+(ROW()-10),RawData!$A$2:$A$1048576,0))</f>
        <v>2903.37</v>
      </c>
      <c r="F8055">
        <f>INDEX(RawData!E$2:E$1048576,MATCH(FmtData!$B$4+(ROW()-10),RawData!$A$2:$A$1048576,0))</f>
        <v>6.25</v>
      </c>
      <c r="G8055">
        <f>INDEX(RawData!F$2:F$1048576,MATCH(FmtData!$B$4+(ROW()-10),RawData!$A$2:$A$1048576,0))</f>
        <v>-131.18899999999999</v>
      </c>
      <c r="H8055">
        <f>INDEX(RawData!G$2:G$1048576,MATCH(FmtData!$B$4+(ROW()-10),RawData!$A$2:$A$1048576,0))</f>
        <v>0.49982199999999999</v>
      </c>
      <c r="I8055">
        <f>INDEX(RawData!H$2:H$1048576,MATCH(FmtData!$B$4+(ROW()-10),RawData!$A$2:$A$1048576,0))</f>
        <v>-3.71981E-3</v>
      </c>
      <c r="J8055">
        <f>INDEX(RawData!I$2:I$1048576,MATCH(FmtData!$B$4+(ROW()-10),RawData!$A$2:$A$1048576,0))</f>
        <v>195.2</v>
      </c>
      <c r="K8055">
        <f>INDEX(RawData!J$2:J$1048576,MATCH(FmtData!$B$4+(ROW()-10),RawData!$A$2:$A$1048576,0))</f>
        <v>193.9</v>
      </c>
      <c r="L8055">
        <f>INDEX(RawData!K$2:K$1048576,MATCH(FmtData!$B$4+(ROW()-10),RawData!$A$2:$A$1048576,0))</f>
        <v>192.7</v>
      </c>
      <c r="M8055">
        <f>INDEX(RawData!L$2:L$1048576,MATCH(FmtData!$B$4+(ROW()-10),RawData!$A$2:$A$1048576,0))</f>
        <v>23.2</v>
      </c>
      <c r="N8055">
        <f>INDEX(RawData!M$2:M$1048576,MATCH(FmtData!$B$4+(ROW()-10),RawData!$A$2:$A$1048576,0))</f>
        <v>21.8</v>
      </c>
      <c r="O8055">
        <f>INDEX(RawData!N$2:N$1048576,MATCH(FmtData!$B$4+(ROW()-10),RawData!$A$2:$A$1048576,0))</f>
        <v>176.5</v>
      </c>
      <c r="P8055">
        <f>INDEX(RawData!O$2:O$1048576,MATCH(FmtData!$B$4+(ROW()-10),RawData!$A$2:$A$1048576,0))</f>
        <v>35.831699999999998</v>
      </c>
      <c r="Q8055">
        <f>INDEX(RawData!P$2:P$1048576,MATCH(FmtData!$B$4+(ROW()-10),RawData!$A$2:$A$1048576,0))</f>
        <v>213.02199999999999</v>
      </c>
      <c r="R8055">
        <f>INDEX(RawData!Q$2:Q$1048576,MATCH(FmtData!$B$4+(ROW()-10),RawData!$A$2:$A$1048576,0))</f>
        <v>1.8310500000000001E-3</v>
      </c>
      <c r="S8055">
        <f>INDEX(RawData!R$2:R$1048576,MATCH(FmtData!$B$4+(ROW()-10),RawData!$A$2:$A$1048576,0))</f>
        <v>0.51633799999999996</v>
      </c>
      <c r="T8055">
        <f>INDEX(RawData!S$2:S$1048576,MATCH(FmtData!$B$4+(ROW()-10),RawData!$A$2:$A$1048576,0))</f>
        <v>0.52676999999999996</v>
      </c>
      <c r="U8055">
        <f>INDEX(RawData!T$2:T$1048576,MATCH(FmtData!$B$4+(ROW()-10),RawData!$A$2:$A$1048576,0))</f>
        <v>22.369399999999999</v>
      </c>
      <c r="V8055">
        <f>INDEX(RawData!U$2:U$1048576,MATCH(FmtData!$B$4+(ROW()-10),RawData!$A$2:$A$1048576,0))</f>
        <v>22.567699999999999</v>
      </c>
      <c r="W8055" s="8">
        <f t="shared" si="2771"/>
        <v>0.1982999999999997</v>
      </c>
      <c r="X8055" s="8">
        <f t="shared" si="2772"/>
        <v>-0.26073607999999993</v>
      </c>
      <c r="Y8055" s="8">
        <f t="shared" si="2773"/>
        <v>-0.15884651999999996</v>
      </c>
      <c r="Z8055" s="8">
        <f t="shared" si="2774"/>
        <v>10.152691814042056</v>
      </c>
      <c r="AA8055" s="8">
        <f t="shared" si="2775"/>
        <v>10.050802254042056</v>
      </c>
      <c r="AB8055" s="8">
        <f t="shared" si="2776"/>
        <v>10.101747034042056</v>
      </c>
      <c r="AC8055" s="6">
        <f t="shared" si="2777"/>
        <v>-294.31100000000004</v>
      </c>
      <c r="AD8055" s="15">
        <f t="shared" si="2778"/>
        <v>-34.538999999999987</v>
      </c>
      <c r="AE8055" s="15">
        <f t="shared" si="2779"/>
        <v>68.452791551277301</v>
      </c>
      <c r="AF8055" s="15">
        <f t="shared" si="2780"/>
        <v>41.299610510253387</v>
      </c>
      <c r="AG8055" s="15">
        <f t="shared" si="2781"/>
        <v>54.811079706319902</v>
      </c>
      <c r="AH8055" s="15">
        <f t="shared" si="2782"/>
        <v>-135.41760518134811</v>
      </c>
      <c r="AI8055" s="17">
        <f t="shared" si="2783"/>
        <v>1.2248504157782694</v>
      </c>
      <c r="AJ8055" s="17">
        <f t="shared" si="2784"/>
        <v>0.96569879027256944</v>
      </c>
      <c r="AK8055" s="17">
        <f t="shared" si="2785"/>
        <v>0.75951461028015788</v>
      </c>
      <c r="AL8055" s="17">
        <f t="shared" si="2786"/>
        <v>0.78174490703777533</v>
      </c>
      <c r="AM8055" s="17">
        <f t="shared" si="2787"/>
        <v>0.77052274714301561</v>
      </c>
      <c r="AN8055" s="17">
        <f t="shared" si="2788"/>
        <v>0.96569879027256944</v>
      </c>
      <c r="AO8055" s="17">
        <f t="shared" si="2789"/>
        <v>0</v>
      </c>
      <c r="AP8055" s="17">
        <f t="shared" si="2790"/>
        <v>7.7052274714301561</v>
      </c>
      <c r="AQ8055" s="17">
        <f t="shared" si="2791"/>
        <v>12.248504157782694</v>
      </c>
      <c r="AR8055" s="17">
        <f t="shared" si="2792"/>
        <v>20.017961707267283</v>
      </c>
    </row>
    <row r="8056" spans="2:44" x14ac:dyDescent="0.25">
      <c r="B8056">
        <f>INDEX(RawData!$A$2:$A$1048576,MATCH(FmtData!$B$4+(ROW()-10),RawData!$A$2:$A$1048576,0))</f>
        <v>8241</v>
      </c>
      <c r="C8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6)</f>
        <v>42240.429722222223</v>
      </c>
      <c r="D8056" s="46">
        <f>IF($B$6=1,MID(INDEX(RawData!$B$2:$B$1048576, MATCH(FmtData!$B$4+(ROW()-10),RawData!$A$2:$A$1048576,0)),12,8)+$B$5/24,INDEX(RawData!$C$2:$C$1048576, MATCH(FmtData!$B$4+(ROW()-10),RawData!$A$2:$A$1048576,0)))</f>
        <v>0.42972222222222217</v>
      </c>
      <c r="E8056">
        <f>INDEX(RawData!D$2:D$1048576,MATCH(FmtData!$B$4+(ROW()-10),RawData!$A$2:$A$1048576,0))</f>
        <v>2902.44</v>
      </c>
      <c r="F8056">
        <f>INDEX(RawData!E$2:E$1048576,MATCH(FmtData!$B$4+(ROW()-10),RawData!$A$2:$A$1048576,0))</f>
        <v>6.25</v>
      </c>
      <c r="G8056">
        <f>INDEX(RawData!F$2:F$1048576,MATCH(FmtData!$B$4+(ROW()-10),RawData!$A$2:$A$1048576,0))</f>
        <v>-142.37299999999999</v>
      </c>
      <c r="H8056">
        <f>INDEX(RawData!G$2:G$1048576,MATCH(FmtData!$B$4+(ROW()-10),RawData!$A$2:$A$1048576,0))</f>
        <v>0.49982199999999999</v>
      </c>
      <c r="I8056">
        <f>INDEX(RawData!H$2:H$1048576,MATCH(FmtData!$B$4+(ROW()-10),RawData!$A$2:$A$1048576,0))</f>
        <v>-3.71981E-3</v>
      </c>
      <c r="J8056">
        <f>INDEX(RawData!I$2:I$1048576,MATCH(FmtData!$B$4+(ROW()-10),RawData!$A$2:$A$1048576,0))</f>
        <v>195</v>
      </c>
      <c r="K8056">
        <f>INDEX(RawData!J$2:J$1048576,MATCH(FmtData!$B$4+(ROW()-10),RawData!$A$2:$A$1048576,0))</f>
        <v>193.7</v>
      </c>
      <c r="L8056">
        <f>INDEX(RawData!K$2:K$1048576,MATCH(FmtData!$B$4+(ROW()-10),RawData!$A$2:$A$1048576,0))</f>
        <v>192.8</v>
      </c>
      <c r="M8056">
        <f>INDEX(RawData!L$2:L$1048576,MATCH(FmtData!$B$4+(ROW()-10),RawData!$A$2:$A$1048576,0))</f>
        <v>23.2</v>
      </c>
      <c r="N8056">
        <f>INDEX(RawData!M$2:M$1048576,MATCH(FmtData!$B$4+(ROW()-10),RawData!$A$2:$A$1048576,0))</f>
        <v>21.9</v>
      </c>
      <c r="O8056">
        <f>INDEX(RawData!N$2:N$1048576,MATCH(FmtData!$B$4+(ROW()-10),RawData!$A$2:$A$1048576,0))</f>
        <v>176.5</v>
      </c>
      <c r="P8056">
        <f>INDEX(RawData!O$2:O$1048576,MATCH(FmtData!$B$4+(ROW()-10),RawData!$A$2:$A$1048576,0))</f>
        <v>35.831699999999998</v>
      </c>
      <c r="Q8056">
        <f>INDEX(RawData!P$2:P$1048576,MATCH(FmtData!$B$4+(ROW()-10),RawData!$A$2:$A$1048576,0))</f>
        <v>213.02199999999999</v>
      </c>
      <c r="R8056">
        <f>INDEX(RawData!Q$2:Q$1048576,MATCH(FmtData!$B$4+(ROW()-10),RawData!$A$2:$A$1048576,0))</f>
        <v>1.8310500000000001E-3</v>
      </c>
      <c r="S8056">
        <f>INDEX(RawData!R$2:R$1048576,MATCH(FmtData!$B$4+(ROW()-10),RawData!$A$2:$A$1048576,0))</f>
        <v>0.51633799999999996</v>
      </c>
      <c r="T8056">
        <f>INDEX(RawData!S$2:S$1048576,MATCH(FmtData!$B$4+(ROW()-10),RawData!$A$2:$A$1048576,0))</f>
        <v>0.52676999999999996</v>
      </c>
      <c r="U8056">
        <f>INDEX(RawData!T$2:T$1048576,MATCH(FmtData!$B$4+(ROW()-10),RawData!$A$2:$A$1048576,0))</f>
        <v>22.262599999999999</v>
      </c>
      <c r="V8056">
        <f>INDEX(RawData!U$2:U$1048576,MATCH(FmtData!$B$4+(ROW()-10),RawData!$A$2:$A$1048576,0))</f>
        <v>22.369399999999999</v>
      </c>
      <c r="W8056" s="8">
        <f t="shared" si="2771"/>
        <v>0.10679999999999978</v>
      </c>
      <c r="X8056" s="8">
        <f t="shared" si="2772"/>
        <v>-0.26073607999999993</v>
      </c>
      <c r="Y8056" s="8">
        <f t="shared" si="2773"/>
        <v>-0.15884651999999996</v>
      </c>
      <c r="Z8056" s="8">
        <f t="shared" si="2774"/>
        <v>10.152691814042056</v>
      </c>
      <c r="AA8056" s="8">
        <f t="shared" si="2775"/>
        <v>10.050802254042056</v>
      </c>
      <c r="AB8056" s="8">
        <f t="shared" si="2776"/>
        <v>10.101747034042056</v>
      </c>
      <c r="AC8056" s="6">
        <f t="shared" si="2777"/>
        <v>-294.31100000000004</v>
      </c>
      <c r="AD8056" s="15">
        <f t="shared" si="2778"/>
        <v>-34.538999999999987</v>
      </c>
      <c r="AE8056" s="15">
        <f t="shared" si="2779"/>
        <v>68.452791551277301</v>
      </c>
      <c r="AF8056" s="15">
        <f t="shared" si="2780"/>
        <v>41.299610510253387</v>
      </c>
      <c r="AG8056" s="15">
        <f t="shared" si="2781"/>
        <v>54.811079706319902</v>
      </c>
      <c r="AH8056" s="15">
        <f t="shared" si="2782"/>
        <v>-135.41760518134811</v>
      </c>
      <c r="AI8056" s="17">
        <f t="shared" si="2783"/>
        <v>1.2248504157782694</v>
      </c>
      <c r="AJ8056" s="17">
        <f t="shared" si="2784"/>
        <v>0.96569879027256944</v>
      </c>
      <c r="AK8056" s="17">
        <f t="shared" si="2785"/>
        <v>0.75951461028015788</v>
      </c>
      <c r="AL8056" s="17">
        <f t="shared" si="2786"/>
        <v>0.78174490703777533</v>
      </c>
      <c r="AM8056" s="17">
        <f t="shared" si="2787"/>
        <v>0.77052274714301561</v>
      </c>
      <c r="AN8056" s="17">
        <f t="shared" si="2788"/>
        <v>0.96569879027256944</v>
      </c>
      <c r="AO8056" s="17">
        <f t="shared" si="2789"/>
        <v>0</v>
      </c>
      <c r="AP8056" s="17">
        <f t="shared" si="2790"/>
        <v>7.7052274714301561</v>
      </c>
      <c r="AQ8056" s="17">
        <f t="shared" si="2791"/>
        <v>12.248504157782694</v>
      </c>
      <c r="AR8056" s="17">
        <f t="shared" si="2792"/>
        <v>20.011549605334785</v>
      </c>
    </row>
    <row r="8057" spans="2:44" x14ac:dyDescent="0.25">
      <c r="B8057">
        <f>INDEX(RawData!$A$2:$A$1048576,MATCH(FmtData!$B$4+(ROW()-10),RawData!$A$2:$A$1048576,0))</f>
        <v>8242</v>
      </c>
      <c r="C8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7)</f>
        <v>42240.429826388892</v>
      </c>
      <c r="D8057" s="46">
        <f>IF($B$6=1,MID(INDEX(RawData!$B$2:$B$1048576, MATCH(FmtData!$B$4+(ROW()-10),RawData!$A$2:$A$1048576,0)),12,8)+$B$5/24,INDEX(RawData!$C$2:$C$1048576, MATCH(FmtData!$B$4+(ROW()-10),RawData!$A$2:$A$1048576,0)))</f>
        <v>0.42982638888888891</v>
      </c>
      <c r="E8057">
        <f>INDEX(RawData!D$2:D$1048576,MATCH(FmtData!$B$4+(ROW()-10),RawData!$A$2:$A$1048576,0))</f>
        <v>2902.44</v>
      </c>
      <c r="F8057">
        <f>INDEX(RawData!E$2:E$1048576,MATCH(FmtData!$B$4+(ROW()-10),RawData!$A$2:$A$1048576,0))</f>
        <v>6.25</v>
      </c>
      <c r="G8057">
        <f>INDEX(RawData!F$2:F$1048576,MATCH(FmtData!$B$4+(ROW()-10),RawData!$A$2:$A$1048576,0))</f>
        <v>-142.37299999999999</v>
      </c>
      <c r="H8057">
        <f>INDEX(RawData!G$2:G$1048576,MATCH(FmtData!$B$4+(ROW()-10),RawData!$A$2:$A$1048576,0))</f>
        <v>0.49984099999999998</v>
      </c>
      <c r="I8057">
        <f>INDEX(RawData!H$2:H$1048576,MATCH(FmtData!$B$4+(ROW()-10),RawData!$A$2:$A$1048576,0))</f>
        <v>-3.71981E-3</v>
      </c>
      <c r="J8057">
        <f>INDEX(RawData!I$2:I$1048576,MATCH(FmtData!$B$4+(ROW()-10),RawData!$A$2:$A$1048576,0))</f>
        <v>194.8</v>
      </c>
      <c r="K8057">
        <f>INDEX(RawData!J$2:J$1048576,MATCH(FmtData!$B$4+(ROW()-10),RawData!$A$2:$A$1048576,0))</f>
        <v>194</v>
      </c>
      <c r="L8057">
        <f>INDEX(RawData!K$2:K$1048576,MATCH(FmtData!$B$4+(ROW()-10),RawData!$A$2:$A$1048576,0))</f>
        <v>192.8</v>
      </c>
      <c r="M8057">
        <f>INDEX(RawData!L$2:L$1048576,MATCH(FmtData!$B$4+(ROW()-10),RawData!$A$2:$A$1048576,0))</f>
        <v>23.2</v>
      </c>
      <c r="N8057">
        <f>INDEX(RawData!M$2:M$1048576,MATCH(FmtData!$B$4+(ROW()-10),RawData!$A$2:$A$1048576,0))</f>
        <v>21.9</v>
      </c>
      <c r="O8057">
        <f>INDEX(RawData!N$2:N$1048576,MATCH(FmtData!$B$4+(ROW()-10),RawData!$A$2:$A$1048576,0))</f>
        <v>176.5</v>
      </c>
      <c r="P8057">
        <f>INDEX(RawData!O$2:O$1048576,MATCH(FmtData!$B$4+(ROW()-10),RawData!$A$2:$A$1048576,0))</f>
        <v>35.831699999999998</v>
      </c>
      <c r="Q8057">
        <f>INDEX(RawData!P$2:P$1048576,MATCH(FmtData!$B$4+(ROW()-10),RawData!$A$2:$A$1048576,0))</f>
        <v>213.02199999999999</v>
      </c>
      <c r="R8057">
        <f>INDEX(RawData!Q$2:Q$1048576,MATCH(FmtData!$B$4+(ROW()-10),RawData!$A$2:$A$1048576,0))</f>
        <v>1.8310500000000001E-3</v>
      </c>
      <c r="S8057">
        <f>INDEX(RawData!R$2:R$1048576,MATCH(FmtData!$B$4+(ROW()-10),RawData!$A$2:$A$1048576,0))</f>
        <v>0.51633799999999996</v>
      </c>
      <c r="T8057">
        <f>INDEX(RawData!S$2:S$1048576,MATCH(FmtData!$B$4+(ROW()-10),RawData!$A$2:$A$1048576,0))</f>
        <v>0.52676999999999996</v>
      </c>
      <c r="U8057">
        <f>INDEX(RawData!T$2:T$1048576,MATCH(FmtData!$B$4+(ROW()-10),RawData!$A$2:$A$1048576,0))</f>
        <v>22.152699999999999</v>
      </c>
      <c r="V8057">
        <f>INDEX(RawData!U$2:U$1048576,MATCH(FmtData!$B$4+(ROW()-10),RawData!$A$2:$A$1048576,0))</f>
        <v>22.369399999999999</v>
      </c>
      <c r="W8057" s="8">
        <f t="shared" si="2771"/>
        <v>0.21669999999999945</v>
      </c>
      <c r="X8057" s="8">
        <f t="shared" si="2772"/>
        <v>-0.26073607999999993</v>
      </c>
      <c r="Y8057" s="8">
        <f t="shared" si="2773"/>
        <v>-0.15884651999999996</v>
      </c>
      <c r="Z8057" s="8">
        <f t="shared" si="2774"/>
        <v>10.152691814042056</v>
      </c>
      <c r="AA8057" s="8">
        <f t="shared" si="2775"/>
        <v>10.050802254042056</v>
      </c>
      <c r="AB8057" s="8">
        <f t="shared" si="2776"/>
        <v>10.101747034042056</v>
      </c>
      <c r="AC8057" s="6">
        <f t="shared" si="2777"/>
        <v>-294.31100000000004</v>
      </c>
      <c r="AD8057" s="15">
        <f t="shared" si="2778"/>
        <v>-34.538999999999987</v>
      </c>
      <c r="AE8057" s="15">
        <f t="shared" si="2779"/>
        <v>68.452791551277301</v>
      </c>
      <c r="AF8057" s="15">
        <f t="shared" si="2780"/>
        <v>41.299610510253387</v>
      </c>
      <c r="AG8057" s="15">
        <f t="shared" si="2781"/>
        <v>54.811079706319902</v>
      </c>
      <c r="AH8057" s="15">
        <f t="shared" si="2782"/>
        <v>-135.41760518134811</v>
      </c>
      <c r="AI8057" s="17">
        <f t="shared" si="2783"/>
        <v>1.2248504157782694</v>
      </c>
      <c r="AJ8057" s="17">
        <f t="shared" si="2784"/>
        <v>0.96569879027256944</v>
      </c>
      <c r="AK8057" s="17">
        <f t="shared" si="2785"/>
        <v>0.75951461028015788</v>
      </c>
      <c r="AL8057" s="17">
        <f t="shared" si="2786"/>
        <v>0.78174490703777533</v>
      </c>
      <c r="AM8057" s="17">
        <f t="shared" si="2787"/>
        <v>0.77052274714301561</v>
      </c>
      <c r="AN8057" s="17">
        <f t="shared" si="2788"/>
        <v>0.96569879027256944</v>
      </c>
      <c r="AO8057" s="17">
        <f t="shared" si="2789"/>
        <v>0</v>
      </c>
      <c r="AP8057" s="17">
        <f t="shared" si="2790"/>
        <v>7.7052274714301561</v>
      </c>
      <c r="AQ8057" s="17">
        <f t="shared" si="2791"/>
        <v>12.248504157782694</v>
      </c>
      <c r="AR8057" s="17">
        <f t="shared" si="2792"/>
        <v>20.011549605334785</v>
      </c>
    </row>
    <row r="8058" spans="2:44" x14ac:dyDescent="0.25">
      <c r="B8058">
        <f>INDEX(RawData!$A$2:$A$1048576,MATCH(FmtData!$B$4+(ROW()-10),RawData!$A$2:$A$1048576,0))</f>
        <v>8243</v>
      </c>
      <c r="C8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8)</f>
        <v>42240.429942129631</v>
      </c>
      <c r="D8058" s="46">
        <f>IF($B$6=1,MID(INDEX(RawData!$B$2:$B$1048576, MATCH(FmtData!$B$4+(ROW()-10),RawData!$A$2:$A$1048576,0)),12,8)+$B$5/24,INDEX(RawData!$C$2:$C$1048576, MATCH(FmtData!$B$4+(ROW()-10),RawData!$A$2:$A$1048576,0)))</f>
        <v>0.42994212962962958</v>
      </c>
      <c r="E8058">
        <f>INDEX(RawData!D$2:D$1048576,MATCH(FmtData!$B$4+(ROW()-10),RawData!$A$2:$A$1048576,0))</f>
        <v>2901.19</v>
      </c>
      <c r="F8058">
        <f>INDEX(RawData!E$2:E$1048576,MATCH(FmtData!$B$4+(ROW()-10),RawData!$A$2:$A$1048576,0))</f>
        <v>6.25</v>
      </c>
      <c r="G8058">
        <f>INDEX(RawData!F$2:F$1048576,MATCH(FmtData!$B$4+(ROW()-10),RawData!$A$2:$A$1048576,0))</f>
        <v>-142.37299999999999</v>
      </c>
      <c r="H8058">
        <f>INDEX(RawData!G$2:G$1048576,MATCH(FmtData!$B$4+(ROW()-10),RawData!$A$2:$A$1048576,0))</f>
        <v>0.49984099999999998</v>
      </c>
      <c r="I8058">
        <f>INDEX(RawData!H$2:H$1048576,MATCH(FmtData!$B$4+(ROW()-10),RawData!$A$2:$A$1048576,0))</f>
        <v>-3.71981E-3</v>
      </c>
      <c r="J8058">
        <f>INDEX(RawData!I$2:I$1048576,MATCH(FmtData!$B$4+(ROW()-10),RawData!$A$2:$A$1048576,0))</f>
        <v>194.6</v>
      </c>
      <c r="K8058">
        <f>INDEX(RawData!J$2:J$1048576,MATCH(FmtData!$B$4+(ROW()-10),RawData!$A$2:$A$1048576,0))</f>
        <v>194.1</v>
      </c>
      <c r="L8058">
        <f>INDEX(RawData!K$2:K$1048576,MATCH(FmtData!$B$4+(ROW()-10),RawData!$A$2:$A$1048576,0))</f>
        <v>192.8</v>
      </c>
      <c r="M8058">
        <f>INDEX(RawData!L$2:L$1048576,MATCH(FmtData!$B$4+(ROW()-10),RawData!$A$2:$A$1048576,0))</f>
        <v>23.1</v>
      </c>
      <c r="N8058">
        <f>INDEX(RawData!M$2:M$1048576,MATCH(FmtData!$B$4+(ROW()-10),RawData!$A$2:$A$1048576,0))</f>
        <v>21.9</v>
      </c>
      <c r="O8058">
        <f>INDEX(RawData!N$2:N$1048576,MATCH(FmtData!$B$4+(ROW()-10),RawData!$A$2:$A$1048576,0))</f>
        <v>176.5</v>
      </c>
      <c r="P8058">
        <f>INDEX(RawData!O$2:O$1048576,MATCH(FmtData!$B$4+(ROW()-10),RawData!$A$2:$A$1048576,0))</f>
        <v>35.831699999999998</v>
      </c>
      <c r="Q8058">
        <f>INDEX(RawData!P$2:P$1048576,MATCH(FmtData!$B$4+(ROW()-10),RawData!$A$2:$A$1048576,0))</f>
        <v>213.02199999999999</v>
      </c>
      <c r="R8058">
        <f>INDEX(RawData!Q$2:Q$1048576,MATCH(FmtData!$B$4+(ROW()-10),RawData!$A$2:$A$1048576,0))</f>
        <v>1.8310500000000001E-3</v>
      </c>
      <c r="S8058">
        <f>INDEX(RawData!R$2:R$1048576,MATCH(FmtData!$B$4+(ROW()-10),RawData!$A$2:$A$1048576,0))</f>
        <v>0.51633799999999996</v>
      </c>
      <c r="T8058">
        <f>INDEX(RawData!S$2:S$1048576,MATCH(FmtData!$B$4+(ROW()-10),RawData!$A$2:$A$1048576,0))</f>
        <v>0.52676999999999996</v>
      </c>
      <c r="U8058">
        <f>INDEX(RawData!T$2:T$1048576,MATCH(FmtData!$B$4+(ROW()-10),RawData!$A$2:$A$1048576,0))</f>
        <v>22.0581</v>
      </c>
      <c r="V8058">
        <f>INDEX(RawData!U$2:U$1048576,MATCH(FmtData!$B$4+(ROW()-10),RawData!$A$2:$A$1048576,0))</f>
        <v>22.293099999999999</v>
      </c>
      <c r="W8058" s="8">
        <f t="shared" si="2771"/>
        <v>0.23499999999999943</v>
      </c>
      <c r="X8058" s="8">
        <f t="shared" si="2772"/>
        <v>-0.26073607999999993</v>
      </c>
      <c r="Y8058" s="8">
        <f t="shared" si="2773"/>
        <v>-0.15884651999999996</v>
      </c>
      <c r="Z8058" s="8">
        <f t="shared" si="2774"/>
        <v>10.152691814042056</v>
      </c>
      <c r="AA8058" s="8">
        <f t="shared" si="2775"/>
        <v>10.050802254042056</v>
      </c>
      <c r="AB8058" s="8">
        <f t="shared" si="2776"/>
        <v>10.101747034042056</v>
      </c>
      <c r="AC8058" s="6">
        <f t="shared" si="2777"/>
        <v>-294.31100000000004</v>
      </c>
      <c r="AD8058" s="15">
        <f t="shared" si="2778"/>
        <v>-34.538999999999987</v>
      </c>
      <c r="AE8058" s="15">
        <f t="shared" si="2779"/>
        <v>68.452791551277301</v>
      </c>
      <c r="AF8058" s="15">
        <f t="shared" si="2780"/>
        <v>41.299610510253387</v>
      </c>
      <c r="AG8058" s="15">
        <f t="shared" si="2781"/>
        <v>54.811079706319902</v>
      </c>
      <c r="AH8058" s="15">
        <f t="shared" si="2782"/>
        <v>-135.41760518134811</v>
      </c>
      <c r="AI8058" s="17">
        <f t="shared" si="2783"/>
        <v>1.2248504157782694</v>
      </c>
      <c r="AJ8058" s="17">
        <f t="shared" si="2784"/>
        <v>0.96569879027256944</v>
      </c>
      <c r="AK8058" s="17">
        <f t="shared" si="2785"/>
        <v>0.75951461028015788</v>
      </c>
      <c r="AL8058" s="17">
        <f t="shared" si="2786"/>
        <v>0.78174490703777533</v>
      </c>
      <c r="AM8058" s="17">
        <f t="shared" si="2787"/>
        <v>0.77052274714301561</v>
      </c>
      <c r="AN8058" s="17">
        <f t="shared" si="2788"/>
        <v>0.96569879027256944</v>
      </c>
      <c r="AO8058" s="17">
        <f t="shared" si="2789"/>
        <v>0</v>
      </c>
      <c r="AP8058" s="17">
        <f t="shared" si="2790"/>
        <v>7.7052274714301561</v>
      </c>
      <c r="AQ8058" s="17">
        <f t="shared" si="2791"/>
        <v>12.248504157782694</v>
      </c>
      <c r="AR8058" s="17">
        <f t="shared" si="2792"/>
        <v>20.002931188758847</v>
      </c>
    </row>
    <row r="8059" spans="2:44" x14ac:dyDescent="0.25">
      <c r="B8059">
        <f>INDEX(RawData!$A$2:$A$1048576,MATCH(FmtData!$B$4+(ROW()-10),RawData!$A$2:$A$1048576,0))</f>
        <v>8244</v>
      </c>
      <c r="C8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9)</f>
        <v>42240.43005787037</v>
      </c>
      <c r="D8059" s="46">
        <f>IF($B$6=1,MID(INDEX(RawData!$B$2:$B$1048576, MATCH(FmtData!$B$4+(ROW()-10),RawData!$A$2:$A$1048576,0)),12,8)+$B$5/24,INDEX(RawData!$C$2:$C$1048576, MATCH(FmtData!$B$4+(ROW()-10),RawData!$A$2:$A$1048576,0)))</f>
        <v>0.43005787037037035</v>
      </c>
      <c r="E8059">
        <f>INDEX(RawData!D$2:D$1048576,MATCH(FmtData!$B$4+(ROW()-10),RawData!$A$2:$A$1048576,0))</f>
        <v>2900.26</v>
      </c>
      <c r="F8059">
        <f>INDEX(RawData!E$2:E$1048576,MATCH(FmtData!$B$4+(ROW()-10),RawData!$A$2:$A$1048576,0))</f>
        <v>6.25</v>
      </c>
      <c r="G8059">
        <f>INDEX(RawData!F$2:F$1048576,MATCH(FmtData!$B$4+(ROW()-10),RawData!$A$2:$A$1048576,0))</f>
        <v>-142.37299999999999</v>
      </c>
      <c r="H8059">
        <f>INDEX(RawData!G$2:G$1048576,MATCH(FmtData!$B$4+(ROW()-10),RawData!$A$2:$A$1048576,0))</f>
        <v>0.49984099999999998</v>
      </c>
      <c r="I8059">
        <f>INDEX(RawData!H$2:H$1048576,MATCH(FmtData!$B$4+(ROW()-10),RawData!$A$2:$A$1048576,0))</f>
        <v>-3.71981E-3</v>
      </c>
      <c r="J8059">
        <f>INDEX(RawData!I$2:I$1048576,MATCH(FmtData!$B$4+(ROW()-10),RawData!$A$2:$A$1048576,0))</f>
        <v>194.4</v>
      </c>
      <c r="K8059">
        <f>INDEX(RawData!J$2:J$1048576,MATCH(FmtData!$B$4+(ROW()-10),RawData!$A$2:$A$1048576,0))</f>
        <v>194.6</v>
      </c>
      <c r="L8059">
        <f>INDEX(RawData!K$2:K$1048576,MATCH(FmtData!$B$4+(ROW()-10),RawData!$A$2:$A$1048576,0))</f>
        <v>192.8</v>
      </c>
      <c r="M8059">
        <f>INDEX(RawData!L$2:L$1048576,MATCH(FmtData!$B$4+(ROW()-10),RawData!$A$2:$A$1048576,0))</f>
        <v>23.2</v>
      </c>
      <c r="N8059">
        <f>INDEX(RawData!M$2:M$1048576,MATCH(FmtData!$B$4+(ROW()-10),RawData!$A$2:$A$1048576,0))</f>
        <v>21.9</v>
      </c>
      <c r="O8059">
        <f>INDEX(RawData!N$2:N$1048576,MATCH(FmtData!$B$4+(ROW()-10),RawData!$A$2:$A$1048576,0))</f>
        <v>176.5</v>
      </c>
      <c r="P8059">
        <f>INDEX(RawData!O$2:O$1048576,MATCH(FmtData!$B$4+(ROW()-10),RawData!$A$2:$A$1048576,0))</f>
        <v>35.831699999999998</v>
      </c>
      <c r="Q8059">
        <f>INDEX(RawData!P$2:P$1048576,MATCH(FmtData!$B$4+(ROW()-10),RawData!$A$2:$A$1048576,0))</f>
        <v>213.02199999999999</v>
      </c>
      <c r="R8059">
        <f>INDEX(RawData!Q$2:Q$1048576,MATCH(FmtData!$B$4+(ROW()-10),RawData!$A$2:$A$1048576,0))</f>
        <v>1.8310500000000001E-3</v>
      </c>
      <c r="S8059">
        <f>INDEX(RawData!R$2:R$1048576,MATCH(FmtData!$B$4+(ROW()-10),RawData!$A$2:$A$1048576,0))</f>
        <v>0.51633799999999996</v>
      </c>
      <c r="T8059">
        <f>INDEX(RawData!S$2:S$1048576,MATCH(FmtData!$B$4+(ROW()-10),RawData!$A$2:$A$1048576,0))</f>
        <v>0.52676999999999996</v>
      </c>
      <c r="U8059">
        <f>INDEX(RawData!T$2:T$1048576,MATCH(FmtData!$B$4+(ROW()-10),RawData!$A$2:$A$1048576,0))</f>
        <v>21.962</v>
      </c>
      <c r="V8059">
        <f>INDEX(RawData!U$2:U$1048576,MATCH(FmtData!$B$4+(ROW()-10),RawData!$A$2:$A$1048576,0))</f>
        <v>22.140499999999999</v>
      </c>
      <c r="W8059" s="8">
        <f t="shared" si="2771"/>
        <v>0.17849999999999966</v>
      </c>
      <c r="X8059" s="8">
        <f t="shared" si="2772"/>
        <v>-0.26073607999999993</v>
      </c>
      <c r="Y8059" s="8">
        <f t="shared" si="2773"/>
        <v>-0.15884651999999996</v>
      </c>
      <c r="Z8059" s="8">
        <f t="shared" si="2774"/>
        <v>10.152691814042056</v>
      </c>
      <c r="AA8059" s="8">
        <f t="shared" si="2775"/>
        <v>10.050802254042056</v>
      </c>
      <c r="AB8059" s="8">
        <f t="shared" si="2776"/>
        <v>10.101747034042056</v>
      </c>
      <c r="AC8059" s="6">
        <f t="shared" si="2777"/>
        <v>-294.31100000000004</v>
      </c>
      <c r="AD8059" s="15">
        <f t="shared" si="2778"/>
        <v>-34.538999999999987</v>
      </c>
      <c r="AE8059" s="15">
        <f t="shared" si="2779"/>
        <v>68.452791551277301</v>
      </c>
      <c r="AF8059" s="15">
        <f t="shared" si="2780"/>
        <v>41.299610510253387</v>
      </c>
      <c r="AG8059" s="15">
        <f t="shared" si="2781"/>
        <v>54.811079706319902</v>
      </c>
      <c r="AH8059" s="15">
        <f t="shared" si="2782"/>
        <v>-135.41760518134811</v>
      </c>
      <c r="AI8059" s="17">
        <f t="shared" si="2783"/>
        <v>1.2248504157782694</v>
      </c>
      <c r="AJ8059" s="17">
        <f t="shared" si="2784"/>
        <v>0.96569879027256944</v>
      </c>
      <c r="AK8059" s="17">
        <f t="shared" si="2785"/>
        <v>0.75951461028015788</v>
      </c>
      <c r="AL8059" s="17">
        <f t="shared" si="2786"/>
        <v>0.78174490703777533</v>
      </c>
      <c r="AM8059" s="17">
        <f t="shared" si="2787"/>
        <v>0.77052274714301561</v>
      </c>
      <c r="AN8059" s="17">
        <f t="shared" si="2788"/>
        <v>0.96569879027256944</v>
      </c>
      <c r="AO8059" s="17">
        <f t="shared" si="2789"/>
        <v>0</v>
      </c>
      <c r="AP8059" s="17">
        <f t="shared" si="2790"/>
        <v>7.7052274714301561</v>
      </c>
      <c r="AQ8059" s="17">
        <f t="shared" si="2791"/>
        <v>12.248504157782694</v>
      </c>
      <c r="AR8059" s="17">
        <f t="shared" si="2792"/>
        <v>19.99651908682635</v>
      </c>
    </row>
    <row r="8060" spans="2:44" x14ac:dyDescent="0.25">
      <c r="B8060">
        <f>INDEX(RawData!$A$2:$A$1048576,MATCH(FmtData!$B$4+(ROW()-10),RawData!$A$2:$A$1048576,0))</f>
        <v>8245</v>
      </c>
      <c r="C8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0)</f>
        <v>42240.430173611108</v>
      </c>
      <c r="D8060" s="46">
        <f>IF($B$6=1,MID(INDEX(RawData!$B$2:$B$1048576, MATCH(FmtData!$B$4+(ROW()-10),RawData!$A$2:$A$1048576,0)),12,8)+$B$5/24,INDEX(RawData!$C$2:$C$1048576, MATCH(FmtData!$B$4+(ROW()-10),RawData!$A$2:$A$1048576,0)))</f>
        <v>0.43017361111111113</v>
      </c>
      <c r="E8060">
        <f>INDEX(RawData!D$2:D$1048576,MATCH(FmtData!$B$4+(ROW()-10),RawData!$A$2:$A$1048576,0))</f>
        <v>2899.33</v>
      </c>
      <c r="F8060">
        <f>INDEX(RawData!E$2:E$1048576,MATCH(FmtData!$B$4+(ROW()-10),RawData!$A$2:$A$1048576,0))</f>
        <v>6.25</v>
      </c>
      <c r="G8060">
        <f>INDEX(RawData!F$2:F$1048576,MATCH(FmtData!$B$4+(ROW()-10),RawData!$A$2:$A$1048576,0))</f>
        <v>-142.37299999999999</v>
      </c>
      <c r="H8060">
        <f>INDEX(RawData!G$2:G$1048576,MATCH(FmtData!$B$4+(ROW()-10),RawData!$A$2:$A$1048576,0))</f>
        <v>0.49982199999999999</v>
      </c>
      <c r="I8060">
        <f>INDEX(RawData!H$2:H$1048576,MATCH(FmtData!$B$4+(ROW()-10),RawData!$A$2:$A$1048576,0))</f>
        <v>-3.71981E-3</v>
      </c>
      <c r="J8060">
        <f>INDEX(RawData!I$2:I$1048576,MATCH(FmtData!$B$4+(ROW()-10),RawData!$A$2:$A$1048576,0))</f>
        <v>194.2</v>
      </c>
      <c r="K8060">
        <f>INDEX(RawData!J$2:J$1048576,MATCH(FmtData!$B$4+(ROW()-10),RawData!$A$2:$A$1048576,0))</f>
        <v>195</v>
      </c>
      <c r="L8060">
        <f>INDEX(RawData!K$2:K$1048576,MATCH(FmtData!$B$4+(ROW()-10),RawData!$A$2:$A$1048576,0))</f>
        <v>192.8</v>
      </c>
      <c r="M8060">
        <f>INDEX(RawData!L$2:L$1048576,MATCH(FmtData!$B$4+(ROW()-10),RawData!$A$2:$A$1048576,0))</f>
        <v>23.2</v>
      </c>
      <c r="N8060">
        <f>INDEX(RawData!M$2:M$1048576,MATCH(FmtData!$B$4+(ROW()-10),RawData!$A$2:$A$1048576,0))</f>
        <v>21.9</v>
      </c>
      <c r="O8060">
        <f>INDEX(RawData!N$2:N$1048576,MATCH(FmtData!$B$4+(ROW()-10),RawData!$A$2:$A$1048576,0))</f>
        <v>176.5</v>
      </c>
      <c r="P8060">
        <f>INDEX(RawData!O$2:O$1048576,MATCH(FmtData!$B$4+(ROW()-10),RawData!$A$2:$A$1048576,0))</f>
        <v>35.819800000000001</v>
      </c>
      <c r="Q8060">
        <f>INDEX(RawData!P$2:P$1048576,MATCH(FmtData!$B$4+(ROW()-10),RawData!$A$2:$A$1048576,0))</f>
        <v>213.02199999999999</v>
      </c>
      <c r="R8060">
        <f>INDEX(RawData!Q$2:Q$1048576,MATCH(FmtData!$B$4+(ROW()-10),RawData!$A$2:$A$1048576,0))</f>
        <v>2.4414100000000002E-3</v>
      </c>
      <c r="S8060">
        <f>INDEX(RawData!R$2:R$1048576,MATCH(FmtData!$B$4+(ROW()-10),RawData!$A$2:$A$1048576,0))</f>
        <v>0.51633799999999996</v>
      </c>
      <c r="T8060">
        <f>INDEX(RawData!S$2:S$1048576,MATCH(FmtData!$B$4+(ROW()-10),RawData!$A$2:$A$1048576,0))</f>
        <v>0.52676999999999996</v>
      </c>
      <c r="U8060">
        <f>INDEX(RawData!T$2:T$1048576,MATCH(FmtData!$B$4+(ROW()-10),RawData!$A$2:$A$1048576,0))</f>
        <v>21.875</v>
      </c>
      <c r="V8060">
        <f>INDEX(RawData!U$2:U$1048576,MATCH(FmtData!$B$4+(ROW()-10),RawData!$A$2:$A$1048576,0))</f>
        <v>22.11</v>
      </c>
      <c r="W8060" s="8">
        <f t="shared" si="2771"/>
        <v>0.23499999999999943</v>
      </c>
      <c r="X8060" s="8">
        <f t="shared" si="2772"/>
        <v>-0.26073607999999993</v>
      </c>
      <c r="Y8060" s="8">
        <f t="shared" si="2773"/>
        <v>-0.15884651999999996</v>
      </c>
      <c r="Z8060" s="8">
        <f t="shared" si="2774"/>
        <v>10.152691814042056</v>
      </c>
      <c r="AA8060" s="8">
        <f t="shared" si="2775"/>
        <v>10.050802254042056</v>
      </c>
      <c r="AB8060" s="8">
        <f t="shared" si="2776"/>
        <v>10.101747034042056</v>
      </c>
      <c r="AC8060" s="6">
        <f t="shared" si="2777"/>
        <v>-294.31100000000004</v>
      </c>
      <c r="AD8060" s="15">
        <f t="shared" si="2778"/>
        <v>-34.538999999999987</v>
      </c>
      <c r="AE8060" s="15">
        <f t="shared" si="2779"/>
        <v>68.452791551277301</v>
      </c>
      <c r="AF8060" s="15">
        <f t="shared" si="2780"/>
        <v>41.299610510253387</v>
      </c>
      <c r="AG8060" s="15">
        <f t="shared" si="2781"/>
        <v>54.811079706319902</v>
      </c>
      <c r="AH8060" s="15">
        <f t="shared" si="2782"/>
        <v>-135.41760518134811</v>
      </c>
      <c r="AI8060" s="17">
        <f t="shared" si="2783"/>
        <v>1.2248504157782694</v>
      </c>
      <c r="AJ8060" s="17">
        <f t="shared" si="2784"/>
        <v>0.96569879027256944</v>
      </c>
      <c r="AK8060" s="17">
        <f t="shared" si="2785"/>
        <v>0.75951461028015788</v>
      </c>
      <c r="AL8060" s="17">
        <f t="shared" si="2786"/>
        <v>0.78174490703777533</v>
      </c>
      <c r="AM8060" s="17">
        <f t="shared" si="2787"/>
        <v>0.77052274714301561</v>
      </c>
      <c r="AN8060" s="17">
        <f t="shared" si="2788"/>
        <v>0.96569879027256944</v>
      </c>
      <c r="AO8060" s="17">
        <f t="shared" si="2789"/>
        <v>0</v>
      </c>
      <c r="AP8060" s="17">
        <f t="shared" si="2790"/>
        <v>7.7052274714301561</v>
      </c>
      <c r="AQ8060" s="17">
        <f t="shared" si="2791"/>
        <v>12.248504157782694</v>
      </c>
      <c r="AR8060" s="17">
        <f t="shared" si="2792"/>
        <v>19.990106984893846</v>
      </c>
    </row>
    <row r="8061" spans="2:44" x14ac:dyDescent="0.25">
      <c r="B8061">
        <f>INDEX(RawData!$A$2:$A$1048576,MATCH(FmtData!$B$4+(ROW()-10),RawData!$A$2:$A$1048576,0))</f>
        <v>8246</v>
      </c>
      <c r="C8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1)</f>
        <v>42240.430289351854</v>
      </c>
      <c r="D8061" s="46">
        <f>IF($B$6=1,MID(INDEX(RawData!$B$2:$B$1048576, MATCH(FmtData!$B$4+(ROW()-10),RawData!$A$2:$A$1048576,0)),12,8)+$B$5/24,INDEX(RawData!$C$2:$C$1048576, MATCH(FmtData!$B$4+(ROW()-10),RawData!$A$2:$A$1048576,0)))</f>
        <v>0.43028935185185185</v>
      </c>
      <c r="E8061">
        <f>INDEX(RawData!D$2:D$1048576,MATCH(FmtData!$B$4+(ROW()-10),RawData!$A$2:$A$1048576,0))</f>
        <v>2900.26</v>
      </c>
      <c r="F8061">
        <f>INDEX(RawData!E$2:E$1048576,MATCH(FmtData!$B$4+(ROW()-10),RawData!$A$2:$A$1048576,0))</f>
        <v>6.25</v>
      </c>
      <c r="G8061">
        <f>INDEX(RawData!F$2:F$1048576,MATCH(FmtData!$B$4+(ROW()-10),RawData!$A$2:$A$1048576,0))</f>
        <v>-142.37299999999999</v>
      </c>
      <c r="H8061">
        <f>INDEX(RawData!G$2:G$1048576,MATCH(FmtData!$B$4+(ROW()-10),RawData!$A$2:$A$1048576,0))</f>
        <v>0.49982199999999999</v>
      </c>
      <c r="I8061">
        <f>INDEX(RawData!H$2:H$1048576,MATCH(FmtData!$B$4+(ROW()-10),RawData!$A$2:$A$1048576,0))</f>
        <v>-3.71981E-3</v>
      </c>
      <c r="J8061">
        <f>INDEX(RawData!I$2:I$1048576,MATCH(FmtData!$B$4+(ROW()-10),RawData!$A$2:$A$1048576,0))</f>
        <v>194.6</v>
      </c>
      <c r="K8061">
        <f>INDEX(RawData!J$2:J$1048576,MATCH(FmtData!$B$4+(ROW()-10),RawData!$A$2:$A$1048576,0))</f>
        <v>195.6</v>
      </c>
      <c r="L8061">
        <f>INDEX(RawData!K$2:K$1048576,MATCH(FmtData!$B$4+(ROW()-10),RawData!$A$2:$A$1048576,0))</f>
        <v>192.8</v>
      </c>
      <c r="M8061">
        <f>INDEX(RawData!L$2:L$1048576,MATCH(FmtData!$B$4+(ROW()-10),RawData!$A$2:$A$1048576,0))</f>
        <v>23.2</v>
      </c>
      <c r="N8061">
        <f>INDEX(RawData!M$2:M$1048576,MATCH(FmtData!$B$4+(ROW()-10),RawData!$A$2:$A$1048576,0))</f>
        <v>21.9</v>
      </c>
      <c r="O8061">
        <f>INDEX(RawData!N$2:N$1048576,MATCH(FmtData!$B$4+(ROW()-10),RawData!$A$2:$A$1048576,0))</f>
        <v>176.5</v>
      </c>
      <c r="P8061">
        <f>INDEX(RawData!O$2:O$1048576,MATCH(FmtData!$B$4+(ROW()-10),RawData!$A$2:$A$1048576,0))</f>
        <v>35.819800000000001</v>
      </c>
      <c r="Q8061">
        <f>INDEX(RawData!P$2:P$1048576,MATCH(FmtData!$B$4+(ROW()-10),RawData!$A$2:$A$1048576,0))</f>
        <v>212.86799999999999</v>
      </c>
      <c r="R8061">
        <f>INDEX(RawData!Q$2:Q$1048576,MATCH(FmtData!$B$4+(ROW()-10),RawData!$A$2:$A$1048576,0))</f>
        <v>2.4414100000000002E-3</v>
      </c>
      <c r="S8061">
        <f>INDEX(RawData!R$2:R$1048576,MATCH(FmtData!$B$4+(ROW()-10),RawData!$A$2:$A$1048576,0))</f>
        <v>0.51633799999999996</v>
      </c>
      <c r="T8061">
        <f>INDEX(RawData!S$2:S$1048576,MATCH(FmtData!$B$4+(ROW()-10),RawData!$A$2:$A$1048576,0))</f>
        <v>0.52676999999999996</v>
      </c>
      <c r="U8061">
        <f>INDEX(RawData!T$2:T$1048576,MATCH(FmtData!$B$4+(ROW()-10),RawData!$A$2:$A$1048576,0))</f>
        <v>21.7728</v>
      </c>
      <c r="V8061">
        <f>INDEX(RawData!U$2:U$1048576,MATCH(FmtData!$B$4+(ROW()-10),RawData!$A$2:$A$1048576,0))</f>
        <v>22.0337</v>
      </c>
      <c r="W8061" s="8">
        <f t="shared" si="2771"/>
        <v>0.26089999999999947</v>
      </c>
      <c r="X8061" s="8">
        <f t="shared" si="2772"/>
        <v>-0.26073607999999993</v>
      </c>
      <c r="Y8061" s="8">
        <f t="shared" si="2773"/>
        <v>-0.15884651999999996</v>
      </c>
      <c r="Z8061" s="8">
        <f t="shared" si="2774"/>
        <v>10.152691814042056</v>
      </c>
      <c r="AA8061" s="8">
        <f t="shared" si="2775"/>
        <v>10.050802254042056</v>
      </c>
      <c r="AB8061" s="8">
        <f t="shared" si="2776"/>
        <v>10.101747034042056</v>
      </c>
      <c r="AC8061" s="6">
        <f t="shared" si="2777"/>
        <v>-294.46500000000003</v>
      </c>
      <c r="AD8061" s="15">
        <f t="shared" si="2778"/>
        <v>-34.692999999999984</v>
      </c>
      <c r="AE8061" s="15">
        <f t="shared" si="2779"/>
        <v>68.452791551277301</v>
      </c>
      <c r="AF8061" s="15">
        <f t="shared" si="2780"/>
        <v>41.299610510253387</v>
      </c>
      <c r="AG8061" s="15">
        <f t="shared" si="2781"/>
        <v>54.811079706319902</v>
      </c>
      <c r="AH8061" s="15">
        <f t="shared" si="2782"/>
        <v>-135.5716051813481</v>
      </c>
      <c r="AI8061" s="17">
        <f t="shared" si="2783"/>
        <v>1.2251690725499067</v>
      </c>
      <c r="AJ8061" s="17">
        <f t="shared" si="2784"/>
        <v>0.96589685927489721</v>
      </c>
      <c r="AK8061" s="17">
        <f t="shared" si="2785"/>
        <v>0.75951461028015788</v>
      </c>
      <c r="AL8061" s="17">
        <f t="shared" si="2786"/>
        <v>0.78174490703777533</v>
      </c>
      <c r="AM8061" s="17">
        <f t="shared" si="2787"/>
        <v>0.77052274714301561</v>
      </c>
      <c r="AN8061" s="17">
        <f t="shared" si="2788"/>
        <v>0.96589685927489721</v>
      </c>
      <c r="AO8061" s="17">
        <f t="shared" si="2789"/>
        <v>0</v>
      </c>
      <c r="AP8061" s="17">
        <f t="shared" si="2790"/>
        <v>7.7052274714301561</v>
      </c>
      <c r="AQ8061" s="17">
        <f t="shared" si="2791"/>
        <v>12.251690725499067</v>
      </c>
      <c r="AR8061" s="17">
        <f t="shared" si="2792"/>
        <v>19.99651908682635</v>
      </c>
    </row>
    <row r="8062" spans="2:44" x14ac:dyDescent="0.25">
      <c r="B8062">
        <f>INDEX(RawData!$A$2:$A$1048576,MATCH(FmtData!$B$4+(ROW()-10),RawData!$A$2:$A$1048576,0))</f>
        <v>8247</v>
      </c>
      <c r="C8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2)</f>
        <v>42240.43041666667</v>
      </c>
      <c r="D8062" s="46">
        <f>IF($B$6=1,MID(INDEX(RawData!$B$2:$B$1048576, MATCH(FmtData!$B$4+(ROW()-10),RawData!$A$2:$A$1048576,0)),12,8)+$B$5/24,INDEX(RawData!$C$2:$C$1048576, MATCH(FmtData!$B$4+(ROW()-10),RawData!$A$2:$A$1048576,0)))</f>
        <v>0.43041666666666667</v>
      </c>
      <c r="E8062">
        <f>INDEX(RawData!D$2:D$1048576,MATCH(FmtData!$B$4+(ROW()-10),RawData!$A$2:$A$1048576,0))</f>
        <v>2899.33</v>
      </c>
      <c r="F8062">
        <f>INDEX(RawData!E$2:E$1048576,MATCH(FmtData!$B$4+(ROW()-10),RawData!$A$2:$A$1048576,0))</f>
        <v>6.25</v>
      </c>
      <c r="G8062">
        <f>INDEX(RawData!F$2:F$1048576,MATCH(FmtData!$B$4+(ROW()-10),RawData!$A$2:$A$1048576,0))</f>
        <v>-142.37299999999999</v>
      </c>
      <c r="H8062">
        <f>INDEX(RawData!G$2:G$1048576,MATCH(FmtData!$B$4+(ROW()-10),RawData!$A$2:$A$1048576,0))</f>
        <v>0.49984099999999998</v>
      </c>
      <c r="I8062">
        <f>INDEX(RawData!H$2:H$1048576,MATCH(FmtData!$B$4+(ROW()-10),RawData!$A$2:$A$1048576,0))</f>
        <v>-3.71981E-3</v>
      </c>
      <c r="J8062">
        <f>INDEX(RawData!I$2:I$1048576,MATCH(FmtData!$B$4+(ROW()-10),RawData!$A$2:$A$1048576,0))</f>
        <v>194.9</v>
      </c>
      <c r="K8062">
        <f>INDEX(RawData!J$2:J$1048576,MATCH(FmtData!$B$4+(ROW()-10),RawData!$A$2:$A$1048576,0))</f>
        <v>195.8</v>
      </c>
      <c r="L8062">
        <f>INDEX(RawData!K$2:K$1048576,MATCH(FmtData!$B$4+(ROW()-10),RawData!$A$2:$A$1048576,0))</f>
        <v>192.9</v>
      </c>
      <c r="M8062">
        <f>INDEX(RawData!L$2:L$1048576,MATCH(FmtData!$B$4+(ROW()-10),RawData!$A$2:$A$1048576,0))</f>
        <v>23.2</v>
      </c>
      <c r="N8062">
        <f>INDEX(RawData!M$2:M$1048576,MATCH(FmtData!$B$4+(ROW()-10),RawData!$A$2:$A$1048576,0))</f>
        <v>21.9</v>
      </c>
      <c r="O8062">
        <f>INDEX(RawData!N$2:N$1048576,MATCH(FmtData!$B$4+(ROW()-10),RawData!$A$2:$A$1048576,0))</f>
        <v>176.5</v>
      </c>
      <c r="P8062">
        <f>INDEX(RawData!O$2:O$1048576,MATCH(FmtData!$B$4+(ROW()-10),RawData!$A$2:$A$1048576,0))</f>
        <v>35.819800000000001</v>
      </c>
      <c r="Q8062">
        <f>INDEX(RawData!P$2:P$1048576,MATCH(FmtData!$B$4+(ROW()-10),RawData!$A$2:$A$1048576,0))</f>
        <v>212.75899999999999</v>
      </c>
      <c r="R8062">
        <f>INDEX(RawData!Q$2:Q$1048576,MATCH(FmtData!$B$4+(ROW()-10),RawData!$A$2:$A$1048576,0))</f>
        <v>1.8310500000000001E-3</v>
      </c>
      <c r="S8062">
        <f>INDEX(RawData!R$2:R$1048576,MATCH(FmtData!$B$4+(ROW()-10),RawData!$A$2:$A$1048576,0))</f>
        <v>0.51633799999999996</v>
      </c>
      <c r="T8062">
        <f>INDEX(RawData!S$2:S$1048576,MATCH(FmtData!$B$4+(ROW()-10),RawData!$A$2:$A$1048576,0))</f>
        <v>0.52676999999999996</v>
      </c>
      <c r="U8062">
        <f>INDEX(RawData!T$2:T$1048576,MATCH(FmtData!$B$4+(ROW()-10),RawData!$A$2:$A$1048576,0))</f>
        <v>21.688800000000001</v>
      </c>
      <c r="V8062">
        <f>INDEX(RawData!U$2:U$1048576,MATCH(FmtData!$B$4+(ROW()-10),RawData!$A$2:$A$1048576,0))</f>
        <v>21.9269</v>
      </c>
      <c r="W8062" s="8">
        <f t="shared" si="2771"/>
        <v>0.23809999999999931</v>
      </c>
      <c r="X8062" s="8">
        <f t="shared" si="2772"/>
        <v>-0.26073607999999993</v>
      </c>
      <c r="Y8062" s="8">
        <f t="shared" si="2773"/>
        <v>-0.15884651999999996</v>
      </c>
      <c r="Z8062" s="8">
        <f t="shared" si="2774"/>
        <v>10.152691814042056</v>
      </c>
      <c r="AA8062" s="8">
        <f t="shared" si="2775"/>
        <v>10.050802254042056</v>
      </c>
      <c r="AB8062" s="8">
        <f t="shared" si="2776"/>
        <v>10.101747034042056</v>
      </c>
      <c r="AC8062" s="6">
        <f t="shared" si="2777"/>
        <v>-294.57400000000007</v>
      </c>
      <c r="AD8062" s="15">
        <f t="shared" si="2778"/>
        <v>-34.802000000000021</v>
      </c>
      <c r="AE8062" s="15">
        <f t="shared" si="2779"/>
        <v>68.452791551277301</v>
      </c>
      <c r="AF8062" s="15">
        <f t="shared" si="2780"/>
        <v>41.299610510253387</v>
      </c>
      <c r="AG8062" s="15">
        <f t="shared" si="2781"/>
        <v>54.811079706319902</v>
      </c>
      <c r="AH8062" s="15">
        <f t="shared" si="2782"/>
        <v>-135.68060518134814</v>
      </c>
      <c r="AI8062" s="17">
        <f t="shared" si="2783"/>
        <v>1.2253947155566702</v>
      </c>
      <c r="AJ8062" s="17">
        <f t="shared" si="2784"/>
        <v>0.96603710008420651</v>
      </c>
      <c r="AK8062" s="17">
        <f t="shared" si="2785"/>
        <v>0.75951461028015788</v>
      </c>
      <c r="AL8062" s="17">
        <f t="shared" si="2786"/>
        <v>0.78174490703777533</v>
      </c>
      <c r="AM8062" s="17">
        <f t="shared" si="2787"/>
        <v>0.77052274714301561</v>
      </c>
      <c r="AN8062" s="17">
        <f t="shared" si="2788"/>
        <v>0.96603710008420651</v>
      </c>
      <c r="AO8062" s="17">
        <f t="shared" si="2789"/>
        <v>0</v>
      </c>
      <c r="AP8062" s="17">
        <f t="shared" si="2790"/>
        <v>7.7052274714301561</v>
      </c>
      <c r="AQ8062" s="17">
        <f t="shared" si="2791"/>
        <v>12.253947155566703</v>
      </c>
      <c r="AR8062" s="17">
        <f t="shared" si="2792"/>
        <v>19.990106984893846</v>
      </c>
    </row>
    <row r="8063" spans="2:44" x14ac:dyDescent="0.25">
      <c r="B8063">
        <f>INDEX(RawData!$A$2:$A$1048576,MATCH(FmtData!$B$4+(ROW()-10),RawData!$A$2:$A$1048576,0))</f>
        <v>8248</v>
      </c>
      <c r="C8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3)</f>
        <v>42240.430532407408</v>
      </c>
      <c r="D8063" s="46">
        <f>IF($B$6=1,MID(INDEX(RawData!$B$2:$B$1048576, MATCH(FmtData!$B$4+(ROW()-10),RawData!$A$2:$A$1048576,0)),12,8)+$B$5/24,INDEX(RawData!$C$2:$C$1048576, MATCH(FmtData!$B$4+(ROW()-10),RawData!$A$2:$A$1048576,0)))</f>
        <v>0.43053240740740745</v>
      </c>
      <c r="E8063">
        <f>INDEX(RawData!D$2:D$1048576,MATCH(FmtData!$B$4+(ROW()-10),RawData!$A$2:$A$1048576,0))</f>
        <v>2899.33</v>
      </c>
      <c r="F8063">
        <f>INDEX(RawData!E$2:E$1048576,MATCH(FmtData!$B$4+(ROW()-10),RawData!$A$2:$A$1048576,0))</f>
        <v>6.25</v>
      </c>
      <c r="G8063">
        <f>INDEX(RawData!F$2:F$1048576,MATCH(FmtData!$B$4+(ROW()-10),RawData!$A$2:$A$1048576,0))</f>
        <v>-142.37299999999999</v>
      </c>
      <c r="H8063">
        <f>INDEX(RawData!G$2:G$1048576,MATCH(FmtData!$B$4+(ROW()-10),RawData!$A$2:$A$1048576,0))</f>
        <v>0.49982199999999999</v>
      </c>
      <c r="I8063">
        <f>INDEX(RawData!H$2:H$1048576,MATCH(FmtData!$B$4+(ROW()-10),RawData!$A$2:$A$1048576,0))</f>
        <v>-3.71981E-3</v>
      </c>
      <c r="J8063">
        <f>INDEX(RawData!I$2:I$1048576,MATCH(FmtData!$B$4+(ROW()-10),RawData!$A$2:$A$1048576,0))</f>
        <v>195.2</v>
      </c>
      <c r="K8063">
        <f>INDEX(RawData!J$2:J$1048576,MATCH(FmtData!$B$4+(ROW()-10),RawData!$A$2:$A$1048576,0))</f>
        <v>196.3</v>
      </c>
      <c r="L8063">
        <f>INDEX(RawData!K$2:K$1048576,MATCH(FmtData!$B$4+(ROW()-10),RawData!$A$2:$A$1048576,0))</f>
        <v>193</v>
      </c>
      <c r="M8063">
        <f>INDEX(RawData!L$2:L$1048576,MATCH(FmtData!$B$4+(ROW()-10),RawData!$A$2:$A$1048576,0))</f>
        <v>23.2</v>
      </c>
      <c r="N8063">
        <f>INDEX(RawData!M$2:M$1048576,MATCH(FmtData!$B$4+(ROW()-10),RawData!$A$2:$A$1048576,0))</f>
        <v>21.9</v>
      </c>
      <c r="O8063">
        <f>INDEX(RawData!N$2:N$1048576,MATCH(FmtData!$B$4+(ROW()-10),RawData!$A$2:$A$1048576,0))</f>
        <v>176.4</v>
      </c>
      <c r="P8063">
        <f>INDEX(RawData!O$2:O$1048576,MATCH(FmtData!$B$4+(ROW()-10),RawData!$A$2:$A$1048576,0))</f>
        <v>35.819800000000001</v>
      </c>
      <c r="Q8063">
        <f>INDEX(RawData!P$2:P$1048576,MATCH(FmtData!$B$4+(ROW()-10),RawData!$A$2:$A$1048576,0))</f>
        <v>212.75899999999999</v>
      </c>
      <c r="R8063">
        <f>INDEX(RawData!Q$2:Q$1048576,MATCH(FmtData!$B$4+(ROW()-10),RawData!$A$2:$A$1048576,0))</f>
        <v>1.8310500000000001E-3</v>
      </c>
      <c r="S8063">
        <f>INDEX(RawData!R$2:R$1048576,MATCH(FmtData!$B$4+(ROW()-10),RawData!$A$2:$A$1048576,0))</f>
        <v>0.51633799999999996</v>
      </c>
      <c r="T8063">
        <f>INDEX(RawData!S$2:S$1048576,MATCH(FmtData!$B$4+(ROW()-10),RawData!$A$2:$A$1048576,0))</f>
        <v>0.52676999999999996</v>
      </c>
      <c r="U8063">
        <f>INDEX(RawData!T$2:T$1048576,MATCH(FmtData!$B$4+(ROW()-10),RawData!$A$2:$A$1048576,0))</f>
        <v>21.594200000000001</v>
      </c>
      <c r="V8063">
        <f>INDEX(RawData!U$2:U$1048576,MATCH(FmtData!$B$4+(ROW()-10),RawData!$A$2:$A$1048576,0))</f>
        <v>21.8506</v>
      </c>
      <c r="W8063" s="8">
        <f t="shared" si="2771"/>
        <v>0.2563999999999993</v>
      </c>
      <c r="X8063" s="8">
        <f t="shared" si="2772"/>
        <v>-0.26073607999999993</v>
      </c>
      <c r="Y8063" s="8">
        <f t="shared" si="2773"/>
        <v>-0.15884651999999996</v>
      </c>
      <c r="Z8063" s="8">
        <f t="shared" si="2774"/>
        <v>10.152691814042056</v>
      </c>
      <c r="AA8063" s="8">
        <f t="shared" si="2775"/>
        <v>10.050802254042056</v>
      </c>
      <c r="AB8063" s="8">
        <f t="shared" si="2776"/>
        <v>10.101747034042056</v>
      </c>
      <c r="AC8063" s="6">
        <f t="shared" si="2777"/>
        <v>-294.57400000000007</v>
      </c>
      <c r="AD8063" s="15">
        <f t="shared" si="2778"/>
        <v>-34.802000000000021</v>
      </c>
      <c r="AE8063" s="15">
        <f t="shared" si="2779"/>
        <v>68.452791551277301</v>
      </c>
      <c r="AF8063" s="15">
        <f t="shared" si="2780"/>
        <v>41.299610510253387</v>
      </c>
      <c r="AG8063" s="15">
        <f t="shared" si="2781"/>
        <v>54.811079706319902</v>
      </c>
      <c r="AH8063" s="15">
        <f t="shared" si="2782"/>
        <v>-135.68060518134814</v>
      </c>
      <c r="AI8063" s="17">
        <f t="shared" si="2783"/>
        <v>1.2253947155566702</v>
      </c>
      <c r="AJ8063" s="17">
        <f t="shared" si="2784"/>
        <v>0.96603710008420651</v>
      </c>
      <c r="AK8063" s="17">
        <f t="shared" si="2785"/>
        <v>0.75951461028015788</v>
      </c>
      <c r="AL8063" s="17">
        <f t="shared" si="2786"/>
        <v>0.78174490703777533</v>
      </c>
      <c r="AM8063" s="17">
        <f t="shared" si="2787"/>
        <v>0.77052274714301561</v>
      </c>
      <c r="AN8063" s="17">
        <f t="shared" si="2788"/>
        <v>0.96603710008420651</v>
      </c>
      <c r="AO8063" s="17">
        <f t="shared" si="2789"/>
        <v>0</v>
      </c>
      <c r="AP8063" s="17">
        <f t="shared" si="2790"/>
        <v>7.7052274714301561</v>
      </c>
      <c r="AQ8063" s="17">
        <f t="shared" si="2791"/>
        <v>12.253947155566703</v>
      </c>
      <c r="AR8063" s="17">
        <f t="shared" si="2792"/>
        <v>19.990106984893846</v>
      </c>
    </row>
    <row r="8064" spans="2:44" x14ac:dyDescent="0.25">
      <c r="B8064">
        <f>INDEX(RawData!$A$2:$A$1048576,MATCH(FmtData!$B$4+(ROW()-10),RawData!$A$2:$A$1048576,0))</f>
        <v>8249</v>
      </c>
      <c r="C8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4)</f>
        <v>42240.430648148147</v>
      </c>
      <c r="D8064" s="46">
        <f>IF($B$6=1,MID(INDEX(RawData!$B$2:$B$1048576, MATCH(FmtData!$B$4+(ROW()-10),RawData!$A$2:$A$1048576,0)),12,8)+$B$5/24,INDEX(RawData!$C$2:$C$1048576, MATCH(FmtData!$B$4+(ROW()-10),RawData!$A$2:$A$1048576,0)))</f>
        <v>0.43064814814814811</v>
      </c>
      <c r="E8064">
        <f>INDEX(RawData!D$2:D$1048576,MATCH(FmtData!$B$4+(ROW()-10),RawData!$A$2:$A$1048576,0))</f>
        <v>2900.26</v>
      </c>
      <c r="F8064">
        <f>INDEX(RawData!E$2:E$1048576,MATCH(FmtData!$B$4+(ROW()-10),RawData!$A$2:$A$1048576,0))</f>
        <v>6.25</v>
      </c>
      <c r="G8064">
        <f>INDEX(RawData!F$2:F$1048576,MATCH(FmtData!$B$4+(ROW()-10),RawData!$A$2:$A$1048576,0))</f>
        <v>-142.37299999999999</v>
      </c>
      <c r="H8064">
        <f>INDEX(RawData!G$2:G$1048576,MATCH(FmtData!$B$4+(ROW()-10),RawData!$A$2:$A$1048576,0))</f>
        <v>0.49984099999999998</v>
      </c>
      <c r="I8064">
        <f>INDEX(RawData!H$2:H$1048576,MATCH(FmtData!$B$4+(ROW()-10),RawData!$A$2:$A$1048576,0))</f>
        <v>-3.71981E-3</v>
      </c>
      <c r="J8064">
        <f>INDEX(RawData!I$2:I$1048576,MATCH(FmtData!$B$4+(ROW()-10),RawData!$A$2:$A$1048576,0))</f>
        <v>195.7</v>
      </c>
      <c r="K8064">
        <f>INDEX(RawData!J$2:J$1048576,MATCH(FmtData!$B$4+(ROW()-10),RawData!$A$2:$A$1048576,0))</f>
        <v>196.2</v>
      </c>
      <c r="L8064">
        <f>INDEX(RawData!K$2:K$1048576,MATCH(FmtData!$B$4+(ROW()-10),RawData!$A$2:$A$1048576,0))</f>
        <v>193</v>
      </c>
      <c r="M8064">
        <f>INDEX(RawData!L$2:L$1048576,MATCH(FmtData!$B$4+(ROW()-10),RawData!$A$2:$A$1048576,0))</f>
        <v>23.2</v>
      </c>
      <c r="N8064">
        <f>INDEX(RawData!M$2:M$1048576,MATCH(FmtData!$B$4+(ROW()-10),RawData!$A$2:$A$1048576,0))</f>
        <v>21.9</v>
      </c>
      <c r="O8064">
        <f>INDEX(RawData!N$2:N$1048576,MATCH(FmtData!$B$4+(ROW()-10),RawData!$A$2:$A$1048576,0))</f>
        <v>176.4</v>
      </c>
      <c r="P8064">
        <f>INDEX(RawData!O$2:O$1048576,MATCH(FmtData!$B$4+(ROW()-10),RawData!$A$2:$A$1048576,0))</f>
        <v>35.819800000000001</v>
      </c>
      <c r="Q8064">
        <f>INDEX(RawData!P$2:P$1048576,MATCH(FmtData!$B$4+(ROW()-10),RawData!$A$2:$A$1048576,0))</f>
        <v>212.63499999999999</v>
      </c>
      <c r="R8064">
        <f>INDEX(RawData!Q$2:Q$1048576,MATCH(FmtData!$B$4+(ROW()-10),RawData!$A$2:$A$1048576,0))</f>
        <v>1.8310500000000001E-3</v>
      </c>
      <c r="S8064">
        <f>INDEX(RawData!R$2:R$1048576,MATCH(FmtData!$B$4+(ROW()-10),RawData!$A$2:$A$1048576,0))</f>
        <v>0.51633799999999996</v>
      </c>
      <c r="T8064">
        <f>INDEX(RawData!S$2:S$1048576,MATCH(FmtData!$B$4+(ROW()-10),RawData!$A$2:$A$1048576,0))</f>
        <v>0.52676999999999996</v>
      </c>
      <c r="U8064">
        <f>INDEX(RawData!T$2:T$1048576,MATCH(FmtData!$B$4+(ROW()-10),RawData!$A$2:$A$1048576,0))</f>
        <v>21.499600000000001</v>
      </c>
      <c r="V8064">
        <f>INDEX(RawData!U$2:U$1048576,MATCH(FmtData!$B$4+(ROW()-10),RawData!$A$2:$A$1048576,0))</f>
        <v>21.621700000000001</v>
      </c>
      <c r="W8064" s="8">
        <f t="shared" si="2771"/>
        <v>0.12209999999999965</v>
      </c>
      <c r="X8064" s="8">
        <f t="shared" si="2772"/>
        <v>-0.26073607999999993</v>
      </c>
      <c r="Y8064" s="8">
        <f t="shared" si="2773"/>
        <v>-0.15884651999999996</v>
      </c>
      <c r="Z8064" s="8">
        <f t="shared" si="2774"/>
        <v>10.152691814042056</v>
      </c>
      <c r="AA8064" s="8">
        <f t="shared" si="2775"/>
        <v>10.050802254042056</v>
      </c>
      <c r="AB8064" s="8">
        <f t="shared" si="2776"/>
        <v>10.101747034042056</v>
      </c>
      <c r="AC8064" s="6">
        <f t="shared" si="2777"/>
        <v>-294.69800000000004</v>
      </c>
      <c r="AD8064" s="15">
        <f t="shared" si="2778"/>
        <v>-34.925999999999988</v>
      </c>
      <c r="AE8064" s="15">
        <f t="shared" si="2779"/>
        <v>68.452791551277301</v>
      </c>
      <c r="AF8064" s="15">
        <f t="shared" si="2780"/>
        <v>41.299610510253387</v>
      </c>
      <c r="AG8064" s="15">
        <f t="shared" si="2781"/>
        <v>54.811079706319902</v>
      </c>
      <c r="AH8064" s="15">
        <f t="shared" si="2782"/>
        <v>-135.80460518134811</v>
      </c>
      <c r="AI8064" s="17">
        <f t="shared" si="2783"/>
        <v>1.2256515114329156</v>
      </c>
      <c r="AJ8064" s="17">
        <f t="shared" si="2784"/>
        <v>0.96619668961130933</v>
      </c>
      <c r="AK8064" s="17">
        <f t="shared" si="2785"/>
        <v>0.75951461028015788</v>
      </c>
      <c r="AL8064" s="17">
        <f t="shared" si="2786"/>
        <v>0.78174490703777533</v>
      </c>
      <c r="AM8064" s="17">
        <f t="shared" si="2787"/>
        <v>0.77052274714301561</v>
      </c>
      <c r="AN8064" s="17">
        <f t="shared" si="2788"/>
        <v>0.96619668961130933</v>
      </c>
      <c r="AO8064" s="17">
        <f t="shared" si="2789"/>
        <v>0</v>
      </c>
      <c r="AP8064" s="17">
        <f t="shared" si="2790"/>
        <v>7.7052274714301561</v>
      </c>
      <c r="AQ8064" s="17">
        <f t="shared" si="2791"/>
        <v>12.256515114329156</v>
      </c>
      <c r="AR8064" s="17">
        <f t="shared" si="2792"/>
        <v>19.99651908682635</v>
      </c>
    </row>
    <row r="8065" spans="2:44" x14ac:dyDescent="0.25">
      <c r="B8065">
        <f>INDEX(RawData!$A$2:$A$1048576,MATCH(FmtData!$B$4+(ROW()-10),RawData!$A$2:$A$1048576,0))</f>
        <v>8250</v>
      </c>
      <c r="C8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5)</f>
        <v>42240.430752314816</v>
      </c>
      <c r="D8065" s="46">
        <f>IF($B$6=1,MID(INDEX(RawData!$B$2:$B$1048576, MATCH(FmtData!$B$4+(ROW()-10),RawData!$A$2:$A$1048576,0)),12,8)+$B$5/24,INDEX(RawData!$C$2:$C$1048576, MATCH(FmtData!$B$4+(ROW()-10),RawData!$A$2:$A$1048576,0)))</f>
        <v>0.43075231481481485</v>
      </c>
      <c r="E8065">
        <f>INDEX(RawData!D$2:D$1048576,MATCH(FmtData!$B$4+(ROW()-10),RawData!$A$2:$A$1048576,0))</f>
        <v>2900.26</v>
      </c>
      <c r="F8065">
        <f>INDEX(RawData!E$2:E$1048576,MATCH(FmtData!$B$4+(ROW()-10),RawData!$A$2:$A$1048576,0))</f>
        <v>6.25</v>
      </c>
      <c r="G8065">
        <f>INDEX(RawData!F$2:F$1048576,MATCH(FmtData!$B$4+(ROW()-10),RawData!$A$2:$A$1048576,0))</f>
        <v>-131.18899999999999</v>
      </c>
      <c r="H8065">
        <f>INDEX(RawData!G$2:G$1048576,MATCH(FmtData!$B$4+(ROW()-10),RawData!$A$2:$A$1048576,0))</f>
        <v>0.49984099999999998</v>
      </c>
      <c r="I8065">
        <f>INDEX(RawData!H$2:H$1048576,MATCH(FmtData!$B$4+(ROW()-10),RawData!$A$2:$A$1048576,0))</f>
        <v>-3.71981E-3</v>
      </c>
      <c r="J8065">
        <f>INDEX(RawData!I$2:I$1048576,MATCH(FmtData!$B$4+(ROW()-10),RawData!$A$2:$A$1048576,0))</f>
        <v>196.2</v>
      </c>
      <c r="K8065">
        <f>INDEX(RawData!J$2:J$1048576,MATCH(FmtData!$B$4+(ROW()-10),RawData!$A$2:$A$1048576,0))</f>
        <v>195.7</v>
      </c>
      <c r="L8065">
        <f>INDEX(RawData!K$2:K$1048576,MATCH(FmtData!$B$4+(ROW()-10),RawData!$A$2:$A$1048576,0))</f>
        <v>193</v>
      </c>
      <c r="M8065">
        <f>INDEX(RawData!L$2:L$1048576,MATCH(FmtData!$B$4+(ROW()-10),RawData!$A$2:$A$1048576,0))</f>
        <v>23.2</v>
      </c>
      <c r="N8065">
        <f>INDEX(RawData!M$2:M$1048576,MATCH(FmtData!$B$4+(ROW()-10),RawData!$A$2:$A$1048576,0))</f>
        <v>21.9</v>
      </c>
      <c r="O8065">
        <f>INDEX(RawData!N$2:N$1048576,MATCH(FmtData!$B$4+(ROW()-10),RawData!$A$2:$A$1048576,0))</f>
        <v>176.4</v>
      </c>
      <c r="P8065">
        <f>INDEX(RawData!O$2:O$1048576,MATCH(FmtData!$B$4+(ROW()-10),RawData!$A$2:$A$1048576,0))</f>
        <v>35.831699999999998</v>
      </c>
      <c r="Q8065">
        <f>INDEX(RawData!P$2:P$1048576,MATCH(FmtData!$B$4+(ROW()-10),RawData!$A$2:$A$1048576,0))</f>
        <v>212.63499999999999</v>
      </c>
      <c r="R8065">
        <f>INDEX(RawData!Q$2:Q$1048576,MATCH(FmtData!$B$4+(ROW()-10),RawData!$A$2:$A$1048576,0))</f>
        <v>2.4414100000000002E-3</v>
      </c>
      <c r="S8065">
        <f>INDEX(RawData!R$2:R$1048576,MATCH(FmtData!$B$4+(ROW()-10),RawData!$A$2:$A$1048576,0))</f>
        <v>0.51633799999999996</v>
      </c>
      <c r="T8065">
        <f>INDEX(RawData!S$2:S$1048576,MATCH(FmtData!$B$4+(ROW()-10),RawData!$A$2:$A$1048576,0))</f>
        <v>0.52676999999999996</v>
      </c>
      <c r="U8065">
        <f>INDEX(RawData!T$2:T$1048576,MATCH(FmtData!$B$4+(ROW()-10),RawData!$A$2:$A$1048576,0))</f>
        <v>21.411100000000001</v>
      </c>
      <c r="V8065">
        <f>INDEX(RawData!U$2:U$1048576,MATCH(FmtData!$B$4+(ROW()-10),RawData!$A$2:$A$1048576,0))</f>
        <v>21.575900000000001</v>
      </c>
      <c r="W8065" s="8">
        <f t="shared" si="2771"/>
        <v>0.16479999999999961</v>
      </c>
      <c r="X8065" s="8">
        <f t="shared" si="2772"/>
        <v>-0.26073607999999993</v>
      </c>
      <c r="Y8065" s="8">
        <f t="shared" si="2773"/>
        <v>-0.15884651999999996</v>
      </c>
      <c r="Z8065" s="8">
        <f t="shared" si="2774"/>
        <v>10.152691814042056</v>
      </c>
      <c r="AA8065" s="8">
        <f t="shared" si="2775"/>
        <v>10.050802254042056</v>
      </c>
      <c r="AB8065" s="8">
        <f t="shared" si="2776"/>
        <v>10.101747034042056</v>
      </c>
      <c r="AC8065" s="6">
        <f t="shared" si="2777"/>
        <v>-294.69800000000004</v>
      </c>
      <c r="AD8065" s="15">
        <f t="shared" si="2778"/>
        <v>-34.925999999999988</v>
      </c>
      <c r="AE8065" s="15">
        <f t="shared" si="2779"/>
        <v>68.452791551277301</v>
      </c>
      <c r="AF8065" s="15">
        <f t="shared" si="2780"/>
        <v>41.299610510253387</v>
      </c>
      <c r="AG8065" s="15">
        <f t="shared" si="2781"/>
        <v>54.811079706319902</v>
      </c>
      <c r="AH8065" s="15">
        <f t="shared" si="2782"/>
        <v>-135.80460518134811</v>
      </c>
      <c r="AI8065" s="17">
        <f t="shared" si="2783"/>
        <v>1.2256515114329156</v>
      </c>
      <c r="AJ8065" s="17">
        <f t="shared" si="2784"/>
        <v>0.96619668961130933</v>
      </c>
      <c r="AK8065" s="17">
        <f t="shared" si="2785"/>
        <v>0.75951461028015788</v>
      </c>
      <c r="AL8065" s="17">
        <f t="shared" si="2786"/>
        <v>0.78174490703777533</v>
      </c>
      <c r="AM8065" s="17">
        <f t="shared" si="2787"/>
        <v>0.77052274714301561</v>
      </c>
      <c r="AN8065" s="17">
        <f t="shared" si="2788"/>
        <v>0.96619668961130933</v>
      </c>
      <c r="AO8065" s="17">
        <f t="shared" si="2789"/>
        <v>0</v>
      </c>
      <c r="AP8065" s="17">
        <f t="shared" si="2790"/>
        <v>7.7052274714301561</v>
      </c>
      <c r="AQ8065" s="17">
        <f t="shared" si="2791"/>
        <v>12.256515114329156</v>
      </c>
      <c r="AR8065" s="17">
        <f t="shared" si="2792"/>
        <v>19.99651908682635</v>
      </c>
    </row>
    <row r="8066" spans="2:44" x14ac:dyDescent="0.25">
      <c r="B8066">
        <f>INDEX(RawData!$A$2:$A$1048576,MATCH(FmtData!$B$4+(ROW()-10),RawData!$A$2:$A$1048576,0))</f>
        <v>8251</v>
      </c>
      <c r="C8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6)</f>
        <v>42240.430868055555</v>
      </c>
      <c r="D8066" s="46">
        <f>IF($B$6=1,MID(INDEX(RawData!$B$2:$B$1048576, MATCH(FmtData!$B$4+(ROW()-10),RawData!$A$2:$A$1048576,0)),12,8)+$B$5/24,INDEX(RawData!$C$2:$C$1048576, MATCH(FmtData!$B$4+(ROW()-10),RawData!$A$2:$A$1048576,0)))</f>
        <v>0.43086805555555552</v>
      </c>
      <c r="E8066">
        <f>INDEX(RawData!D$2:D$1048576,MATCH(FmtData!$B$4+(ROW()-10),RawData!$A$2:$A$1048576,0))</f>
        <v>2900.26</v>
      </c>
      <c r="F8066">
        <f>INDEX(RawData!E$2:E$1048576,MATCH(FmtData!$B$4+(ROW()-10),RawData!$A$2:$A$1048576,0))</f>
        <v>6.25</v>
      </c>
      <c r="G8066">
        <f>INDEX(RawData!F$2:F$1048576,MATCH(FmtData!$B$4+(ROW()-10),RawData!$A$2:$A$1048576,0))</f>
        <v>-142.37299999999999</v>
      </c>
      <c r="H8066">
        <f>INDEX(RawData!G$2:G$1048576,MATCH(FmtData!$B$4+(ROW()-10),RawData!$A$2:$A$1048576,0))</f>
        <v>0.49982199999999999</v>
      </c>
      <c r="I8066">
        <f>INDEX(RawData!H$2:H$1048576,MATCH(FmtData!$B$4+(ROW()-10),RawData!$A$2:$A$1048576,0))</f>
        <v>-3.71981E-3</v>
      </c>
      <c r="J8066">
        <f>INDEX(RawData!I$2:I$1048576,MATCH(FmtData!$B$4+(ROW()-10),RawData!$A$2:$A$1048576,0))</f>
        <v>196.8</v>
      </c>
      <c r="K8066">
        <f>INDEX(RawData!J$2:J$1048576,MATCH(FmtData!$B$4+(ROW()-10),RawData!$A$2:$A$1048576,0))</f>
        <v>195.2</v>
      </c>
      <c r="L8066">
        <f>INDEX(RawData!K$2:K$1048576,MATCH(FmtData!$B$4+(ROW()-10),RawData!$A$2:$A$1048576,0))</f>
        <v>193</v>
      </c>
      <c r="M8066">
        <f>INDEX(RawData!L$2:L$1048576,MATCH(FmtData!$B$4+(ROW()-10),RawData!$A$2:$A$1048576,0))</f>
        <v>23.2</v>
      </c>
      <c r="N8066">
        <f>INDEX(RawData!M$2:M$1048576,MATCH(FmtData!$B$4+(ROW()-10),RawData!$A$2:$A$1048576,0))</f>
        <v>21.9</v>
      </c>
      <c r="O8066">
        <f>INDEX(RawData!N$2:N$1048576,MATCH(FmtData!$B$4+(ROW()-10),RawData!$A$2:$A$1048576,0))</f>
        <v>176.4</v>
      </c>
      <c r="P8066">
        <f>INDEX(RawData!O$2:O$1048576,MATCH(FmtData!$B$4+(ROW()-10),RawData!$A$2:$A$1048576,0))</f>
        <v>35.831699999999998</v>
      </c>
      <c r="Q8066">
        <f>INDEX(RawData!P$2:P$1048576,MATCH(FmtData!$B$4+(ROW()-10),RawData!$A$2:$A$1048576,0))</f>
        <v>212.52699999999999</v>
      </c>
      <c r="R8066">
        <f>INDEX(RawData!Q$2:Q$1048576,MATCH(FmtData!$B$4+(ROW()-10),RawData!$A$2:$A$1048576,0))</f>
        <v>1.8310500000000001E-3</v>
      </c>
      <c r="S8066">
        <f>INDEX(RawData!R$2:R$1048576,MATCH(FmtData!$B$4+(ROW()-10),RawData!$A$2:$A$1048576,0))</f>
        <v>0.51633799999999996</v>
      </c>
      <c r="T8066">
        <f>INDEX(RawData!S$2:S$1048576,MATCH(FmtData!$B$4+(ROW()-10),RawData!$A$2:$A$1048576,0))</f>
        <v>0.52676999999999996</v>
      </c>
      <c r="U8066">
        <f>INDEX(RawData!T$2:T$1048576,MATCH(FmtData!$B$4+(ROW()-10),RawData!$A$2:$A$1048576,0))</f>
        <v>21.324200000000001</v>
      </c>
      <c r="V8066">
        <f>INDEX(RawData!U$2:U$1048576,MATCH(FmtData!$B$4+(ROW()-10),RawData!$A$2:$A$1048576,0))</f>
        <v>21.545400000000001</v>
      </c>
      <c r="W8066" s="8">
        <f t="shared" si="2771"/>
        <v>0.22119999999999962</v>
      </c>
      <c r="X8066" s="8">
        <f t="shared" si="2772"/>
        <v>-0.26073607999999993</v>
      </c>
      <c r="Y8066" s="8">
        <f t="shared" si="2773"/>
        <v>-0.15884651999999996</v>
      </c>
      <c r="Z8066" s="8">
        <f t="shared" si="2774"/>
        <v>10.152691814042056</v>
      </c>
      <c r="AA8066" s="8">
        <f t="shared" si="2775"/>
        <v>10.050802254042056</v>
      </c>
      <c r="AB8066" s="8">
        <f t="shared" si="2776"/>
        <v>10.101747034042056</v>
      </c>
      <c r="AC8066" s="6">
        <f t="shared" si="2777"/>
        <v>-294.80600000000004</v>
      </c>
      <c r="AD8066" s="15">
        <f t="shared" si="2778"/>
        <v>-35.033999999999992</v>
      </c>
      <c r="AE8066" s="15">
        <f t="shared" si="2779"/>
        <v>68.452791551277301</v>
      </c>
      <c r="AF8066" s="15">
        <f t="shared" si="2780"/>
        <v>41.299610510253387</v>
      </c>
      <c r="AG8066" s="15">
        <f t="shared" si="2781"/>
        <v>54.811079706319902</v>
      </c>
      <c r="AH8066" s="15">
        <f t="shared" si="2782"/>
        <v>-135.91260518134811</v>
      </c>
      <c r="AI8066" s="17">
        <f t="shared" si="2783"/>
        <v>1.225875260067109</v>
      </c>
      <c r="AJ8066" s="17">
        <f t="shared" si="2784"/>
        <v>0.96633572990943539</v>
      </c>
      <c r="AK8066" s="17">
        <f t="shared" si="2785"/>
        <v>0.75951461028015788</v>
      </c>
      <c r="AL8066" s="17">
        <f t="shared" si="2786"/>
        <v>0.78174490703777533</v>
      </c>
      <c r="AM8066" s="17">
        <f t="shared" si="2787"/>
        <v>0.77052274714301561</v>
      </c>
      <c r="AN8066" s="17">
        <f t="shared" si="2788"/>
        <v>0.96633572990943539</v>
      </c>
      <c r="AO8066" s="17">
        <f t="shared" si="2789"/>
        <v>0</v>
      </c>
      <c r="AP8066" s="17">
        <f t="shared" si="2790"/>
        <v>7.7052274714301561</v>
      </c>
      <c r="AQ8066" s="17">
        <f t="shared" si="2791"/>
        <v>12.258752600671091</v>
      </c>
      <c r="AR8066" s="17">
        <f t="shared" si="2792"/>
        <v>19.99651908682635</v>
      </c>
    </row>
    <row r="8067" spans="2:44" x14ac:dyDescent="0.25">
      <c r="B8067">
        <f>INDEX(RawData!$A$2:$A$1048576,MATCH(FmtData!$B$4+(ROW()-10),RawData!$A$2:$A$1048576,0))</f>
        <v>8252</v>
      </c>
      <c r="C8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7)</f>
        <v>42240.430983796294</v>
      </c>
      <c r="D8067" s="46">
        <f>IF($B$6=1,MID(INDEX(RawData!$B$2:$B$1048576, MATCH(FmtData!$B$4+(ROW()-10),RawData!$A$2:$A$1048576,0)),12,8)+$B$5/24,INDEX(RawData!$C$2:$C$1048576, MATCH(FmtData!$B$4+(ROW()-10),RawData!$A$2:$A$1048576,0)))</f>
        <v>0.4309837962962963</v>
      </c>
      <c r="E8067">
        <f>INDEX(RawData!D$2:D$1048576,MATCH(FmtData!$B$4+(ROW()-10),RawData!$A$2:$A$1048576,0))</f>
        <v>2901.19</v>
      </c>
      <c r="F8067">
        <f>INDEX(RawData!E$2:E$1048576,MATCH(FmtData!$B$4+(ROW()-10),RawData!$A$2:$A$1048576,0))</f>
        <v>6.25</v>
      </c>
      <c r="G8067">
        <f>INDEX(RawData!F$2:F$1048576,MATCH(FmtData!$B$4+(ROW()-10),RawData!$A$2:$A$1048576,0))</f>
        <v>-142.37299999999999</v>
      </c>
      <c r="H8067">
        <f>INDEX(RawData!G$2:G$1048576,MATCH(FmtData!$B$4+(ROW()-10),RawData!$A$2:$A$1048576,0))</f>
        <v>0.49982199999999999</v>
      </c>
      <c r="I8067">
        <f>INDEX(RawData!H$2:H$1048576,MATCH(FmtData!$B$4+(ROW()-10),RawData!$A$2:$A$1048576,0))</f>
        <v>-3.71981E-3</v>
      </c>
      <c r="J8067">
        <f>INDEX(RawData!I$2:I$1048576,MATCH(FmtData!$B$4+(ROW()-10),RawData!$A$2:$A$1048576,0))</f>
        <v>197.1</v>
      </c>
      <c r="K8067">
        <f>INDEX(RawData!J$2:J$1048576,MATCH(FmtData!$B$4+(ROW()-10),RawData!$A$2:$A$1048576,0))</f>
        <v>194.7</v>
      </c>
      <c r="L8067">
        <f>INDEX(RawData!K$2:K$1048576,MATCH(FmtData!$B$4+(ROW()-10),RawData!$A$2:$A$1048576,0))</f>
        <v>193.1</v>
      </c>
      <c r="M8067">
        <f>INDEX(RawData!L$2:L$1048576,MATCH(FmtData!$B$4+(ROW()-10),RawData!$A$2:$A$1048576,0))</f>
        <v>23.2</v>
      </c>
      <c r="N8067">
        <f>INDEX(RawData!M$2:M$1048576,MATCH(FmtData!$B$4+(ROW()-10),RawData!$A$2:$A$1048576,0))</f>
        <v>21.9</v>
      </c>
      <c r="O8067">
        <f>INDEX(RawData!N$2:N$1048576,MATCH(FmtData!$B$4+(ROW()-10),RawData!$A$2:$A$1048576,0))</f>
        <v>176.3</v>
      </c>
      <c r="P8067">
        <f>INDEX(RawData!O$2:O$1048576,MATCH(FmtData!$B$4+(ROW()-10),RawData!$A$2:$A$1048576,0))</f>
        <v>35.831699999999998</v>
      </c>
      <c r="Q8067">
        <f>INDEX(RawData!P$2:P$1048576,MATCH(FmtData!$B$4+(ROW()-10),RawData!$A$2:$A$1048576,0))</f>
        <v>212.52699999999999</v>
      </c>
      <c r="R8067">
        <f>INDEX(RawData!Q$2:Q$1048576,MATCH(FmtData!$B$4+(ROW()-10),RawData!$A$2:$A$1048576,0))</f>
        <v>1.8310500000000001E-3</v>
      </c>
      <c r="S8067">
        <f>INDEX(RawData!R$2:R$1048576,MATCH(FmtData!$B$4+(ROW()-10),RawData!$A$2:$A$1048576,0))</f>
        <v>0.51633799999999996</v>
      </c>
      <c r="T8067">
        <f>INDEX(RawData!S$2:S$1048576,MATCH(FmtData!$B$4+(ROW()-10),RawData!$A$2:$A$1048576,0))</f>
        <v>0.52676999999999996</v>
      </c>
      <c r="U8067">
        <f>INDEX(RawData!T$2:T$1048576,MATCH(FmtData!$B$4+(ROW()-10),RawData!$A$2:$A$1048576,0))</f>
        <v>21.237200000000001</v>
      </c>
      <c r="V8067">
        <f>INDEX(RawData!U$2:U$1048576,MATCH(FmtData!$B$4+(ROW()-10),RawData!$A$2:$A$1048576,0))</f>
        <v>21.499600000000001</v>
      </c>
      <c r="W8067" s="8">
        <f t="shared" si="2771"/>
        <v>0.26239999999999952</v>
      </c>
      <c r="X8067" s="8">
        <f t="shared" si="2772"/>
        <v>-0.26073607999999993</v>
      </c>
      <c r="Y8067" s="8">
        <f t="shared" si="2773"/>
        <v>-0.15884651999999996</v>
      </c>
      <c r="Z8067" s="8">
        <f t="shared" si="2774"/>
        <v>10.152691814042056</v>
      </c>
      <c r="AA8067" s="8">
        <f t="shared" si="2775"/>
        <v>10.050802254042056</v>
      </c>
      <c r="AB8067" s="8">
        <f t="shared" si="2776"/>
        <v>10.101747034042056</v>
      </c>
      <c r="AC8067" s="6">
        <f t="shared" si="2777"/>
        <v>-294.80600000000004</v>
      </c>
      <c r="AD8067" s="15">
        <f t="shared" si="2778"/>
        <v>-35.033999999999992</v>
      </c>
      <c r="AE8067" s="15">
        <f t="shared" si="2779"/>
        <v>68.452791551277301</v>
      </c>
      <c r="AF8067" s="15">
        <f t="shared" si="2780"/>
        <v>41.299610510253387</v>
      </c>
      <c r="AG8067" s="15">
        <f t="shared" si="2781"/>
        <v>54.811079706319902</v>
      </c>
      <c r="AH8067" s="15">
        <f t="shared" si="2782"/>
        <v>-135.91260518134811</v>
      </c>
      <c r="AI8067" s="17">
        <f t="shared" si="2783"/>
        <v>1.225875260067109</v>
      </c>
      <c r="AJ8067" s="17">
        <f t="shared" si="2784"/>
        <v>0.96633572990943539</v>
      </c>
      <c r="AK8067" s="17">
        <f t="shared" si="2785"/>
        <v>0.75951461028015788</v>
      </c>
      <c r="AL8067" s="17">
        <f t="shared" si="2786"/>
        <v>0.78174490703777533</v>
      </c>
      <c r="AM8067" s="17">
        <f t="shared" si="2787"/>
        <v>0.77052274714301561</v>
      </c>
      <c r="AN8067" s="17">
        <f t="shared" si="2788"/>
        <v>0.96633572990943539</v>
      </c>
      <c r="AO8067" s="17">
        <f t="shared" si="2789"/>
        <v>0</v>
      </c>
      <c r="AP8067" s="17">
        <f t="shared" si="2790"/>
        <v>7.7052274714301561</v>
      </c>
      <c r="AQ8067" s="17">
        <f t="shared" si="2791"/>
        <v>12.258752600671091</v>
      </c>
      <c r="AR8067" s="17">
        <f t="shared" si="2792"/>
        <v>20.002931188758847</v>
      </c>
    </row>
    <row r="8068" spans="2:44" x14ac:dyDescent="0.25">
      <c r="B8068">
        <f>INDEX(RawData!$A$2:$A$1048576,MATCH(FmtData!$B$4+(ROW()-10),RawData!$A$2:$A$1048576,0))</f>
        <v>8253</v>
      </c>
      <c r="C8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8)</f>
        <v>42240.43109953704</v>
      </c>
      <c r="D8068" s="46">
        <f>IF($B$6=1,MID(INDEX(RawData!$B$2:$B$1048576, MATCH(FmtData!$B$4+(ROW()-10),RawData!$A$2:$A$1048576,0)),12,8)+$B$5/24,INDEX(RawData!$C$2:$C$1048576, MATCH(FmtData!$B$4+(ROW()-10),RawData!$A$2:$A$1048576,0)))</f>
        <v>0.43109953703703702</v>
      </c>
      <c r="E8068">
        <f>INDEX(RawData!D$2:D$1048576,MATCH(FmtData!$B$4+(ROW()-10),RawData!$A$2:$A$1048576,0))</f>
        <v>2903.37</v>
      </c>
      <c r="F8068">
        <f>INDEX(RawData!E$2:E$1048576,MATCH(FmtData!$B$4+(ROW()-10),RawData!$A$2:$A$1048576,0))</f>
        <v>6.25</v>
      </c>
      <c r="G8068">
        <f>INDEX(RawData!F$2:F$1048576,MATCH(FmtData!$B$4+(ROW()-10),RawData!$A$2:$A$1048576,0))</f>
        <v>-142.37299999999999</v>
      </c>
      <c r="H8068">
        <f>INDEX(RawData!G$2:G$1048576,MATCH(FmtData!$B$4+(ROW()-10),RawData!$A$2:$A$1048576,0))</f>
        <v>0.49982199999999999</v>
      </c>
      <c r="I8068">
        <f>INDEX(RawData!H$2:H$1048576,MATCH(FmtData!$B$4+(ROW()-10),RawData!$A$2:$A$1048576,0))</f>
        <v>-3.71981E-3</v>
      </c>
      <c r="J8068">
        <f>INDEX(RawData!I$2:I$1048576,MATCH(FmtData!$B$4+(ROW()-10),RawData!$A$2:$A$1048576,0))</f>
        <v>197.2</v>
      </c>
      <c r="K8068">
        <f>INDEX(RawData!J$2:J$1048576,MATCH(FmtData!$B$4+(ROW()-10),RawData!$A$2:$A$1048576,0))</f>
        <v>194.1</v>
      </c>
      <c r="L8068">
        <f>INDEX(RawData!K$2:K$1048576,MATCH(FmtData!$B$4+(ROW()-10),RawData!$A$2:$A$1048576,0))</f>
        <v>193.1</v>
      </c>
      <c r="M8068">
        <f>INDEX(RawData!L$2:L$1048576,MATCH(FmtData!$B$4+(ROW()-10),RawData!$A$2:$A$1048576,0))</f>
        <v>23.2</v>
      </c>
      <c r="N8068">
        <f>INDEX(RawData!M$2:M$1048576,MATCH(FmtData!$B$4+(ROW()-10),RawData!$A$2:$A$1048576,0))</f>
        <v>21.9</v>
      </c>
      <c r="O8068">
        <f>INDEX(RawData!N$2:N$1048576,MATCH(FmtData!$B$4+(ROW()-10),RawData!$A$2:$A$1048576,0))</f>
        <v>176.3</v>
      </c>
      <c r="P8068">
        <f>INDEX(RawData!O$2:O$1048576,MATCH(FmtData!$B$4+(ROW()-10),RawData!$A$2:$A$1048576,0))</f>
        <v>35.831699999999998</v>
      </c>
      <c r="Q8068">
        <f>INDEX(RawData!P$2:P$1048576,MATCH(FmtData!$B$4+(ROW()-10),RawData!$A$2:$A$1048576,0))</f>
        <v>212.63499999999999</v>
      </c>
      <c r="R8068">
        <f>INDEX(RawData!Q$2:Q$1048576,MATCH(FmtData!$B$4+(ROW()-10),RawData!$A$2:$A$1048576,0))</f>
        <v>1.8310500000000001E-3</v>
      </c>
      <c r="S8068">
        <f>INDEX(RawData!R$2:R$1048576,MATCH(FmtData!$B$4+(ROW()-10),RawData!$A$2:$A$1048576,0))</f>
        <v>0.51633799999999996</v>
      </c>
      <c r="T8068">
        <f>INDEX(RawData!S$2:S$1048576,MATCH(FmtData!$B$4+(ROW()-10),RawData!$A$2:$A$1048576,0))</f>
        <v>0.52676999999999996</v>
      </c>
      <c r="U8068">
        <f>INDEX(RawData!T$2:T$1048576,MATCH(FmtData!$B$4+(ROW()-10),RawData!$A$2:$A$1048576,0))</f>
        <v>21.153300000000002</v>
      </c>
      <c r="V8068">
        <f>INDEX(RawData!U$2:U$1048576,MATCH(FmtData!$B$4+(ROW()-10),RawData!$A$2:$A$1048576,0))</f>
        <v>21.392800000000001</v>
      </c>
      <c r="W8068" s="8">
        <f t="shared" si="2771"/>
        <v>0.2394999999999996</v>
      </c>
      <c r="X8068" s="8">
        <f t="shared" si="2772"/>
        <v>-0.26073607999999993</v>
      </c>
      <c r="Y8068" s="8">
        <f t="shared" si="2773"/>
        <v>-0.15884651999999996</v>
      </c>
      <c r="Z8068" s="8">
        <f t="shared" si="2774"/>
        <v>10.152691814042056</v>
      </c>
      <c r="AA8068" s="8">
        <f t="shared" si="2775"/>
        <v>10.050802254042056</v>
      </c>
      <c r="AB8068" s="8">
        <f t="shared" si="2776"/>
        <v>10.101747034042056</v>
      </c>
      <c r="AC8068" s="6">
        <f t="shared" si="2777"/>
        <v>-294.69800000000004</v>
      </c>
      <c r="AD8068" s="15">
        <f t="shared" si="2778"/>
        <v>-34.925999999999988</v>
      </c>
      <c r="AE8068" s="15">
        <f t="shared" si="2779"/>
        <v>68.452791551277301</v>
      </c>
      <c r="AF8068" s="15">
        <f t="shared" si="2780"/>
        <v>41.299610510253387</v>
      </c>
      <c r="AG8068" s="15">
        <f t="shared" si="2781"/>
        <v>54.811079706319902</v>
      </c>
      <c r="AH8068" s="15">
        <f t="shared" si="2782"/>
        <v>-135.80460518134811</v>
      </c>
      <c r="AI8068" s="17">
        <f t="shared" si="2783"/>
        <v>1.2256515114329156</v>
      </c>
      <c r="AJ8068" s="17">
        <f t="shared" si="2784"/>
        <v>0.96619668961130933</v>
      </c>
      <c r="AK8068" s="17">
        <f t="shared" si="2785"/>
        <v>0.75951461028015788</v>
      </c>
      <c r="AL8068" s="17">
        <f t="shared" si="2786"/>
        <v>0.78174490703777533</v>
      </c>
      <c r="AM8068" s="17">
        <f t="shared" si="2787"/>
        <v>0.77052274714301561</v>
      </c>
      <c r="AN8068" s="17">
        <f t="shared" si="2788"/>
        <v>0.96619668961130933</v>
      </c>
      <c r="AO8068" s="17">
        <f t="shared" si="2789"/>
        <v>0</v>
      </c>
      <c r="AP8068" s="17">
        <f t="shared" si="2790"/>
        <v>7.7052274714301561</v>
      </c>
      <c r="AQ8068" s="17">
        <f t="shared" si="2791"/>
        <v>12.256515114329156</v>
      </c>
      <c r="AR8068" s="17">
        <f t="shared" si="2792"/>
        <v>20.017961707267283</v>
      </c>
    </row>
    <row r="8069" spans="2:44" x14ac:dyDescent="0.25">
      <c r="B8069">
        <f>INDEX(RawData!$A$2:$A$1048576,MATCH(FmtData!$B$4+(ROW()-10),RawData!$A$2:$A$1048576,0))</f>
        <v>8254</v>
      </c>
      <c r="C8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9)</f>
        <v>42240.431226851855</v>
      </c>
      <c r="D8069" s="46">
        <f>IF($B$6=1,MID(INDEX(RawData!$B$2:$B$1048576, MATCH(FmtData!$B$4+(ROW()-10),RawData!$A$2:$A$1048576,0)),12,8)+$B$5/24,INDEX(RawData!$C$2:$C$1048576, MATCH(FmtData!$B$4+(ROW()-10),RawData!$A$2:$A$1048576,0)))</f>
        <v>0.43122685185185183</v>
      </c>
      <c r="E8069">
        <f>INDEX(RawData!D$2:D$1048576,MATCH(FmtData!$B$4+(ROW()-10),RawData!$A$2:$A$1048576,0))</f>
        <v>2902.44</v>
      </c>
      <c r="F8069">
        <f>INDEX(RawData!E$2:E$1048576,MATCH(FmtData!$B$4+(ROW()-10),RawData!$A$2:$A$1048576,0))</f>
        <v>6.25</v>
      </c>
      <c r="G8069">
        <f>INDEX(RawData!F$2:F$1048576,MATCH(FmtData!$B$4+(ROW()-10),RawData!$A$2:$A$1048576,0))</f>
        <v>-142.37299999999999</v>
      </c>
      <c r="H8069">
        <f>INDEX(RawData!G$2:G$1048576,MATCH(FmtData!$B$4+(ROW()-10),RawData!$A$2:$A$1048576,0))</f>
        <v>0.49982199999999999</v>
      </c>
      <c r="I8069">
        <f>INDEX(RawData!H$2:H$1048576,MATCH(FmtData!$B$4+(ROW()-10),RawData!$A$2:$A$1048576,0))</f>
        <v>-3.71981E-3</v>
      </c>
      <c r="J8069">
        <f>INDEX(RawData!I$2:I$1048576,MATCH(FmtData!$B$4+(ROW()-10),RawData!$A$2:$A$1048576,0))</f>
        <v>197.1</v>
      </c>
      <c r="K8069">
        <f>INDEX(RawData!J$2:J$1048576,MATCH(FmtData!$B$4+(ROW()-10),RawData!$A$2:$A$1048576,0))</f>
        <v>193.6</v>
      </c>
      <c r="L8069">
        <f>INDEX(RawData!K$2:K$1048576,MATCH(FmtData!$B$4+(ROW()-10),RawData!$A$2:$A$1048576,0))</f>
        <v>193.2</v>
      </c>
      <c r="M8069">
        <f>INDEX(RawData!L$2:L$1048576,MATCH(FmtData!$B$4+(ROW()-10),RawData!$A$2:$A$1048576,0))</f>
        <v>23.2</v>
      </c>
      <c r="N8069">
        <f>INDEX(RawData!M$2:M$1048576,MATCH(FmtData!$B$4+(ROW()-10),RawData!$A$2:$A$1048576,0))</f>
        <v>21.9</v>
      </c>
      <c r="O8069">
        <f>INDEX(RawData!N$2:N$1048576,MATCH(FmtData!$B$4+(ROW()-10),RawData!$A$2:$A$1048576,0))</f>
        <v>176.3</v>
      </c>
      <c r="P8069">
        <f>INDEX(RawData!O$2:O$1048576,MATCH(FmtData!$B$4+(ROW()-10),RawData!$A$2:$A$1048576,0))</f>
        <v>35.831699999999998</v>
      </c>
      <c r="Q8069">
        <f>INDEX(RawData!P$2:P$1048576,MATCH(FmtData!$B$4+(ROW()-10),RawData!$A$2:$A$1048576,0))</f>
        <v>212.63499999999999</v>
      </c>
      <c r="R8069">
        <f>INDEX(RawData!Q$2:Q$1048576,MATCH(FmtData!$B$4+(ROW()-10),RawData!$A$2:$A$1048576,0))</f>
        <v>1.8310500000000001E-3</v>
      </c>
      <c r="S8069">
        <f>INDEX(RawData!R$2:R$1048576,MATCH(FmtData!$B$4+(ROW()-10),RawData!$A$2:$A$1048576,0))</f>
        <v>0.51633799999999996</v>
      </c>
      <c r="T8069">
        <f>INDEX(RawData!S$2:S$1048576,MATCH(FmtData!$B$4+(ROW()-10),RawData!$A$2:$A$1048576,0))</f>
        <v>0.52676999999999996</v>
      </c>
      <c r="U8069">
        <f>INDEX(RawData!T$2:T$1048576,MATCH(FmtData!$B$4+(ROW()-10),RawData!$A$2:$A$1048576,0))</f>
        <v>21.066299999999998</v>
      </c>
      <c r="V8069">
        <f>INDEX(RawData!U$2:U$1048576,MATCH(FmtData!$B$4+(ROW()-10),RawData!$A$2:$A$1048576,0))</f>
        <v>21.316500000000001</v>
      </c>
      <c r="W8069" s="8">
        <f t="shared" si="2771"/>
        <v>0.25020000000000309</v>
      </c>
      <c r="X8069" s="8">
        <f t="shared" si="2772"/>
        <v>-0.26073607999999993</v>
      </c>
      <c r="Y8069" s="8">
        <f t="shared" si="2773"/>
        <v>-0.15884651999999996</v>
      </c>
      <c r="Z8069" s="8">
        <f t="shared" si="2774"/>
        <v>10.152691814042056</v>
      </c>
      <c r="AA8069" s="8">
        <f t="shared" si="2775"/>
        <v>10.050802254042056</v>
      </c>
      <c r="AB8069" s="8">
        <f t="shared" si="2776"/>
        <v>10.101747034042056</v>
      </c>
      <c r="AC8069" s="6">
        <f t="shared" si="2777"/>
        <v>-294.69800000000004</v>
      </c>
      <c r="AD8069" s="15">
        <f t="shared" si="2778"/>
        <v>-34.925999999999988</v>
      </c>
      <c r="AE8069" s="15">
        <f t="shared" si="2779"/>
        <v>68.452791551277301</v>
      </c>
      <c r="AF8069" s="15">
        <f t="shared" si="2780"/>
        <v>41.299610510253387</v>
      </c>
      <c r="AG8069" s="15">
        <f t="shared" si="2781"/>
        <v>54.811079706319902</v>
      </c>
      <c r="AH8069" s="15">
        <f t="shared" si="2782"/>
        <v>-135.80460518134811</v>
      </c>
      <c r="AI8069" s="17">
        <f t="shared" si="2783"/>
        <v>1.2256515114329156</v>
      </c>
      <c r="AJ8069" s="17">
        <f t="shared" si="2784"/>
        <v>0.96619668961130933</v>
      </c>
      <c r="AK8069" s="17">
        <f t="shared" si="2785"/>
        <v>0.75951461028015788</v>
      </c>
      <c r="AL8069" s="17">
        <f t="shared" si="2786"/>
        <v>0.78174490703777533</v>
      </c>
      <c r="AM8069" s="17">
        <f t="shared" si="2787"/>
        <v>0.77052274714301561</v>
      </c>
      <c r="AN8069" s="17">
        <f t="shared" si="2788"/>
        <v>0.96619668961130933</v>
      </c>
      <c r="AO8069" s="17">
        <f t="shared" si="2789"/>
        <v>0</v>
      </c>
      <c r="AP8069" s="17">
        <f t="shared" si="2790"/>
        <v>7.7052274714301561</v>
      </c>
      <c r="AQ8069" s="17">
        <f t="shared" si="2791"/>
        <v>12.256515114329156</v>
      </c>
      <c r="AR8069" s="17">
        <f t="shared" si="2792"/>
        <v>20.011549605334785</v>
      </c>
    </row>
    <row r="8070" spans="2:44" x14ac:dyDescent="0.25">
      <c r="B8070">
        <f>INDEX(RawData!$A$2:$A$1048576,MATCH(FmtData!$B$4+(ROW()-10),RawData!$A$2:$A$1048576,0))</f>
        <v>8255</v>
      </c>
      <c r="C8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0)</f>
        <v>42240.431342592594</v>
      </c>
      <c r="D8070" s="46">
        <f>IF($B$6=1,MID(INDEX(RawData!$B$2:$B$1048576, MATCH(FmtData!$B$4+(ROW()-10),RawData!$A$2:$A$1048576,0)),12,8)+$B$5/24,INDEX(RawData!$C$2:$C$1048576, MATCH(FmtData!$B$4+(ROW()-10),RawData!$A$2:$A$1048576,0)))</f>
        <v>0.43134259259259261</v>
      </c>
      <c r="E8070">
        <f>INDEX(RawData!D$2:D$1048576,MATCH(FmtData!$B$4+(ROW()-10),RawData!$A$2:$A$1048576,0))</f>
        <v>2899.33</v>
      </c>
      <c r="F8070">
        <f>INDEX(RawData!E$2:E$1048576,MATCH(FmtData!$B$4+(ROW()-10),RawData!$A$2:$A$1048576,0))</f>
        <v>6.25</v>
      </c>
      <c r="G8070">
        <f>INDEX(RawData!F$2:F$1048576,MATCH(FmtData!$B$4+(ROW()-10),RawData!$A$2:$A$1048576,0))</f>
        <v>-142.37299999999999</v>
      </c>
      <c r="H8070">
        <f>INDEX(RawData!G$2:G$1048576,MATCH(FmtData!$B$4+(ROW()-10),RawData!$A$2:$A$1048576,0))</f>
        <v>0.49982199999999999</v>
      </c>
      <c r="I8070">
        <f>INDEX(RawData!H$2:H$1048576,MATCH(FmtData!$B$4+(ROW()-10),RawData!$A$2:$A$1048576,0))</f>
        <v>-3.71981E-3</v>
      </c>
      <c r="J8070">
        <f>INDEX(RawData!I$2:I$1048576,MATCH(FmtData!$B$4+(ROW()-10),RawData!$A$2:$A$1048576,0))</f>
        <v>197</v>
      </c>
      <c r="K8070">
        <f>INDEX(RawData!J$2:J$1048576,MATCH(FmtData!$B$4+(ROW()-10),RawData!$A$2:$A$1048576,0))</f>
        <v>193.3</v>
      </c>
      <c r="L8070">
        <f>INDEX(RawData!K$2:K$1048576,MATCH(FmtData!$B$4+(ROW()-10),RawData!$A$2:$A$1048576,0))</f>
        <v>193.2</v>
      </c>
      <c r="M8070">
        <f>INDEX(RawData!L$2:L$1048576,MATCH(FmtData!$B$4+(ROW()-10),RawData!$A$2:$A$1048576,0))</f>
        <v>23.2</v>
      </c>
      <c r="N8070">
        <f>INDEX(RawData!M$2:M$1048576,MATCH(FmtData!$B$4+(ROW()-10),RawData!$A$2:$A$1048576,0))</f>
        <v>21.9</v>
      </c>
      <c r="O8070">
        <f>INDEX(RawData!N$2:N$1048576,MATCH(FmtData!$B$4+(ROW()-10),RawData!$A$2:$A$1048576,0))</f>
        <v>176.3</v>
      </c>
      <c r="P8070">
        <f>INDEX(RawData!O$2:O$1048576,MATCH(FmtData!$B$4+(ROW()-10),RawData!$A$2:$A$1048576,0))</f>
        <v>35.819800000000001</v>
      </c>
      <c r="Q8070">
        <f>INDEX(RawData!P$2:P$1048576,MATCH(FmtData!$B$4+(ROW()-10),RawData!$A$2:$A$1048576,0))</f>
        <v>212.91399999999999</v>
      </c>
      <c r="R8070">
        <f>INDEX(RawData!Q$2:Q$1048576,MATCH(FmtData!$B$4+(ROW()-10),RawData!$A$2:$A$1048576,0))</f>
        <v>1.8310500000000001E-3</v>
      </c>
      <c r="S8070">
        <f>INDEX(RawData!R$2:R$1048576,MATCH(FmtData!$B$4+(ROW()-10),RawData!$A$2:$A$1048576,0))</f>
        <v>0.51633799999999996</v>
      </c>
      <c r="T8070">
        <f>INDEX(RawData!S$2:S$1048576,MATCH(FmtData!$B$4+(ROW()-10),RawData!$A$2:$A$1048576,0))</f>
        <v>0.52676999999999996</v>
      </c>
      <c r="U8070">
        <f>INDEX(RawData!T$2:T$1048576,MATCH(FmtData!$B$4+(ROW()-10),RawData!$A$2:$A$1048576,0))</f>
        <v>20.974699999999999</v>
      </c>
      <c r="V8070">
        <f>INDEX(RawData!U$2:U$1048576,MATCH(FmtData!$B$4+(ROW()-10),RawData!$A$2:$A$1048576,0))</f>
        <v>21.240200000000002</v>
      </c>
      <c r="W8070" s="8">
        <f t="shared" si="2771"/>
        <v>0.26550000000000296</v>
      </c>
      <c r="X8070" s="8">
        <f t="shared" si="2772"/>
        <v>-0.26073607999999993</v>
      </c>
      <c r="Y8070" s="8">
        <f t="shared" si="2773"/>
        <v>-0.15884651999999996</v>
      </c>
      <c r="Z8070" s="8">
        <f t="shared" si="2774"/>
        <v>10.152691814042056</v>
      </c>
      <c r="AA8070" s="8">
        <f t="shared" si="2775"/>
        <v>10.050802254042056</v>
      </c>
      <c r="AB8070" s="8">
        <f t="shared" si="2776"/>
        <v>10.101747034042056</v>
      </c>
      <c r="AC8070" s="6">
        <f t="shared" si="2777"/>
        <v>-294.41900000000004</v>
      </c>
      <c r="AD8070" s="15">
        <f t="shared" si="2778"/>
        <v>-34.646999999999991</v>
      </c>
      <c r="AE8070" s="15">
        <f t="shared" si="2779"/>
        <v>68.452791551277301</v>
      </c>
      <c r="AF8070" s="15">
        <f t="shared" si="2780"/>
        <v>41.299610510253387</v>
      </c>
      <c r="AG8070" s="15">
        <f t="shared" si="2781"/>
        <v>54.811079706319902</v>
      </c>
      <c r="AH8070" s="15">
        <f t="shared" si="2782"/>
        <v>-135.52560518134811</v>
      </c>
      <c r="AI8070" s="17">
        <f t="shared" si="2783"/>
        <v>1.2250738719935843</v>
      </c>
      <c r="AJ8070" s="17">
        <f t="shared" si="2784"/>
        <v>0.96583768729715302</v>
      </c>
      <c r="AK8070" s="17">
        <f t="shared" si="2785"/>
        <v>0.75951461028015788</v>
      </c>
      <c r="AL8070" s="17">
        <f t="shared" si="2786"/>
        <v>0.78174490703777533</v>
      </c>
      <c r="AM8070" s="17">
        <f t="shared" si="2787"/>
        <v>0.77052274714301561</v>
      </c>
      <c r="AN8070" s="17">
        <f t="shared" si="2788"/>
        <v>0.96583768729715302</v>
      </c>
      <c r="AO8070" s="17">
        <f t="shared" si="2789"/>
        <v>0</v>
      </c>
      <c r="AP8070" s="17">
        <f t="shared" si="2790"/>
        <v>7.7052274714301561</v>
      </c>
      <c r="AQ8070" s="17">
        <f t="shared" si="2791"/>
        <v>12.250738719935843</v>
      </c>
      <c r="AR8070" s="17">
        <f t="shared" si="2792"/>
        <v>19.990106984893846</v>
      </c>
    </row>
    <row r="8071" spans="2:44" x14ac:dyDescent="0.25">
      <c r="B8071">
        <f>INDEX(RawData!$A$2:$A$1048576,MATCH(FmtData!$B$4+(ROW()-10),RawData!$A$2:$A$1048576,0))</f>
        <v>8256</v>
      </c>
      <c r="C8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1)</f>
        <v>42240.431458333333</v>
      </c>
      <c r="D8071" s="46">
        <f>IF($B$6=1,MID(INDEX(RawData!$B$2:$B$1048576, MATCH(FmtData!$B$4+(ROW()-10),RawData!$A$2:$A$1048576,0)),12,8)+$B$5/24,INDEX(RawData!$C$2:$C$1048576, MATCH(FmtData!$B$4+(ROW()-10),RawData!$A$2:$A$1048576,0)))</f>
        <v>0.43145833333333333</v>
      </c>
      <c r="E8071">
        <f>INDEX(RawData!D$2:D$1048576,MATCH(FmtData!$B$4+(ROW()-10),RawData!$A$2:$A$1048576,0))</f>
        <v>2901.19</v>
      </c>
      <c r="F8071">
        <f>INDEX(RawData!E$2:E$1048576,MATCH(FmtData!$B$4+(ROW()-10),RawData!$A$2:$A$1048576,0))</f>
        <v>6.25</v>
      </c>
      <c r="G8071">
        <f>INDEX(RawData!F$2:F$1048576,MATCH(FmtData!$B$4+(ROW()-10),RawData!$A$2:$A$1048576,0))</f>
        <v>-131.18899999999999</v>
      </c>
      <c r="H8071">
        <f>INDEX(RawData!G$2:G$1048576,MATCH(FmtData!$B$4+(ROW()-10),RawData!$A$2:$A$1048576,0))</f>
        <v>0.49982199999999999</v>
      </c>
      <c r="I8071">
        <f>INDEX(RawData!H$2:H$1048576,MATCH(FmtData!$B$4+(ROW()-10),RawData!$A$2:$A$1048576,0))</f>
        <v>-3.71981E-3</v>
      </c>
      <c r="J8071">
        <f>INDEX(RawData!I$2:I$1048576,MATCH(FmtData!$B$4+(ROW()-10),RawData!$A$2:$A$1048576,0))</f>
        <v>196.8</v>
      </c>
      <c r="K8071">
        <f>INDEX(RawData!J$2:J$1048576,MATCH(FmtData!$B$4+(ROW()-10),RawData!$A$2:$A$1048576,0))</f>
        <v>193.8</v>
      </c>
      <c r="L8071">
        <f>INDEX(RawData!K$2:K$1048576,MATCH(FmtData!$B$4+(ROW()-10),RawData!$A$2:$A$1048576,0))</f>
        <v>193.3</v>
      </c>
      <c r="M8071">
        <f>INDEX(RawData!L$2:L$1048576,MATCH(FmtData!$B$4+(ROW()-10),RawData!$A$2:$A$1048576,0))</f>
        <v>23.2</v>
      </c>
      <c r="N8071">
        <f>INDEX(RawData!M$2:M$1048576,MATCH(FmtData!$B$4+(ROW()-10),RawData!$A$2:$A$1048576,0))</f>
        <v>21.9</v>
      </c>
      <c r="O8071">
        <f>INDEX(RawData!N$2:N$1048576,MATCH(FmtData!$B$4+(ROW()-10),RawData!$A$2:$A$1048576,0))</f>
        <v>176.3</v>
      </c>
      <c r="P8071">
        <f>INDEX(RawData!O$2:O$1048576,MATCH(FmtData!$B$4+(ROW()-10),RawData!$A$2:$A$1048576,0))</f>
        <v>35.831699999999998</v>
      </c>
      <c r="Q8071">
        <f>INDEX(RawData!P$2:P$1048576,MATCH(FmtData!$B$4+(ROW()-10),RawData!$A$2:$A$1048576,0))</f>
        <v>212.91399999999999</v>
      </c>
      <c r="R8071">
        <f>INDEX(RawData!Q$2:Q$1048576,MATCH(FmtData!$B$4+(ROW()-10),RawData!$A$2:$A$1048576,0))</f>
        <v>1.8310500000000001E-3</v>
      </c>
      <c r="S8071">
        <f>INDEX(RawData!R$2:R$1048576,MATCH(FmtData!$B$4+(ROW()-10),RawData!$A$2:$A$1048576,0))</f>
        <v>0.51633799999999996</v>
      </c>
      <c r="T8071">
        <f>INDEX(RawData!S$2:S$1048576,MATCH(FmtData!$B$4+(ROW()-10),RawData!$A$2:$A$1048576,0))</f>
        <v>0.52676999999999996</v>
      </c>
      <c r="U8071">
        <f>INDEX(RawData!T$2:T$1048576,MATCH(FmtData!$B$4+(ROW()-10),RawData!$A$2:$A$1048576,0))</f>
        <v>20.895399999999999</v>
      </c>
      <c r="V8071">
        <f>INDEX(RawData!U$2:U$1048576,MATCH(FmtData!$B$4+(ROW()-10),RawData!$A$2:$A$1048576,0))</f>
        <v>21.163900000000002</v>
      </c>
      <c r="W8071" s="8">
        <f t="shared" si="2771"/>
        <v>0.26850000000000307</v>
      </c>
      <c r="X8071" s="8">
        <f t="shared" si="2772"/>
        <v>-0.26073607999999993</v>
      </c>
      <c r="Y8071" s="8">
        <f t="shared" si="2773"/>
        <v>-0.15884651999999996</v>
      </c>
      <c r="Z8071" s="8">
        <f t="shared" si="2774"/>
        <v>10.152691814042056</v>
      </c>
      <c r="AA8071" s="8">
        <f t="shared" si="2775"/>
        <v>10.050802254042056</v>
      </c>
      <c r="AB8071" s="8">
        <f t="shared" si="2776"/>
        <v>10.101747034042056</v>
      </c>
      <c r="AC8071" s="6">
        <f t="shared" si="2777"/>
        <v>-294.41900000000004</v>
      </c>
      <c r="AD8071" s="15">
        <f t="shared" si="2778"/>
        <v>-34.646999999999991</v>
      </c>
      <c r="AE8071" s="15">
        <f t="shared" si="2779"/>
        <v>68.452791551277301</v>
      </c>
      <c r="AF8071" s="15">
        <f t="shared" si="2780"/>
        <v>41.299610510253387</v>
      </c>
      <c r="AG8071" s="15">
        <f t="shared" si="2781"/>
        <v>54.811079706319902</v>
      </c>
      <c r="AH8071" s="15">
        <f t="shared" si="2782"/>
        <v>-135.52560518134811</v>
      </c>
      <c r="AI8071" s="17">
        <f t="shared" si="2783"/>
        <v>1.2250738719935843</v>
      </c>
      <c r="AJ8071" s="17">
        <f t="shared" si="2784"/>
        <v>0.96583768729715302</v>
      </c>
      <c r="AK8071" s="17">
        <f t="shared" si="2785"/>
        <v>0.75951461028015788</v>
      </c>
      <c r="AL8071" s="17">
        <f t="shared" si="2786"/>
        <v>0.78174490703777533</v>
      </c>
      <c r="AM8071" s="17">
        <f t="shared" si="2787"/>
        <v>0.77052274714301561</v>
      </c>
      <c r="AN8071" s="17">
        <f t="shared" si="2788"/>
        <v>0.96583768729715302</v>
      </c>
      <c r="AO8071" s="17">
        <f t="shared" si="2789"/>
        <v>0</v>
      </c>
      <c r="AP8071" s="17">
        <f t="shared" si="2790"/>
        <v>7.7052274714301561</v>
      </c>
      <c r="AQ8071" s="17">
        <f t="shared" si="2791"/>
        <v>12.250738719935843</v>
      </c>
      <c r="AR8071" s="17">
        <f t="shared" si="2792"/>
        <v>20.002931188758847</v>
      </c>
    </row>
    <row r="8072" spans="2:44" x14ac:dyDescent="0.25">
      <c r="B8072">
        <f>INDEX(RawData!$A$2:$A$1048576,MATCH(FmtData!$B$4+(ROW()-10),RawData!$A$2:$A$1048576,0))</f>
        <v>8257</v>
      </c>
      <c r="C8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2)</f>
        <v>42240.431574074071</v>
      </c>
      <c r="D8072" s="46">
        <f>IF($B$6=1,MID(INDEX(RawData!$B$2:$B$1048576, MATCH(FmtData!$B$4+(ROW()-10),RawData!$A$2:$A$1048576,0)),12,8)+$B$5/24,INDEX(RawData!$C$2:$C$1048576, MATCH(FmtData!$B$4+(ROW()-10),RawData!$A$2:$A$1048576,0)))</f>
        <v>0.43157407407407405</v>
      </c>
      <c r="E8072">
        <f>INDEX(RawData!D$2:D$1048576,MATCH(FmtData!$B$4+(ROW()-10),RawData!$A$2:$A$1048576,0))</f>
        <v>2901.19</v>
      </c>
      <c r="F8072">
        <f>INDEX(RawData!E$2:E$1048576,MATCH(FmtData!$B$4+(ROW()-10),RawData!$A$2:$A$1048576,0))</f>
        <v>6.25</v>
      </c>
      <c r="G8072">
        <f>INDEX(RawData!F$2:F$1048576,MATCH(FmtData!$B$4+(ROW()-10),RawData!$A$2:$A$1048576,0))</f>
        <v>-131.18899999999999</v>
      </c>
      <c r="H8072">
        <f>INDEX(RawData!G$2:G$1048576,MATCH(FmtData!$B$4+(ROW()-10),RawData!$A$2:$A$1048576,0))</f>
        <v>0.49982199999999999</v>
      </c>
      <c r="I8072">
        <f>INDEX(RawData!H$2:H$1048576,MATCH(FmtData!$B$4+(ROW()-10),RawData!$A$2:$A$1048576,0))</f>
        <v>-3.71981E-3</v>
      </c>
      <c r="J8072">
        <f>INDEX(RawData!I$2:I$1048576,MATCH(FmtData!$B$4+(ROW()-10),RawData!$A$2:$A$1048576,0))</f>
        <v>196.5</v>
      </c>
      <c r="K8072">
        <f>INDEX(RawData!J$2:J$1048576,MATCH(FmtData!$B$4+(ROW()-10),RawData!$A$2:$A$1048576,0))</f>
        <v>193.9</v>
      </c>
      <c r="L8072">
        <f>INDEX(RawData!K$2:K$1048576,MATCH(FmtData!$B$4+(ROW()-10),RawData!$A$2:$A$1048576,0))</f>
        <v>193.3</v>
      </c>
      <c r="M8072">
        <f>INDEX(RawData!L$2:L$1048576,MATCH(FmtData!$B$4+(ROW()-10),RawData!$A$2:$A$1048576,0))</f>
        <v>23.2</v>
      </c>
      <c r="N8072">
        <f>INDEX(RawData!M$2:M$1048576,MATCH(FmtData!$B$4+(ROW()-10),RawData!$A$2:$A$1048576,0))</f>
        <v>21.9</v>
      </c>
      <c r="O8072">
        <f>INDEX(RawData!N$2:N$1048576,MATCH(FmtData!$B$4+(ROW()-10),RawData!$A$2:$A$1048576,0))</f>
        <v>176.3</v>
      </c>
      <c r="P8072">
        <f>INDEX(RawData!O$2:O$1048576,MATCH(FmtData!$B$4+(ROW()-10),RawData!$A$2:$A$1048576,0))</f>
        <v>35.831699999999998</v>
      </c>
      <c r="Q8072">
        <f>INDEX(RawData!P$2:P$1048576,MATCH(FmtData!$B$4+(ROW()-10),RawData!$A$2:$A$1048576,0))</f>
        <v>212.86799999999999</v>
      </c>
      <c r="R8072">
        <f>INDEX(RawData!Q$2:Q$1048576,MATCH(FmtData!$B$4+(ROW()-10),RawData!$A$2:$A$1048576,0))</f>
        <v>2.4414100000000002E-3</v>
      </c>
      <c r="S8072">
        <f>INDEX(RawData!R$2:R$1048576,MATCH(FmtData!$B$4+(ROW()-10),RawData!$A$2:$A$1048576,0))</f>
        <v>0.51633799999999996</v>
      </c>
      <c r="T8072">
        <f>INDEX(RawData!S$2:S$1048576,MATCH(FmtData!$B$4+(ROW()-10),RawData!$A$2:$A$1048576,0))</f>
        <v>0.52676999999999996</v>
      </c>
      <c r="U8072">
        <f>INDEX(RawData!T$2:T$1048576,MATCH(FmtData!$B$4+(ROW()-10),RawData!$A$2:$A$1048576,0))</f>
        <v>20.800799999999999</v>
      </c>
      <c r="V8072">
        <f>INDEX(RawData!U$2:U$1048576,MATCH(FmtData!$B$4+(ROW()-10),RawData!$A$2:$A$1048576,0))</f>
        <v>20.935099999999998</v>
      </c>
      <c r="W8072" s="8">
        <f t="shared" si="2771"/>
        <v>0.13429999999999964</v>
      </c>
      <c r="X8072" s="8">
        <f t="shared" si="2772"/>
        <v>-0.26073607999999993</v>
      </c>
      <c r="Y8072" s="8">
        <f t="shared" si="2773"/>
        <v>-0.15884651999999996</v>
      </c>
      <c r="Z8072" s="8">
        <f t="shared" si="2774"/>
        <v>10.152691814042056</v>
      </c>
      <c r="AA8072" s="8">
        <f t="shared" si="2775"/>
        <v>10.050802254042056</v>
      </c>
      <c r="AB8072" s="8">
        <f t="shared" si="2776"/>
        <v>10.101747034042056</v>
      </c>
      <c r="AC8072" s="6">
        <f t="shared" si="2777"/>
        <v>-294.46500000000003</v>
      </c>
      <c r="AD8072" s="15">
        <f t="shared" si="2778"/>
        <v>-34.692999999999984</v>
      </c>
      <c r="AE8072" s="15">
        <f t="shared" si="2779"/>
        <v>68.452791551277301</v>
      </c>
      <c r="AF8072" s="15">
        <f t="shared" si="2780"/>
        <v>41.299610510253387</v>
      </c>
      <c r="AG8072" s="15">
        <f t="shared" si="2781"/>
        <v>54.811079706319902</v>
      </c>
      <c r="AH8072" s="15">
        <f t="shared" si="2782"/>
        <v>-135.5716051813481</v>
      </c>
      <c r="AI8072" s="17">
        <f t="shared" si="2783"/>
        <v>1.2251690725499067</v>
      </c>
      <c r="AJ8072" s="17">
        <f t="shared" si="2784"/>
        <v>0.96589685927489721</v>
      </c>
      <c r="AK8072" s="17">
        <f t="shared" si="2785"/>
        <v>0.75951461028015788</v>
      </c>
      <c r="AL8072" s="17">
        <f t="shared" si="2786"/>
        <v>0.78174490703777533</v>
      </c>
      <c r="AM8072" s="17">
        <f t="shared" si="2787"/>
        <v>0.77052274714301561</v>
      </c>
      <c r="AN8072" s="17">
        <f t="shared" si="2788"/>
        <v>0.96589685927489721</v>
      </c>
      <c r="AO8072" s="17">
        <f t="shared" si="2789"/>
        <v>0</v>
      </c>
      <c r="AP8072" s="17">
        <f t="shared" si="2790"/>
        <v>7.7052274714301561</v>
      </c>
      <c r="AQ8072" s="17">
        <f t="shared" si="2791"/>
        <v>12.251690725499067</v>
      </c>
      <c r="AR8072" s="17">
        <f t="shared" si="2792"/>
        <v>20.002931188758847</v>
      </c>
    </row>
    <row r="8073" spans="2:44" x14ac:dyDescent="0.25">
      <c r="B8073">
        <f>INDEX(RawData!$A$2:$A$1048576,MATCH(FmtData!$B$4+(ROW()-10),RawData!$A$2:$A$1048576,0))</f>
        <v>8258</v>
      </c>
      <c r="C8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3)</f>
        <v>42240.43167824074</v>
      </c>
      <c r="D8073" s="46">
        <f>IF($B$6=1,MID(INDEX(RawData!$B$2:$B$1048576, MATCH(FmtData!$B$4+(ROW()-10),RawData!$A$2:$A$1048576,0)),12,8)+$B$5/24,INDEX(RawData!$C$2:$C$1048576, MATCH(FmtData!$B$4+(ROW()-10),RawData!$A$2:$A$1048576,0)))</f>
        <v>0.43167824074074074</v>
      </c>
      <c r="E8073">
        <f>INDEX(RawData!D$2:D$1048576,MATCH(FmtData!$B$4+(ROW()-10),RawData!$A$2:$A$1048576,0))</f>
        <v>2902.44</v>
      </c>
      <c r="F8073">
        <f>INDEX(RawData!E$2:E$1048576,MATCH(FmtData!$B$4+(ROW()-10),RawData!$A$2:$A$1048576,0))</f>
        <v>6.25</v>
      </c>
      <c r="G8073">
        <f>INDEX(RawData!F$2:F$1048576,MATCH(FmtData!$B$4+(ROW()-10),RawData!$A$2:$A$1048576,0))</f>
        <v>-142.37299999999999</v>
      </c>
      <c r="H8073">
        <f>INDEX(RawData!G$2:G$1048576,MATCH(FmtData!$B$4+(ROW()-10),RawData!$A$2:$A$1048576,0))</f>
        <v>0.49984099999999998</v>
      </c>
      <c r="I8073">
        <f>INDEX(RawData!H$2:H$1048576,MATCH(FmtData!$B$4+(ROW()-10),RawData!$A$2:$A$1048576,0))</f>
        <v>-3.71981E-3</v>
      </c>
      <c r="J8073">
        <f>INDEX(RawData!I$2:I$1048576,MATCH(FmtData!$B$4+(ROW()-10),RawData!$A$2:$A$1048576,0))</f>
        <v>196.3</v>
      </c>
      <c r="K8073">
        <f>INDEX(RawData!J$2:J$1048576,MATCH(FmtData!$B$4+(ROW()-10),RawData!$A$2:$A$1048576,0))</f>
        <v>194.4</v>
      </c>
      <c r="L8073">
        <f>INDEX(RawData!K$2:K$1048576,MATCH(FmtData!$B$4+(ROW()-10),RawData!$A$2:$A$1048576,0))</f>
        <v>193.3</v>
      </c>
      <c r="M8073">
        <f>INDEX(RawData!L$2:L$1048576,MATCH(FmtData!$B$4+(ROW()-10),RawData!$A$2:$A$1048576,0))</f>
        <v>23.2</v>
      </c>
      <c r="N8073">
        <f>INDEX(RawData!M$2:M$1048576,MATCH(FmtData!$B$4+(ROW()-10),RawData!$A$2:$A$1048576,0))</f>
        <v>21.9</v>
      </c>
      <c r="O8073">
        <f>INDEX(RawData!N$2:N$1048576,MATCH(FmtData!$B$4+(ROW()-10),RawData!$A$2:$A$1048576,0))</f>
        <v>176.4</v>
      </c>
      <c r="P8073">
        <f>INDEX(RawData!O$2:O$1048576,MATCH(FmtData!$B$4+(ROW()-10),RawData!$A$2:$A$1048576,0))</f>
        <v>35.831699999999998</v>
      </c>
      <c r="Q8073">
        <f>INDEX(RawData!P$2:P$1048576,MATCH(FmtData!$B$4+(ROW()-10),RawData!$A$2:$A$1048576,0))</f>
        <v>212.91399999999999</v>
      </c>
      <c r="R8073">
        <f>INDEX(RawData!Q$2:Q$1048576,MATCH(FmtData!$B$4+(ROW()-10),RawData!$A$2:$A$1048576,0))</f>
        <v>1.8310500000000001E-3</v>
      </c>
      <c r="S8073">
        <f>INDEX(RawData!R$2:R$1048576,MATCH(FmtData!$B$4+(ROW()-10),RawData!$A$2:$A$1048576,0))</f>
        <v>0.51633799999999996</v>
      </c>
      <c r="T8073">
        <f>INDEX(RawData!S$2:S$1048576,MATCH(FmtData!$B$4+(ROW()-10),RawData!$A$2:$A$1048576,0))</f>
        <v>0.52676999999999996</v>
      </c>
      <c r="U8073">
        <f>INDEX(RawData!T$2:T$1048576,MATCH(FmtData!$B$4+(ROW()-10),RawData!$A$2:$A$1048576,0))</f>
        <v>20.709199999999999</v>
      </c>
      <c r="V8073">
        <f>INDEX(RawData!U$2:U$1048576,MATCH(FmtData!$B$4+(ROW()-10),RawData!$A$2:$A$1048576,0))</f>
        <v>20.935099999999998</v>
      </c>
      <c r="W8073" s="8">
        <f t="shared" si="2771"/>
        <v>0.22589999999999932</v>
      </c>
      <c r="X8073" s="8">
        <f t="shared" si="2772"/>
        <v>-0.26073607999999993</v>
      </c>
      <c r="Y8073" s="8">
        <f t="shared" si="2773"/>
        <v>-0.15884651999999996</v>
      </c>
      <c r="Z8073" s="8">
        <f t="shared" si="2774"/>
        <v>10.152691814042056</v>
      </c>
      <c r="AA8073" s="8">
        <f t="shared" si="2775"/>
        <v>10.050802254042056</v>
      </c>
      <c r="AB8073" s="8">
        <f t="shared" si="2776"/>
        <v>10.101747034042056</v>
      </c>
      <c r="AC8073" s="6">
        <f t="shared" si="2777"/>
        <v>-294.41900000000004</v>
      </c>
      <c r="AD8073" s="15">
        <f t="shared" si="2778"/>
        <v>-34.646999999999991</v>
      </c>
      <c r="AE8073" s="15">
        <f t="shared" si="2779"/>
        <v>68.452791551277301</v>
      </c>
      <c r="AF8073" s="15">
        <f t="shared" si="2780"/>
        <v>41.299610510253387</v>
      </c>
      <c r="AG8073" s="15">
        <f t="shared" si="2781"/>
        <v>54.811079706319902</v>
      </c>
      <c r="AH8073" s="15">
        <f t="shared" si="2782"/>
        <v>-135.52560518134811</v>
      </c>
      <c r="AI8073" s="17">
        <f t="shared" si="2783"/>
        <v>1.2250738719935843</v>
      </c>
      <c r="AJ8073" s="17">
        <f t="shared" si="2784"/>
        <v>0.96583768729715302</v>
      </c>
      <c r="AK8073" s="17">
        <f t="shared" si="2785"/>
        <v>0.75951461028015788</v>
      </c>
      <c r="AL8073" s="17">
        <f t="shared" si="2786"/>
        <v>0.78174490703777533</v>
      </c>
      <c r="AM8073" s="17">
        <f t="shared" si="2787"/>
        <v>0.77052274714301561</v>
      </c>
      <c r="AN8073" s="17">
        <f t="shared" si="2788"/>
        <v>0.96583768729715302</v>
      </c>
      <c r="AO8073" s="17">
        <f t="shared" si="2789"/>
        <v>0</v>
      </c>
      <c r="AP8073" s="17">
        <f t="shared" si="2790"/>
        <v>7.7052274714301561</v>
      </c>
      <c r="AQ8073" s="17">
        <f t="shared" si="2791"/>
        <v>12.250738719935843</v>
      </c>
      <c r="AR8073" s="17">
        <f t="shared" si="2792"/>
        <v>20.011549605334785</v>
      </c>
    </row>
    <row r="8074" spans="2:44" x14ac:dyDescent="0.25">
      <c r="B8074">
        <f>INDEX(RawData!$A$2:$A$1048576,MATCH(FmtData!$B$4+(ROW()-10),RawData!$A$2:$A$1048576,0))</f>
        <v>8259</v>
      </c>
      <c r="C8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4)</f>
        <v>42240.431793981479</v>
      </c>
      <c r="D8074" s="46">
        <f>IF($B$6=1,MID(INDEX(RawData!$B$2:$B$1048576, MATCH(FmtData!$B$4+(ROW()-10),RawData!$A$2:$A$1048576,0)),12,8)+$B$5/24,INDEX(RawData!$C$2:$C$1048576, MATCH(FmtData!$B$4+(ROW()-10),RawData!$A$2:$A$1048576,0)))</f>
        <v>0.43179398148148151</v>
      </c>
      <c r="E8074">
        <f>INDEX(RawData!D$2:D$1048576,MATCH(FmtData!$B$4+(ROW()-10),RawData!$A$2:$A$1048576,0))</f>
        <v>2902.44</v>
      </c>
      <c r="F8074">
        <f>INDEX(RawData!E$2:E$1048576,MATCH(FmtData!$B$4+(ROW()-10),RawData!$A$2:$A$1048576,0))</f>
        <v>6.25</v>
      </c>
      <c r="G8074">
        <f>INDEX(RawData!F$2:F$1048576,MATCH(FmtData!$B$4+(ROW()-10),RawData!$A$2:$A$1048576,0))</f>
        <v>-142.37299999999999</v>
      </c>
      <c r="H8074">
        <f>INDEX(RawData!G$2:G$1048576,MATCH(FmtData!$B$4+(ROW()-10),RawData!$A$2:$A$1048576,0))</f>
        <v>0.49982199999999999</v>
      </c>
      <c r="I8074">
        <f>INDEX(RawData!H$2:H$1048576,MATCH(FmtData!$B$4+(ROW()-10),RawData!$A$2:$A$1048576,0))</f>
        <v>-3.71981E-3</v>
      </c>
      <c r="J8074">
        <f>INDEX(RawData!I$2:I$1048576,MATCH(FmtData!$B$4+(ROW()-10),RawData!$A$2:$A$1048576,0))</f>
        <v>196</v>
      </c>
      <c r="K8074">
        <f>INDEX(RawData!J$2:J$1048576,MATCH(FmtData!$B$4+(ROW()-10),RawData!$A$2:$A$1048576,0))</f>
        <v>195</v>
      </c>
      <c r="L8074">
        <f>INDEX(RawData!K$2:K$1048576,MATCH(FmtData!$B$4+(ROW()-10),RawData!$A$2:$A$1048576,0))</f>
        <v>193.3</v>
      </c>
      <c r="M8074">
        <f>INDEX(RawData!L$2:L$1048576,MATCH(FmtData!$B$4+(ROW()-10),RawData!$A$2:$A$1048576,0))</f>
        <v>23.2</v>
      </c>
      <c r="N8074">
        <f>INDEX(RawData!M$2:M$1048576,MATCH(FmtData!$B$4+(ROW()-10),RawData!$A$2:$A$1048576,0))</f>
        <v>21.9</v>
      </c>
      <c r="O8074">
        <f>INDEX(RawData!N$2:N$1048576,MATCH(FmtData!$B$4+(ROW()-10),RawData!$A$2:$A$1048576,0))</f>
        <v>176.4</v>
      </c>
      <c r="P8074">
        <f>INDEX(RawData!O$2:O$1048576,MATCH(FmtData!$B$4+(ROW()-10),RawData!$A$2:$A$1048576,0))</f>
        <v>35.831699999999998</v>
      </c>
      <c r="Q8074">
        <f>INDEX(RawData!P$2:P$1048576,MATCH(FmtData!$B$4+(ROW()-10),RawData!$A$2:$A$1048576,0))</f>
        <v>212.91399999999999</v>
      </c>
      <c r="R8074">
        <f>INDEX(RawData!Q$2:Q$1048576,MATCH(FmtData!$B$4+(ROW()-10),RawData!$A$2:$A$1048576,0))</f>
        <v>2.4414100000000002E-3</v>
      </c>
      <c r="S8074">
        <f>INDEX(RawData!R$2:R$1048576,MATCH(FmtData!$B$4+(ROW()-10),RawData!$A$2:$A$1048576,0))</f>
        <v>0.51633799999999996</v>
      </c>
      <c r="T8074">
        <f>INDEX(RawData!S$2:S$1048576,MATCH(FmtData!$B$4+(ROW()-10),RawData!$A$2:$A$1048576,0))</f>
        <v>0.52676999999999996</v>
      </c>
      <c r="U8074">
        <f>INDEX(RawData!T$2:T$1048576,MATCH(FmtData!$B$4+(ROW()-10),RawData!$A$2:$A$1048576,0))</f>
        <v>20.628399999999999</v>
      </c>
      <c r="V8074">
        <f>INDEX(RawData!U$2:U$1048576,MATCH(FmtData!$B$4+(ROW()-10),RawData!$A$2:$A$1048576,0))</f>
        <v>20.858799999999999</v>
      </c>
      <c r="W8074" s="8">
        <f t="shared" ref="W8074:W8137" si="2793">V8074-U8074</f>
        <v>0.23039999999999949</v>
      </c>
      <c r="X8074" s="8">
        <f t="shared" ref="X8074:X8137" si="2794">-(S8074-$S$10)*2.54</f>
        <v>-0.26073607999999993</v>
      </c>
      <c r="Y8074" s="8">
        <f t="shared" ref="Y8074:Y8137" si="2795">-(T8074-$T$10)*2.54</f>
        <v>-0.15884651999999996</v>
      </c>
      <c r="Z8074" s="8">
        <f t="shared" ref="Z8074:Z8137" si="2796">$S$6-X8074</f>
        <v>10.152691814042056</v>
      </c>
      <c r="AA8074" s="8">
        <f t="shared" ref="AA8074:AA8137" si="2797">$S$6-Y8074</f>
        <v>10.050802254042056</v>
      </c>
      <c r="AB8074" s="8">
        <f t="shared" ref="AB8074:AB8137" si="2798">(Z8074+AA8074)/2</f>
        <v>10.101747034042056</v>
      </c>
      <c r="AC8074" s="6">
        <f t="shared" ref="AC8074:AC8137" si="2799">Q8074-$Q$10</f>
        <v>-294.41900000000004</v>
      </c>
      <c r="AD8074" s="15">
        <f t="shared" ref="AD8074:AD8137" si="2800">AC8074+$AD$4</f>
        <v>-34.646999999999991</v>
      </c>
      <c r="AE8074" s="15">
        <f t="shared" ref="AE8074:AE8137" si="2801">PI()*Z8074^2/4*($P$4+(Z8074-$Z$10))-$S$5</f>
        <v>68.452791551277301</v>
      </c>
      <c r="AF8074" s="15">
        <f t="shared" ref="AF8074:AF8137" si="2802">PI()*AA8074^2/4*($P$4+(AA8074-$AA$10))-$S$5</f>
        <v>41.299610510253387</v>
      </c>
      <c r="AG8074" s="15">
        <f t="shared" ref="AG8074:AG8137" si="2803">PI()*AB8074^2/4*($P$4+(AB8074-$AB$10))-$S$5</f>
        <v>54.811079706319902</v>
      </c>
      <c r="AH8074" s="15">
        <f t="shared" ref="AH8074:AH8137" si="2804">$AH$1392+(AD8074-$AD$1392)</f>
        <v>-135.52560518134811</v>
      </c>
      <c r="AI8074" s="17">
        <f t="shared" ref="AI8074:AI8137" si="2805">$L$6/(($S$5+AC8074)*2160)*100^3</f>
        <v>1.2250738719935843</v>
      </c>
      <c r="AJ8074" s="17">
        <f t="shared" ref="AJ8074:AJ8137" si="2806">$L$6/(($S$5+AH8074)*2160)*100^3</f>
        <v>0.96583768729715302</v>
      </c>
      <c r="AK8074" s="17">
        <f t="shared" ref="AK8074:AK8137" si="2807">$L$6/(($S$5+AE8074)*2160)*100^3</f>
        <v>0.75951461028015788</v>
      </c>
      <c r="AL8074" s="17">
        <f t="shared" ref="AL8074:AL8137" si="2808">$L$6/(($S$5+AF8074)*2160)*100^3</f>
        <v>0.78174490703777533</v>
      </c>
      <c r="AM8074" s="17">
        <f t="shared" ref="AM8074:AM8137" si="2809">$L$6/(($S$3+AG8074)*2160)*100^3</f>
        <v>0.77052274714301561</v>
      </c>
      <c r="AN8074" s="17">
        <f t="shared" ref="AN8074:AN8137" si="2810">$L$6/(($S$5+AH8074)*2160)*100^3</f>
        <v>0.96583768729715302</v>
      </c>
      <c r="AO8074" s="17">
        <f t="shared" ref="AO8074:AO8137" si="2811">INDEX($AN$10:$AN$2627,MATCH(C8074+1/24,$C$10:$C$2627,1))-INDEX($AN$10:$AN$2627,MATCH(C8074,$C$10:$C$2627,1))</f>
        <v>0</v>
      </c>
      <c r="AP8074" s="17">
        <f t="shared" ref="AP8074:AP8137" si="2812">AM8074*10</f>
        <v>7.7052274714301561</v>
      </c>
      <c r="AQ8074" s="17">
        <f t="shared" ref="AQ8074:AQ8137" si="2813">AI8074*10</f>
        <v>12.250738719935843</v>
      </c>
      <c r="AR8074" s="17">
        <f t="shared" ref="AR8074:AR8137" si="2814">E8074*0.101325/14.696</f>
        <v>20.011549605334785</v>
      </c>
    </row>
    <row r="8075" spans="2:44" x14ac:dyDescent="0.25">
      <c r="B8075">
        <f>INDEX(RawData!$A$2:$A$1048576,MATCH(FmtData!$B$4+(ROW()-10),RawData!$A$2:$A$1048576,0))</f>
        <v>8260</v>
      </c>
      <c r="C8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5)</f>
        <v>42240.431909722225</v>
      </c>
      <c r="D8075" s="46">
        <f>IF($B$6=1,MID(INDEX(RawData!$B$2:$B$1048576, MATCH(FmtData!$B$4+(ROW()-10),RawData!$A$2:$A$1048576,0)),12,8)+$B$5/24,INDEX(RawData!$C$2:$C$1048576, MATCH(FmtData!$B$4+(ROW()-10),RawData!$A$2:$A$1048576,0)))</f>
        <v>0.43190972222222218</v>
      </c>
      <c r="E8075">
        <f>INDEX(RawData!D$2:D$1048576,MATCH(FmtData!$B$4+(ROW()-10),RawData!$A$2:$A$1048576,0))</f>
        <v>2902.44</v>
      </c>
      <c r="F8075">
        <f>INDEX(RawData!E$2:E$1048576,MATCH(FmtData!$B$4+(ROW()-10),RawData!$A$2:$A$1048576,0))</f>
        <v>6.25</v>
      </c>
      <c r="G8075">
        <f>INDEX(RawData!F$2:F$1048576,MATCH(FmtData!$B$4+(ROW()-10),RawData!$A$2:$A$1048576,0))</f>
        <v>-131.18899999999999</v>
      </c>
      <c r="H8075">
        <f>INDEX(RawData!G$2:G$1048576,MATCH(FmtData!$B$4+(ROW()-10),RawData!$A$2:$A$1048576,0))</f>
        <v>0.49982199999999999</v>
      </c>
      <c r="I8075">
        <f>INDEX(RawData!H$2:H$1048576,MATCH(FmtData!$B$4+(ROW()-10),RawData!$A$2:$A$1048576,0))</f>
        <v>-3.71981E-3</v>
      </c>
      <c r="J8075">
        <f>INDEX(RawData!I$2:I$1048576,MATCH(FmtData!$B$4+(ROW()-10),RawData!$A$2:$A$1048576,0))</f>
        <v>195.8</v>
      </c>
      <c r="K8075">
        <f>INDEX(RawData!J$2:J$1048576,MATCH(FmtData!$B$4+(ROW()-10),RawData!$A$2:$A$1048576,0))</f>
        <v>195.7</v>
      </c>
      <c r="L8075">
        <f>INDEX(RawData!K$2:K$1048576,MATCH(FmtData!$B$4+(ROW()-10),RawData!$A$2:$A$1048576,0))</f>
        <v>193.4</v>
      </c>
      <c r="M8075">
        <f>INDEX(RawData!L$2:L$1048576,MATCH(FmtData!$B$4+(ROW()-10),RawData!$A$2:$A$1048576,0))</f>
        <v>23.2</v>
      </c>
      <c r="N8075">
        <f>INDEX(RawData!M$2:M$1048576,MATCH(FmtData!$B$4+(ROW()-10),RawData!$A$2:$A$1048576,0))</f>
        <v>21.8</v>
      </c>
      <c r="O8075">
        <f>INDEX(RawData!N$2:N$1048576,MATCH(FmtData!$B$4+(ROW()-10),RawData!$A$2:$A$1048576,0))</f>
        <v>176.4</v>
      </c>
      <c r="P8075">
        <f>INDEX(RawData!O$2:O$1048576,MATCH(FmtData!$B$4+(ROW()-10),RawData!$A$2:$A$1048576,0))</f>
        <v>35.831699999999998</v>
      </c>
      <c r="Q8075">
        <f>INDEX(RawData!P$2:P$1048576,MATCH(FmtData!$B$4+(ROW()-10),RawData!$A$2:$A$1048576,0))</f>
        <v>212.91399999999999</v>
      </c>
      <c r="R8075">
        <f>INDEX(RawData!Q$2:Q$1048576,MATCH(FmtData!$B$4+(ROW()-10),RawData!$A$2:$A$1048576,0))</f>
        <v>1.8310500000000001E-3</v>
      </c>
      <c r="S8075">
        <f>INDEX(RawData!R$2:R$1048576,MATCH(FmtData!$B$4+(ROW()-10),RawData!$A$2:$A$1048576,0))</f>
        <v>0.51633799999999996</v>
      </c>
      <c r="T8075">
        <f>INDEX(RawData!S$2:S$1048576,MATCH(FmtData!$B$4+(ROW()-10),RawData!$A$2:$A$1048576,0))</f>
        <v>0.52676999999999996</v>
      </c>
      <c r="U8075">
        <f>INDEX(RawData!T$2:T$1048576,MATCH(FmtData!$B$4+(ROW()-10),RawData!$A$2:$A$1048576,0))</f>
        <v>20.545999999999999</v>
      </c>
      <c r="V8075">
        <f>INDEX(RawData!U$2:U$1048576,MATCH(FmtData!$B$4+(ROW()-10),RawData!$A$2:$A$1048576,0))</f>
        <v>20.812999999999999</v>
      </c>
      <c r="W8075" s="8">
        <f t="shared" si="2793"/>
        <v>0.26699999999999946</v>
      </c>
      <c r="X8075" s="8">
        <f t="shared" si="2794"/>
        <v>-0.26073607999999993</v>
      </c>
      <c r="Y8075" s="8">
        <f t="shared" si="2795"/>
        <v>-0.15884651999999996</v>
      </c>
      <c r="Z8075" s="8">
        <f t="shared" si="2796"/>
        <v>10.152691814042056</v>
      </c>
      <c r="AA8075" s="8">
        <f t="shared" si="2797"/>
        <v>10.050802254042056</v>
      </c>
      <c r="AB8075" s="8">
        <f t="shared" si="2798"/>
        <v>10.101747034042056</v>
      </c>
      <c r="AC8075" s="6">
        <f t="shared" si="2799"/>
        <v>-294.41900000000004</v>
      </c>
      <c r="AD8075" s="15">
        <f t="shared" si="2800"/>
        <v>-34.646999999999991</v>
      </c>
      <c r="AE8075" s="15">
        <f t="shared" si="2801"/>
        <v>68.452791551277301</v>
      </c>
      <c r="AF8075" s="15">
        <f t="shared" si="2802"/>
        <v>41.299610510253387</v>
      </c>
      <c r="AG8075" s="15">
        <f t="shared" si="2803"/>
        <v>54.811079706319902</v>
      </c>
      <c r="AH8075" s="15">
        <f t="shared" si="2804"/>
        <v>-135.52560518134811</v>
      </c>
      <c r="AI8075" s="17">
        <f t="shared" si="2805"/>
        <v>1.2250738719935843</v>
      </c>
      <c r="AJ8075" s="17">
        <f t="shared" si="2806"/>
        <v>0.96583768729715302</v>
      </c>
      <c r="AK8075" s="17">
        <f t="shared" si="2807"/>
        <v>0.75951461028015788</v>
      </c>
      <c r="AL8075" s="17">
        <f t="shared" si="2808"/>
        <v>0.78174490703777533</v>
      </c>
      <c r="AM8075" s="17">
        <f t="shared" si="2809"/>
        <v>0.77052274714301561</v>
      </c>
      <c r="AN8075" s="17">
        <f t="shared" si="2810"/>
        <v>0.96583768729715302</v>
      </c>
      <c r="AO8075" s="17">
        <f t="shared" si="2811"/>
        <v>0</v>
      </c>
      <c r="AP8075" s="17">
        <f t="shared" si="2812"/>
        <v>7.7052274714301561</v>
      </c>
      <c r="AQ8075" s="17">
        <f t="shared" si="2813"/>
        <v>12.250738719935843</v>
      </c>
      <c r="AR8075" s="17">
        <f t="shared" si="2814"/>
        <v>20.011549605334785</v>
      </c>
    </row>
    <row r="8076" spans="2:44" x14ac:dyDescent="0.25">
      <c r="B8076">
        <f>INDEX(RawData!$A$2:$A$1048576,MATCH(FmtData!$B$4+(ROW()-10),RawData!$A$2:$A$1048576,0))</f>
        <v>8261</v>
      </c>
      <c r="C8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6)</f>
        <v>42240.432037037041</v>
      </c>
      <c r="D8076" s="46">
        <f>IF($B$6=1,MID(INDEX(RawData!$B$2:$B$1048576, MATCH(FmtData!$B$4+(ROW()-10),RawData!$A$2:$A$1048576,0)),12,8)+$B$5/24,INDEX(RawData!$C$2:$C$1048576, MATCH(FmtData!$B$4+(ROW()-10),RawData!$A$2:$A$1048576,0)))</f>
        <v>0.43203703703703705</v>
      </c>
      <c r="E8076">
        <f>INDEX(RawData!D$2:D$1048576,MATCH(FmtData!$B$4+(ROW()-10),RawData!$A$2:$A$1048576,0))</f>
        <v>2903.37</v>
      </c>
      <c r="F8076">
        <f>INDEX(RawData!E$2:E$1048576,MATCH(FmtData!$B$4+(ROW()-10),RawData!$A$2:$A$1048576,0))</f>
        <v>6.25</v>
      </c>
      <c r="G8076">
        <f>INDEX(RawData!F$2:F$1048576,MATCH(FmtData!$B$4+(ROW()-10),RawData!$A$2:$A$1048576,0))</f>
        <v>-142.37299999999999</v>
      </c>
      <c r="H8076">
        <f>INDEX(RawData!G$2:G$1048576,MATCH(FmtData!$B$4+(ROW()-10),RawData!$A$2:$A$1048576,0))</f>
        <v>0.49982199999999999</v>
      </c>
      <c r="I8076">
        <f>INDEX(RawData!H$2:H$1048576,MATCH(FmtData!$B$4+(ROW()-10),RawData!$A$2:$A$1048576,0))</f>
        <v>-3.71981E-3</v>
      </c>
      <c r="J8076">
        <f>INDEX(RawData!I$2:I$1048576,MATCH(FmtData!$B$4+(ROW()-10),RawData!$A$2:$A$1048576,0))</f>
        <v>195.5</v>
      </c>
      <c r="K8076">
        <f>INDEX(RawData!J$2:J$1048576,MATCH(FmtData!$B$4+(ROW()-10),RawData!$A$2:$A$1048576,0))</f>
        <v>196.3</v>
      </c>
      <c r="L8076">
        <f>INDEX(RawData!K$2:K$1048576,MATCH(FmtData!$B$4+(ROW()-10),RawData!$A$2:$A$1048576,0))</f>
        <v>193.4</v>
      </c>
      <c r="M8076">
        <f>INDEX(RawData!L$2:L$1048576,MATCH(FmtData!$B$4+(ROW()-10),RawData!$A$2:$A$1048576,0))</f>
        <v>23.2</v>
      </c>
      <c r="N8076">
        <f>INDEX(RawData!M$2:M$1048576,MATCH(FmtData!$B$4+(ROW()-10),RawData!$A$2:$A$1048576,0))</f>
        <v>21.9</v>
      </c>
      <c r="O8076">
        <f>INDEX(RawData!N$2:N$1048576,MATCH(FmtData!$B$4+(ROW()-10),RawData!$A$2:$A$1048576,0))</f>
        <v>176.4</v>
      </c>
      <c r="P8076">
        <f>INDEX(RawData!O$2:O$1048576,MATCH(FmtData!$B$4+(ROW()-10),RawData!$A$2:$A$1048576,0))</f>
        <v>35.831699999999998</v>
      </c>
      <c r="Q8076">
        <f>INDEX(RawData!P$2:P$1048576,MATCH(FmtData!$B$4+(ROW()-10),RawData!$A$2:$A$1048576,0))</f>
        <v>212.91399999999999</v>
      </c>
      <c r="R8076">
        <f>INDEX(RawData!Q$2:Q$1048576,MATCH(FmtData!$B$4+(ROW()-10),RawData!$A$2:$A$1048576,0))</f>
        <v>2.4414100000000002E-3</v>
      </c>
      <c r="S8076">
        <f>INDEX(RawData!R$2:R$1048576,MATCH(FmtData!$B$4+(ROW()-10),RawData!$A$2:$A$1048576,0))</f>
        <v>0.51633799999999996</v>
      </c>
      <c r="T8076">
        <f>INDEX(RawData!S$2:S$1048576,MATCH(FmtData!$B$4+(ROW()-10),RawData!$A$2:$A$1048576,0))</f>
        <v>0.52676999999999996</v>
      </c>
      <c r="U8076">
        <f>INDEX(RawData!T$2:T$1048576,MATCH(FmtData!$B$4+(ROW()-10),RawData!$A$2:$A$1048576,0))</f>
        <v>20.4651</v>
      </c>
      <c r="V8076">
        <f>INDEX(RawData!U$2:U$1048576,MATCH(FmtData!$B$4+(ROW()-10),RawData!$A$2:$A$1048576,0))</f>
        <v>20.706199999999999</v>
      </c>
      <c r="W8076" s="8">
        <f t="shared" si="2793"/>
        <v>0.24109999999999943</v>
      </c>
      <c r="X8076" s="8">
        <f t="shared" si="2794"/>
        <v>-0.26073607999999993</v>
      </c>
      <c r="Y8076" s="8">
        <f t="shared" si="2795"/>
        <v>-0.15884651999999996</v>
      </c>
      <c r="Z8076" s="8">
        <f t="shared" si="2796"/>
        <v>10.152691814042056</v>
      </c>
      <c r="AA8076" s="8">
        <f t="shared" si="2797"/>
        <v>10.050802254042056</v>
      </c>
      <c r="AB8076" s="8">
        <f t="shared" si="2798"/>
        <v>10.101747034042056</v>
      </c>
      <c r="AC8076" s="6">
        <f t="shared" si="2799"/>
        <v>-294.41900000000004</v>
      </c>
      <c r="AD8076" s="15">
        <f t="shared" si="2800"/>
        <v>-34.646999999999991</v>
      </c>
      <c r="AE8076" s="15">
        <f t="shared" si="2801"/>
        <v>68.452791551277301</v>
      </c>
      <c r="AF8076" s="15">
        <f t="shared" si="2802"/>
        <v>41.299610510253387</v>
      </c>
      <c r="AG8076" s="15">
        <f t="shared" si="2803"/>
        <v>54.811079706319902</v>
      </c>
      <c r="AH8076" s="15">
        <f t="shared" si="2804"/>
        <v>-135.52560518134811</v>
      </c>
      <c r="AI8076" s="17">
        <f t="shared" si="2805"/>
        <v>1.2250738719935843</v>
      </c>
      <c r="AJ8076" s="17">
        <f t="shared" si="2806"/>
        <v>0.96583768729715302</v>
      </c>
      <c r="AK8076" s="17">
        <f t="shared" si="2807"/>
        <v>0.75951461028015788</v>
      </c>
      <c r="AL8076" s="17">
        <f t="shared" si="2808"/>
        <v>0.78174490703777533</v>
      </c>
      <c r="AM8076" s="17">
        <f t="shared" si="2809"/>
        <v>0.77052274714301561</v>
      </c>
      <c r="AN8076" s="17">
        <f t="shared" si="2810"/>
        <v>0.96583768729715302</v>
      </c>
      <c r="AO8076" s="17">
        <f t="shared" si="2811"/>
        <v>0</v>
      </c>
      <c r="AP8076" s="17">
        <f t="shared" si="2812"/>
        <v>7.7052274714301561</v>
      </c>
      <c r="AQ8076" s="17">
        <f t="shared" si="2813"/>
        <v>12.250738719935843</v>
      </c>
      <c r="AR8076" s="17">
        <f t="shared" si="2814"/>
        <v>20.017961707267283</v>
      </c>
    </row>
    <row r="8077" spans="2:44" x14ac:dyDescent="0.25">
      <c r="B8077">
        <f>INDEX(RawData!$A$2:$A$1048576,MATCH(FmtData!$B$4+(ROW()-10),RawData!$A$2:$A$1048576,0))</f>
        <v>8262</v>
      </c>
      <c r="C8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7)</f>
        <v>42240.432152777779</v>
      </c>
      <c r="D8077" s="46">
        <f>IF($B$6=1,MID(INDEX(RawData!$B$2:$B$1048576, MATCH(FmtData!$B$4+(ROW()-10),RawData!$A$2:$A$1048576,0)),12,8)+$B$5/24,INDEX(RawData!$C$2:$C$1048576, MATCH(FmtData!$B$4+(ROW()-10),RawData!$A$2:$A$1048576,0)))</f>
        <v>0.43215277777777777</v>
      </c>
      <c r="E8077">
        <f>INDEX(RawData!D$2:D$1048576,MATCH(FmtData!$B$4+(ROW()-10),RawData!$A$2:$A$1048576,0))</f>
        <v>2903.37</v>
      </c>
      <c r="F8077">
        <f>INDEX(RawData!E$2:E$1048576,MATCH(FmtData!$B$4+(ROW()-10),RawData!$A$2:$A$1048576,0))</f>
        <v>6.25</v>
      </c>
      <c r="G8077">
        <f>INDEX(RawData!F$2:F$1048576,MATCH(FmtData!$B$4+(ROW()-10),RawData!$A$2:$A$1048576,0))</f>
        <v>-142.37299999999999</v>
      </c>
      <c r="H8077">
        <f>INDEX(RawData!G$2:G$1048576,MATCH(FmtData!$B$4+(ROW()-10),RawData!$A$2:$A$1048576,0))</f>
        <v>0.49984099999999998</v>
      </c>
      <c r="I8077">
        <f>INDEX(RawData!H$2:H$1048576,MATCH(FmtData!$B$4+(ROW()-10),RawData!$A$2:$A$1048576,0))</f>
        <v>-3.71981E-3</v>
      </c>
      <c r="J8077">
        <f>INDEX(RawData!I$2:I$1048576,MATCH(FmtData!$B$4+(ROW()-10),RawData!$A$2:$A$1048576,0))</f>
        <v>195.3</v>
      </c>
      <c r="K8077">
        <f>INDEX(RawData!J$2:J$1048576,MATCH(FmtData!$B$4+(ROW()-10),RawData!$A$2:$A$1048576,0))</f>
        <v>196.8</v>
      </c>
      <c r="L8077">
        <f>INDEX(RawData!K$2:K$1048576,MATCH(FmtData!$B$4+(ROW()-10),RawData!$A$2:$A$1048576,0))</f>
        <v>193.4</v>
      </c>
      <c r="M8077">
        <f>INDEX(RawData!L$2:L$1048576,MATCH(FmtData!$B$4+(ROW()-10),RawData!$A$2:$A$1048576,0))</f>
        <v>23.2</v>
      </c>
      <c r="N8077">
        <f>INDEX(RawData!M$2:M$1048576,MATCH(FmtData!$B$4+(ROW()-10),RawData!$A$2:$A$1048576,0))</f>
        <v>21.8</v>
      </c>
      <c r="O8077">
        <f>INDEX(RawData!N$2:N$1048576,MATCH(FmtData!$B$4+(ROW()-10),RawData!$A$2:$A$1048576,0))</f>
        <v>176.4</v>
      </c>
      <c r="P8077">
        <f>INDEX(RawData!O$2:O$1048576,MATCH(FmtData!$B$4+(ROW()-10),RawData!$A$2:$A$1048576,0))</f>
        <v>35.819800000000001</v>
      </c>
      <c r="Q8077">
        <f>INDEX(RawData!P$2:P$1048576,MATCH(FmtData!$B$4+(ROW()-10),RawData!$A$2:$A$1048576,0))</f>
        <v>212.91399999999999</v>
      </c>
      <c r="R8077">
        <f>INDEX(RawData!Q$2:Q$1048576,MATCH(FmtData!$B$4+(ROW()-10),RawData!$A$2:$A$1048576,0))</f>
        <v>1.8310500000000001E-3</v>
      </c>
      <c r="S8077">
        <f>INDEX(RawData!R$2:R$1048576,MATCH(FmtData!$B$4+(ROW()-10),RawData!$A$2:$A$1048576,0))</f>
        <v>0.51633799999999996</v>
      </c>
      <c r="T8077">
        <f>INDEX(RawData!S$2:S$1048576,MATCH(FmtData!$B$4+(ROW()-10),RawData!$A$2:$A$1048576,0))</f>
        <v>0.52676999999999996</v>
      </c>
      <c r="U8077">
        <f>INDEX(RawData!T$2:T$1048576,MATCH(FmtData!$B$4+(ROW()-10),RawData!$A$2:$A$1048576,0))</f>
        <v>20.3827</v>
      </c>
      <c r="V8077">
        <f>INDEX(RawData!U$2:U$1048576,MATCH(FmtData!$B$4+(ROW()-10),RawData!$A$2:$A$1048576,0))</f>
        <v>20.629899999999999</v>
      </c>
      <c r="W8077" s="8">
        <f t="shared" si="2793"/>
        <v>0.24719999999999942</v>
      </c>
      <c r="X8077" s="8">
        <f t="shared" si="2794"/>
        <v>-0.26073607999999993</v>
      </c>
      <c r="Y8077" s="8">
        <f t="shared" si="2795"/>
        <v>-0.15884651999999996</v>
      </c>
      <c r="Z8077" s="8">
        <f t="shared" si="2796"/>
        <v>10.152691814042056</v>
      </c>
      <c r="AA8077" s="8">
        <f t="shared" si="2797"/>
        <v>10.050802254042056</v>
      </c>
      <c r="AB8077" s="8">
        <f t="shared" si="2798"/>
        <v>10.101747034042056</v>
      </c>
      <c r="AC8077" s="6">
        <f t="shared" si="2799"/>
        <v>-294.41900000000004</v>
      </c>
      <c r="AD8077" s="15">
        <f t="shared" si="2800"/>
        <v>-34.646999999999991</v>
      </c>
      <c r="AE8077" s="15">
        <f t="shared" si="2801"/>
        <v>68.452791551277301</v>
      </c>
      <c r="AF8077" s="15">
        <f t="shared" si="2802"/>
        <v>41.299610510253387</v>
      </c>
      <c r="AG8077" s="15">
        <f t="shared" si="2803"/>
        <v>54.811079706319902</v>
      </c>
      <c r="AH8077" s="15">
        <f t="shared" si="2804"/>
        <v>-135.52560518134811</v>
      </c>
      <c r="AI8077" s="17">
        <f t="shared" si="2805"/>
        <v>1.2250738719935843</v>
      </c>
      <c r="AJ8077" s="17">
        <f t="shared" si="2806"/>
        <v>0.96583768729715302</v>
      </c>
      <c r="AK8077" s="17">
        <f t="shared" si="2807"/>
        <v>0.75951461028015788</v>
      </c>
      <c r="AL8077" s="17">
        <f t="shared" si="2808"/>
        <v>0.78174490703777533</v>
      </c>
      <c r="AM8077" s="17">
        <f t="shared" si="2809"/>
        <v>0.77052274714301561</v>
      </c>
      <c r="AN8077" s="17">
        <f t="shared" si="2810"/>
        <v>0.96583768729715302</v>
      </c>
      <c r="AO8077" s="17">
        <f t="shared" si="2811"/>
        <v>0</v>
      </c>
      <c r="AP8077" s="17">
        <f t="shared" si="2812"/>
        <v>7.7052274714301561</v>
      </c>
      <c r="AQ8077" s="17">
        <f t="shared" si="2813"/>
        <v>12.250738719935843</v>
      </c>
      <c r="AR8077" s="17">
        <f t="shared" si="2814"/>
        <v>20.017961707267283</v>
      </c>
    </row>
    <row r="8078" spans="2:44" x14ac:dyDescent="0.25">
      <c r="B8078">
        <f>INDEX(RawData!$A$2:$A$1048576,MATCH(FmtData!$B$4+(ROW()-10),RawData!$A$2:$A$1048576,0))</f>
        <v>8263</v>
      </c>
      <c r="C8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8)</f>
        <v>42240.432268518518</v>
      </c>
      <c r="D8078" s="46">
        <f>IF($B$6=1,MID(INDEX(RawData!$B$2:$B$1048576, MATCH(FmtData!$B$4+(ROW()-10),RawData!$A$2:$A$1048576,0)),12,8)+$B$5/24,INDEX(RawData!$C$2:$C$1048576, MATCH(FmtData!$B$4+(ROW()-10),RawData!$A$2:$A$1048576,0)))</f>
        <v>0.4322685185185185</v>
      </c>
      <c r="E8078">
        <f>INDEX(RawData!D$2:D$1048576,MATCH(FmtData!$B$4+(ROW()-10),RawData!$A$2:$A$1048576,0))</f>
        <v>2902.44</v>
      </c>
      <c r="F8078">
        <f>INDEX(RawData!E$2:E$1048576,MATCH(FmtData!$B$4+(ROW()-10),RawData!$A$2:$A$1048576,0))</f>
        <v>6.25</v>
      </c>
      <c r="G8078">
        <f>INDEX(RawData!F$2:F$1048576,MATCH(FmtData!$B$4+(ROW()-10),RawData!$A$2:$A$1048576,0))</f>
        <v>-142.37299999999999</v>
      </c>
      <c r="H8078">
        <f>INDEX(RawData!G$2:G$1048576,MATCH(FmtData!$B$4+(ROW()-10),RawData!$A$2:$A$1048576,0))</f>
        <v>0.49984099999999998</v>
      </c>
      <c r="I8078">
        <f>INDEX(RawData!H$2:H$1048576,MATCH(FmtData!$B$4+(ROW()-10),RawData!$A$2:$A$1048576,0))</f>
        <v>-3.71981E-3</v>
      </c>
      <c r="J8078">
        <f>INDEX(RawData!I$2:I$1048576,MATCH(FmtData!$B$4+(ROW()-10),RawData!$A$2:$A$1048576,0))</f>
        <v>195.1</v>
      </c>
      <c r="K8078">
        <f>INDEX(RawData!J$2:J$1048576,MATCH(FmtData!$B$4+(ROW()-10),RawData!$A$2:$A$1048576,0))</f>
        <v>196.6</v>
      </c>
      <c r="L8078">
        <f>INDEX(RawData!K$2:K$1048576,MATCH(FmtData!$B$4+(ROW()-10),RawData!$A$2:$A$1048576,0))</f>
        <v>193.5</v>
      </c>
      <c r="M8078">
        <f>INDEX(RawData!L$2:L$1048576,MATCH(FmtData!$B$4+(ROW()-10),RawData!$A$2:$A$1048576,0))</f>
        <v>23.2</v>
      </c>
      <c r="N8078">
        <f>INDEX(RawData!M$2:M$1048576,MATCH(FmtData!$B$4+(ROW()-10),RawData!$A$2:$A$1048576,0))</f>
        <v>21.8</v>
      </c>
      <c r="O8078">
        <f>INDEX(RawData!N$2:N$1048576,MATCH(FmtData!$B$4+(ROW()-10),RawData!$A$2:$A$1048576,0))</f>
        <v>176.4</v>
      </c>
      <c r="P8078">
        <f>INDEX(RawData!O$2:O$1048576,MATCH(FmtData!$B$4+(ROW()-10),RawData!$A$2:$A$1048576,0))</f>
        <v>35.831699999999998</v>
      </c>
      <c r="Q8078">
        <f>INDEX(RawData!P$2:P$1048576,MATCH(FmtData!$B$4+(ROW()-10),RawData!$A$2:$A$1048576,0))</f>
        <v>212.86799999999999</v>
      </c>
      <c r="R8078">
        <f>INDEX(RawData!Q$2:Q$1048576,MATCH(FmtData!$B$4+(ROW()-10),RawData!$A$2:$A$1048576,0))</f>
        <v>1.8310500000000001E-3</v>
      </c>
      <c r="S8078">
        <f>INDEX(RawData!R$2:R$1048576,MATCH(FmtData!$B$4+(ROW()-10),RawData!$A$2:$A$1048576,0))</f>
        <v>0.51633799999999996</v>
      </c>
      <c r="T8078">
        <f>INDEX(RawData!S$2:S$1048576,MATCH(FmtData!$B$4+(ROW()-10),RawData!$A$2:$A$1048576,0))</f>
        <v>0.52676999999999996</v>
      </c>
      <c r="U8078">
        <f>INDEX(RawData!T$2:T$1048576,MATCH(FmtData!$B$4+(ROW()-10),RawData!$A$2:$A$1048576,0))</f>
        <v>20.3064</v>
      </c>
      <c r="V8078">
        <f>INDEX(RawData!U$2:U$1048576,MATCH(FmtData!$B$4+(ROW()-10),RawData!$A$2:$A$1048576,0))</f>
        <v>20.553599999999999</v>
      </c>
      <c r="W8078" s="8">
        <f t="shared" si="2793"/>
        <v>0.24719999999999942</v>
      </c>
      <c r="X8078" s="8">
        <f t="shared" si="2794"/>
        <v>-0.26073607999999993</v>
      </c>
      <c r="Y8078" s="8">
        <f t="shared" si="2795"/>
        <v>-0.15884651999999996</v>
      </c>
      <c r="Z8078" s="8">
        <f t="shared" si="2796"/>
        <v>10.152691814042056</v>
      </c>
      <c r="AA8078" s="8">
        <f t="shared" si="2797"/>
        <v>10.050802254042056</v>
      </c>
      <c r="AB8078" s="8">
        <f t="shared" si="2798"/>
        <v>10.101747034042056</v>
      </c>
      <c r="AC8078" s="6">
        <f t="shared" si="2799"/>
        <v>-294.46500000000003</v>
      </c>
      <c r="AD8078" s="15">
        <f t="shared" si="2800"/>
        <v>-34.692999999999984</v>
      </c>
      <c r="AE8078" s="15">
        <f t="shared" si="2801"/>
        <v>68.452791551277301</v>
      </c>
      <c r="AF8078" s="15">
        <f t="shared" si="2802"/>
        <v>41.299610510253387</v>
      </c>
      <c r="AG8078" s="15">
        <f t="shared" si="2803"/>
        <v>54.811079706319902</v>
      </c>
      <c r="AH8078" s="15">
        <f t="shared" si="2804"/>
        <v>-135.5716051813481</v>
      </c>
      <c r="AI8078" s="17">
        <f t="shared" si="2805"/>
        <v>1.2251690725499067</v>
      </c>
      <c r="AJ8078" s="17">
        <f t="shared" si="2806"/>
        <v>0.96589685927489721</v>
      </c>
      <c r="AK8078" s="17">
        <f t="shared" si="2807"/>
        <v>0.75951461028015788</v>
      </c>
      <c r="AL8078" s="17">
        <f t="shared" si="2808"/>
        <v>0.78174490703777533</v>
      </c>
      <c r="AM8078" s="17">
        <f t="shared" si="2809"/>
        <v>0.77052274714301561</v>
      </c>
      <c r="AN8078" s="17">
        <f t="shared" si="2810"/>
        <v>0.96589685927489721</v>
      </c>
      <c r="AO8078" s="17">
        <f t="shared" si="2811"/>
        <v>0</v>
      </c>
      <c r="AP8078" s="17">
        <f t="shared" si="2812"/>
        <v>7.7052274714301561</v>
      </c>
      <c r="AQ8078" s="17">
        <f t="shared" si="2813"/>
        <v>12.251690725499067</v>
      </c>
      <c r="AR8078" s="17">
        <f t="shared" si="2814"/>
        <v>20.011549605334785</v>
      </c>
    </row>
    <row r="8079" spans="2:44" x14ac:dyDescent="0.25">
      <c r="B8079">
        <f>INDEX(RawData!$A$2:$A$1048576,MATCH(FmtData!$B$4+(ROW()-10),RawData!$A$2:$A$1048576,0))</f>
        <v>8264</v>
      </c>
      <c r="C8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9)</f>
        <v>42240.432384259257</v>
      </c>
      <c r="D8079" s="46">
        <f>IF($B$6=1,MID(INDEX(RawData!$B$2:$B$1048576, MATCH(FmtData!$B$4+(ROW()-10),RawData!$A$2:$A$1048576,0)),12,8)+$B$5/24,INDEX(RawData!$C$2:$C$1048576, MATCH(FmtData!$B$4+(ROW()-10),RawData!$A$2:$A$1048576,0)))</f>
        <v>0.43238425925925927</v>
      </c>
      <c r="E8079">
        <f>INDEX(RawData!D$2:D$1048576,MATCH(FmtData!$B$4+(ROW()-10),RawData!$A$2:$A$1048576,0))</f>
        <v>2902.44</v>
      </c>
      <c r="F8079">
        <f>INDEX(RawData!E$2:E$1048576,MATCH(FmtData!$B$4+(ROW()-10),RawData!$A$2:$A$1048576,0))</f>
        <v>6.25</v>
      </c>
      <c r="G8079">
        <f>INDEX(RawData!F$2:F$1048576,MATCH(FmtData!$B$4+(ROW()-10),RawData!$A$2:$A$1048576,0))</f>
        <v>-142.37299999999999</v>
      </c>
      <c r="H8079">
        <f>INDEX(RawData!G$2:G$1048576,MATCH(FmtData!$B$4+(ROW()-10),RawData!$A$2:$A$1048576,0))</f>
        <v>0.49984099999999998</v>
      </c>
      <c r="I8079">
        <f>INDEX(RawData!H$2:H$1048576,MATCH(FmtData!$B$4+(ROW()-10),RawData!$A$2:$A$1048576,0))</f>
        <v>-3.71981E-3</v>
      </c>
      <c r="J8079">
        <f>INDEX(RawData!I$2:I$1048576,MATCH(FmtData!$B$4+(ROW()-10),RawData!$A$2:$A$1048576,0))</f>
        <v>194.9</v>
      </c>
      <c r="K8079">
        <f>INDEX(RawData!J$2:J$1048576,MATCH(FmtData!$B$4+(ROW()-10),RawData!$A$2:$A$1048576,0))</f>
        <v>196.2</v>
      </c>
      <c r="L8079">
        <f>INDEX(RawData!K$2:K$1048576,MATCH(FmtData!$B$4+(ROW()-10),RawData!$A$2:$A$1048576,0))</f>
        <v>193.5</v>
      </c>
      <c r="M8079">
        <f>INDEX(RawData!L$2:L$1048576,MATCH(FmtData!$B$4+(ROW()-10),RawData!$A$2:$A$1048576,0))</f>
        <v>23.2</v>
      </c>
      <c r="N8079">
        <f>INDEX(RawData!M$2:M$1048576,MATCH(FmtData!$B$4+(ROW()-10),RawData!$A$2:$A$1048576,0))</f>
        <v>21.8</v>
      </c>
      <c r="O8079">
        <f>INDEX(RawData!N$2:N$1048576,MATCH(FmtData!$B$4+(ROW()-10),RawData!$A$2:$A$1048576,0))</f>
        <v>176.5</v>
      </c>
      <c r="P8079">
        <f>INDEX(RawData!O$2:O$1048576,MATCH(FmtData!$B$4+(ROW()-10),RawData!$A$2:$A$1048576,0))</f>
        <v>35.831699999999998</v>
      </c>
      <c r="Q8079">
        <f>INDEX(RawData!P$2:P$1048576,MATCH(FmtData!$B$4+(ROW()-10),RawData!$A$2:$A$1048576,0))</f>
        <v>212.86799999999999</v>
      </c>
      <c r="R8079">
        <f>INDEX(RawData!Q$2:Q$1048576,MATCH(FmtData!$B$4+(ROW()-10),RawData!$A$2:$A$1048576,0))</f>
        <v>1.8310500000000001E-3</v>
      </c>
      <c r="S8079">
        <f>INDEX(RawData!R$2:R$1048576,MATCH(FmtData!$B$4+(ROW()-10),RawData!$A$2:$A$1048576,0))</f>
        <v>0.51633799999999996</v>
      </c>
      <c r="T8079">
        <f>INDEX(RawData!S$2:S$1048576,MATCH(FmtData!$B$4+(ROW()-10),RawData!$A$2:$A$1048576,0))</f>
        <v>0.52676999999999996</v>
      </c>
      <c r="U8079">
        <f>INDEX(RawData!T$2:T$1048576,MATCH(FmtData!$B$4+(ROW()-10),RawData!$A$2:$A$1048576,0))</f>
        <v>20.2194</v>
      </c>
      <c r="V8079">
        <f>INDEX(RawData!U$2:U$1048576,MATCH(FmtData!$B$4+(ROW()-10),RawData!$A$2:$A$1048576,0))</f>
        <v>20.4773</v>
      </c>
      <c r="W8079" s="8">
        <f t="shared" si="2793"/>
        <v>0.25789999999999935</v>
      </c>
      <c r="X8079" s="8">
        <f t="shared" si="2794"/>
        <v>-0.26073607999999993</v>
      </c>
      <c r="Y8079" s="8">
        <f t="shared" si="2795"/>
        <v>-0.15884651999999996</v>
      </c>
      <c r="Z8079" s="8">
        <f t="shared" si="2796"/>
        <v>10.152691814042056</v>
      </c>
      <c r="AA8079" s="8">
        <f t="shared" si="2797"/>
        <v>10.050802254042056</v>
      </c>
      <c r="AB8079" s="8">
        <f t="shared" si="2798"/>
        <v>10.101747034042056</v>
      </c>
      <c r="AC8079" s="6">
        <f t="shared" si="2799"/>
        <v>-294.46500000000003</v>
      </c>
      <c r="AD8079" s="15">
        <f t="shared" si="2800"/>
        <v>-34.692999999999984</v>
      </c>
      <c r="AE8079" s="15">
        <f t="shared" si="2801"/>
        <v>68.452791551277301</v>
      </c>
      <c r="AF8079" s="15">
        <f t="shared" si="2802"/>
        <v>41.299610510253387</v>
      </c>
      <c r="AG8079" s="15">
        <f t="shared" si="2803"/>
        <v>54.811079706319902</v>
      </c>
      <c r="AH8079" s="15">
        <f t="shared" si="2804"/>
        <v>-135.5716051813481</v>
      </c>
      <c r="AI8079" s="17">
        <f t="shared" si="2805"/>
        <v>1.2251690725499067</v>
      </c>
      <c r="AJ8079" s="17">
        <f t="shared" si="2806"/>
        <v>0.96589685927489721</v>
      </c>
      <c r="AK8079" s="17">
        <f t="shared" si="2807"/>
        <v>0.75951461028015788</v>
      </c>
      <c r="AL8079" s="17">
        <f t="shared" si="2808"/>
        <v>0.78174490703777533</v>
      </c>
      <c r="AM8079" s="17">
        <f t="shared" si="2809"/>
        <v>0.77052274714301561</v>
      </c>
      <c r="AN8079" s="17">
        <f t="shared" si="2810"/>
        <v>0.96589685927489721</v>
      </c>
      <c r="AO8079" s="17">
        <f t="shared" si="2811"/>
        <v>0</v>
      </c>
      <c r="AP8079" s="17">
        <f t="shared" si="2812"/>
        <v>7.7052274714301561</v>
      </c>
      <c r="AQ8079" s="17">
        <f t="shared" si="2813"/>
        <v>12.251690725499067</v>
      </c>
      <c r="AR8079" s="17">
        <f t="shared" si="2814"/>
        <v>20.011549605334785</v>
      </c>
    </row>
    <row r="8080" spans="2:44" x14ac:dyDescent="0.25">
      <c r="B8080">
        <f>INDEX(RawData!$A$2:$A$1048576,MATCH(FmtData!$B$4+(ROW()-10),RawData!$A$2:$A$1048576,0))</f>
        <v>8265</v>
      </c>
      <c r="C8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0)</f>
        <v>42240.432488425926</v>
      </c>
      <c r="D8080" s="46">
        <f>IF($B$6=1,MID(INDEX(RawData!$B$2:$B$1048576, MATCH(FmtData!$B$4+(ROW()-10),RawData!$A$2:$A$1048576,0)),12,8)+$B$5/24,INDEX(RawData!$C$2:$C$1048576, MATCH(FmtData!$B$4+(ROW()-10),RawData!$A$2:$A$1048576,0)))</f>
        <v>0.4324884259259259</v>
      </c>
      <c r="E8080">
        <f>INDEX(RawData!D$2:D$1048576,MATCH(FmtData!$B$4+(ROW()-10),RawData!$A$2:$A$1048576,0))</f>
        <v>2902.44</v>
      </c>
      <c r="F8080">
        <f>INDEX(RawData!E$2:E$1048576,MATCH(FmtData!$B$4+(ROW()-10),RawData!$A$2:$A$1048576,0))</f>
        <v>6.25</v>
      </c>
      <c r="G8080">
        <f>INDEX(RawData!F$2:F$1048576,MATCH(FmtData!$B$4+(ROW()-10),RawData!$A$2:$A$1048576,0))</f>
        <v>-131.18899999999999</v>
      </c>
      <c r="H8080">
        <f>INDEX(RawData!G$2:G$1048576,MATCH(FmtData!$B$4+(ROW()-10),RawData!$A$2:$A$1048576,0))</f>
        <v>0.49984099999999998</v>
      </c>
      <c r="I8080">
        <f>INDEX(RawData!H$2:H$1048576,MATCH(FmtData!$B$4+(ROW()-10),RawData!$A$2:$A$1048576,0))</f>
        <v>-3.71981E-3</v>
      </c>
      <c r="J8080">
        <f>INDEX(RawData!I$2:I$1048576,MATCH(FmtData!$B$4+(ROW()-10),RawData!$A$2:$A$1048576,0))</f>
        <v>194.7</v>
      </c>
      <c r="K8080">
        <f>INDEX(RawData!J$2:J$1048576,MATCH(FmtData!$B$4+(ROW()-10),RawData!$A$2:$A$1048576,0))</f>
        <v>195.7</v>
      </c>
      <c r="L8080">
        <f>INDEX(RawData!K$2:K$1048576,MATCH(FmtData!$B$4+(ROW()-10),RawData!$A$2:$A$1048576,0))</f>
        <v>193.6</v>
      </c>
      <c r="M8080">
        <f>INDEX(RawData!L$2:L$1048576,MATCH(FmtData!$B$4+(ROW()-10),RawData!$A$2:$A$1048576,0))</f>
        <v>23.2</v>
      </c>
      <c r="N8080">
        <f>INDEX(RawData!M$2:M$1048576,MATCH(FmtData!$B$4+(ROW()-10),RawData!$A$2:$A$1048576,0))</f>
        <v>21.9</v>
      </c>
      <c r="O8080">
        <f>INDEX(RawData!N$2:N$1048576,MATCH(FmtData!$B$4+(ROW()-10),RawData!$A$2:$A$1048576,0))</f>
        <v>176.4</v>
      </c>
      <c r="P8080">
        <f>INDEX(RawData!O$2:O$1048576,MATCH(FmtData!$B$4+(ROW()-10),RawData!$A$2:$A$1048576,0))</f>
        <v>35.831699999999998</v>
      </c>
      <c r="Q8080">
        <f>INDEX(RawData!P$2:P$1048576,MATCH(FmtData!$B$4+(ROW()-10),RawData!$A$2:$A$1048576,0))</f>
        <v>212.91399999999999</v>
      </c>
      <c r="R8080">
        <f>INDEX(RawData!Q$2:Q$1048576,MATCH(FmtData!$B$4+(ROW()-10),RawData!$A$2:$A$1048576,0))</f>
        <v>1.8310500000000001E-3</v>
      </c>
      <c r="S8080">
        <f>INDEX(RawData!R$2:R$1048576,MATCH(FmtData!$B$4+(ROW()-10),RawData!$A$2:$A$1048576,0))</f>
        <v>0.51633799999999996</v>
      </c>
      <c r="T8080">
        <f>INDEX(RawData!S$2:S$1048576,MATCH(FmtData!$B$4+(ROW()-10),RawData!$A$2:$A$1048576,0))</f>
        <v>0.52676999999999996</v>
      </c>
      <c r="U8080">
        <f>INDEX(RawData!T$2:T$1048576,MATCH(FmtData!$B$4+(ROW()-10),RawData!$A$2:$A$1048576,0))</f>
        <v>20.1355</v>
      </c>
      <c r="V8080">
        <f>INDEX(RawData!U$2:U$1048576,MATCH(FmtData!$B$4+(ROW()-10),RawData!$A$2:$A$1048576,0))</f>
        <v>20.3552</v>
      </c>
      <c r="W8080" s="8">
        <f t="shared" si="2793"/>
        <v>0.21969999999999956</v>
      </c>
      <c r="X8080" s="8">
        <f t="shared" si="2794"/>
        <v>-0.26073607999999993</v>
      </c>
      <c r="Y8080" s="8">
        <f t="shared" si="2795"/>
        <v>-0.15884651999999996</v>
      </c>
      <c r="Z8080" s="8">
        <f t="shared" si="2796"/>
        <v>10.152691814042056</v>
      </c>
      <c r="AA8080" s="8">
        <f t="shared" si="2797"/>
        <v>10.050802254042056</v>
      </c>
      <c r="AB8080" s="8">
        <f t="shared" si="2798"/>
        <v>10.101747034042056</v>
      </c>
      <c r="AC8080" s="6">
        <f t="shared" si="2799"/>
        <v>-294.41900000000004</v>
      </c>
      <c r="AD8080" s="15">
        <f t="shared" si="2800"/>
        <v>-34.646999999999991</v>
      </c>
      <c r="AE8080" s="15">
        <f t="shared" si="2801"/>
        <v>68.452791551277301</v>
      </c>
      <c r="AF8080" s="15">
        <f t="shared" si="2802"/>
        <v>41.299610510253387</v>
      </c>
      <c r="AG8080" s="15">
        <f t="shared" si="2803"/>
        <v>54.811079706319902</v>
      </c>
      <c r="AH8080" s="15">
        <f t="shared" si="2804"/>
        <v>-135.52560518134811</v>
      </c>
      <c r="AI8080" s="17">
        <f t="shared" si="2805"/>
        <v>1.2250738719935843</v>
      </c>
      <c r="AJ8080" s="17">
        <f t="shared" si="2806"/>
        <v>0.96583768729715302</v>
      </c>
      <c r="AK8080" s="17">
        <f t="shared" si="2807"/>
        <v>0.75951461028015788</v>
      </c>
      <c r="AL8080" s="17">
        <f t="shared" si="2808"/>
        <v>0.78174490703777533</v>
      </c>
      <c r="AM8080" s="17">
        <f t="shared" si="2809"/>
        <v>0.77052274714301561</v>
      </c>
      <c r="AN8080" s="17">
        <f t="shared" si="2810"/>
        <v>0.96583768729715302</v>
      </c>
      <c r="AO8080" s="17">
        <f t="shared" si="2811"/>
        <v>0</v>
      </c>
      <c r="AP8080" s="17">
        <f t="shared" si="2812"/>
        <v>7.7052274714301561</v>
      </c>
      <c r="AQ8080" s="17">
        <f t="shared" si="2813"/>
        <v>12.250738719935843</v>
      </c>
      <c r="AR8080" s="17">
        <f t="shared" si="2814"/>
        <v>20.011549605334785</v>
      </c>
    </row>
    <row r="8081" spans="2:44" x14ac:dyDescent="0.25">
      <c r="B8081">
        <f>INDEX(RawData!$A$2:$A$1048576,MATCH(FmtData!$B$4+(ROW()-10),RawData!$A$2:$A$1048576,0))</f>
        <v>8266</v>
      </c>
      <c r="C8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1)</f>
        <v>42240.432604166665</v>
      </c>
      <c r="D8081" s="46">
        <f>IF($B$6=1,MID(INDEX(RawData!$B$2:$B$1048576, MATCH(FmtData!$B$4+(ROW()-10),RawData!$A$2:$A$1048576,0)),12,8)+$B$5/24,INDEX(RawData!$C$2:$C$1048576, MATCH(FmtData!$B$4+(ROW()-10),RawData!$A$2:$A$1048576,0)))</f>
        <v>0.43260416666666668</v>
      </c>
      <c r="E8081">
        <f>INDEX(RawData!D$2:D$1048576,MATCH(FmtData!$B$4+(ROW()-10),RawData!$A$2:$A$1048576,0))</f>
        <v>2901.19</v>
      </c>
      <c r="F8081">
        <f>INDEX(RawData!E$2:E$1048576,MATCH(FmtData!$B$4+(ROW()-10),RawData!$A$2:$A$1048576,0))</f>
        <v>6.25</v>
      </c>
      <c r="G8081">
        <f>INDEX(RawData!F$2:F$1048576,MATCH(FmtData!$B$4+(ROW()-10),RawData!$A$2:$A$1048576,0))</f>
        <v>-142.37299999999999</v>
      </c>
      <c r="H8081">
        <f>INDEX(RawData!G$2:G$1048576,MATCH(FmtData!$B$4+(ROW()-10),RawData!$A$2:$A$1048576,0))</f>
        <v>0.49982199999999999</v>
      </c>
      <c r="I8081">
        <f>INDEX(RawData!H$2:H$1048576,MATCH(FmtData!$B$4+(ROW()-10),RawData!$A$2:$A$1048576,0))</f>
        <v>-3.71981E-3</v>
      </c>
      <c r="J8081">
        <f>INDEX(RawData!I$2:I$1048576,MATCH(FmtData!$B$4+(ROW()-10),RawData!$A$2:$A$1048576,0))</f>
        <v>194.5</v>
      </c>
      <c r="K8081">
        <f>INDEX(RawData!J$2:J$1048576,MATCH(FmtData!$B$4+(ROW()-10),RawData!$A$2:$A$1048576,0))</f>
        <v>195.2</v>
      </c>
      <c r="L8081">
        <f>INDEX(RawData!K$2:K$1048576,MATCH(FmtData!$B$4+(ROW()-10),RawData!$A$2:$A$1048576,0))</f>
        <v>193.6</v>
      </c>
      <c r="M8081">
        <f>INDEX(RawData!L$2:L$1048576,MATCH(FmtData!$B$4+(ROW()-10),RawData!$A$2:$A$1048576,0))</f>
        <v>23.2</v>
      </c>
      <c r="N8081">
        <f>INDEX(RawData!M$2:M$1048576,MATCH(FmtData!$B$4+(ROW()-10),RawData!$A$2:$A$1048576,0))</f>
        <v>21.8</v>
      </c>
      <c r="O8081">
        <f>INDEX(RawData!N$2:N$1048576,MATCH(FmtData!$B$4+(ROW()-10),RawData!$A$2:$A$1048576,0))</f>
        <v>176.4</v>
      </c>
      <c r="P8081">
        <f>INDEX(RawData!O$2:O$1048576,MATCH(FmtData!$B$4+(ROW()-10),RawData!$A$2:$A$1048576,0))</f>
        <v>35.831699999999998</v>
      </c>
      <c r="Q8081">
        <f>INDEX(RawData!P$2:P$1048576,MATCH(FmtData!$B$4+(ROW()-10),RawData!$A$2:$A$1048576,0))</f>
        <v>212.91399999999999</v>
      </c>
      <c r="R8081">
        <f>INDEX(RawData!Q$2:Q$1048576,MATCH(FmtData!$B$4+(ROW()-10),RawData!$A$2:$A$1048576,0))</f>
        <v>1.8310500000000001E-3</v>
      </c>
      <c r="S8081">
        <f>INDEX(RawData!R$2:R$1048576,MATCH(FmtData!$B$4+(ROW()-10),RawData!$A$2:$A$1048576,0))</f>
        <v>0.51633799999999996</v>
      </c>
      <c r="T8081">
        <f>INDEX(RawData!S$2:S$1048576,MATCH(FmtData!$B$4+(ROW()-10),RawData!$A$2:$A$1048576,0))</f>
        <v>0.52676999999999996</v>
      </c>
      <c r="U8081">
        <f>INDEX(RawData!T$2:T$1048576,MATCH(FmtData!$B$4+(ROW()-10),RawData!$A$2:$A$1048576,0))</f>
        <v>20.051600000000001</v>
      </c>
      <c r="V8081">
        <f>INDEX(RawData!U$2:U$1048576,MATCH(FmtData!$B$4+(ROW()-10),RawData!$A$2:$A$1048576,0))</f>
        <v>20.2789</v>
      </c>
      <c r="W8081" s="8">
        <f t="shared" si="2793"/>
        <v>0.22729999999999961</v>
      </c>
      <c r="X8081" s="8">
        <f t="shared" si="2794"/>
        <v>-0.26073607999999993</v>
      </c>
      <c r="Y8081" s="8">
        <f t="shared" si="2795"/>
        <v>-0.15884651999999996</v>
      </c>
      <c r="Z8081" s="8">
        <f t="shared" si="2796"/>
        <v>10.152691814042056</v>
      </c>
      <c r="AA8081" s="8">
        <f t="shared" si="2797"/>
        <v>10.050802254042056</v>
      </c>
      <c r="AB8081" s="8">
        <f t="shared" si="2798"/>
        <v>10.101747034042056</v>
      </c>
      <c r="AC8081" s="6">
        <f t="shared" si="2799"/>
        <v>-294.41900000000004</v>
      </c>
      <c r="AD8081" s="15">
        <f t="shared" si="2800"/>
        <v>-34.646999999999991</v>
      </c>
      <c r="AE8081" s="15">
        <f t="shared" si="2801"/>
        <v>68.452791551277301</v>
      </c>
      <c r="AF8081" s="15">
        <f t="shared" si="2802"/>
        <v>41.299610510253387</v>
      </c>
      <c r="AG8081" s="15">
        <f t="shared" si="2803"/>
        <v>54.811079706319902</v>
      </c>
      <c r="AH8081" s="15">
        <f t="shared" si="2804"/>
        <v>-135.52560518134811</v>
      </c>
      <c r="AI8081" s="17">
        <f t="shared" si="2805"/>
        <v>1.2250738719935843</v>
      </c>
      <c r="AJ8081" s="17">
        <f t="shared" si="2806"/>
        <v>0.96583768729715302</v>
      </c>
      <c r="AK8081" s="17">
        <f t="shared" si="2807"/>
        <v>0.75951461028015788</v>
      </c>
      <c r="AL8081" s="17">
        <f t="shared" si="2808"/>
        <v>0.78174490703777533</v>
      </c>
      <c r="AM8081" s="17">
        <f t="shared" si="2809"/>
        <v>0.77052274714301561</v>
      </c>
      <c r="AN8081" s="17">
        <f t="shared" si="2810"/>
        <v>0.96583768729715302</v>
      </c>
      <c r="AO8081" s="17">
        <f t="shared" si="2811"/>
        <v>0</v>
      </c>
      <c r="AP8081" s="17">
        <f t="shared" si="2812"/>
        <v>7.7052274714301561</v>
      </c>
      <c r="AQ8081" s="17">
        <f t="shared" si="2813"/>
        <v>12.250738719935843</v>
      </c>
      <c r="AR8081" s="17">
        <f t="shared" si="2814"/>
        <v>20.002931188758847</v>
      </c>
    </row>
    <row r="8082" spans="2:44" x14ac:dyDescent="0.25">
      <c r="B8082">
        <f>INDEX(RawData!$A$2:$A$1048576,MATCH(FmtData!$B$4+(ROW()-10),RawData!$A$2:$A$1048576,0))</f>
        <v>8267</v>
      </c>
      <c r="C8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2)</f>
        <v>42240.432719907411</v>
      </c>
      <c r="D8082" s="46">
        <f>IF($B$6=1,MID(INDEX(RawData!$B$2:$B$1048576, MATCH(FmtData!$B$4+(ROW()-10),RawData!$A$2:$A$1048576,0)),12,8)+$B$5/24,INDEX(RawData!$C$2:$C$1048576, MATCH(FmtData!$B$4+(ROW()-10),RawData!$A$2:$A$1048576,0)))</f>
        <v>0.43271990740740746</v>
      </c>
      <c r="E8082">
        <f>INDEX(RawData!D$2:D$1048576,MATCH(FmtData!$B$4+(ROW()-10),RawData!$A$2:$A$1048576,0))</f>
        <v>2900.26</v>
      </c>
      <c r="F8082">
        <f>INDEX(RawData!E$2:E$1048576,MATCH(FmtData!$B$4+(ROW()-10),RawData!$A$2:$A$1048576,0))</f>
        <v>6.25</v>
      </c>
      <c r="G8082">
        <f>INDEX(RawData!F$2:F$1048576,MATCH(FmtData!$B$4+(ROW()-10),RawData!$A$2:$A$1048576,0))</f>
        <v>-131.18899999999999</v>
      </c>
      <c r="H8082">
        <f>INDEX(RawData!G$2:G$1048576,MATCH(FmtData!$B$4+(ROW()-10),RawData!$A$2:$A$1048576,0))</f>
        <v>0.49982199999999999</v>
      </c>
      <c r="I8082">
        <f>INDEX(RawData!H$2:H$1048576,MATCH(FmtData!$B$4+(ROW()-10),RawData!$A$2:$A$1048576,0))</f>
        <v>-3.71981E-3</v>
      </c>
      <c r="J8082">
        <f>INDEX(RawData!I$2:I$1048576,MATCH(FmtData!$B$4+(ROW()-10),RawData!$A$2:$A$1048576,0))</f>
        <v>194.3</v>
      </c>
      <c r="K8082">
        <f>INDEX(RawData!J$2:J$1048576,MATCH(FmtData!$B$4+(ROW()-10),RawData!$A$2:$A$1048576,0))</f>
        <v>194.6</v>
      </c>
      <c r="L8082">
        <f>INDEX(RawData!K$2:K$1048576,MATCH(FmtData!$B$4+(ROW()-10),RawData!$A$2:$A$1048576,0))</f>
        <v>193.6</v>
      </c>
      <c r="M8082">
        <f>INDEX(RawData!L$2:L$1048576,MATCH(FmtData!$B$4+(ROW()-10),RawData!$A$2:$A$1048576,0))</f>
        <v>23.1</v>
      </c>
      <c r="N8082">
        <f>INDEX(RawData!M$2:M$1048576,MATCH(FmtData!$B$4+(ROW()-10),RawData!$A$2:$A$1048576,0))</f>
        <v>21.8</v>
      </c>
      <c r="O8082">
        <f>INDEX(RawData!N$2:N$1048576,MATCH(FmtData!$B$4+(ROW()-10),RawData!$A$2:$A$1048576,0))</f>
        <v>176.4</v>
      </c>
      <c r="P8082">
        <f>INDEX(RawData!O$2:O$1048576,MATCH(FmtData!$B$4+(ROW()-10),RawData!$A$2:$A$1048576,0))</f>
        <v>35.819800000000001</v>
      </c>
      <c r="Q8082">
        <f>INDEX(RawData!P$2:P$1048576,MATCH(FmtData!$B$4+(ROW()-10),RawData!$A$2:$A$1048576,0))</f>
        <v>212.91399999999999</v>
      </c>
      <c r="R8082">
        <f>INDEX(RawData!Q$2:Q$1048576,MATCH(FmtData!$B$4+(ROW()-10),RawData!$A$2:$A$1048576,0))</f>
        <v>1.8310500000000001E-3</v>
      </c>
      <c r="S8082">
        <f>INDEX(RawData!R$2:R$1048576,MATCH(FmtData!$B$4+(ROW()-10),RawData!$A$2:$A$1048576,0))</f>
        <v>0.51633799999999996</v>
      </c>
      <c r="T8082">
        <f>INDEX(RawData!S$2:S$1048576,MATCH(FmtData!$B$4+(ROW()-10),RawData!$A$2:$A$1048576,0))</f>
        <v>0.52676999999999996</v>
      </c>
      <c r="U8082">
        <f>INDEX(RawData!T$2:T$1048576,MATCH(FmtData!$B$4+(ROW()-10),RawData!$A$2:$A$1048576,0))</f>
        <v>19.979900000000001</v>
      </c>
      <c r="V8082">
        <f>INDEX(RawData!U$2:U$1048576,MATCH(FmtData!$B$4+(ROW()-10),RawData!$A$2:$A$1048576,0))</f>
        <v>20.2179</v>
      </c>
      <c r="W8082" s="8">
        <f t="shared" si="2793"/>
        <v>0.23799999999999955</v>
      </c>
      <c r="X8082" s="8">
        <f t="shared" si="2794"/>
        <v>-0.26073607999999993</v>
      </c>
      <c r="Y8082" s="8">
        <f t="shared" si="2795"/>
        <v>-0.15884651999999996</v>
      </c>
      <c r="Z8082" s="8">
        <f t="shared" si="2796"/>
        <v>10.152691814042056</v>
      </c>
      <c r="AA8082" s="8">
        <f t="shared" si="2797"/>
        <v>10.050802254042056</v>
      </c>
      <c r="AB8082" s="8">
        <f t="shared" si="2798"/>
        <v>10.101747034042056</v>
      </c>
      <c r="AC8082" s="6">
        <f t="shared" si="2799"/>
        <v>-294.41900000000004</v>
      </c>
      <c r="AD8082" s="15">
        <f t="shared" si="2800"/>
        <v>-34.646999999999991</v>
      </c>
      <c r="AE8082" s="15">
        <f t="shared" si="2801"/>
        <v>68.452791551277301</v>
      </c>
      <c r="AF8082" s="15">
        <f t="shared" si="2802"/>
        <v>41.299610510253387</v>
      </c>
      <c r="AG8082" s="15">
        <f t="shared" si="2803"/>
        <v>54.811079706319902</v>
      </c>
      <c r="AH8082" s="15">
        <f t="shared" si="2804"/>
        <v>-135.52560518134811</v>
      </c>
      <c r="AI8082" s="17">
        <f t="shared" si="2805"/>
        <v>1.2250738719935843</v>
      </c>
      <c r="AJ8082" s="17">
        <f t="shared" si="2806"/>
        <v>0.96583768729715302</v>
      </c>
      <c r="AK8082" s="17">
        <f t="shared" si="2807"/>
        <v>0.75951461028015788</v>
      </c>
      <c r="AL8082" s="17">
        <f t="shared" si="2808"/>
        <v>0.78174490703777533</v>
      </c>
      <c r="AM8082" s="17">
        <f t="shared" si="2809"/>
        <v>0.77052274714301561</v>
      </c>
      <c r="AN8082" s="17">
        <f t="shared" si="2810"/>
        <v>0.96583768729715302</v>
      </c>
      <c r="AO8082" s="17">
        <f t="shared" si="2811"/>
        <v>0</v>
      </c>
      <c r="AP8082" s="17">
        <f t="shared" si="2812"/>
        <v>7.7052274714301561</v>
      </c>
      <c r="AQ8082" s="17">
        <f t="shared" si="2813"/>
        <v>12.250738719935843</v>
      </c>
      <c r="AR8082" s="17">
        <f t="shared" si="2814"/>
        <v>19.99651908682635</v>
      </c>
    </row>
    <row r="8083" spans="2:44" x14ac:dyDescent="0.25">
      <c r="B8083">
        <f>INDEX(RawData!$A$2:$A$1048576,MATCH(FmtData!$B$4+(ROW()-10),RawData!$A$2:$A$1048576,0))</f>
        <v>8268</v>
      </c>
      <c r="C8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3)</f>
        <v>42240.432847222219</v>
      </c>
      <c r="D8083" s="46">
        <f>IF($B$6=1,MID(INDEX(RawData!$B$2:$B$1048576, MATCH(FmtData!$B$4+(ROW()-10),RawData!$A$2:$A$1048576,0)),12,8)+$B$5/24,INDEX(RawData!$C$2:$C$1048576, MATCH(FmtData!$B$4+(ROW()-10),RawData!$A$2:$A$1048576,0)))</f>
        <v>0.43284722222222222</v>
      </c>
      <c r="E8083">
        <f>INDEX(RawData!D$2:D$1048576,MATCH(FmtData!$B$4+(ROW()-10),RawData!$A$2:$A$1048576,0))</f>
        <v>2900.26</v>
      </c>
      <c r="F8083">
        <f>INDEX(RawData!E$2:E$1048576,MATCH(FmtData!$B$4+(ROW()-10),RawData!$A$2:$A$1048576,0))</f>
        <v>6.25</v>
      </c>
      <c r="G8083">
        <f>INDEX(RawData!F$2:F$1048576,MATCH(FmtData!$B$4+(ROW()-10),RawData!$A$2:$A$1048576,0))</f>
        <v>-142.37299999999999</v>
      </c>
      <c r="H8083">
        <f>INDEX(RawData!G$2:G$1048576,MATCH(FmtData!$B$4+(ROW()-10),RawData!$A$2:$A$1048576,0))</f>
        <v>0.49982199999999999</v>
      </c>
      <c r="I8083">
        <f>INDEX(RawData!H$2:H$1048576,MATCH(FmtData!$B$4+(ROW()-10),RawData!$A$2:$A$1048576,0))</f>
        <v>-3.71981E-3</v>
      </c>
      <c r="J8083">
        <f>INDEX(RawData!I$2:I$1048576,MATCH(FmtData!$B$4+(ROW()-10),RawData!$A$2:$A$1048576,0))</f>
        <v>194.6</v>
      </c>
      <c r="K8083">
        <f>INDEX(RawData!J$2:J$1048576,MATCH(FmtData!$B$4+(ROW()-10),RawData!$A$2:$A$1048576,0))</f>
        <v>194.1</v>
      </c>
      <c r="L8083">
        <f>INDEX(RawData!K$2:K$1048576,MATCH(FmtData!$B$4+(ROW()-10),RawData!$A$2:$A$1048576,0))</f>
        <v>193.6</v>
      </c>
      <c r="M8083">
        <f>INDEX(RawData!L$2:L$1048576,MATCH(FmtData!$B$4+(ROW()-10),RawData!$A$2:$A$1048576,0))</f>
        <v>23.1</v>
      </c>
      <c r="N8083">
        <f>INDEX(RawData!M$2:M$1048576,MATCH(FmtData!$B$4+(ROW()-10),RawData!$A$2:$A$1048576,0))</f>
        <v>21.8</v>
      </c>
      <c r="O8083">
        <f>INDEX(RawData!N$2:N$1048576,MATCH(FmtData!$B$4+(ROW()-10),RawData!$A$2:$A$1048576,0))</f>
        <v>176.4</v>
      </c>
      <c r="P8083">
        <f>INDEX(RawData!O$2:O$1048576,MATCH(FmtData!$B$4+(ROW()-10),RawData!$A$2:$A$1048576,0))</f>
        <v>35.819800000000001</v>
      </c>
      <c r="Q8083">
        <f>INDEX(RawData!P$2:P$1048576,MATCH(FmtData!$B$4+(ROW()-10),RawData!$A$2:$A$1048576,0))</f>
        <v>212.75899999999999</v>
      </c>
      <c r="R8083">
        <f>INDEX(RawData!Q$2:Q$1048576,MATCH(FmtData!$B$4+(ROW()-10),RawData!$A$2:$A$1048576,0))</f>
        <v>2.4414100000000002E-3</v>
      </c>
      <c r="S8083">
        <f>INDEX(RawData!R$2:R$1048576,MATCH(FmtData!$B$4+(ROW()-10),RawData!$A$2:$A$1048576,0))</f>
        <v>0.51633799999999996</v>
      </c>
      <c r="T8083">
        <f>INDEX(RawData!S$2:S$1048576,MATCH(FmtData!$B$4+(ROW()-10),RawData!$A$2:$A$1048576,0))</f>
        <v>0.52676999999999996</v>
      </c>
      <c r="U8083">
        <f>INDEX(RawData!T$2:T$1048576,MATCH(FmtData!$B$4+(ROW()-10),RawData!$A$2:$A$1048576,0))</f>
        <v>19.899000000000001</v>
      </c>
      <c r="V8083">
        <f>INDEX(RawData!U$2:U$1048576,MATCH(FmtData!$B$4+(ROW()-10),RawData!$A$2:$A$1048576,0))</f>
        <v>20.1416</v>
      </c>
      <c r="W8083" s="8">
        <f t="shared" si="2793"/>
        <v>0.24259999999999948</v>
      </c>
      <c r="X8083" s="8">
        <f t="shared" si="2794"/>
        <v>-0.26073607999999993</v>
      </c>
      <c r="Y8083" s="8">
        <f t="shared" si="2795"/>
        <v>-0.15884651999999996</v>
      </c>
      <c r="Z8083" s="8">
        <f t="shared" si="2796"/>
        <v>10.152691814042056</v>
      </c>
      <c r="AA8083" s="8">
        <f t="shared" si="2797"/>
        <v>10.050802254042056</v>
      </c>
      <c r="AB8083" s="8">
        <f t="shared" si="2798"/>
        <v>10.101747034042056</v>
      </c>
      <c r="AC8083" s="6">
        <f t="shared" si="2799"/>
        <v>-294.57400000000007</v>
      </c>
      <c r="AD8083" s="15">
        <f t="shared" si="2800"/>
        <v>-34.802000000000021</v>
      </c>
      <c r="AE8083" s="15">
        <f t="shared" si="2801"/>
        <v>68.452791551277301</v>
      </c>
      <c r="AF8083" s="15">
        <f t="shared" si="2802"/>
        <v>41.299610510253387</v>
      </c>
      <c r="AG8083" s="15">
        <f t="shared" si="2803"/>
        <v>54.811079706319902</v>
      </c>
      <c r="AH8083" s="15">
        <f t="shared" si="2804"/>
        <v>-135.68060518134814</v>
      </c>
      <c r="AI8083" s="17">
        <f t="shared" si="2805"/>
        <v>1.2253947155566702</v>
      </c>
      <c r="AJ8083" s="17">
        <f t="shared" si="2806"/>
        <v>0.96603710008420651</v>
      </c>
      <c r="AK8083" s="17">
        <f t="shared" si="2807"/>
        <v>0.75951461028015788</v>
      </c>
      <c r="AL8083" s="17">
        <f t="shared" si="2808"/>
        <v>0.78174490703777533</v>
      </c>
      <c r="AM8083" s="17">
        <f t="shared" si="2809"/>
        <v>0.77052274714301561</v>
      </c>
      <c r="AN8083" s="17">
        <f t="shared" si="2810"/>
        <v>0.96603710008420651</v>
      </c>
      <c r="AO8083" s="17">
        <f t="shared" si="2811"/>
        <v>0</v>
      </c>
      <c r="AP8083" s="17">
        <f t="shared" si="2812"/>
        <v>7.7052274714301561</v>
      </c>
      <c r="AQ8083" s="17">
        <f t="shared" si="2813"/>
        <v>12.253947155566703</v>
      </c>
      <c r="AR8083" s="17">
        <f t="shared" si="2814"/>
        <v>19.99651908682635</v>
      </c>
    </row>
    <row r="8084" spans="2:44" x14ac:dyDescent="0.25">
      <c r="B8084">
        <f>INDEX(RawData!$A$2:$A$1048576,MATCH(FmtData!$B$4+(ROW()-10),RawData!$A$2:$A$1048576,0))</f>
        <v>8269</v>
      </c>
      <c r="C8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4)</f>
        <v>42240.432962962965</v>
      </c>
      <c r="D8084" s="46">
        <f>IF($B$6=1,MID(INDEX(RawData!$B$2:$B$1048576, MATCH(FmtData!$B$4+(ROW()-10),RawData!$A$2:$A$1048576,0)),12,8)+$B$5/24,INDEX(RawData!$C$2:$C$1048576, MATCH(FmtData!$B$4+(ROW()-10),RawData!$A$2:$A$1048576,0)))</f>
        <v>0.43296296296296299</v>
      </c>
      <c r="E8084">
        <f>INDEX(RawData!D$2:D$1048576,MATCH(FmtData!$B$4+(ROW()-10),RawData!$A$2:$A$1048576,0))</f>
        <v>2899.33</v>
      </c>
      <c r="F8084">
        <f>INDEX(RawData!E$2:E$1048576,MATCH(FmtData!$B$4+(ROW()-10),RawData!$A$2:$A$1048576,0))</f>
        <v>6.25</v>
      </c>
      <c r="G8084">
        <f>INDEX(RawData!F$2:F$1048576,MATCH(FmtData!$B$4+(ROW()-10),RawData!$A$2:$A$1048576,0))</f>
        <v>-142.37299999999999</v>
      </c>
      <c r="H8084">
        <f>INDEX(RawData!G$2:G$1048576,MATCH(FmtData!$B$4+(ROW()-10),RawData!$A$2:$A$1048576,0))</f>
        <v>0.49984099999999998</v>
      </c>
      <c r="I8084">
        <f>INDEX(RawData!H$2:H$1048576,MATCH(FmtData!$B$4+(ROW()-10),RawData!$A$2:$A$1048576,0))</f>
        <v>-3.71981E-3</v>
      </c>
      <c r="J8084">
        <f>INDEX(RawData!I$2:I$1048576,MATCH(FmtData!$B$4+(ROW()-10),RawData!$A$2:$A$1048576,0))</f>
        <v>194.7</v>
      </c>
      <c r="K8084">
        <f>INDEX(RawData!J$2:J$1048576,MATCH(FmtData!$B$4+(ROW()-10),RawData!$A$2:$A$1048576,0))</f>
        <v>193.8</v>
      </c>
      <c r="L8084">
        <f>INDEX(RawData!K$2:K$1048576,MATCH(FmtData!$B$4+(ROW()-10),RawData!$A$2:$A$1048576,0))</f>
        <v>193.7</v>
      </c>
      <c r="M8084">
        <f>INDEX(RawData!L$2:L$1048576,MATCH(FmtData!$B$4+(ROW()-10),RawData!$A$2:$A$1048576,0))</f>
        <v>23.1</v>
      </c>
      <c r="N8084">
        <f>INDEX(RawData!M$2:M$1048576,MATCH(FmtData!$B$4+(ROW()-10),RawData!$A$2:$A$1048576,0))</f>
        <v>21.8</v>
      </c>
      <c r="O8084">
        <f>INDEX(RawData!N$2:N$1048576,MATCH(FmtData!$B$4+(ROW()-10),RawData!$A$2:$A$1048576,0))</f>
        <v>176.4</v>
      </c>
      <c r="P8084">
        <f>INDEX(RawData!O$2:O$1048576,MATCH(FmtData!$B$4+(ROW()-10),RawData!$A$2:$A$1048576,0))</f>
        <v>35.831699999999998</v>
      </c>
      <c r="Q8084">
        <f>INDEX(RawData!P$2:P$1048576,MATCH(FmtData!$B$4+(ROW()-10),RawData!$A$2:$A$1048576,0))</f>
        <v>212.79</v>
      </c>
      <c r="R8084">
        <f>INDEX(RawData!Q$2:Q$1048576,MATCH(FmtData!$B$4+(ROW()-10),RawData!$A$2:$A$1048576,0))</f>
        <v>2.4414100000000002E-3</v>
      </c>
      <c r="S8084">
        <f>INDEX(RawData!R$2:R$1048576,MATCH(FmtData!$B$4+(ROW()-10),RawData!$A$2:$A$1048576,0))</f>
        <v>0.51633799999999996</v>
      </c>
      <c r="T8084">
        <f>INDEX(RawData!S$2:S$1048576,MATCH(FmtData!$B$4+(ROW()-10),RawData!$A$2:$A$1048576,0))</f>
        <v>0.52676999999999996</v>
      </c>
      <c r="U8084">
        <f>INDEX(RawData!T$2:T$1048576,MATCH(FmtData!$B$4+(ROW()-10),RawData!$A$2:$A$1048576,0))</f>
        <v>19.819600000000001</v>
      </c>
      <c r="V8084">
        <f>INDEX(RawData!U$2:U$1048576,MATCH(FmtData!$B$4+(ROW()-10),RawData!$A$2:$A$1048576,0))</f>
        <v>20.065300000000001</v>
      </c>
      <c r="W8084" s="8">
        <f t="shared" si="2793"/>
        <v>0.24569999999999936</v>
      </c>
      <c r="X8084" s="8">
        <f t="shared" si="2794"/>
        <v>-0.26073607999999993</v>
      </c>
      <c r="Y8084" s="8">
        <f t="shared" si="2795"/>
        <v>-0.15884651999999996</v>
      </c>
      <c r="Z8084" s="8">
        <f t="shared" si="2796"/>
        <v>10.152691814042056</v>
      </c>
      <c r="AA8084" s="8">
        <f t="shared" si="2797"/>
        <v>10.050802254042056</v>
      </c>
      <c r="AB8084" s="8">
        <f t="shared" si="2798"/>
        <v>10.101747034042056</v>
      </c>
      <c r="AC8084" s="6">
        <f t="shared" si="2799"/>
        <v>-294.54300000000001</v>
      </c>
      <c r="AD8084" s="15">
        <f t="shared" si="2800"/>
        <v>-34.770999999999958</v>
      </c>
      <c r="AE8084" s="15">
        <f t="shared" si="2801"/>
        <v>68.452791551277301</v>
      </c>
      <c r="AF8084" s="15">
        <f t="shared" si="2802"/>
        <v>41.299610510253387</v>
      </c>
      <c r="AG8084" s="15">
        <f t="shared" si="2803"/>
        <v>54.811079706319902</v>
      </c>
      <c r="AH8084" s="15">
        <f t="shared" si="2804"/>
        <v>-135.64960518134808</v>
      </c>
      <c r="AI8084" s="17">
        <f t="shared" si="2805"/>
        <v>1.225330533400266</v>
      </c>
      <c r="AJ8084" s="17">
        <f t="shared" si="2806"/>
        <v>0.96599721093954949</v>
      </c>
      <c r="AK8084" s="17">
        <f t="shared" si="2807"/>
        <v>0.75951461028015788</v>
      </c>
      <c r="AL8084" s="17">
        <f t="shared" si="2808"/>
        <v>0.78174490703777533</v>
      </c>
      <c r="AM8084" s="17">
        <f t="shared" si="2809"/>
        <v>0.77052274714301561</v>
      </c>
      <c r="AN8084" s="17">
        <f t="shared" si="2810"/>
        <v>0.96599721093954949</v>
      </c>
      <c r="AO8084" s="17">
        <f t="shared" si="2811"/>
        <v>0</v>
      </c>
      <c r="AP8084" s="17">
        <f t="shared" si="2812"/>
        <v>7.7052274714301561</v>
      </c>
      <c r="AQ8084" s="17">
        <f t="shared" si="2813"/>
        <v>12.253305334002659</v>
      </c>
      <c r="AR8084" s="17">
        <f t="shared" si="2814"/>
        <v>19.990106984893846</v>
      </c>
    </row>
    <row r="8085" spans="2:44" x14ac:dyDescent="0.25">
      <c r="B8085">
        <f>INDEX(RawData!$A$2:$A$1048576,MATCH(FmtData!$B$4+(ROW()-10),RawData!$A$2:$A$1048576,0))</f>
        <v>8270</v>
      </c>
      <c r="C8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5)</f>
        <v>42240.433078703703</v>
      </c>
      <c r="D8085" s="46">
        <f>IF($B$6=1,MID(INDEX(RawData!$B$2:$B$1048576, MATCH(FmtData!$B$4+(ROW()-10),RawData!$A$2:$A$1048576,0)),12,8)+$B$5/24,INDEX(RawData!$C$2:$C$1048576, MATCH(FmtData!$B$4+(ROW()-10),RawData!$A$2:$A$1048576,0)))</f>
        <v>0.43307870370370366</v>
      </c>
      <c r="E8085">
        <f>INDEX(RawData!D$2:D$1048576,MATCH(FmtData!$B$4+(ROW()-10),RawData!$A$2:$A$1048576,0))</f>
        <v>2900.26</v>
      </c>
      <c r="F8085">
        <f>INDEX(RawData!E$2:E$1048576,MATCH(FmtData!$B$4+(ROW()-10),RawData!$A$2:$A$1048576,0))</f>
        <v>6.25</v>
      </c>
      <c r="G8085">
        <f>INDEX(RawData!F$2:F$1048576,MATCH(FmtData!$B$4+(ROW()-10),RawData!$A$2:$A$1048576,0))</f>
        <v>-142.37299999999999</v>
      </c>
      <c r="H8085">
        <f>INDEX(RawData!G$2:G$1048576,MATCH(FmtData!$B$4+(ROW()-10),RawData!$A$2:$A$1048576,0))</f>
        <v>0.49982199999999999</v>
      </c>
      <c r="I8085">
        <f>INDEX(RawData!H$2:H$1048576,MATCH(FmtData!$B$4+(ROW()-10),RawData!$A$2:$A$1048576,0))</f>
        <v>-3.71981E-3</v>
      </c>
      <c r="J8085">
        <f>INDEX(RawData!I$2:I$1048576,MATCH(FmtData!$B$4+(ROW()-10),RawData!$A$2:$A$1048576,0))</f>
        <v>195.1</v>
      </c>
      <c r="K8085">
        <f>INDEX(RawData!J$2:J$1048576,MATCH(FmtData!$B$4+(ROW()-10),RawData!$A$2:$A$1048576,0))</f>
        <v>193.9</v>
      </c>
      <c r="L8085">
        <f>INDEX(RawData!K$2:K$1048576,MATCH(FmtData!$B$4+(ROW()-10),RawData!$A$2:$A$1048576,0))</f>
        <v>193.7</v>
      </c>
      <c r="M8085">
        <f>INDEX(RawData!L$2:L$1048576,MATCH(FmtData!$B$4+(ROW()-10),RawData!$A$2:$A$1048576,0))</f>
        <v>23.1</v>
      </c>
      <c r="N8085">
        <f>INDEX(RawData!M$2:M$1048576,MATCH(FmtData!$B$4+(ROW()-10),RawData!$A$2:$A$1048576,0))</f>
        <v>21.9</v>
      </c>
      <c r="O8085">
        <f>INDEX(RawData!N$2:N$1048576,MATCH(FmtData!$B$4+(ROW()-10),RawData!$A$2:$A$1048576,0))</f>
        <v>176.4</v>
      </c>
      <c r="P8085">
        <f>INDEX(RawData!O$2:O$1048576,MATCH(FmtData!$B$4+(ROW()-10),RawData!$A$2:$A$1048576,0))</f>
        <v>35.831699999999998</v>
      </c>
      <c r="Q8085">
        <f>INDEX(RawData!P$2:P$1048576,MATCH(FmtData!$B$4+(ROW()-10),RawData!$A$2:$A$1048576,0))</f>
        <v>212.63499999999999</v>
      </c>
      <c r="R8085">
        <f>INDEX(RawData!Q$2:Q$1048576,MATCH(FmtData!$B$4+(ROW()-10),RawData!$A$2:$A$1048576,0))</f>
        <v>2.4414100000000002E-3</v>
      </c>
      <c r="S8085">
        <f>INDEX(RawData!R$2:R$1048576,MATCH(FmtData!$B$4+(ROW()-10),RawData!$A$2:$A$1048576,0))</f>
        <v>0.51633799999999996</v>
      </c>
      <c r="T8085">
        <f>INDEX(RawData!S$2:S$1048576,MATCH(FmtData!$B$4+(ROW()-10),RawData!$A$2:$A$1048576,0))</f>
        <v>0.52676999999999996</v>
      </c>
      <c r="U8085">
        <f>INDEX(RawData!T$2:T$1048576,MATCH(FmtData!$B$4+(ROW()-10),RawData!$A$2:$A$1048576,0))</f>
        <v>19.747900000000001</v>
      </c>
      <c r="V8085">
        <f>INDEX(RawData!U$2:U$1048576,MATCH(FmtData!$B$4+(ROW()-10),RawData!$A$2:$A$1048576,0))</f>
        <v>19.989000000000001</v>
      </c>
      <c r="W8085" s="8">
        <f t="shared" si="2793"/>
        <v>0.24109999999999943</v>
      </c>
      <c r="X8085" s="8">
        <f t="shared" si="2794"/>
        <v>-0.26073607999999993</v>
      </c>
      <c r="Y8085" s="8">
        <f t="shared" si="2795"/>
        <v>-0.15884651999999996</v>
      </c>
      <c r="Z8085" s="8">
        <f t="shared" si="2796"/>
        <v>10.152691814042056</v>
      </c>
      <c r="AA8085" s="8">
        <f t="shared" si="2797"/>
        <v>10.050802254042056</v>
      </c>
      <c r="AB8085" s="8">
        <f t="shared" si="2798"/>
        <v>10.101747034042056</v>
      </c>
      <c r="AC8085" s="6">
        <f t="shared" si="2799"/>
        <v>-294.69800000000004</v>
      </c>
      <c r="AD8085" s="15">
        <f t="shared" si="2800"/>
        <v>-34.925999999999988</v>
      </c>
      <c r="AE8085" s="15">
        <f t="shared" si="2801"/>
        <v>68.452791551277301</v>
      </c>
      <c r="AF8085" s="15">
        <f t="shared" si="2802"/>
        <v>41.299610510253387</v>
      </c>
      <c r="AG8085" s="15">
        <f t="shared" si="2803"/>
        <v>54.811079706319902</v>
      </c>
      <c r="AH8085" s="15">
        <f t="shared" si="2804"/>
        <v>-135.80460518134811</v>
      </c>
      <c r="AI8085" s="17">
        <f t="shared" si="2805"/>
        <v>1.2256515114329156</v>
      </c>
      <c r="AJ8085" s="17">
        <f t="shared" si="2806"/>
        <v>0.96619668961130933</v>
      </c>
      <c r="AK8085" s="17">
        <f t="shared" si="2807"/>
        <v>0.75951461028015788</v>
      </c>
      <c r="AL8085" s="17">
        <f t="shared" si="2808"/>
        <v>0.78174490703777533</v>
      </c>
      <c r="AM8085" s="17">
        <f t="shared" si="2809"/>
        <v>0.77052274714301561</v>
      </c>
      <c r="AN8085" s="17">
        <f t="shared" si="2810"/>
        <v>0.96619668961130933</v>
      </c>
      <c r="AO8085" s="17">
        <f t="shared" si="2811"/>
        <v>0</v>
      </c>
      <c r="AP8085" s="17">
        <f t="shared" si="2812"/>
        <v>7.7052274714301561</v>
      </c>
      <c r="AQ8085" s="17">
        <f t="shared" si="2813"/>
        <v>12.256515114329156</v>
      </c>
      <c r="AR8085" s="17">
        <f t="shared" si="2814"/>
        <v>19.99651908682635</v>
      </c>
    </row>
    <row r="8086" spans="2:44" x14ac:dyDescent="0.25">
      <c r="B8086">
        <f>INDEX(RawData!$A$2:$A$1048576,MATCH(FmtData!$B$4+(ROW()-10),RawData!$A$2:$A$1048576,0))</f>
        <v>8271</v>
      </c>
      <c r="C8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6)</f>
        <v>42240.433194444442</v>
      </c>
      <c r="D8086" s="46">
        <f>IF($B$6=1,MID(INDEX(RawData!$B$2:$B$1048576, MATCH(FmtData!$B$4+(ROW()-10),RawData!$A$2:$A$1048576,0)),12,8)+$B$5/24,INDEX(RawData!$C$2:$C$1048576, MATCH(FmtData!$B$4+(ROW()-10),RawData!$A$2:$A$1048576,0)))</f>
        <v>0.43319444444444444</v>
      </c>
      <c r="E8086">
        <f>INDEX(RawData!D$2:D$1048576,MATCH(FmtData!$B$4+(ROW()-10),RawData!$A$2:$A$1048576,0))</f>
        <v>2899.33</v>
      </c>
      <c r="F8086">
        <f>INDEX(RawData!E$2:E$1048576,MATCH(FmtData!$B$4+(ROW()-10),RawData!$A$2:$A$1048576,0))</f>
        <v>5.0183099999999996</v>
      </c>
      <c r="G8086">
        <f>INDEX(RawData!F$2:F$1048576,MATCH(FmtData!$B$4+(ROW()-10),RawData!$A$2:$A$1048576,0))</f>
        <v>-142.37299999999999</v>
      </c>
      <c r="H8086">
        <f>INDEX(RawData!G$2:G$1048576,MATCH(FmtData!$B$4+(ROW()-10),RawData!$A$2:$A$1048576,0))</f>
        <v>0.49984099999999998</v>
      </c>
      <c r="I8086">
        <f>INDEX(RawData!H$2:H$1048576,MATCH(FmtData!$B$4+(ROW()-10),RawData!$A$2:$A$1048576,0))</f>
        <v>-3.71981E-3</v>
      </c>
      <c r="J8086">
        <f>INDEX(RawData!I$2:I$1048576,MATCH(FmtData!$B$4+(ROW()-10),RawData!$A$2:$A$1048576,0))</f>
        <v>195.6</v>
      </c>
      <c r="K8086">
        <f>INDEX(RawData!J$2:J$1048576,MATCH(FmtData!$B$4+(ROW()-10),RawData!$A$2:$A$1048576,0))</f>
        <v>193.8</v>
      </c>
      <c r="L8086">
        <f>INDEX(RawData!K$2:K$1048576,MATCH(FmtData!$B$4+(ROW()-10),RawData!$A$2:$A$1048576,0))</f>
        <v>193.8</v>
      </c>
      <c r="M8086">
        <f>INDEX(RawData!L$2:L$1048576,MATCH(FmtData!$B$4+(ROW()-10),RawData!$A$2:$A$1048576,0))</f>
        <v>23.1</v>
      </c>
      <c r="N8086">
        <f>INDEX(RawData!M$2:M$1048576,MATCH(FmtData!$B$4+(ROW()-10),RawData!$A$2:$A$1048576,0))</f>
        <v>21.8</v>
      </c>
      <c r="O8086">
        <f>INDEX(RawData!N$2:N$1048576,MATCH(FmtData!$B$4+(ROW()-10),RawData!$A$2:$A$1048576,0))</f>
        <v>176.3</v>
      </c>
      <c r="P8086">
        <f>INDEX(RawData!O$2:O$1048576,MATCH(FmtData!$B$4+(ROW()-10),RawData!$A$2:$A$1048576,0))</f>
        <v>35.819800000000001</v>
      </c>
      <c r="Q8086">
        <f>INDEX(RawData!P$2:P$1048576,MATCH(FmtData!$B$4+(ROW()-10),RawData!$A$2:$A$1048576,0))</f>
        <v>212.52699999999999</v>
      </c>
      <c r="R8086">
        <f>INDEX(RawData!Q$2:Q$1048576,MATCH(FmtData!$B$4+(ROW()-10),RawData!$A$2:$A$1048576,0))</f>
        <v>2.4414100000000002E-3</v>
      </c>
      <c r="S8086">
        <f>INDEX(RawData!R$2:R$1048576,MATCH(FmtData!$B$4+(ROW()-10),RawData!$A$2:$A$1048576,0))</f>
        <v>0.51633799999999996</v>
      </c>
      <c r="T8086">
        <f>INDEX(RawData!S$2:S$1048576,MATCH(FmtData!$B$4+(ROW()-10),RawData!$A$2:$A$1048576,0))</f>
        <v>0.52676999999999996</v>
      </c>
      <c r="U8086">
        <f>INDEX(RawData!T$2:T$1048576,MATCH(FmtData!$B$4+(ROW()-10),RawData!$A$2:$A$1048576,0))</f>
        <v>19.668600000000001</v>
      </c>
      <c r="V8086">
        <f>INDEX(RawData!U$2:U$1048576,MATCH(FmtData!$B$4+(ROW()-10),RawData!$A$2:$A$1048576,0))</f>
        <v>19.912700000000001</v>
      </c>
      <c r="W8086" s="8">
        <f t="shared" si="2793"/>
        <v>0.24409999999999954</v>
      </c>
      <c r="X8086" s="8">
        <f t="shared" si="2794"/>
        <v>-0.26073607999999993</v>
      </c>
      <c r="Y8086" s="8">
        <f t="shared" si="2795"/>
        <v>-0.15884651999999996</v>
      </c>
      <c r="Z8086" s="8">
        <f t="shared" si="2796"/>
        <v>10.152691814042056</v>
      </c>
      <c r="AA8086" s="8">
        <f t="shared" si="2797"/>
        <v>10.050802254042056</v>
      </c>
      <c r="AB8086" s="8">
        <f t="shared" si="2798"/>
        <v>10.101747034042056</v>
      </c>
      <c r="AC8086" s="6">
        <f t="shared" si="2799"/>
        <v>-294.80600000000004</v>
      </c>
      <c r="AD8086" s="15">
        <f t="shared" si="2800"/>
        <v>-35.033999999999992</v>
      </c>
      <c r="AE8086" s="15">
        <f t="shared" si="2801"/>
        <v>68.452791551277301</v>
      </c>
      <c r="AF8086" s="15">
        <f t="shared" si="2802"/>
        <v>41.299610510253387</v>
      </c>
      <c r="AG8086" s="15">
        <f t="shared" si="2803"/>
        <v>54.811079706319902</v>
      </c>
      <c r="AH8086" s="15">
        <f t="shared" si="2804"/>
        <v>-135.91260518134811</v>
      </c>
      <c r="AI8086" s="17">
        <f t="shared" si="2805"/>
        <v>1.225875260067109</v>
      </c>
      <c r="AJ8086" s="17">
        <f t="shared" si="2806"/>
        <v>0.96633572990943539</v>
      </c>
      <c r="AK8086" s="17">
        <f t="shared" si="2807"/>
        <v>0.75951461028015788</v>
      </c>
      <c r="AL8086" s="17">
        <f t="shared" si="2808"/>
        <v>0.78174490703777533</v>
      </c>
      <c r="AM8086" s="17">
        <f t="shared" si="2809"/>
        <v>0.77052274714301561</v>
      </c>
      <c r="AN8086" s="17">
        <f t="shared" si="2810"/>
        <v>0.96633572990943539</v>
      </c>
      <c r="AO8086" s="17">
        <f t="shared" si="2811"/>
        <v>0</v>
      </c>
      <c r="AP8086" s="17">
        <f t="shared" si="2812"/>
        <v>7.7052274714301561</v>
      </c>
      <c r="AQ8086" s="17">
        <f t="shared" si="2813"/>
        <v>12.258752600671091</v>
      </c>
      <c r="AR8086" s="17">
        <f t="shared" si="2814"/>
        <v>19.990106984893846</v>
      </c>
    </row>
    <row r="8087" spans="2:44" x14ac:dyDescent="0.25">
      <c r="B8087">
        <f>INDEX(RawData!$A$2:$A$1048576,MATCH(FmtData!$B$4+(ROW()-10),RawData!$A$2:$A$1048576,0))</f>
        <v>8272</v>
      </c>
      <c r="C8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7)</f>
        <v>42240.433310185188</v>
      </c>
      <c r="D8087" s="46">
        <f>IF($B$6=1,MID(INDEX(RawData!$B$2:$B$1048576, MATCH(FmtData!$B$4+(ROW()-10),RawData!$A$2:$A$1048576,0)),12,8)+$B$5/24,INDEX(RawData!$C$2:$C$1048576, MATCH(FmtData!$B$4+(ROW()-10),RawData!$A$2:$A$1048576,0)))</f>
        <v>0.43331018518518521</v>
      </c>
      <c r="E8087">
        <f>INDEX(RawData!D$2:D$1048576,MATCH(FmtData!$B$4+(ROW()-10),RawData!$A$2:$A$1048576,0))</f>
        <v>2900.26</v>
      </c>
      <c r="F8087">
        <f>INDEX(RawData!E$2:E$1048576,MATCH(FmtData!$B$4+(ROW()-10),RawData!$A$2:$A$1048576,0))</f>
        <v>6.25</v>
      </c>
      <c r="G8087">
        <f>INDEX(RawData!F$2:F$1048576,MATCH(FmtData!$B$4+(ROW()-10),RawData!$A$2:$A$1048576,0))</f>
        <v>-142.37299999999999</v>
      </c>
      <c r="H8087">
        <f>INDEX(RawData!G$2:G$1048576,MATCH(FmtData!$B$4+(ROW()-10),RawData!$A$2:$A$1048576,0))</f>
        <v>0.49984099999999998</v>
      </c>
      <c r="I8087">
        <f>INDEX(RawData!H$2:H$1048576,MATCH(FmtData!$B$4+(ROW()-10),RawData!$A$2:$A$1048576,0))</f>
        <v>-3.71981E-3</v>
      </c>
      <c r="J8087">
        <f>INDEX(RawData!I$2:I$1048576,MATCH(FmtData!$B$4+(ROW()-10),RawData!$A$2:$A$1048576,0))</f>
        <v>196</v>
      </c>
      <c r="K8087">
        <f>INDEX(RawData!J$2:J$1048576,MATCH(FmtData!$B$4+(ROW()-10),RawData!$A$2:$A$1048576,0))</f>
        <v>194.1</v>
      </c>
      <c r="L8087">
        <f>INDEX(RawData!K$2:K$1048576,MATCH(FmtData!$B$4+(ROW()-10),RawData!$A$2:$A$1048576,0))</f>
        <v>193.8</v>
      </c>
      <c r="M8087">
        <f>INDEX(RawData!L$2:L$1048576,MATCH(FmtData!$B$4+(ROW()-10),RawData!$A$2:$A$1048576,0))</f>
        <v>23.1</v>
      </c>
      <c r="N8087">
        <f>INDEX(RawData!M$2:M$1048576,MATCH(FmtData!$B$4+(ROW()-10),RawData!$A$2:$A$1048576,0))</f>
        <v>21.8</v>
      </c>
      <c r="O8087">
        <f>INDEX(RawData!N$2:N$1048576,MATCH(FmtData!$B$4+(ROW()-10),RawData!$A$2:$A$1048576,0))</f>
        <v>176.3</v>
      </c>
      <c r="P8087">
        <f>INDEX(RawData!O$2:O$1048576,MATCH(FmtData!$B$4+(ROW()-10),RawData!$A$2:$A$1048576,0))</f>
        <v>35.831699999999998</v>
      </c>
      <c r="Q8087">
        <f>INDEX(RawData!P$2:P$1048576,MATCH(FmtData!$B$4+(ROW()-10),RawData!$A$2:$A$1048576,0))</f>
        <v>212.52699999999999</v>
      </c>
      <c r="R8087">
        <f>INDEX(RawData!Q$2:Q$1048576,MATCH(FmtData!$B$4+(ROW()-10),RawData!$A$2:$A$1048576,0))</f>
        <v>1.8310500000000001E-3</v>
      </c>
      <c r="S8087">
        <f>INDEX(RawData!R$2:R$1048576,MATCH(FmtData!$B$4+(ROW()-10),RawData!$A$2:$A$1048576,0))</f>
        <v>0.51633799999999996</v>
      </c>
      <c r="T8087">
        <f>INDEX(RawData!S$2:S$1048576,MATCH(FmtData!$B$4+(ROW()-10),RawData!$A$2:$A$1048576,0))</f>
        <v>0.52676999999999996</v>
      </c>
      <c r="U8087">
        <f>INDEX(RawData!T$2:T$1048576,MATCH(FmtData!$B$4+(ROW()-10),RawData!$A$2:$A$1048576,0))</f>
        <v>19.587700000000002</v>
      </c>
      <c r="V8087">
        <f>INDEX(RawData!U$2:U$1048576,MATCH(FmtData!$B$4+(ROW()-10),RawData!$A$2:$A$1048576,0))</f>
        <v>19.836400000000001</v>
      </c>
      <c r="W8087" s="8">
        <f t="shared" si="2793"/>
        <v>0.24869999999999948</v>
      </c>
      <c r="X8087" s="8">
        <f t="shared" si="2794"/>
        <v>-0.26073607999999993</v>
      </c>
      <c r="Y8087" s="8">
        <f t="shared" si="2795"/>
        <v>-0.15884651999999996</v>
      </c>
      <c r="Z8087" s="8">
        <f t="shared" si="2796"/>
        <v>10.152691814042056</v>
      </c>
      <c r="AA8087" s="8">
        <f t="shared" si="2797"/>
        <v>10.050802254042056</v>
      </c>
      <c r="AB8087" s="8">
        <f t="shared" si="2798"/>
        <v>10.101747034042056</v>
      </c>
      <c r="AC8087" s="6">
        <f t="shared" si="2799"/>
        <v>-294.80600000000004</v>
      </c>
      <c r="AD8087" s="15">
        <f t="shared" si="2800"/>
        <v>-35.033999999999992</v>
      </c>
      <c r="AE8087" s="15">
        <f t="shared" si="2801"/>
        <v>68.452791551277301</v>
      </c>
      <c r="AF8087" s="15">
        <f t="shared" si="2802"/>
        <v>41.299610510253387</v>
      </c>
      <c r="AG8087" s="15">
        <f t="shared" si="2803"/>
        <v>54.811079706319902</v>
      </c>
      <c r="AH8087" s="15">
        <f t="shared" si="2804"/>
        <v>-135.91260518134811</v>
      </c>
      <c r="AI8087" s="17">
        <f t="shared" si="2805"/>
        <v>1.225875260067109</v>
      </c>
      <c r="AJ8087" s="17">
        <f t="shared" si="2806"/>
        <v>0.96633572990943539</v>
      </c>
      <c r="AK8087" s="17">
        <f t="shared" si="2807"/>
        <v>0.75951461028015788</v>
      </c>
      <c r="AL8087" s="17">
        <f t="shared" si="2808"/>
        <v>0.78174490703777533</v>
      </c>
      <c r="AM8087" s="17">
        <f t="shared" si="2809"/>
        <v>0.77052274714301561</v>
      </c>
      <c r="AN8087" s="17">
        <f t="shared" si="2810"/>
        <v>0.96633572990943539</v>
      </c>
      <c r="AO8087" s="17">
        <f t="shared" si="2811"/>
        <v>0</v>
      </c>
      <c r="AP8087" s="17">
        <f t="shared" si="2812"/>
        <v>7.7052274714301561</v>
      </c>
      <c r="AQ8087" s="17">
        <f t="shared" si="2813"/>
        <v>12.258752600671091</v>
      </c>
      <c r="AR8087" s="17">
        <f t="shared" si="2814"/>
        <v>19.99651908682635</v>
      </c>
    </row>
    <row r="8088" spans="2:44" x14ac:dyDescent="0.25">
      <c r="B8088">
        <f>INDEX(RawData!$A$2:$A$1048576,MATCH(FmtData!$B$4+(ROW()-10),RawData!$A$2:$A$1048576,0))</f>
        <v>8273</v>
      </c>
      <c r="C8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8)</f>
        <v>42240.43341435185</v>
      </c>
      <c r="D8088" s="46">
        <f>IF($B$6=1,MID(INDEX(RawData!$B$2:$B$1048576, MATCH(FmtData!$B$4+(ROW()-10),RawData!$A$2:$A$1048576,0)),12,8)+$B$5/24,INDEX(RawData!$C$2:$C$1048576, MATCH(FmtData!$B$4+(ROW()-10),RawData!$A$2:$A$1048576,0)))</f>
        <v>0.43341435185185184</v>
      </c>
      <c r="E8088">
        <f>INDEX(RawData!D$2:D$1048576,MATCH(FmtData!$B$4+(ROW()-10),RawData!$A$2:$A$1048576,0))</f>
        <v>2900.26</v>
      </c>
      <c r="F8088">
        <f>INDEX(RawData!E$2:E$1048576,MATCH(FmtData!$B$4+(ROW()-10),RawData!$A$2:$A$1048576,0))</f>
        <v>6.25</v>
      </c>
      <c r="G8088">
        <f>INDEX(RawData!F$2:F$1048576,MATCH(FmtData!$B$4+(ROW()-10),RawData!$A$2:$A$1048576,0))</f>
        <v>-142.37299999999999</v>
      </c>
      <c r="H8088">
        <f>INDEX(RawData!G$2:G$1048576,MATCH(FmtData!$B$4+(ROW()-10),RawData!$A$2:$A$1048576,0))</f>
        <v>0.49982199999999999</v>
      </c>
      <c r="I8088">
        <f>INDEX(RawData!H$2:H$1048576,MATCH(FmtData!$B$4+(ROW()-10),RawData!$A$2:$A$1048576,0))</f>
        <v>-3.71981E-3</v>
      </c>
      <c r="J8088">
        <f>INDEX(RawData!I$2:I$1048576,MATCH(FmtData!$B$4+(ROW()-10),RawData!$A$2:$A$1048576,0))</f>
        <v>196.6</v>
      </c>
      <c r="K8088">
        <f>INDEX(RawData!J$2:J$1048576,MATCH(FmtData!$B$4+(ROW()-10),RawData!$A$2:$A$1048576,0))</f>
        <v>194.7</v>
      </c>
      <c r="L8088">
        <f>INDEX(RawData!K$2:K$1048576,MATCH(FmtData!$B$4+(ROW()-10),RawData!$A$2:$A$1048576,0))</f>
        <v>193.8</v>
      </c>
      <c r="M8088">
        <f>INDEX(RawData!L$2:L$1048576,MATCH(FmtData!$B$4+(ROW()-10),RawData!$A$2:$A$1048576,0))</f>
        <v>23.1</v>
      </c>
      <c r="N8088">
        <f>INDEX(RawData!M$2:M$1048576,MATCH(FmtData!$B$4+(ROW()-10),RawData!$A$2:$A$1048576,0))</f>
        <v>21.8</v>
      </c>
      <c r="O8088">
        <f>INDEX(RawData!N$2:N$1048576,MATCH(FmtData!$B$4+(ROW()-10),RawData!$A$2:$A$1048576,0))</f>
        <v>176.3</v>
      </c>
      <c r="P8088">
        <f>INDEX(RawData!O$2:O$1048576,MATCH(FmtData!$B$4+(ROW()-10),RawData!$A$2:$A$1048576,0))</f>
        <v>35.819800000000001</v>
      </c>
      <c r="Q8088">
        <f>INDEX(RawData!P$2:P$1048576,MATCH(FmtData!$B$4+(ROW()-10),RawData!$A$2:$A$1048576,0))</f>
        <v>212.52699999999999</v>
      </c>
      <c r="R8088">
        <f>INDEX(RawData!Q$2:Q$1048576,MATCH(FmtData!$B$4+(ROW()-10),RawData!$A$2:$A$1048576,0))</f>
        <v>2.4414100000000002E-3</v>
      </c>
      <c r="S8088">
        <f>INDEX(RawData!R$2:R$1048576,MATCH(FmtData!$B$4+(ROW()-10),RawData!$A$2:$A$1048576,0))</f>
        <v>0.51633799999999996</v>
      </c>
      <c r="T8088">
        <f>INDEX(RawData!S$2:S$1048576,MATCH(FmtData!$B$4+(ROW()-10),RawData!$A$2:$A$1048576,0))</f>
        <v>0.52676999999999996</v>
      </c>
      <c r="U8088">
        <f>INDEX(RawData!T$2:T$1048576,MATCH(FmtData!$B$4+(ROW()-10),RawData!$A$2:$A$1048576,0))</f>
        <v>19.505299999999998</v>
      </c>
      <c r="V8088">
        <f>INDEX(RawData!U$2:U$1048576,MATCH(FmtData!$B$4+(ROW()-10),RawData!$A$2:$A$1048576,0))</f>
        <v>19.760100000000001</v>
      </c>
      <c r="W8088" s="8">
        <f t="shared" si="2793"/>
        <v>0.25480000000000302</v>
      </c>
      <c r="X8088" s="8">
        <f t="shared" si="2794"/>
        <v>-0.26073607999999993</v>
      </c>
      <c r="Y8088" s="8">
        <f t="shared" si="2795"/>
        <v>-0.15884651999999996</v>
      </c>
      <c r="Z8088" s="8">
        <f t="shared" si="2796"/>
        <v>10.152691814042056</v>
      </c>
      <c r="AA8088" s="8">
        <f t="shared" si="2797"/>
        <v>10.050802254042056</v>
      </c>
      <c r="AB8088" s="8">
        <f t="shared" si="2798"/>
        <v>10.101747034042056</v>
      </c>
      <c r="AC8088" s="6">
        <f t="shared" si="2799"/>
        <v>-294.80600000000004</v>
      </c>
      <c r="AD8088" s="15">
        <f t="shared" si="2800"/>
        <v>-35.033999999999992</v>
      </c>
      <c r="AE8088" s="15">
        <f t="shared" si="2801"/>
        <v>68.452791551277301</v>
      </c>
      <c r="AF8088" s="15">
        <f t="shared" si="2802"/>
        <v>41.299610510253387</v>
      </c>
      <c r="AG8088" s="15">
        <f t="shared" si="2803"/>
        <v>54.811079706319902</v>
      </c>
      <c r="AH8088" s="15">
        <f t="shared" si="2804"/>
        <v>-135.91260518134811</v>
      </c>
      <c r="AI8088" s="17">
        <f t="shared" si="2805"/>
        <v>1.225875260067109</v>
      </c>
      <c r="AJ8088" s="17">
        <f t="shared" si="2806"/>
        <v>0.96633572990943539</v>
      </c>
      <c r="AK8088" s="17">
        <f t="shared" si="2807"/>
        <v>0.75951461028015788</v>
      </c>
      <c r="AL8088" s="17">
        <f t="shared" si="2808"/>
        <v>0.78174490703777533</v>
      </c>
      <c r="AM8088" s="17">
        <f t="shared" si="2809"/>
        <v>0.77052274714301561</v>
      </c>
      <c r="AN8088" s="17">
        <f t="shared" si="2810"/>
        <v>0.96633572990943539</v>
      </c>
      <c r="AO8088" s="17">
        <f t="shared" si="2811"/>
        <v>0</v>
      </c>
      <c r="AP8088" s="17">
        <f t="shared" si="2812"/>
        <v>7.7052274714301561</v>
      </c>
      <c r="AQ8088" s="17">
        <f t="shared" si="2813"/>
        <v>12.258752600671091</v>
      </c>
      <c r="AR8088" s="17">
        <f t="shared" si="2814"/>
        <v>19.99651908682635</v>
      </c>
    </row>
    <row r="8089" spans="2:44" x14ac:dyDescent="0.25">
      <c r="B8089">
        <f>INDEX(RawData!$A$2:$A$1048576,MATCH(FmtData!$B$4+(ROW()-10),RawData!$A$2:$A$1048576,0))</f>
        <v>8274</v>
      </c>
      <c r="C8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9)</f>
        <v>42240.433530092596</v>
      </c>
      <c r="D8089" s="46">
        <f>IF($B$6=1,MID(INDEX(RawData!$B$2:$B$1048576, MATCH(FmtData!$B$4+(ROW()-10),RawData!$A$2:$A$1048576,0)),12,8)+$B$5/24,INDEX(RawData!$C$2:$C$1048576, MATCH(FmtData!$B$4+(ROW()-10),RawData!$A$2:$A$1048576,0)))</f>
        <v>0.43353009259259262</v>
      </c>
      <c r="E8089">
        <f>INDEX(RawData!D$2:D$1048576,MATCH(FmtData!$B$4+(ROW()-10),RawData!$A$2:$A$1048576,0))</f>
        <v>2901.19</v>
      </c>
      <c r="F8089">
        <f>INDEX(RawData!E$2:E$1048576,MATCH(FmtData!$B$4+(ROW()-10),RawData!$A$2:$A$1048576,0))</f>
        <v>6.25</v>
      </c>
      <c r="G8089">
        <f>INDEX(RawData!F$2:F$1048576,MATCH(FmtData!$B$4+(ROW()-10),RawData!$A$2:$A$1048576,0))</f>
        <v>-131.18899999999999</v>
      </c>
      <c r="H8089">
        <f>INDEX(RawData!G$2:G$1048576,MATCH(FmtData!$B$4+(ROW()-10),RawData!$A$2:$A$1048576,0))</f>
        <v>0.49984099999999998</v>
      </c>
      <c r="I8089">
        <f>INDEX(RawData!H$2:H$1048576,MATCH(FmtData!$B$4+(ROW()-10),RawData!$A$2:$A$1048576,0))</f>
        <v>-3.71981E-3</v>
      </c>
      <c r="J8089">
        <f>INDEX(RawData!I$2:I$1048576,MATCH(FmtData!$B$4+(ROW()-10),RawData!$A$2:$A$1048576,0))</f>
        <v>197</v>
      </c>
      <c r="K8089">
        <f>INDEX(RawData!J$2:J$1048576,MATCH(FmtData!$B$4+(ROW()-10),RawData!$A$2:$A$1048576,0))</f>
        <v>195.4</v>
      </c>
      <c r="L8089">
        <f>INDEX(RawData!K$2:K$1048576,MATCH(FmtData!$B$4+(ROW()-10),RawData!$A$2:$A$1048576,0))</f>
        <v>193.8</v>
      </c>
      <c r="M8089">
        <f>INDEX(RawData!L$2:L$1048576,MATCH(FmtData!$B$4+(ROW()-10),RawData!$A$2:$A$1048576,0))</f>
        <v>23.1</v>
      </c>
      <c r="N8089">
        <f>INDEX(RawData!M$2:M$1048576,MATCH(FmtData!$B$4+(ROW()-10),RawData!$A$2:$A$1048576,0))</f>
        <v>21.8</v>
      </c>
      <c r="O8089">
        <f>INDEX(RawData!N$2:N$1048576,MATCH(FmtData!$B$4+(ROW()-10),RawData!$A$2:$A$1048576,0))</f>
        <v>176.3</v>
      </c>
      <c r="P8089">
        <f>INDEX(RawData!O$2:O$1048576,MATCH(FmtData!$B$4+(ROW()-10),RawData!$A$2:$A$1048576,0))</f>
        <v>35.831699999999998</v>
      </c>
      <c r="Q8089">
        <f>INDEX(RawData!P$2:P$1048576,MATCH(FmtData!$B$4+(ROW()-10),RawData!$A$2:$A$1048576,0))</f>
        <v>212.52699999999999</v>
      </c>
      <c r="R8089">
        <f>INDEX(RawData!Q$2:Q$1048576,MATCH(FmtData!$B$4+(ROW()-10),RawData!$A$2:$A$1048576,0))</f>
        <v>1.8310500000000001E-3</v>
      </c>
      <c r="S8089">
        <f>INDEX(RawData!R$2:R$1048576,MATCH(FmtData!$B$4+(ROW()-10),RawData!$A$2:$A$1048576,0))</f>
        <v>0.51633799999999996</v>
      </c>
      <c r="T8089">
        <f>INDEX(RawData!S$2:S$1048576,MATCH(FmtData!$B$4+(ROW()-10),RawData!$A$2:$A$1048576,0))</f>
        <v>0.52676999999999996</v>
      </c>
      <c r="U8089">
        <f>INDEX(RawData!T$2:T$1048576,MATCH(FmtData!$B$4+(ROW()-10),RawData!$A$2:$A$1048576,0))</f>
        <v>19.428999999999998</v>
      </c>
      <c r="V8089">
        <f>INDEX(RawData!U$2:U$1048576,MATCH(FmtData!$B$4+(ROW()-10),RawData!$A$2:$A$1048576,0))</f>
        <v>19.683800000000002</v>
      </c>
      <c r="W8089" s="8">
        <f t="shared" si="2793"/>
        <v>0.25480000000000302</v>
      </c>
      <c r="X8089" s="8">
        <f t="shared" si="2794"/>
        <v>-0.26073607999999993</v>
      </c>
      <c r="Y8089" s="8">
        <f t="shared" si="2795"/>
        <v>-0.15884651999999996</v>
      </c>
      <c r="Z8089" s="8">
        <f t="shared" si="2796"/>
        <v>10.152691814042056</v>
      </c>
      <c r="AA8089" s="8">
        <f t="shared" si="2797"/>
        <v>10.050802254042056</v>
      </c>
      <c r="AB8089" s="8">
        <f t="shared" si="2798"/>
        <v>10.101747034042056</v>
      </c>
      <c r="AC8089" s="6">
        <f t="shared" si="2799"/>
        <v>-294.80600000000004</v>
      </c>
      <c r="AD8089" s="15">
        <f t="shared" si="2800"/>
        <v>-35.033999999999992</v>
      </c>
      <c r="AE8089" s="15">
        <f t="shared" si="2801"/>
        <v>68.452791551277301</v>
      </c>
      <c r="AF8089" s="15">
        <f t="shared" si="2802"/>
        <v>41.299610510253387</v>
      </c>
      <c r="AG8089" s="15">
        <f t="shared" si="2803"/>
        <v>54.811079706319902</v>
      </c>
      <c r="AH8089" s="15">
        <f t="shared" si="2804"/>
        <v>-135.91260518134811</v>
      </c>
      <c r="AI8089" s="17">
        <f t="shared" si="2805"/>
        <v>1.225875260067109</v>
      </c>
      <c r="AJ8089" s="17">
        <f t="shared" si="2806"/>
        <v>0.96633572990943539</v>
      </c>
      <c r="AK8089" s="17">
        <f t="shared" si="2807"/>
        <v>0.75951461028015788</v>
      </c>
      <c r="AL8089" s="17">
        <f t="shared" si="2808"/>
        <v>0.78174490703777533</v>
      </c>
      <c r="AM8089" s="17">
        <f t="shared" si="2809"/>
        <v>0.77052274714301561</v>
      </c>
      <c r="AN8089" s="17">
        <f t="shared" si="2810"/>
        <v>0.96633572990943539</v>
      </c>
      <c r="AO8089" s="17">
        <f t="shared" si="2811"/>
        <v>0</v>
      </c>
      <c r="AP8089" s="17">
        <f t="shared" si="2812"/>
        <v>7.7052274714301561</v>
      </c>
      <c r="AQ8089" s="17">
        <f t="shared" si="2813"/>
        <v>12.258752600671091</v>
      </c>
      <c r="AR8089" s="17">
        <f t="shared" si="2814"/>
        <v>20.002931188758847</v>
      </c>
    </row>
    <row r="8090" spans="2:44" x14ac:dyDescent="0.25">
      <c r="B8090">
        <f>INDEX(RawData!$A$2:$A$1048576,MATCH(FmtData!$B$4+(ROW()-10),RawData!$A$2:$A$1048576,0))</f>
        <v>8275</v>
      </c>
      <c r="C8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0)</f>
        <v>42240.433645833335</v>
      </c>
      <c r="D8090" s="46">
        <f>IF($B$6=1,MID(INDEX(RawData!$B$2:$B$1048576, MATCH(FmtData!$B$4+(ROW()-10),RawData!$A$2:$A$1048576,0)),12,8)+$B$5/24,INDEX(RawData!$C$2:$C$1048576, MATCH(FmtData!$B$4+(ROW()-10),RawData!$A$2:$A$1048576,0)))</f>
        <v>0.43364583333333334</v>
      </c>
      <c r="E8090">
        <f>INDEX(RawData!D$2:D$1048576,MATCH(FmtData!$B$4+(ROW()-10),RawData!$A$2:$A$1048576,0))</f>
        <v>2902.44</v>
      </c>
      <c r="F8090">
        <f>INDEX(RawData!E$2:E$1048576,MATCH(FmtData!$B$4+(ROW()-10),RawData!$A$2:$A$1048576,0))</f>
        <v>6.25</v>
      </c>
      <c r="G8090">
        <f>INDEX(RawData!F$2:F$1048576,MATCH(FmtData!$B$4+(ROW()-10),RawData!$A$2:$A$1048576,0))</f>
        <v>-142.37299999999999</v>
      </c>
      <c r="H8090">
        <f>INDEX(RawData!G$2:G$1048576,MATCH(FmtData!$B$4+(ROW()-10),RawData!$A$2:$A$1048576,0))</f>
        <v>0.49984099999999998</v>
      </c>
      <c r="I8090">
        <f>INDEX(RawData!H$2:H$1048576,MATCH(FmtData!$B$4+(ROW()-10),RawData!$A$2:$A$1048576,0))</f>
        <v>-3.71981E-3</v>
      </c>
      <c r="J8090">
        <f>INDEX(RawData!I$2:I$1048576,MATCH(FmtData!$B$4+(ROW()-10),RawData!$A$2:$A$1048576,0))</f>
        <v>197</v>
      </c>
      <c r="K8090">
        <f>INDEX(RawData!J$2:J$1048576,MATCH(FmtData!$B$4+(ROW()-10),RawData!$A$2:$A$1048576,0))</f>
        <v>196</v>
      </c>
      <c r="L8090">
        <f>INDEX(RawData!K$2:K$1048576,MATCH(FmtData!$B$4+(ROW()-10),RawData!$A$2:$A$1048576,0))</f>
        <v>193.9</v>
      </c>
      <c r="M8090">
        <f>INDEX(RawData!L$2:L$1048576,MATCH(FmtData!$B$4+(ROW()-10),RawData!$A$2:$A$1048576,0))</f>
        <v>23.1</v>
      </c>
      <c r="N8090">
        <f>INDEX(RawData!M$2:M$1048576,MATCH(FmtData!$B$4+(ROW()-10),RawData!$A$2:$A$1048576,0))</f>
        <v>21.8</v>
      </c>
      <c r="O8090">
        <f>INDEX(RawData!N$2:N$1048576,MATCH(FmtData!$B$4+(ROW()-10),RawData!$A$2:$A$1048576,0))</f>
        <v>176.2</v>
      </c>
      <c r="P8090">
        <f>INDEX(RawData!O$2:O$1048576,MATCH(FmtData!$B$4+(ROW()-10),RawData!$A$2:$A$1048576,0))</f>
        <v>35.831699999999998</v>
      </c>
      <c r="Q8090">
        <f>INDEX(RawData!P$2:P$1048576,MATCH(FmtData!$B$4+(ROW()-10),RawData!$A$2:$A$1048576,0))</f>
        <v>212.52699999999999</v>
      </c>
      <c r="R8090">
        <f>INDEX(RawData!Q$2:Q$1048576,MATCH(FmtData!$B$4+(ROW()-10),RawData!$A$2:$A$1048576,0))</f>
        <v>2.4414100000000002E-3</v>
      </c>
      <c r="S8090">
        <f>INDEX(RawData!R$2:R$1048576,MATCH(FmtData!$B$4+(ROW()-10),RawData!$A$2:$A$1048576,0))</f>
        <v>0.51633799999999996</v>
      </c>
      <c r="T8090">
        <f>INDEX(RawData!S$2:S$1048576,MATCH(FmtData!$B$4+(ROW()-10),RawData!$A$2:$A$1048576,0))</f>
        <v>0.52676999999999996</v>
      </c>
      <c r="U8090">
        <f>INDEX(RawData!T$2:T$1048576,MATCH(FmtData!$B$4+(ROW()-10),RawData!$A$2:$A$1048576,0))</f>
        <v>19.355799999999999</v>
      </c>
      <c r="V8090">
        <f>INDEX(RawData!U$2:U$1048576,MATCH(FmtData!$B$4+(ROW()-10),RawData!$A$2:$A$1048576,0))</f>
        <v>19.607500000000002</v>
      </c>
      <c r="W8090" s="8">
        <f t="shared" si="2793"/>
        <v>0.25170000000000314</v>
      </c>
      <c r="X8090" s="8">
        <f t="shared" si="2794"/>
        <v>-0.26073607999999993</v>
      </c>
      <c r="Y8090" s="8">
        <f t="shared" si="2795"/>
        <v>-0.15884651999999996</v>
      </c>
      <c r="Z8090" s="8">
        <f t="shared" si="2796"/>
        <v>10.152691814042056</v>
      </c>
      <c r="AA8090" s="8">
        <f t="shared" si="2797"/>
        <v>10.050802254042056</v>
      </c>
      <c r="AB8090" s="8">
        <f t="shared" si="2798"/>
        <v>10.101747034042056</v>
      </c>
      <c r="AC8090" s="6">
        <f t="shared" si="2799"/>
        <v>-294.80600000000004</v>
      </c>
      <c r="AD8090" s="15">
        <f t="shared" si="2800"/>
        <v>-35.033999999999992</v>
      </c>
      <c r="AE8090" s="15">
        <f t="shared" si="2801"/>
        <v>68.452791551277301</v>
      </c>
      <c r="AF8090" s="15">
        <f t="shared" si="2802"/>
        <v>41.299610510253387</v>
      </c>
      <c r="AG8090" s="15">
        <f t="shared" si="2803"/>
        <v>54.811079706319902</v>
      </c>
      <c r="AH8090" s="15">
        <f t="shared" si="2804"/>
        <v>-135.91260518134811</v>
      </c>
      <c r="AI8090" s="17">
        <f t="shared" si="2805"/>
        <v>1.225875260067109</v>
      </c>
      <c r="AJ8090" s="17">
        <f t="shared" si="2806"/>
        <v>0.96633572990943539</v>
      </c>
      <c r="AK8090" s="17">
        <f t="shared" si="2807"/>
        <v>0.75951461028015788</v>
      </c>
      <c r="AL8090" s="17">
        <f t="shared" si="2808"/>
        <v>0.78174490703777533</v>
      </c>
      <c r="AM8090" s="17">
        <f t="shared" si="2809"/>
        <v>0.77052274714301561</v>
      </c>
      <c r="AN8090" s="17">
        <f t="shared" si="2810"/>
        <v>0.96633572990943539</v>
      </c>
      <c r="AO8090" s="17">
        <f t="shared" si="2811"/>
        <v>0</v>
      </c>
      <c r="AP8090" s="17">
        <f t="shared" si="2812"/>
        <v>7.7052274714301561</v>
      </c>
      <c r="AQ8090" s="17">
        <f t="shared" si="2813"/>
        <v>12.258752600671091</v>
      </c>
      <c r="AR8090" s="17">
        <f t="shared" si="2814"/>
        <v>20.011549605334785</v>
      </c>
    </row>
    <row r="8091" spans="2:44" x14ac:dyDescent="0.25">
      <c r="B8091">
        <f>INDEX(RawData!$A$2:$A$1048576,MATCH(FmtData!$B$4+(ROW()-10),RawData!$A$2:$A$1048576,0))</f>
        <v>8276</v>
      </c>
      <c r="C8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1)</f>
        <v>42240.43377314815</v>
      </c>
      <c r="D8091" s="46">
        <f>IF($B$6=1,MID(INDEX(RawData!$B$2:$B$1048576, MATCH(FmtData!$B$4+(ROW()-10),RawData!$A$2:$A$1048576,0)),12,8)+$B$5/24,INDEX(RawData!$C$2:$C$1048576, MATCH(FmtData!$B$4+(ROW()-10),RawData!$A$2:$A$1048576,0)))</f>
        <v>0.43377314814814816</v>
      </c>
      <c r="E8091">
        <f>INDEX(RawData!D$2:D$1048576,MATCH(FmtData!$B$4+(ROW()-10),RawData!$A$2:$A$1048576,0))</f>
        <v>2903.37</v>
      </c>
      <c r="F8091">
        <f>INDEX(RawData!E$2:E$1048576,MATCH(FmtData!$B$4+(ROW()-10),RawData!$A$2:$A$1048576,0))</f>
        <v>6.25</v>
      </c>
      <c r="G8091">
        <f>INDEX(RawData!F$2:F$1048576,MATCH(FmtData!$B$4+(ROW()-10),RawData!$A$2:$A$1048576,0))</f>
        <v>-142.37299999999999</v>
      </c>
      <c r="H8091">
        <f>INDEX(RawData!G$2:G$1048576,MATCH(FmtData!$B$4+(ROW()-10),RawData!$A$2:$A$1048576,0))</f>
        <v>0.49982199999999999</v>
      </c>
      <c r="I8091">
        <f>INDEX(RawData!H$2:H$1048576,MATCH(FmtData!$B$4+(ROW()-10),RawData!$A$2:$A$1048576,0))</f>
        <v>-3.9036299999999999E-3</v>
      </c>
      <c r="J8091">
        <f>INDEX(RawData!I$2:I$1048576,MATCH(FmtData!$B$4+(ROW()-10),RawData!$A$2:$A$1048576,0))</f>
        <v>196.9</v>
      </c>
      <c r="K8091">
        <f>INDEX(RawData!J$2:J$1048576,MATCH(FmtData!$B$4+(ROW()-10),RawData!$A$2:$A$1048576,0))</f>
        <v>196.5</v>
      </c>
      <c r="L8091">
        <f>INDEX(RawData!K$2:K$1048576,MATCH(FmtData!$B$4+(ROW()-10),RawData!$A$2:$A$1048576,0))</f>
        <v>193.9</v>
      </c>
      <c r="M8091">
        <f>INDEX(RawData!L$2:L$1048576,MATCH(FmtData!$B$4+(ROW()-10),RawData!$A$2:$A$1048576,0))</f>
        <v>23.2</v>
      </c>
      <c r="N8091">
        <f>INDEX(RawData!M$2:M$1048576,MATCH(FmtData!$B$4+(ROW()-10),RawData!$A$2:$A$1048576,0))</f>
        <v>21.8</v>
      </c>
      <c r="O8091">
        <f>INDEX(RawData!N$2:N$1048576,MATCH(FmtData!$B$4+(ROW()-10),RawData!$A$2:$A$1048576,0))</f>
        <v>176.3</v>
      </c>
      <c r="P8091">
        <f>INDEX(RawData!O$2:O$1048576,MATCH(FmtData!$B$4+(ROW()-10),RawData!$A$2:$A$1048576,0))</f>
        <v>35.831699999999998</v>
      </c>
      <c r="Q8091">
        <f>INDEX(RawData!P$2:P$1048576,MATCH(FmtData!$B$4+(ROW()-10),RawData!$A$2:$A$1048576,0))</f>
        <v>212.52699999999999</v>
      </c>
      <c r="R8091">
        <f>INDEX(RawData!Q$2:Q$1048576,MATCH(FmtData!$B$4+(ROW()-10),RawData!$A$2:$A$1048576,0))</f>
        <v>1.8310500000000001E-3</v>
      </c>
      <c r="S8091">
        <f>INDEX(RawData!R$2:R$1048576,MATCH(FmtData!$B$4+(ROW()-10),RawData!$A$2:$A$1048576,0))</f>
        <v>0.51633799999999996</v>
      </c>
      <c r="T8091">
        <f>INDEX(RawData!S$2:S$1048576,MATCH(FmtData!$B$4+(ROW()-10),RawData!$A$2:$A$1048576,0))</f>
        <v>0.52676999999999996</v>
      </c>
      <c r="U8091">
        <f>INDEX(RawData!T$2:T$1048576,MATCH(FmtData!$B$4+(ROW()-10),RawData!$A$2:$A$1048576,0))</f>
        <v>19.276399999999999</v>
      </c>
      <c r="V8091">
        <f>INDEX(RawData!U$2:U$1048576,MATCH(FmtData!$B$4+(ROW()-10),RawData!$A$2:$A$1048576,0))</f>
        <v>19.531300000000002</v>
      </c>
      <c r="W8091" s="8">
        <f t="shared" si="2793"/>
        <v>0.25490000000000279</v>
      </c>
      <c r="X8091" s="8">
        <f t="shared" si="2794"/>
        <v>-0.26073607999999993</v>
      </c>
      <c r="Y8091" s="8">
        <f t="shared" si="2795"/>
        <v>-0.15884651999999996</v>
      </c>
      <c r="Z8091" s="8">
        <f t="shared" si="2796"/>
        <v>10.152691814042056</v>
      </c>
      <c r="AA8091" s="8">
        <f t="shared" si="2797"/>
        <v>10.050802254042056</v>
      </c>
      <c r="AB8091" s="8">
        <f t="shared" si="2798"/>
        <v>10.101747034042056</v>
      </c>
      <c r="AC8091" s="6">
        <f t="shared" si="2799"/>
        <v>-294.80600000000004</v>
      </c>
      <c r="AD8091" s="15">
        <f t="shared" si="2800"/>
        <v>-35.033999999999992</v>
      </c>
      <c r="AE8091" s="15">
        <f t="shared" si="2801"/>
        <v>68.452791551277301</v>
      </c>
      <c r="AF8091" s="15">
        <f t="shared" si="2802"/>
        <v>41.299610510253387</v>
      </c>
      <c r="AG8091" s="15">
        <f t="shared" si="2803"/>
        <v>54.811079706319902</v>
      </c>
      <c r="AH8091" s="15">
        <f t="shared" si="2804"/>
        <v>-135.91260518134811</v>
      </c>
      <c r="AI8091" s="17">
        <f t="shared" si="2805"/>
        <v>1.225875260067109</v>
      </c>
      <c r="AJ8091" s="17">
        <f t="shared" si="2806"/>
        <v>0.96633572990943539</v>
      </c>
      <c r="AK8091" s="17">
        <f t="shared" si="2807"/>
        <v>0.75951461028015788</v>
      </c>
      <c r="AL8091" s="17">
        <f t="shared" si="2808"/>
        <v>0.78174490703777533</v>
      </c>
      <c r="AM8091" s="17">
        <f t="shared" si="2809"/>
        <v>0.77052274714301561</v>
      </c>
      <c r="AN8091" s="17">
        <f t="shared" si="2810"/>
        <v>0.96633572990943539</v>
      </c>
      <c r="AO8091" s="17">
        <f t="shared" si="2811"/>
        <v>0</v>
      </c>
      <c r="AP8091" s="17">
        <f t="shared" si="2812"/>
        <v>7.7052274714301561</v>
      </c>
      <c r="AQ8091" s="17">
        <f t="shared" si="2813"/>
        <v>12.258752600671091</v>
      </c>
      <c r="AR8091" s="17">
        <f t="shared" si="2814"/>
        <v>20.017961707267283</v>
      </c>
    </row>
    <row r="8092" spans="2:44" x14ac:dyDescent="0.25">
      <c r="B8092">
        <f>INDEX(RawData!$A$2:$A$1048576,MATCH(FmtData!$B$4+(ROW()-10),RawData!$A$2:$A$1048576,0))</f>
        <v>8277</v>
      </c>
      <c r="C8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2)</f>
        <v>42240.433888888889</v>
      </c>
      <c r="D8092" s="46">
        <f>IF($B$6=1,MID(INDEX(RawData!$B$2:$B$1048576, MATCH(FmtData!$B$4+(ROW()-10),RawData!$A$2:$A$1048576,0)),12,8)+$B$5/24,INDEX(RawData!$C$2:$C$1048576, MATCH(FmtData!$B$4+(ROW()-10),RawData!$A$2:$A$1048576,0)))</f>
        <v>0.43388888888888894</v>
      </c>
      <c r="E8092">
        <f>INDEX(RawData!D$2:D$1048576,MATCH(FmtData!$B$4+(ROW()-10),RawData!$A$2:$A$1048576,0))</f>
        <v>2902.44</v>
      </c>
      <c r="F8092">
        <f>INDEX(RawData!E$2:E$1048576,MATCH(FmtData!$B$4+(ROW()-10),RawData!$A$2:$A$1048576,0))</f>
        <v>6.25</v>
      </c>
      <c r="G8092">
        <f>INDEX(RawData!F$2:F$1048576,MATCH(FmtData!$B$4+(ROW()-10),RawData!$A$2:$A$1048576,0))</f>
        <v>-142.37299999999999</v>
      </c>
      <c r="H8092">
        <f>INDEX(RawData!G$2:G$1048576,MATCH(FmtData!$B$4+(ROW()-10),RawData!$A$2:$A$1048576,0))</f>
        <v>0.49982199999999999</v>
      </c>
      <c r="I8092">
        <f>INDEX(RawData!H$2:H$1048576,MATCH(FmtData!$B$4+(ROW()-10),RawData!$A$2:$A$1048576,0))</f>
        <v>-3.71981E-3</v>
      </c>
      <c r="J8092">
        <f>INDEX(RawData!I$2:I$1048576,MATCH(FmtData!$B$4+(ROW()-10),RawData!$A$2:$A$1048576,0))</f>
        <v>196.7</v>
      </c>
      <c r="K8092">
        <f>INDEX(RawData!J$2:J$1048576,MATCH(FmtData!$B$4+(ROW()-10),RawData!$A$2:$A$1048576,0))</f>
        <v>196.4</v>
      </c>
      <c r="L8092">
        <f>INDEX(RawData!K$2:K$1048576,MATCH(FmtData!$B$4+(ROW()-10),RawData!$A$2:$A$1048576,0))</f>
        <v>193.9</v>
      </c>
      <c r="M8092">
        <f>INDEX(RawData!L$2:L$1048576,MATCH(FmtData!$B$4+(ROW()-10),RawData!$A$2:$A$1048576,0))</f>
        <v>23.1</v>
      </c>
      <c r="N8092">
        <f>INDEX(RawData!M$2:M$1048576,MATCH(FmtData!$B$4+(ROW()-10),RawData!$A$2:$A$1048576,0))</f>
        <v>21.9</v>
      </c>
      <c r="O8092">
        <f>INDEX(RawData!N$2:N$1048576,MATCH(FmtData!$B$4+(ROW()-10),RawData!$A$2:$A$1048576,0))</f>
        <v>176.3</v>
      </c>
      <c r="P8092">
        <f>INDEX(RawData!O$2:O$1048576,MATCH(FmtData!$B$4+(ROW()-10),RawData!$A$2:$A$1048576,0))</f>
        <v>35.831699999999998</v>
      </c>
      <c r="Q8092">
        <f>INDEX(RawData!P$2:P$1048576,MATCH(FmtData!$B$4+(ROW()-10),RawData!$A$2:$A$1048576,0))</f>
        <v>212.52699999999999</v>
      </c>
      <c r="R8092">
        <f>INDEX(RawData!Q$2:Q$1048576,MATCH(FmtData!$B$4+(ROW()-10),RawData!$A$2:$A$1048576,0))</f>
        <v>1.8310500000000001E-3</v>
      </c>
      <c r="S8092">
        <f>INDEX(RawData!R$2:R$1048576,MATCH(FmtData!$B$4+(ROW()-10),RawData!$A$2:$A$1048576,0))</f>
        <v>0.51633799999999996</v>
      </c>
      <c r="T8092">
        <f>INDEX(RawData!S$2:S$1048576,MATCH(FmtData!$B$4+(ROW()-10),RawData!$A$2:$A$1048576,0))</f>
        <v>0.52676999999999996</v>
      </c>
      <c r="U8092">
        <f>INDEX(RawData!T$2:T$1048576,MATCH(FmtData!$B$4+(ROW()-10),RawData!$A$2:$A$1048576,0))</f>
        <v>19.204699999999999</v>
      </c>
      <c r="V8092">
        <f>INDEX(RawData!U$2:U$1048576,MATCH(FmtData!$B$4+(ROW()-10),RawData!$A$2:$A$1048576,0))</f>
        <v>19.454999999999998</v>
      </c>
      <c r="W8092" s="8">
        <f t="shared" si="2793"/>
        <v>0.2502999999999993</v>
      </c>
      <c r="X8092" s="8">
        <f t="shared" si="2794"/>
        <v>-0.26073607999999993</v>
      </c>
      <c r="Y8092" s="8">
        <f t="shared" si="2795"/>
        <v>-0.15884651999999996</v>
      </c>
      <c r="Z8092" s="8">
        <f t="shared" si="2796"/>
        <v>10.152691814042056</v>
      </c>
      <c r="AA8092" s="8">
        <f t="shared" si="2797"/>
        <v>10.050802254042056</v>
      </c>
      <c r="AB8092" s="8">
        <f t="shared" si="2798"/>
        <v>10.101747034042056</v>
      </c>
      <c r="AC8092" s="6">
        <f t="shared" si="2799"/>
        <v>-294.80600000000004</v>
      </c>
      <c r="AD8092" s="15">
        <f t="shared" si="2800"/>
        <v>-35.033999999999992</v>
      </c>
      <c r="AE8092" s="15">
        <f t="shared" si="2801"/>
        <v>68.452791551277301</v>
      </c>
      <c r="AF8092" s="15">
        <f t="shared" si="2802"/>
        <v>41.299610510253387</v>
      </c>
      <c r="AG8092" s="15">
        <f t="shared" si="2803"/>
        <v>54.811079706319902</v>
      </c>
      <c r="AH8092" s="15">
        <f t="shared" si="2804"/>
        <v>-135.91260518134811</v>
      </c>
      <c r="AI8092" s="17">
        <f t="shared" si="2805"/>
        <v>1.225875260067109</v>
      </c>
      <c r="AJ8092" s="17">
        <f t="shared" si="2806"/>
        <v>0.96633572990943539</v>
      </c>
      <c r="AK8092" s="17">
        <f t="shared" si="2807"/>
        <v>0.75951461028015788</v>
      </c>
      <c r="AL8092" s="17">
        <f t="shared" si="2808"/>
        <v>0.78174490703777533</v>
      </c>
      <c r="AM8092" s="17">
        <f t="shared" si="2809"/>
        <v>0.77052274714301561</v>
      </c>
      <c r="AN8092" s="17">
        <f t="shared" si="2810"/>
        <v>0.96633572990943539</v>
      </c>
      <c r="AO8092" s="17">
        <f t="shared" si="2811"/>
        <v>0</v>
      </c>
      <c r="AP8092" s="17">
        <f t="shared" si="2812"/>
        <v>7.7052274714301561</v>
      </c>
      <c r="AQ8092" s="17">
        <f t="shared" si="2813"/>
        <v>12.258752600671091</v>
      </c>
      <c r="AR8092" s="17">
        <f t="shared" si="2814"/>
        <v>20.011549605334785</v>
      </c>
    </row>
    <row r="8093" spans="2:44" x14ac:dyDescent="0.25">
      <c r="B8093">
        <f>INDEX(RawData!$A$2:$A$1048576,MATCH(FmtData!$B$4+(ROW()-10),RawData!$A$2:$A$1048576,0))</f>
        <v>8278</v>
      </c>
      <c r="C8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3)</f>
        <v>42240.434004629627</v>
      </c>
      <c r="D8093" s="46">
        <f>IF($B$6=1,MID(INDEX(RawData!$B$2:$B$1048576, MATCH(FmtData!$B$4+(ROW()-10),RawData!$A$2:$A$1048576,0)),12,8)+$B$5/24,INDEX(RawData!$C$2:$C$1048576, MATCH(FmtData!$B$4+(ROW()-10),RawData!$A$2:$A$1048576,0)))</f>
        <v>0.4340046296296296</v>
      </c>
      <c r="E8093">
        <f>INDEX(RawData!D$2:D$1048576,MATCH(FmtData!$B$4+(ROW()-10),RawData!$A$2:$A$1048576,0))</f>
        <v>2899.33</v>
      </c>
      <c r="F8093">
        <f>INDEX(RawData!E$2:E$1048576,MATCH(FmtData!$B$4+(ROW()-10),RawData!$A$2:$A$1048576,0))</f>
        <v>6.25</v>
      </c>
      <c r="G8093">
        <f>INDEX(RawData!F$2:F$1048576,MATCH(FmtData!$B$4+(ROW()-10),RawData!$A$2:$A$1048576,0))</f>
        <v>-142.37299999999999</v>
      </c>
      <c r="H8093">
        <f>INDEX(RawData!G$2:G$1048576,MATCH(FmtData!$B$4+(ROW()-10),RawData!$A$2:$A$1048576,0))</f>
        <v>0.49982199999999999</v>
      </c>
      <c r="I8093">
        <f>INDEX(RawData!H$2:H$1048576,MATCH(FmtData!$B$4+(ROW()-10),RawData!$A$2:$A$1048576,0))</f>
        <v>-3.71981E-3</v>
      </c>
      <c r="J8093">
        <f>INDEX(RawData!I$2:I$1048576,MATCH(FmtData!$B$4+(ROW()-10),RawData!$A$2:$A$1048576,0))</f>
        <v>196.5</v>
      </c>
      <c r="K8093">
        <f>INDEX(RawData!J$2:J$1048576,MATCH(FmtData!$B$4+(ROW()-10),RawData!$A$2:$A$1048576,0))</f>
        <v>196</v>
      </c>
      <c r="L8093">
        <f>INDEX(RawData!K$2:K$1048576,MATCH(FmtData!$B$4+(ROW()-10),RawData!$A$2:$A$1048576,0))</f>
        <v>193.9</v>
      </c>
      <c r="M8093">
        <f>INDEX(RawData!L$2:L$1048576,MATCH(FmtData!$B$4+(ROW()-10),RawData!$A$2:$A$1048576,0))</f>
        <v>23.1</v>
      </c>
      <c r="N8093">
        <f>INDEX(RawData!M$2:M$1048576,MATCH(FmtData!$B$4+(ROW()-10),RawData!$A$2:$A$1048576,0))</f>
        <v>21.8</v>
      </c>
      <c r="O8093">
        <f>INDEX(RawData!N$2:N$1048576,MATCH(FmtData!$B$4+(ROW()-10),RawData!$A$2:$A$1048576,0))</f>
        <v>176.2</v>
      </c>
      <c r="P8093">
        <f>INDEX(RawData!O$2:O$1048576,MATCH(FmtData!$B$4+(ROW()-10),RawData!$A$2:$A$1048576,0))</f>
        <v>35.831699999999998</v>
      </c>
      <c r="Q8093">
        <f>INDEX(RawData!P$2:P$1048576,MATCH(FmtData!$B$4+(ROW()-10),RawData!$A$2:$A$1048576,0))</f>
        <v>212.75899999999999</v>
      </c>
      <c r="R8093">
        <f>INDEX(RawData!Q$2:Q$1048576,MATCH(FmtData!$B$4+(ROW()-10),RawData!$A$2:$A$1048576,0))</f>
        <v>1.8310500000000001E-3</v>
      </c>
      <c r="S8093">
        <f>INDEX(RawData!R$2:R$1048576,MATCH(FmtData!$B$4+(ROW()-10),RawData!$A$2:$A$1048576,0))</f>
        <v>0.51633799999999996</v>
      </c>
      <c r="T8093">
        <f>INDEX(RawData!S$2:S$1048576,MATCH(FmtData!$B$4+(ROW()-10),RawData!$A$2:$A$1048576,0))</f>
        <v>0.52676999999999996</v>
      </c>
      <c r="U8093">
        <f>INDEX(RawData!T$2:T$1048576,MATCH(FmtData!$B$4+(ROW()-10),RawData!$A$2:$A$1048576,0))</f>
        <v>19.128399999999999</v>
      </c>
      <c r="V8093">
        <f>INDEX(RawData!U$2:U$1048576,MATCH(FmtData!$B$4+(ROW()-10),RawData!$A$2:$A$1048576,0))</f>
        <v>19.378699999999998</v>
      </c>
      <c r="W8093" s="8">
        <f t="shared" si="2793"/>
        <v>0.2502999999999993</v>
      </c>
      <c r="X8093" s="8">
        <f t="shared" si="2794"/>
        <v>-0.26073607999999993</v>
      </c>
      <c r="Y8093" s="8">
        <f t="shared" si="2795"/>
        <v>-0.15884651999999996</v>
      </c>
      <c r="Z8093" s="8">
        <f t="shared" si="2796"/>
        <v>10.152691814042056</v>
      </c>
      <c r="AA8093" s="8">
        <f t="shared" si="2797"/>
        <v>10.050802254042056</v>
      </c>
      <c r="AB8093" s="8">
        <f t="shared" si="2798"/>
        <v>10.101747034042056</v>
      </c>
      <c r="AC8093" s="6">
        <f t="shared" si="2799"/>
        <v>-294.57400000000007</v>
      </c>
      <c r="AD8093" s="15">
        <f t="shared" si="2800"/>
        <v>-34.802000000000021</v>
      </c>
      <c r="AE8093" s="15">
        <f t="shared" si="2801"/>
        <v>68.452791551277301</v>
      </c>
      <c r="AF8093" s="15">
        <f t="shared" si="2802"/>
        <v>41.299610510253387</v>
      </c>
      <c r="AG8093" s="15">
        <f t="shared" si="2803"/>
        <v>54.811079706319902</v>
      </c>
      <c r="AH8093" s="15">
        <f t="shared" si="2804"/>
        <v>-135.68060518134814</v>
      </c>
      <c r="AI8093" s="17">
        <f t="shared" si="2805"/>
        <v>1.2253947155566702</v>
      </c>
      <c r="AJ8093" s="17">
        <f t="shared" si="2806"/>
        <v>0.96603710008420651</v>
      </c>
      <c r="AK8093" s="17">
        <f t="shared" si="2807"/>
        <v>0.75951461028015788</v>
      </c>
      <c r="AL8093" s="17">
        <f t="shared" si="2808"/>
        <v>0.78174490703777533</v>
      </c>
      <c r="AM8093" s="17">
        <f t="shared" si="2809"/>
        <v>0.77052274714301561</v>
      </c>
      <c r="AN8093" s="17">
        <f t="shared" si="2810"/>
        <v>0.96603710008420651</v>
      </c>
      <c r="AO8093" s="17">
        <f t="shared" si="2811"/>
        <v>0</v>
      </c>
      <c r="AP8093" s="17">
        <f t="shared" si="2812"/>
        <v>7.7052274714301561</v>
      </c>
      <c r="AQ8093" s="17">
        <f t="shared" si="2813"/>
        <v>12.253947155566703</v>
      </c>
      <c r="AR8093" s="17">
        <f t="shared" si="2814"/>
        <v>19.990106984893846</v>
      </c>
    </row>
    <row r="8094" spans="2:44" x14ac:dyDescent="0.25">
      <c r="B8094">
        <f>INDEX(RawData!$A$2:$A$1048576,MATCH(FmtData!$B$4+(ROW()-10),RawData!$A$2:$A$1048576,0))</f>
        <v>8279</v>
      </c>
      <c r="C8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4)</f>
        <v>42240.434120370373</v>
      </c>
      <c r="D8094" s="46">
        <f>IF($B$6=1,MID(INDEX(RawData!$B$2:$B$1048576, MATCH(FmtData!$B$4+(ROW()-10),RawData!$A$2:$A$1048576,0)),12,8)+$B$5/24,INDEX(RawData!$C$2:$C$1048576, MATCH(FmtData!$B$4+(ROW()-10),RawData!$A$2:$A$1048576,0)))</f>
        <v>0.43412037037037038</v>
      </c>
      <c r="E8094">
        <f>INDEX(RawData!D$2:D$1048576,MATCH(FmtData!$B$4+(ROW()-10),RawData!$A$2:$A$1048576,0))</f>
        <v>2901.19</v>
      </c>
      <c r="F8094">
        <f>INDEX(RawData!E$2:E$1048576,MATCH(FmtData!$B$4+(ROW()-10),RawData!$A$2:$A$1048576,0))</f>
        <v>6.25</v>
      </c>
      <c r="G8094">
        <f>INDEX(RawData!F$2:F$1048576,MATCH(FmtData!$B$4+(ROW()-10),RawData!$A$2:$A$1048576,0))</f>
        <v>-142.37299999999999</v>
      </c>
      <c r="H8094">
        <f>INDEX(RawData!G$2:G$1048576,MATCH(FmtData!$B$4+(ROW()-10),RawData!$A$2:$A$1048576,0))</f>
        <v>0.49982199999999999</v>
      </c>
      <c r="I8094">
        <f>INDEX(RawData!H$2:H$1048576,MATCH(FmtData!$B$4+(ROW()-10),RawData!$A$2:$A$1048576,0))</f>
        <v>-3.71981E-3</v>
      </c>
      <c r="J8094">
        <f>INDEX(RawData!I$2:I$1048576,MATCH(FmtData!$B$4+(ROW()-10),RawData!$A$2:$A$1048576,0))</f>
        <v>196.3</v>
      </c>
      <c r="K8094">
        <f>INDEX(RawData!J$2:J$1048576,MATCH(FmtData!$B$4+(ROW()-10),RawData!$A$2:$A$1048576,0))</f>
        <v>195.5</v>
      </c>
      <c r="L8094">
        <f>INDEX(RawData!K$2:K$1048576,MATCH(FmtData!$B$4+(ROW()-10),RawData!$A$2:$A$1048576,0))</f>
        <v>194</v>
      </c>
      <c r="M8094">
        <f>INDEX(RawData!L$2:L$1048576,MATCH(FmtData!$B$4+(ROW()-10),RawData!$A$2:$A$1048576,0))</f>
        <v>23.1</v>
      </c>
      <c r="N8094">
        <f>INDEX(RawData!M$2:M$1048576,MATCH(FmtData!$B$4+(ROW()-10),RawData!$A$2:$A$1048576,0))</f>
        <v>21.8</v>
      </c>
      <c r="O8094">
        <f>INDEX(RawData!N$2:N$1048576,MATCH(FmtData!$B$4+(ROW()-10),RawData!$A$2:$A$1048576,0))</f>
        <v>176.3</v>
      </c>
      <c r="P8094">
        <f>INDEX(RawData!O$2:O$1048576,MATCH(FmtData!$B$4+(ROW()-10),RawData!$A$2:$A$1048576,0))</f>
        <v>35.831699999999998</v>
      </c>
      <c r="Q8094">
        <f>INDEX(RawData!P$2:P$1048576,MATCH(FmtData!$B$4+(ROW()-10),RawData!$A$2:$A$1048576,0))</f>
        <v>212.75899999999999</v>
      </c>
      <c r="R8094">
        <f>INDEX(RawData!Q$2:Q$1048576,MATCH(FmtData!$B$4+(ROW()-10),RawData!$A$2:$A$1048576,0))</f>
        <v>1.8310500000000001E-3</v>
      </c>
      <c r="S8094">
        <f>INDEX(RawData!R$2:R$1048576,MATCH(FmtData!$B$4+(ROW()-10),RawData!$A$2:$A$1048576,0))</f>
        <v>0.51633799999999996</v>
      </c>
      <c r="T8094">
        <f>INDEX(RawData!S$2:S$1048576,MATCH(FmtData!$B$4+(ROW()-10),RawData!$A$2:$A$1048576,0))</f>
        <v>0.52676999999999996</v>
      </c>
      <c r="U8094">
        <f>INDEX(RawData!T$2:T$1048576,MATCH(FmtData!$B$4+(ROW()-10),RawData!$A$2:$A$1048576,0))</f>
        <v>19.056699999999999</v>
      </c>
      <c r="V8094">
        <f>INDEX(RawData!U$2:U$1048576,MATCH(FmtData!$B$4+(ROW()-10),RawData!$A$2:$A$1048576,0))</f>
        <v>19.302399999999999</v>
      </c>
      <c r="W8094" s="8">
        <f t="shared" si="2793"/>
        <v>0.24569999999999936</v>
      </c>
      <c r="X8094" s="8">
        <f t="shared" si="2794"/>
        <v>-0.26073607999999993</v>
      </c>
      <c r="Y8094" s="8">
        <f t="shared" si="2795"/>
        <v>-0.15884651999999996</v>
      </c>
      <c r="Z8094" s="8">
        <f t="shared" si="2796"/>
        <v>10.152691814042056</v>
      </c>
      <c r="AA8094" s="8">
        <f t="shared" si="2797"/>
        <v>10.050802254042056</v>
      </c>
      <c r="AB8094" s="8">
        <f t="shared" si="2798"/>
        <v>10.101747034042056</v>
      </c>
      <c r="AC8094" s="6">
        <f t="shared" si="2799"/>
        <v>-294.57400000000007</v>
      </c>
      <c r="AD8094" s="15">
        <f t="shared" si="2800"/>
        <v>-34.802000000000021</v>
      </c>
      <c r="AE8094" s="15">
        <f t="shared" si="2801"/>
        <v>68.452791551277301</v>
      </c>
      <c r="AF8094" s="15">
        <f t="shared" si="2802"/>
        <v>41.299610510253387</v>
      </c>
      <c r="AG8094" s="15">
        <f t="shared" si="2803"/>
        <v>54.811079706319902</v>
      </c>
      <c r="AH8094" s="15">
        <f t="shared" si="2804"/>
        <v>-135.68060518134814</v>
      </c>
      <c r="AI8094" s="17">
        <f t="shared" si="2805"/>
        <v>1.2253947155566702</v>
      </c>
      <c r="AJ8094" s="17">
        <f t="shared" si="2806"/>
        <v>0.96603710008420651</v>
      </c>
      <c r="AK8094" s="17">
        <f t="shared" si="2807"/>
        <v>0.75951461028015788</v>
      </c>
      <c r="AL8094" s="17">
        <f t="shared" si="2808"/>
        <v>0.78174490703777533</v>
      </c>
      <c r="AM8094" s="17">
        <f t="shared" si="2809"/>
        <v>0.77052274714301561</v>
      </c>
      <c r="AN8094" s="17">
        <f t="shared" si="2810"/>
        <v>0.96603710008420651</v>
      </c>
      <c r="AO8094" s="17">
        <f t="shared" si="2811"/>
        <v>0</v>
      </c>
      <c r="AP8094" s="17">
        <f t="shared" si="2812"/>
        <v>7.7052274714301561</v>
      </c>
      <c r="AQ8094" s="17">
        <f t="shared" si="2813"/>
        <v>12.253947155566703</v>
      </c>
      <c r="AR8094" s="17">
        <f t="shared" si="2814"/>
        <v>20.002931188758847</v>
      </c>
    </row>
    <row r="8095" spans="2:44" x14ac:dyDescent="0.25">
      <c r="B8095">
        <f>INDEX(RawData!$A$2:$A$1048576,MATCH(FmtData!$B$4+(ROW()-10),RawData!$A$2:$A$1048576,0))</f>
        <v>8280</v>
      </c>
      <c r="C8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5)</f>
        <v>42240.434236111112</v>
      </c>
      <c r="D8095" s="46">
        <f>IF($B$6=1,MID(INDEX(RawData!$B$2:$B$1048576, MATCH(FmtData!$B$4+(ROW()-10),RawData!$A$2:$A$1048576,0)),12,8)+$B$5/24,INDEX(RawData!$C$2:$C$1048576, MATCH(FmtData!$B$4+(ROW()-10),RawData!$A$2:$A$1048576,0)))</f>
        <v>0.4342361111111111</v>
      </c>
      <c r="E8095">
        <f>INDEX(RawData!D$2:D$1048576,MATCH(FmtData!$B$4+(ROW()-10),RawData!$A$2:$A$1048576,0))</f>
        <v>2901.19</v>
      </c>
      <c r="F8095">
        <f>INDEX(RawData!E$2:E$1048576,MATCH(FmtData!$B$4+(ROW()-10),RawData!$A$2:$A$1048576,0))</f>
        <v>6.25</v>
      </c>
      <c r="G8095">
        <f>INDEX(RawData!F$2:F$1048576,MATCH(FmtData!$B$4+(ROW()-10),RawData!$A$2:$A$1048576,0))</f>
        <v>-131.18899999999999</v>
      </c>
      <c r="H8095">
        <f>INDEX(RawData!G$2:G$1048576,MATCH(FmtData!$B$4+(ROW()-10),RawData!$A$2:$A$1048576,0))</f>
        <v>0.49982199999999999</v>
      </c>
      <c r="I8095">
        <f>INDEX(RawData!H$2:H$1048576,MATCH(FmtData!$B$4+(ROW()-10),RawData!$A$2:$A$1048576,0))</f>
        <v>-3.71981E-3</v>
      </c>
      <c r="J8095">
        <f>INDEX(RawData!I$2:I$1048576,MATCH(FmtData!$B$4+(ROW()-10),RawData!$A$2:$A$1048576,0))</f>
        <v>196.1</v>
      </c>
      <c r="K8095">
        <f>INDEX(RawData!J$2:J$1048576,MATCH(FmtData!$B$4+(ROW()-10),RawData!$A$2:$A$1048576,0))</f>
        <v>195</v>
      </c>
      <c r="L8095">
        <f>INDEX(RawData!K$2:K$1048576,MATCH(FmtData!$B$4+(ROW()-10),RawData!$A$2:$A$1048576,0))</f>
        <v>194</v>
      </c>
      <c r="M8095">
        <f>INDEX(RawData!L$2:L$1048576,MATCH(FmtData!$B$4+(ROW()-10),RawData!$A$2:$A$1048576,0))</f>
        <v>23.2</v>
      </c>
      <c r="N8095">
        <f>INDEX(RawData!M$2:M$1048576,MATCH(FmtData!$B$4+(ROW()-10),RawData!$A$2:$A$1048576,0))</f>
        <v>21.8</v>
      </c>
      <c r="O8095">
        <f>INDEX(RawData!N$2:N$1048576,MATCH(FmtData!$B$4+(ROW()-10),RawData!$A$2:$A$1048576,0))</f>
        <v>176.3</v>
      </c>
      <c r="P8095">
        <f>INDEX(RawData!O$2:O$1048576,MATCH(FmtData!$B$4+(ROW()-10),RawData!$A$2:$A$1048576,0))</f>
        <v>35.831699999999998</v>
      </c>
      <c r="Q8095">
        <f>INDEX(RawData!P$2:P$1048576,MATCH(FmtData!$B$4+(ROW()-10),RawData!$A$2:$A$1048576,0))</f>
        <v>212.75899999999999</v>
      </c>
      <c r="R8095">
        <f>INDEX(RawData!Q$2:Q$1048576,MATCH(FmtData!$B$4+(ROW()-10),RawData!$A$2:$A$1048576,0))</f>
        <v>1.8310500000000001E-3</v>
      </c>
      <c r="S8095">
        <f>INDEX(RawData!R$2:R$1048576,MATCH(FmtData!$B$4+(ROW()-10),RawData!$A$2:$A$1048576,0))</f>
        <v>0.51633799999999996</v>
      </c>
      <c r="T8095">
        <f>INDEX(RawData!S$2:S$1048576,MATCH(FmtData!$B$4+(ROW()-10),RawData!$A$2:$A$1048576,0))</f>
        <v>0.52676999999999996</v>
      </c>
      <c r="U8095">
        <f>INDEX(RawData!T$2:T$1048576,MATCH(FmtData!$B$4+(ROW()-10),RawData!$A$2:$A$1048576,0))</f>
        <v>18.983499999999999</v>
      </c>
      <c r="V8095">
        <f>INDEX(RawData!U$2:U$1048576,MATCH(FmtData!$B$4+(ROW()-10),RawData!$A$2:$A$1048576,0))</f>
        <v>19.226099999999999</v>
      </c>
      <c r="W8095" s="8">
        <f t="shared" si="2793"/>
        <v>0.24259999999999948</v>
      </c>
      <c r="X8095" s="8">
        <f t="shared" si="2794"/>
        <v>-0.26073607999999993</v>
      </c>
      <c r="Y8095" s="8">
        <f t="shared" si="2795"/>
        <v>-0.15884651999999996</v>
      </c>
      <c r="Z8095" s="8">
        <f t="shared" si="2796"/>
        <v>10.152691814042056</v>
      </c>
      <c r="AA8095" s="8">
        <f t="shared" si="2797"/>
        <v>10.050802254042056</v>
      </c>
      <c r="AB8095" s="8">
        <f t="shared" si="2798"/>
        <v>10.101747034042056</v>
      </c>
      <c r="AC8095" s="6">
        <f t="shared" si="2799"/>
        <v>-294.57400000000007</v>
      </c>
      <c r="AD8095" s="15">
        <f t="shared" si="2800"/>
        <v>-34.802000000000021</v>
      </c>
      <c r="AE8095" s="15">
        <f t="shared" si="2801"/>
        <v>68.452791551277301</v>
      </c>
      <c r="AF8095" s="15">
        <f t="shared" si="2802"/>
        <v>41.299610510253387</v>
      </c>
      <c r="AG8095" s="15">
        <f t="shared" si="2803"/>
        <v>54.811079706319902</v>
      </c>
      <c r="AH8095" s="15">
        <f t="shared" si="2804"/>
        <v>-135.68060518134814</v>
      </c>
      <c r="AI8095" s="17">
        <f t="shared" si="2805"/>
        <v>1.2253947155566702</v>
      </c>
      <c r="AJ8095" s="17">
        <f t="shared" si="2806"/>
        <v>0.96603710008420651</v>
      </c>
      <c r="AK8095" s="17">
        <f t="shared" si="2807"/>
        <v>0.75951461028015788</v>
      </c>
      <c r="AL8095" s="17">
        <f t="shared" si="2808"/>
        <v>0.78174490703777533</v>
      </c>
      <c r="AM8095" s="17">
        <f t="shared" si="2809"/>
        <v>0.77052274714301561</v>
      </c>
      <c r="AN8095" s="17">
        <f t="shared" si="2810"/>
        <v>0.96603710008420651</v>
      </c>
      <c r="AO8095" s="17">
        <f t="shared" si="2811"/>
        <v>0</v>
      </c>
      <c r="AP8095" s="17">
        <f t="shared" si="2812"/>
        <v>7.7052274714301561</v>
      </c>
      <c r="AQ8095" s="17">
        <f t="shared" si="2813"/>
        <v>12.253947155566703</v>
      </c>
      <c r="AR8095" s="17">
        <f t="shared" si="2814"/>
        <v>20.002931188758847</v>
      </c>
    </row>
    <row r="8096" spans="2:44" x14ac:dyDescent="0.25">
      <c r="B8096">
        <f>INDEX(RawData!$A$2:$A$1048576,MATCH(FmtData!$B$4+(ROW()-10),RawData!$A$2:$A$1048576,0))</f>
        <v>8281</v>
      </c>
      <c r="C8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6)</f>
        <v>42240.434340277781</v>
      </c>
      <c r="D8096" s="46">
        <f>IF($B$6=1,MID(INDEX(RawData!$B$2:$B$1048576, MATCH(FmtData!$B$4+(ROW()-10),RawData!$A$2:$A$1048576,0)),12,8)+$B$5/24,INDEX(RawData!$C$2:$C$1048576, MATCH(FmtData!$B$4+(ROW()-10),RawData!$A$2:$A$1048576,0)))</f>
        <v>0.43434027777777778</v>
      </c>
      <c r="E8096">
        <f>INDEX(RawData!D$2:D$1048576,MATCH(FmtData!$B$4+(ROW()-10),RawData!$A$2:$A$1048576,0))</f>
        <v>2902.44</v>
      </c>
      <c r="F8096">
        <f>INDEX(RawData!E$2:E$1048576,MATCH(FmtData!$B$4+(ROW()-10),RawData!$A$2:$A$1048576,0))</f>
        <v>6.25</v>
      </c>
      <c r="G8096">
        <f>INDEX(RawData!F$2:F$1048576,MATCH(FmtData!$B$4+(ROW()-10),RawData!$A$2:$A$1048576,0))</f>
        <v>-142.37299999999999</v>
      </c>
      <c r="H8096">
        <f>INDEX(RawData!G$2:G$1048576,MATCH(FmtData!$B$4+(ROW()-10),RawData!$A$2:$A$1048576,0))</f>
        <v>0.49982199999999999</v>
      </c>
      <c r="I8096">
        <f>INDEX(RawData!H$2:H$1048576,MATCH(FmtData!$B$4+(ROW()-10),RawData!$A$2:$A$1048576,0))</f>
        <v>-3.71981E-3</v>
      </c>
      <c r="J8096">
        <f>INDEX(RawData!I$2:I$1048576,MATCH(FmtData!$B$4+(ROW()-10),RawData!$A$2:$A$1048576,0))</f>
        <v>195.8</v>
      </c>
      <c r="K8096">
        <f>INDEX(RawData!J$2:J$1048576,MATCH(FmtData!$B$4+(ROW()-10),RawData!$A$2:$A$1048576,0))</f>
        <v>194.5</v>
      </c>
      <c r="L8096">
        <f>INDEX(RawData!K$2:K$1048576,MATCH(FmtData!$B$4+(ROW()-10),RawData!$A$2:$A$1048576,0))</f>
        <v>194</v>
      </c>
      <c r="M8096">
        <f>INDEX(RawData!L$2:L$1048576,MATCH(FmtData!$B$4+(ROW()-10),RawData!$A$2:$A$1048576,0))</f>
        <v>23.2</v>
      </c>
      <c r="N8096">
        <f>INDEX(RawData!M$2:M$1048576,MATCH(FmtData!$B$4+(ROW()-10),RawData!$A$2:$A$1048576,0))</f>
        <v>21.8</v>
      </c>
      <c r="O8096">
        <f>INDEX(RawData!N$2:N$1048576,MATCH(FmtData!$B$4+(ROW()-10),RawData!$A$2:$A$1048576,0))</f>
        <v>176.3</v>
      </c>
      <c r="P8096">
        <f>INDEX(RawData!O$2:O$1048576,MATCH(FmtData!$B$4+(ROW()-10),RawData!$A$2:$A$1048576,0))</f>
        <v>35.819800000000001</v>
      </c>
      <c r="Q8096">
        <f>INDEX(RawData!P$2:P$1048576,MATCH(FmtData!$B$4+(ROW()-10),RawData!$A$2:$A$1048576,0))</f>
        <v>212.75899999999999</v>
      </c>
      <c r="R8096">
        <f>INDEX(RawData!Q$2:Q$1048576,MATCH(FmtData!$B$4+(ROW()-10),RawData!$A$2:$A$1048576,0))</f>
        <v>1.8310500000000001E-3</v>
      </c>
      <c r="S8096">
        <f>INDEX(RawData!R$2:R$1048576,MATCH(FmtData!$B$4+(ROW()-10),RawData!$A$2:$A$1048576,0))</f>
        <v>0.51633799999999996</v>
      </c>
      <c r="T8096">
        <f>INDEX(RawData!S$2:S$1048576,MATCH(FmtData!$B$4+(ROW()-10),RawData!$A$2:$A$1048576,0))</f>
        <v>0.52676999999999996</v>
      </c>
      <c r="U8096">
        <f>INDEX(RawData!T$2:T$1048576,MATCH(FmtData!$B$4+(ROW()-10),RawData!$A$2:$A$1048576,0))</f>
        <v>18.9117</v>
      </c>
      <c r="V8096">
        <f>INDEX(RawData!U$2:U$1048576,MATCH(FmtData!$B$4+(ROW()-10),RawData!$A$2:$A$1048576,0))</f>
        <v>19.149799999999999</v>
      </c>
      <c r="W8096" s="8">
        <f t="shared" si="2793"/>
        <v>0.23809999999999931</v>
      </c>
      <c r="X8096" s="8">
        <f t="shared" si="2794"/>
        <v>-0.26073607999999993</v>
      </c>
      <c r="Y8096" s="8">
        <f t="shared" si="2795"/>
        <v>-0.15884651999999996</v>
      </c>
      <c r="Z8096" s="8">
        <f t="shared" si="2796"/>
        <v>10.152691814042056</v>
      </c>
      <c r="AA8096" s="8">
        <f t="shared" si="2797"/>
        <v>10.050802254042056</v>
      </c>
      <c r="AB8096" s="8">
        <f t="shared" si="2798"/>
        <v>10.101747034042056</v>
      </c>
      <c r="AC8096" s="6">
        <f t="shared" si="2799"/>
        <v>-294.57400000000007</v>
      </c>
      <c r="AD8096" s="15">
        <f t="shared" si="2800"/>
        <v>-34.802000000000021</v>
      </c>
      <c r="AE8096" s="15">
        <f t="shared" si="2801"/>
        <v>68.452791551277301</v>
      </c>
      <c r="AF8096" s="15">
        <f t="shared" si="2802"/>
        <v>41.299610510253387</v>
      </c>
      <c r="AG8096" s="15">
        <f t="shared" si="2803"/>
        <v>54.811079706319902</v>
      </c>
      <c r="AH8096" s="15">
        <f t="shared" si="2804"/>
        <v>-135.68060518134814</v>
      </c>
      <c r="AI8096" s="17">
        <f t="shared" si="2805"/>
        <v>1.2253947155566702</v>
      </c>
      <c r="AJ8096" s="17">
        <f t="shared" si="2806"/>
        <v>0.96603710008420651</v>
      </c>
      <c r="AK8096" s="17">
        <f t="shared" si="2807"/>
        <v>0.75951461028015788</v>
      </c>
      <c r="AL8096" s="17">
        <f t="shared" si="2808"/>
        <v>0.78174490703777533</v>
      </c>
      <c r="AM8096" s="17">
        <f t="shared" si="2809"/>
        <v>0.77052274714301561</v>
      </c>
      <c r="AN8096" s="17">
        <f t="shared" si="2810"/>
        <v>0.96603710008420651</v>
      </c>
      <c r="AO8096" s="17">
        <f t="shared" si="2811"/>
        <v>0</v>
      </c>
      <c r="AP8096" s="17">
        <f t="shared" si="2812"/>
        <v>7.7052274714301561</v>
      </c>
      <c r="AQ8096" s="17">
        <f t="shared" si="2813"/>
        <v>12.253947155566703</v>
      </c>
      <c r="AR8096" s="17">
        <f t="shared" si="2814"/>
        <v>20.011549605334785</v>
      </c>
    </row>
    <row r="8097" spans="2:44" x14ac:dyDescent="0.25">
      <c r="B8097">
        <f>INDEX(RawData!$A$2:$A$1048576,MATCH(FmtData!$B$4+(ROW()-10),RawData!$A$2:$A$1048576,0))</f>
        <v>8282</v>
      </c>
      <c r="C8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7)</f>
        <v>42240.43445601852</v>
      </c>
      <c r="D8097" s="46">
        <f>IF($B$6=1,MID(INDEX(RawData!$B$2:$B$1048576, MATCH(FmtData!$B$4+(ROW()-10),RawData!$A$2:$A$1048576,0)),12,8)+$B$5/24,INDEX(RawData!$C$2:$C$1048576, MATCH(FmtData!$B$4+(ROW()-10),RawData!$A$2:$A$1048576,0)))</f>
        <v>0.43445601851851851</v>
      </c>
      <c r="E8097">
        <f>INDEX(RawData!D$2:D$1048576,MATCH(FmtData!$B$4+(ROW()-10),RawData!$A$2:$A$1048576,0))</f>
        <v>2903.37</v>
      </c>
      <c r="F8097">
        <f>INDEX(RawData!E$2:E$1048576,MATCH(FmtData!$B$4+(ROW()-10),RawData!$A$2:$A$1048576,0))</f>
        <v>6.25</v>
      </c>
      <c r="G8097">
        <f>INDEX(RawData!F$2:F$1048576,MATCH(FmtData!$B$4+(ROW()-10),RawData!$A$2:$A$1048576,0))</f>
        <v>-142.37299999999999</v>
      </c>
      <c r="H8097">
        <f>INDEX(RawData!G$2:G$1048576,MATCH(FmtData!$B$4+(ROW()-10),RawData!$A$2:$A$1048576,0))</f>
        <v>0.49984099999999998</v>
      </c>
      <c r="I8097">
        <f>INDEX(RawData!H$2:H$1048576,MATCH(FmtData!$B$4+(ROW()-10),RawData!$A$2:$A$1048576,0))</f>
        <v>-3.71981E-3</v>
      </c>
      <c r="J8097">
        <f>INDEX(RawData!I$2:I$1048576,MATCH(FmtData!$B$4+(ROW()-10),RawData!$A$2:$A$1048576,0))</f>
        <v>195.6</v>
      </c>
      <c r="K8097">
        <f>INDEX(RawData!J$2:J$1048576,MATCH(FmtData!$B$4+(ROW()-10),RawData!$A$2:$A$1048576,0))</f>
        <v>193.9</v>
      </c>
      <c r="L8097">
        <f>INDEX(RawData!K$2:K$1048576,MATCH(FmtData!$B$4+(ROW()-10),RawData!$A$2:$A$1048576,0))</f>
        <v>194.1</v>
      </c>
      <c r="M8097">
        <f>INDEX(RawData!L$2:L$1048576,MATCH(FmtData!$B$4+(ROW()-10),RawData!$A$2:$A$1048576,0))</f>
        <v>23.1</v>
      </c>
      <c r="N8097">
        <f>INDEX(RawData!M$2:M$1048576,MATCH(FmtData!$B$4+(ROW()-10),RawData!$A$2:$A$1048576,0))</f>
        <v>21.9</v>
      </c>
      <c r="O8097">
        <f>INDEX(RawData!N$2:N$1048576,MATCH(FmtData!$B$4+(ROW()-10),RawData!$A$2:$A$1048576,0))</f>
        <v>176.3</v>
      </c>
      <c r="P8097">
        <f>INDEX(RawData!O$2:O$1048576,MATCH(FmtData!$B$4+(ROW()-10),RawData!$A$2:$A$1048576,0))</f>
        <v>35.819800000000001</v>
      </c>
      <c r="Q8097">
        <f>INDEX(RawData!P$2:P$1048576,MATCH(FmtData!$B$4+(ROW()-10),RawData!$A$2:$A$1048576,0))</f>
        <v>212.75899999999999</v>
      </c>
      <c r="R8097">
        <f>INDEX(RawData!Q$2:Q$1048576,MATCH(FmtData!$B$4+(ROW()-10),RawData!$A$2:$A$1048576,0))</f>
        <v>2.4414100000000002E-3</v>
      </c>
      <c r="S8097">
        <f>INDEX(RawData!R$2:R$1048576,MATCH(FmtData!$B$4+(ROW()-10),RawData!$A$2:$A$1048576,0))</f>
        <v>0.51633799999999996</v>
      </c>
      <c r="T8097">
        <f>INDEX(RawData!S$2:S$1048576,MATCH(FmtData!$B$4+(ROW()-10),RawData!$A$2:$A$1048576,0))</f>
        <v>0.52676999999999996</v>
      </c>
      <c r="U8097">
        <f>INDEX(RawData!T$2:T$1048576,MATCH(FmtData!$B$4+(ROW()-10),RawData!$A$2:$A$1048576,0))</f>
        <v>18.84</v>
      </c>
      <c r="V8097">
        <f>INDEX(RawData!U$2:U$1048576,MATCH(FmtData!$B$4+(ROW()-10),RawData!$A$2:$A$1048576,0))</f>
        <v>19.073499999999999</v>
      </c>
      <c r="W8097" s="8">
        <f t="shared" si="2793"/>
        <v>0.23349999999999937</v>
      </c>
      <c r="X8097" s="8">
        <f t="shared" si="2794"/>
        <v>-0.26073607999999993</v>
      </c>
      <c r="Y8097" s="8">
        <f t="shared" si="2795"/>
        <v>-0.15884651999999996</v>
      </c>
      <c r="Z8097" s="8">
        <f t="shared" si="2796"/>
        <v>10.152691814042056</v>
      </c>
      <c r="AA8097" s="8">
        <f t="shared" si="2797"/>
        <v>10.050802254042056</v>
      </c>
      <c r="AB8097" s="8">
        <f t="shared" si="2798"/>
        <v>10.101747034042056</v>
      </c>
      <c r="AC8097" s="6">
        <f t="shared" si="2799"/>
        <v>-294.57400000000007</v>
      </c>
      <c r="AD8097" s="15">
        <f t="shared" si="2800"/>
        <v>-34.802000000000021</v>
      </c>
      <c r="AE8097" s="15">
        <f t="shared" si="2801"/>
        <v>68.452791551277301</v>
      </c>
      <c r="AF8097" s="15">
        <f t="shared" si="2802"/>
        <v>41.299610510253387</v>
      </c>
      <c r="AG8097" s="15">
        <f t="shared" si="2803"/>
        <v>54.811079706319902</v>
      </c>
      <c r="AH8097" s="15">
        <f t="shared" si="2804"/>
        <v>-135.68060518134814</v>
      </c>
      <c r="AI8097" s="17">
        <f t="shared" si="2805"/>
        <v>1.2253947155566702</v>
      </c>
      <c r="AJ8097" s="17">
        <f t="shared" si="2806"/>
        <v>0.96603710008420651</v>
      </c>
      <c r="AK8097" s="17">
        <f t="shared" si="2807"/>
        <v>0.75951461028015788</v>
      </c>
      <c r="AL8097" s="17">
        <f t="shared" si="2808"/>
        <v>0.78174490703777533</v>
      </c>
      <c r="AM8097" s="17">
        <f t="shared" si="2809"/>
        <v>0.77052274714301561</v>
      </c>
      <c r="AN8097" s="17">
        <f t="shared" si="2810"/>
        <v>0.96603710008420651</v>
      </c>
      <c r="AO8097" s="17">
        <f t="shared" si="2811"/>
        <v>0</v>
      </c>
      <c r="AP8097" s="17">
        <f t="shared" si="2812"/>
        <v>7.7052274714301561</v>
      </c>
      <c r="AQ8097" s="17">
        <f t="shared" si="2813"/>
        <v>12.253947155566703</v>
      </c>
      <c r="AR8097" s="17">
        <f t="shared" si="2814"/>
        <v>20.017961707267283</v>
      </c>
    </row>
    <row r="8098" spans="2:44" x14ac:dyDescent="0.25">
      <c r="B8098">
        <f>INDEX(RawData!$A$2:$A$1048576,MATCH(FmtData!$B$4+(ROW()-10),RawData!$A$2:$A$1048576,0))</f>
        <v>8283</v>
      </c>
      <c r="C8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8)</f>
        <v>42240.434583333335</v>
      </c>
      <c r="D8098" s="46">
        <f>IF($B$6=1,MID(INDEX(RawData!$B$2:$B$1048576, MATCH(FmtData!$B$4+(ROW()-10),RawData!$A$2:$A$1048576,0)),12,8)+$B$5/24,INDEX(RawData!$C$2:$C$1048576, MATCH(FmtData!$B$4+(ROW()-10),RawData!$A$2:$A$1048576,0)))</f>
        <v>0.43458333333333332</v>
      </c>
      <c r="E8098">
        <f>INDEX(RawData!D$2:D$1048576,MATCH(FmtData!$B$4+(ROW()-10),RawData!$A$2:$A$1048576,0))</f>
        <v>2903.37</v>
      </c>
      <c r="F8098">
        <f>INDEX(RawData!E$2:E$1048576,MATCH(FmtData!$B$4+(ROW()-10),RawData!$A$2:$A$1048576,0))</f>
        <v>6.25</v>
      </c>
      <c r="G8098">
        <f>INDEX(RawData!F$2:F$1048576,MATCH(FmtData!$B$4+(ROW()-10),RawData!$A$2:$A$1048576,0))</f>
        <v>-142.37299999999999</v>
      </c>
      <c r="H8098">
        <f>INDEX(RawData!G$2:G$1048576,MATCH(FmtData!$B$4+(ROW()-10),RawData!$A$2:$A$1048576,0))</f>
        <v>0.49982199999999999</v>
      </c>
      <c r="I8098">
        <f>INDEX(RawData!H$2:H$1048576,MATCH(FmtData!$B$4+(ROW()-10),RawData!$A$2:$A$1048576,0))</f>
        <v>-3.71981E-3</v>
      </c>
      <c r="J8098">
        <f>INDEX(RawData!I$2:I$1048576,MATCH(FmtData!$B$4+(ROW()-10),RawData!$A$2:$A$1048576,0))</f>
        <v>195.4</v>
      </c>
      <c r="K8098">
        <f>INDEX(RawData!J$2:J$1048576,MATCH(FmtData!$B$4+(ROW()-10),RawData!$A$2:$A$1048576,0))</f>
        <v>193.7</v>
      </c>
      <c r="L8098">
        <f>INDEX(RawData!K$2:K$1048576,MATCH(FmtData!$B$4+(ROW()-10),RawData!$A$2:$A$1048576,0))</f>
        <v>194.1</v>
      </c>
      <c r="M8098">
        <f>INDEX(RawData!L$2:L$1048576,MATCH(FmtData!$B$4+(ROW()-10),RawData!$A$2:$A$1048576,0))</f>
        <v>23.2</v>
      </c>
      <c r="N8098">
        <f>INDEX(RawData!M$2:M$1048576,MATCH(FmtData!$B$4+(ROW()-10),RawData!$A$2:$A$1048576,0))</f>
        <v>21.8</v>
      </c>
      <c r="O8098">
        <f>INDEX(RawData!N$2:N$1048576,MATCH(FmtData!$B$4+(ROW()-10),RawData!$A$2:$A$1048576,0))</f>
        <v>176.3</v>
      </c>
      <c r="P8098">
        <f>INDEX(RawData!O$2:O$1048576,MATCH(FmtData!$B$4+(ROW()-10),RawData!$A$2:$A$1048576,0))</f>
        <v>35.819800000000001</v>
      </c>
      <c r="Q8098">
        <f>INDEX(RawData!P$2:P$1048576,MATCH(FmtData!$B$4+(ROW()-10),RawData!$A$2:$A$1048576,0))</f>
        <v>212.75899999999999</v>
      </c>
      <c r="R8098">
        <f>INDEX(RawData!Q$2:Q$1048576,MATCH(FmtData!$B$4+(ROW()-10),RawData!$A$2:$A$1048576,0))</f>
        <v>2.4414100000000002E-3</v>
      </c>
      <c r="S8098">
        <f>INDEX(RawData!R$2:R$1048576,MATCH(FmtData!$B$4+(ROW()-10),RawData!$A$2:$A$1048576,0))</f>
        <v>0.51633799999999996</v>
      </c>
      <c r="T8098">
        <f>INDEX(RawData!S$2:S$1048576,MATCH(FmtData!$B$4+(ROW()-10),RawData!$A$2:$A$1048576,0))</f>
        <v>0.52676999999999996</v>
      </c>
      <c r="U8098">
        <f>INDEX(RawData!T$2:T$1048576,MATCH(FmtData!$B$4+(ROW()-10),RawData!$A$2:$A$1048576,0))</f>
        <v>18.7683</v>
      </c>
      <c r="V8098">
        <f>INDEX(RawData!U$2:U$1048576,MATCH(FmtData!$B$4+(ROW()-10),RawData!$A$2:$A$1048576,0))</f>
        <v>18.997199999999999</v>
      </c>
      <c r="W8098" s="8">
        <f t="shared" si="2793"/>
        <v>0.22889999999999944</v>
      </c>
      <c r="X8098" s="8">
        <f t="shared" si="2794"/>
        <v>-0.26073607999999993</v>
      </c>
      <c r="Y8098" s="8">
        <f t="shared" si="2795"/>
        <v>-0.15884651999999996</v>
      </c>
      <c r="Z8098" s="8">
        <f t="shared" si="2796"/>
        <v>10.152691814042056</v>
      </c>
      <c r="AA8098" s="8">
        <f t="shared" si="2797"/>
        <v>10.050802254042056</v>
      </c>
      <c r="AB8098" s="8">
        <f t="shared" si="2798"/>
        <v>10.101747034042056</v>
      </c>
      <c r="AC8098" s="6">
        <f t="shared" si="2799"/>
        <v>-294.57400000000007</v>
      </c>
      <c r="AD8098" s="15">
        <f t="shared" si="2800"/>
        <v>-34.802000000000021</v>
      </c>
      <c r="AE8098" s="15">
        <f t="shared" si="2801"/>
        <v>68.452791551277301</v>
      </c>
      <c r="AF8098" s="15">
        <f t="shared" si="2802"/>
        <v>41.299610510253387</v>
      </c>
      <c r="AG8098" s="15">
        <f t="shared" si="2803"/>
        <v>54.811079706319902</v>
      </c>
      <c r="AH8098" s="15">
        <f t="shared" si="2804"/>
        <v>-135.68060518134814</v>
      </c>
      <c r="AI8098" s="17">
        <f t="shared" si="2805"/>
        <v>1.2253947155566702</v>
      </c>
      <c r="AJ8098" s="17">
        <f t="shared" si="2806"/>
        <v>0.96603710008420651</v>
      </c>
      <c r="AK8098" s="17">
        <f t="shared" si="2807"/>
        <v>0.75951461028015788</v>
      </c>
      <c r="AL8098" s="17">
        <f t="shared" si="2808"/>
        <v>0.78174490703777533</v>
      </c>
      <c r="AM8098" s="17">
        <f t="shared" si="2809"/>
        <v>0.77052274714301561</v>
      </c>
      <c r="AN8098" s="17">
        <f t="shared" si="2810"/>
        <v>0.96603710008420651</v>
      </c>
      <c r="AO8098" s="17">
        <f t="shared" si="2811"/>
        <v>0</v>
      </c>
      <c r="AP8098" s="17">
        <f t="shared" si="2812"/>
        <v>7.7052274714301561</v>
      </c>
      <c r="AQ8098" s="17">
        <f t="shared" si="2813"/>
        <v>12.253947155566703</v>
      </c>
      <c r="AR8098" s="17">
        <f t="shared" si="2814"/>
        <v>20.017961707267283</v>
      </c>
    </row>
    <row r="8099" spans="2:44" x14ac:dyDescent="0.25">
      <c r="B8099">
        <f>INDEX(RawData!$A$2:$A$1048576,MATCH(FmtData!$B$4+(ROW()-10),RawData!$A$2:$A$1048576,0))</f>
        <v>8284</v>
      </c>
      <c r="C8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9)</f>
        <v>42240.434699074074</v>
      </c>
      <c r="D8099" s="46">
        <f>IF($B$6=1,MID(INDEX(RawData!$B$2:$B$1048576, MATCH(FmtData!$B$4+(ROW()-10),RawData!$A$2:$A$1048576,0)),12,8)+$B$5/24,INDEX(RawData!$C$2:$C$1048576, MATCH(FmtData!$B$4+(ROW()-10),RawData!$A$2:$A$1048576,0)))</f>
        <v>0.4346990740740741</v>
      </c>
      <c r="E8099">
        <f>INDEX(RawData!D$2:D$1048576,MATCH(FmtData!$B$4+(ROW()-10),RawData!$A$2:$A$1048576,0))</f>
        <v>2903.37</v>
      </c>
      <c r="F8099">
        <f>INDEX(RawData!E$2:E$1048576,MATCH(FmtData!$B$4+(ROW()-10),RawData!$A$2:$A$1048576,0))</f>
        <v>6.25</v>
      </c>
      <c r="G8099">
        <f>INDEX(RawData!F$2:F$1048576,MATCH(FmtData!$B$4+(ROW()-10),RawData!$A$2:$A$1048576,0))</f>
        <v>-142.37299999999999</v>
      </c>
      <c r="H8099">
        <f>INDEX(RawData!G$2:G$1048576,MATCH(FmtData!$B$4+(ROW()-10),RawData!$A$2:$A$1048576,0))</f>
        <v>0.49982199999999999</v>
      </c>
      <c r="I8099">
        <f>INDEX(RawData!H$2:H$1048576,MATCH(FmtData!$B$4+(ROW()-10),RawData!$A$2:$A$1048576,0))</f>
        <v>-3.71981E-3</v>
      </c>
      <c r="J8099">
        <f>INDEX(RawData!I$2:I$1048576,MATCH(FmtData!$B$4+(ROW()-10),RawData!$A$2:$A$1048576,0))</f>
        <v>195.1</v>
      </c>
      <c r="K8099">
        <f>INDEX(RawData!J$2:J$1048576,MATCH(FmtData!$B$4+(ROW()-10),RawData!$A$2:$A$1048576,0))</f>
        <v>193.9</v>
      </c>
      <c r="L8099">
        <f>INDEX(RawData!K$2:K$1048576,MATCH(FmtData!$B$4+(ROW()-10),RawData!$A$2:$A$1048576,0))</f>
        <v>194.1</v>
      </c>
      <c r="M8099">
        <f>INDEX(RawData!L$2:L$1048576,MATCH(FmtData!$B$4+(ROW()-10),RawData!$A$2:$A$1048576,0))</f>
        <v>23.1</v>
      </c>
      <c r="N8099">
        <f>INDEX(RawData!M$2:M$1048576,MATCH(FmtData!$B$4+(ROW()-10),RawData!$A$2:$A$1048576,0))</f>
        <v>21.8</v>
      </c>
      <c r="O8099">
        <f>INDEX(RawData!N$2:N$1048576,MATCH(FmtData!$B$4+(ROW()-10),RawData!$A$2:$A$1048576,0))</f>
        <v>176.3</v>
      </c>
      <c r="P8099">
        <f>INDEX(RawData!O$2:O$1048576,MATCH(FmtData!$B$4+(ROW()-10),RawData!$A$2:$A$1048576,0))</f>
        <v>35.819800000000001</v>
      </c>
      <c r="Q8099">
        <f>INDEX(RawData!P$2:P$1048576,MATCH(FmtData!$B$4+(ROW()-10),RawData!$A$2:$A$1048576,0))</f>
        <v>212.79</v>
      </c>
      <c r="R8099">
        <f>INDEX(RawData!Q$2:Q$1048576,MATCH(FmtData!$B$4+(ROW()-10),RawData!$A$2:$A$1048576,0))</f>
        <v>2.4414100000000002E-3</v>
      </c>
      <c r="S8099">
        <f>INDEX(RawData!R$2:R$1048576,MATCH(FmtData!$B$4+(ROW()-10),RawData!$A$2:$A$1048576,0))</f>
        <v>0.51633799999999996</v>
      </c>
      <c r="T8099">
        <f>INDEX(RawData!S$2:S$1048576,MATCH(FmtData!$B$4+(ROW()-10),RawData!$A$2:$A$1048576,0))</f>
        <v>0.52676999999999996</v>
      </c>
      <c r="U8099">
        <f>INDEX(RawData!T$2:T$1048576,MATCH(FmtData!$B$4+(ROW()-10),RawData!$A$2:$A$1048576,0))</f>
        <v>18.6951</v>
      </c>
      <c r="V8099">
        <f>INDEX(RawData!U$2:U$1048576,MATCH(FmtData!$B$4+(ROW()-10),RawData!$A$2:$A$1048576,0))</f>
        <v>18.9209</v>
      </c>
      <c r="W8099" s="8">
        <f t="shared" si="2793"/>
        <v>0.22579999999999956</v>
      </c>
      <c r="X8099" s="8">
        <f t="shared" si="2794"/>
        <v>-0.26073607999999993</v>
      </c>
      <c r="Y8099" s="8">
        <f t="shared" si="2795"/>
        <v>-0.15884651999999996</v>
      </c>
      <c r="Z8099" s="8">
        <f t="shared" si="2796"/>
        <v>10.152691814042056</v>
      </c>
      <c r="AA8099" s="8">
        <f t="shared" si="2797"/>
        <v>10.050802254042056</v>
      </c>
      <c r="AB8099" s="8">
        <f t="shared" si="2798"/>
        <v>10.101747034042056</v>
      </c>
      <c r="AC8099" s="6">
        <f t="shared" si="2799"/>
        <v>-294.54300000000001</v>
      </c>
      <c r="AD8099" s="15">
        <f t="shared" si="2800"/>
        <v>-34.770999999999958</v>
      </c>
      <c r="AE8099" s="15">
        <f t="shared" si="2801"/>
        <v>68.452791551277301</v>
      </c>
      <c r="AF8099" s="15">
        <f t="shared" si="2802"/>
        <v>41.299610510253387</v>
      </c>
      <c r="AG8099" s="15">
        <f t="shared" si="2803"/>
        <v>54.811079706319902</v>
      </c>
      <c r="AH8099" s="15">
        <f t="shared" si="2804"/>
        <v>-135.64960518134808</v>
      </c>
      <c r="AI8099" s="17">
        <f t="shared" si="2805"/>
        <v>1.225330533400266</v>
      </c>
      <c r="AJ8099" s="17">
        <f t="shared" si="2806"/>
        <v>0.96599721093954949</v>
      </c>
      <c r="AK8099" s="17">
        <f t="shared" si="2807"/>
        <v>0.75951461028015788</v>
      </c>
      <c r="AL8099" s="17">
        <f t="shared" si="2808"/>
        <v>0.78174490703777533</v>
      </c>
      <c r="AM8099" s="17">
        <f t="shared" si="2809"/>
        <v>0.77052274714301561</v>
      </c>
      <c r="AN8099" s="17">
        <f t="shared" si="2810"/>
        <v>0.96599721093954949</v>
      </c>
      <c r="AO8099" s="17">
        <f t="shared" si="2811"/>
        <v>0</v>
      </c>
      <c r="AP8099" s="17">
        <f t="shared" si="2812"/>
        <v>7.7052274714301561</v>
      </c>
      <c r="AQ8099" s="17">
        <f t="shared" si="2813"/>
        <v>12.253305334002659</v>
      </c>
      <c r="AR8099" s="17">
        <f t="shared" si="2814"/>
        <v>20.017961707267283</v>
      </c>
    </row>
    <row r="8100" spans="2:44" x14ac:dyDescent="0.25">
      <c r="B8100">
        <f>INDEX(RawData!$A$2:$A$1048576,MATCH(FmtData!$B$4+(ROW()-10),RawData!$A$2:$A$1048576,0))</f>
        <v>8285</v>
      </c>
      <c r="C8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0)</f>
        <v>42240.434814814813</v>
      </c>
      <c r="D8100" s="46">
        <f>IF($B$6=1,MID(INDEX(RawData!$B$2:$B$1048576, MATCH(FmtData!$B$4+(ROW()-10),RawData!$A$2:$A$1048576,0)),12,8)+$B$5/24,INDEX(RawData!$C$2:$C$1048576, MATCH(FmtData!$B$4+(ROW()-10),RawData!$A$2:$A$1048576,0)))</f>
        <v>0.43481481481481482</v>
      </c>
      <c r="E8100">
        <f>INDEX(RawData!D$2:D$1048576,MATCH(FmtData!$B$4+(ROW()-10),RawData!$A$2:$A$1048576,0))</f>
        <v>2902.44</v>
      </c>
      <c r="F8100">
        <f>INDEX(RawData!E$2:E$1048576,MATCH(FmtData!$B$4+(ROW()-10),RawData!$A$2:$A$1048576,0))</f>
        <v>6.25</v>
      </c>
      <c r="G8100">
        <f>INDEX(RawData!F$2:F$1048576,MATCH(FmtData!$B$4+(ROW()-10),RawData!$A$2:$A$1048576,0))</f>
        <v>-142.37299999999999</v>
      </c>
      <c r="H8100">
        <f>INDEX(RawData!G$2:G$1048576,MATCH(FmtData!$B$4+(ROW()-10),RawData!$A$2:$A$1048576,0))</f>
        <v>0.49982199999999999</v>
      </c>
      <c r="I8100">
        <f>INDEX(RawData!H$2:H$1048576,MATCH(FmtData!$B$4+(ROW()-10),RawData!$A$2:$A$1048576,0))</f>
        <v>-3.71981E-3</v>
      </c>
      <c r="J8100">
        <f>INDEX(RawData!I$2:I$1048576,MATCH(FmtData!$B$4+(ROW()-10),RawData!$A$2:$A$1048576,0))</f>
        <v>194.9</v>
      </c>
      <c r="K8100">
        <f>INDEX(RawData!J$2:J$1048576,MATCH(FmtData!$B$4+(ROW()-10),RawData!$A$2:$A$1048576,0))</f>
        <v>193.9</v>
      </c>
      <c r="L8100">
        <f>INDEX(RawData!K$2:K$1048576,MATCH(FmtData!$B$4+(ROW()-10),RawData!$A$2:$A$1048576,0))</f>
        <v>194.1</v>
      </c>
      <c r="M8100">
        <f>INDEX(RawData!L$2:L$1048576,MATCH(FmtData!$B$4+(ROW()-10),RawData!$A$2:$A$1048576,0))</f>
        <v>23.1</v>
      </c>
      <c r="N8100">
        <f>INDEX(RawData!M$2:M$1048576,MATCH(FmtData!$B$4+(ROW()-10),RawData!$A$2:$A$1048576,0))</f>
        <v>21.9</v>
      </c>
      <c r="O8100">
        <f>INDEX(RawData!N$2:N$1048576,MATCH(FmtData!$B$4+(ROW()-10),RawData!$A$2:$A$1048576,0))</f>
        <v>176.3</v>
      </c>
      <c r="P8100">
        <f>INDEX(RawData!O$2:O$1048576,MATCH(FmtData!$B$4+(ROW()-10),RawData!$A$2:$A$1048576,0))</f>
        <v>35.831699999999998</v>
      </c>
      <c r="Q8100">
        <f>INDEX(RawData!P$2:P$1048576,MATCH(FmtData!$B$4+(ROW()-10),RawData!$A$2:$A$1048576,0))</f>
        <v>212.79</v>
      </c>
      <c r="R8100">
        <f>INDEX(RawData!Q$2:Q$1048576,MATCH(FmtData!$B$4+(ROW()-10),RawData!$A$2:$A$1048576,0))</f>
        <v>2.4414100000000002E-3</v>
      </c>
      <c r="S8100">
        <f>INDEX(RawData!R$2:R$1048576,MATCH(FmtData!$B$4+(ROW()-10),RawData!$A$2:$A$1048576,0))</f>
        <v>0.51633799999999996</v>
      </c>
      <c r="T8100">
        <f>INDEX(RawData!S$2:S$1048576,MATCH(FmtData!$B$4+(ROW()-10),RawData!$A$2:$A$1048576,0))</f>
        <v>0.52676999999999996</v>
      </c>
      <c r="U8100">
        <f>INDEX(RawData!T$2:T$1048576,MATCH(FmtData!$B$4+(ROW()-10),RawData!$A$2:$A$1048576,0))</f>
        <v>18.6234</v>
      </c>
      <c r="V8100">
        <f>INDEX(RawData!U$2:U$1048576,MATCH(FmtData!$B$4+(ROW()-10),RawData!$A$2:$A$1048576,0))</f>
        <v>18.8446</v>
      </c>
      <c r="W8100" s="8">
        <f t="shared" si="2793"/>
        <v>0.22119999999999962</v>
      </c>
      <c r="X8100" s="8">
        <f t="shared" si="2794"/>
        <v>-0.26073607999999993</v>
      </c>
      <c r="Y8100" s="8">
        <f t="shared" si="2795"/>
        <v>-0.15884651999999996</v>
      </c>
      <c r="Z8100" s="8">
        <f t="shared" si="2796"/>
        <v>10.152691814042056</v>
      </c>
      <c r="AA8100" s="8">
        <f t="shared" si="2797"/>
        <v>10.050802254042056</v>
      </c>
      <c r="AB8100" s="8">
        <f t="shared" si="2798"/>
        <v>10.101747034042056</v>
      </c>
      <c r="AC8100" s="6">
        <f t="shared" si="2799"/>
        <v>-294.54300000000001</v>
      </c>
      <c r="AD8100" s="15">
        <f t="shared" si="2800"/>
        <v>-34.770999999999958</v>
      </c>
      <c r="AE8100" s="15">
        <f t="shared" si="2801"/>
        <v>68.452791551277301</v>
      </c>
      <c r="AF8100" s="15">
        <f t="shared" si="2802"/>
        <v>41.299610510253387</v>
      </c>
      <c r="AG8100" s="15">
        <f t="shared" si="2803"/>
        <v>54.811079706319902</v>
      </c>
      <c r="AH8100" s="15">
        <f t="shared" si="2804"/>
        <v>-135.64960518134808</v>
      </c>
      <c r="AI8100" s="17">
        <f t="shared" si="2805"/>
        <v>1.225330533400266</v>
      </c>
      <c r="AJ8100" s="17">
        <f t="shared" si="2806"/>
        <v>0.96599721093954949</v>
      </c>
      <c r="AK8100" s="17">
        <f t="shared" si="2807"/>
        <v>0.75951461028015788</v>
      </c>
      <c r="AL8100" s="17">
        <f t="shared" si="2808"/>
        <v>0.78174490703777533</v>
      </c>
      <c r="AM8100" s="17">
        <f t="shared" si="2809"/>
        <v>0.77052274714301561</v>
      </c>
      <c r="AN8100" s="17">
        <f t="shared" si="2810"/>
        <v>0.96599721093954949</v>
      </c>
      <c r="AO8100" s="17">
        <f t="shared" si="2811"/>
        <v>0</v>
      </c>
      <c r="AP8100" s="17">
        <f t="shared" si="2812"/>
        <v>7.7052274714301561</v>
      </c>
      <c r="AQ8100" s="17">
        <f t="shared" si="2813"/>
        <v>12.253305334002659</v>
      </c>
      <c r="AR8100" s="17">
        <f t="shared" si="2814"/>
        <v>20.011549605334785</v>
      </c>
    </row>
    <row r="8101" spans="2:44" x14ac:dyDescent="0.25">
      <c r="B8101">
        <f>INDEX(RawData!$A$2:$A$1048576,MATCH(FmtData!$B$4+(ROW()-10),RawData!$A$2:$A$1048576,0))</f>
        <v>8286</v>
      </c>
      <c r="C8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1)</f>
        <v>42240.434930555559</v>
      </c>
      <c r="D8101" s="46">
        <f>IF($B$6=1,MID(INDEX(RawData!$B$2:$B$1048576, MATCH(FmtData!$B$4+(ROW()-10),RawData!$A$2:$A$1048576,0)),12,8)+$B$5/24,INDEX(RawData!$C$2:$C$1048576, MATCH(FmtData!$B$4+(ROW()-10),RawData!$A$2:$A$1048576,0)))</f>
        <v>0.43493055555555554</v>
      </c>
      <c r="E8101">
        <f>INDEX(RawData!D$2:D$1048576,MATCH(FmtData!$B$4+(ROW()-10),RawData!$A$2:$A$1048576,0))</f>
        <v>2902.44</v>
      </c>
      <c r="F8101">
        <f>INDEX(RawData!E$2:E$1048576,MATCH(FmtData!$B$4+(ROW()-10),RawData!$A$2:$A$1048576,0))</f>
        <v>6.25</v>
      </c>
      <c r="G8101">
        <f>INDEX(RawData!F$2:F$1048576,MATCH(FmtData!$B$4+(ROW()-10),RawData!$A$2:$A$1048576,0))</f>
        <v>-142.37299999999999</v>
      </c>
      <c r="H8101">
        <f>INDEX(RawData!G$2:G$1048576,MATCH(FmtData!$B$4+(ROW()-10),RawData!$A$2:$A$1048576,0))</f>
        <v>0.49982199999999999</v>
      </c>
      <c r="I8101">
        <f>INDEX(RawData!H$2:H$1048576,MATCH(FmtData!$B$4+(ROW()-10),RawData!$A$2:$A$1048576,0))</f>
        <v>-3.71981E-3</v>
      </c>
      <c r="J8101">
        <f>INDEX(RawData!I$2:I$1048576,MATCH(FmtData!$B$4+(ROW()-10),RawData!$A$2:$A$1048576,0))</f>
        <v>194.7</v>
      </c>
      <c r="K8101">
        <f>INDEX(RawData!J$2:J$1048576,MATCH(FmtData!$B$4+(ROW()-10),RawData!$A$2:$A$1048576,0))</f>
        <v>194.4</v>
      </c>
      <c r="L8101">
        <f>INDEX(RawData!K$2:K$1048576,MATCH(FmtData!$B$4+(ROW()-10),RawData!$A$2:$A$1048576,0))</f>
        <v>194.1</v>
      </c>
      <c r="M8101">
        <f>INDEX(RawData!L$2:L$1048576,MATCH(FmtData!$B$4+(ROW()-10),RawData!$A$2:$A$1048576,0))</f>
        <v>23.1</v>
      </c>
      <c r="N8101">
        <f>INDEX(RawData!M$2:M$1048576,MATCH(FmtData!$B$4+(ROW()-10),RawData!$A$2:$A$1048576,0))</f>
        <v>21.9</v>
      </c>
      <c r="O8101">
        <f>INDEX(RawData!N$2:N$1048576,MATCH(FmtData!$B$4+(ROW()-10),RawData!$A$2:$A$1048576,0))</f>
        <v>176.3</v>
      </c>
      <c r="P8101">
        <f>INDEX(RawData!O$2:O$1048576,MATCH(FmtData!$B$4+(ROW()-10),RawData!$A$2:$A$1048576,0))</f>
        <v>35.819800000000001</v>
      </c>
      <c r="Q8101">
        <f>INDEX(RawData!P$2:P$1048576,MATCH(FmtData!$B$4+(ROW()-10),RawData!$A$2:$A$1048576,0))</f>
        <v>212.75899999999999</v>
      </c>
      <c r="R8101">
        <f>INDEX(RawData!Q$2:Q$1048576,MATCH(FmtData!$B$4+(ROW()-10),RawData!$A$2:$A$1048576,0))</f>
        <v>1.8310500000000001E-3</v>
      </c>
      <c r="S8101">
        <f>INDEX(RawData!R$2:R$1048576,MATCH(FmtData!$B$4+(ROW()-10),RawData!$A$2:$A$1048576,0))</f>
        <v>0.51633799999999996</v>
      </c>
      <c r="T8101">
        <f>INDEX(RawData!S$2:S$1048576,MATCH(FmtData!$B$4+(ROW()-10),RawData!$A$2:$A$1048576,0))</f>
        <v>0.52676999999999996</v>
      </c>
      <c r="U8101">
        <f>INDEX(RawData!T$2:T$1048576,MATCH(FmtData!$B$4+(ROW()-10),RawData!$A$2:$A$1048576,0))</f>
        <v>18.5547</v>
      </c>
      <c r="V8101">
        <f>INDEX(RawData!U$2:U$1048576,MATCH(FmtData!$B$4+(ROW()-10),RawData!$A$2:$A$1048576,0))</f>
        <v>18.7683</v>
      </c>
      <c r="W8101" s="8">
        <f t="shared" si="2793"/>
        <v>0.21359999999999957</v>
      </c>
      <c r="X8101" s="8">
        <f t="shared" si="2794"/>
        <v>-0.26073607999999993</v>
      </c>
      <c r="Y8101" s="8">
        <f t="shared" si="2795"/>
        <v>-0.15884651999999996</v>
      </c>
      <c r="Z8101" s="8">
        <f t="shared" si="2796"/>
        <v>10.152691814042056</v>
      </c>
      <c r="AA8101" s="8">
        <f t="shared" si="2797"/>
        <v>10.050802254042056</v>
      </c>
      <c r="AB8101" s="8">
        <f t="shared" si="2798"/>
        <v>10.101747034042056</v>
      </c>
      <c r="AC8101" s="6">
        <f t="shared" si="2799"/>
        <v>-294.57400000000007</v>
      </c>
      <c r="AD8101" s="15">
        <f t="shared" si="2800"/>
        <v>-34.802000000000021</v>
      </c>
      <c r="AE8101" s="15">
        <f t="shared" si="2801"/>
        <v>68.452791551277301</v>
      </c>
      <c r="AF8101" s="15">
        <f t="shared" si="2802"/>
        <v>41.299610510253387</v>
      </c>
      <c r="AG8101" s="15">
        <f t="shared" si="2803"/>
        <v>54.811079706319902</v>
      </c>
      <c r="AH8101" s="15">
        <f t="shared" si="2804"/>
        <v>-135.68060518134814</v>
      </c>
      <c r="AI8101" s="17">
        <f t="shared" si="2805"/>
        <v>1.2253947155566702</v>
      </c>
      <c r="AJ8101" s="17">
        <f t="shared" si="2806"/>
        <v>0.96603710008420651</v>
      </c>
      <c r="AK8101" s="17">
        <f t="shared" si="2807"/>
        <v>0.75951461028015788</v>
      </c>
      <c r="AL8101" s="17">
        <f t="shared" si="2808"/>
        <v>0.78174490703777533</v>
      </c>
      <c r="AM8101" s="17">
        <f t="shared" si="2809"/>
        <v>0.77052274714301561</v>
      </c>
      <c r="AN8101" s="17">
        <f t="shared" si="2810"/>
        <v>0.96603710008420651</v>
      </c>
      <c r="AO8101" s="17">
        <f t="shared" si="2811"/>
        <v>0</v>
      </c>
      <c r="AP8101" s="17">
        <f t="shared" si="2812"/>
        <v>7.7052274714301561</v>
      </c>
      <c r="AQ8101" s="17">
        <f t="shared" si="2813"/>
        <v>12.253947155566703</v>
      </c>
      <c r="AR8101" s="17">
        <f t="shared" si="2814"/>
        <v>20.011549605334785</v>
      </c>
    </row>
    <row r="8102" spans="2:44" x14ac:dyDescent="0.25">
      <c r="B8102">
        <f>INDEX(RawData!$A$2:$A$1048576,MATCH(FmtData!$B$4+(ROW()-10),RawData!$A$2:$A$1048576,0))</f>
        <v>8287</v>
      </c>
      <c r="C8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2)</f>
        <v>42240.435046296298</v>
      </c>
      <c r="D8102" s="46">
        <f>IF($B$6=1,MID(INDEX(RawData!$B$2:$B$1048576, MATCH(FmtData!$B$4+(ROW()-10),RawData!$A$2:$A$1048576,0)),12,8)+$B$5/24,INDEX(RawData!$C$2:$C$1048576, MATCH(FmtData!$B$4+(ROW()-10),RawData!$A$2:$A$1048576,0)))</f>
        <v>0.43504629629629626</v>
      </c>
      <c r="E8102">
        <f>INDEX(RawData!D$2:D$1048576,MATCH(FmtData!$B$4+(ROW()-10),RawData!$A$2:$A$1048576,0))</f>
        <v>2901.19</v>
      </c>
      <c r="F8102">
        <f>INDEX(RawData!E$2:E$1048576,MATCH(FmtData!$B$4+(ROW()-10),RawData!$A$2:$A$1048576,0))</f>
        <v>6.25</v>
      </c>
      <c r="G8102">
        <f>INDEX(RawData!F$2:F$1048576,MATCH(FmtData!$B$4+(ROW()-10),RawData!$A$2:$A$1048576,0))</f>
        <v>-142.37299999999999</v>
      </c>
      <c r="H8102">
        <f>INDEX(RawData!G$2:G$1048576,MATCH(FmtData!$B$4+(ROW()-10),RawData!$A$2:$A$1048576,0))</f>
        <v>0.49982199999999999</v>
      </c>
      <c r="I8102">
        <f>INDEX(RawData!H$2:H$1048576,MATCH(FmtData!$B$4+(ROW()-10),RawData!$A$2:$A$1048576,0))</f>
        <v>-3.71981E-3</v>
      </c>
      <c r="J8102">
        <f>INDEX(RawData!I$2:I$1048576,MATCH(FmtData!$B$4+(ROW()-10),RawData!$A$2:$A$1048576,0))</f>
        <v>194.5</v>
      </c>
      <c r="K8102">
        <f>INDEX(RawData!J$2:J$1048576,MATCH(FmtData!$B$4+(ROW()-10),RawData!$A$2:$A$1048576,0))</f>
        <v>194.9</v>
      </c>
      <c r="L8102">
        <f>INDEX(RawData!K$2:K$1048576,MATCH(FmtData!$B$4+(ROW()-10),RawData!$A$2:$A$1048576,0))</f>
        <v>194.1</v>
      </c>
      <c r="M8102">
        <f>INDEX(RawData!L$2:L$1048576,MATCH(FmtData!$B$4+(ROW()-10),RawData!$A$2:$A$1048576,0))</f>
        <v>23.1</v>
      </c>
      <c r="N8102">
        <f>INDEX(RawData!M$2:M$1048576,MATCH(FmtData!$B$4+(ROW()-10),RawData!$A$2:$A$1048576,0))</f>
        <v>21.9</v>
      </c>
      <c r="O8102">
        <f>INDEX(RawData!N$2:N$1048576,MATCH(FmtData!$B$4+(ROW()-10),RawData!$A$2:$A$1048576,0))</f>
        <v>176.3</v>
      </c>
      <c r="P8102">
        <f>INDEX(RawData!O$2:O$1048576,MATCH(FmtData!$B$4+(ROW()-10),RawData!$A$2:$A$1048576,0))</f>
        <v>35.831699999999998</v>
      </c>
      <c r="Q8102">
        <f>INDEX(RawData!P$2:P$1048576,MATCH(FmtData!$B$4+(ROW()-10),RawData!$A$2:$A$1048576,0))</f>
        <v>212.75899999999999</v>
      </c>
      <c r="R8102">
        <f>INDEX(RawData!Q$2:Q$1048576,MATCH(FmtData!$B$4+(ROW()-10),RawData!$A$2:$A$1048576,0))</f>
        <v>1.8310500000000001E-3</v>
      </c>
      <c r="S8102">
        <f>INDEX(RawData!R$2:R$1048576,MATCH(FmtData!$B$4+(ROW()-10),RawData!$A$2:$A$1048576,0))</f>
        <v>0.51633799999999996</v>
      </c>
      <c r="T8102">
        <f>INDEX(RawData!S$2:S$1048576,MATCH(FmtData!$B$4+(ROW()-10),RawData!$A$2:$A$1048576,0))</f>
        <v>0.52676999999999996</v>
      </c>
      <c r="U8102">
        <f>INDEX(RawData!T$2:T$1048576,MATCH(FmtData!$B$4+(ROW()-10),RawData!$A$2:$A$1048576,0))</f>
        <v>18.483000000000001</v>
      </c>
      <c r="V8102">
        <f>INDEX(RawData!U$2:U$1048576,MATCH(FmtData!$B$4+(ROW()-10),RawData!$A$2:$A$1048576,0))</f>
        <v>18.7225</v>
      </c>
      <c r="W8102" s="8">
        <f t="shared" si="2793"/>
        <v>0.2394999999999996</v>
      </c>
      <c r="X8102" s="8">
        <f t="shared" si="2794"/>
        <v>-0.26073607999999993</v>
      </c>
      <c r="Y8102" s="8">
        <f t="shared" si="2795"/>
        <v>-0.15884651999999996</v>
      </c>
      <c r="Z8102" s="8">
        <f t="shared" si="2796"/>
        <v>10.152691814042056</v>
      </c>
      <c r="AA8102" s="8">
        <f t="shared" si="2797"/>
        <v>10.050802254042056</v>
      </c>
      <c r="AB8102" s="8">
        <f t="shared" si="2798"/>
        <v>10.101747034042056</v>
      </c>
      <c r="AC8102" s="6">
        <f t="shared" si="2799"/>
        <v>-294.57400000000007</v>
      </c>
      <c r="AD8102" s="15">
        <f t="shared" si="2800"/>
        <v>-34.802000000000021</v>
      </c>
      <c r="AE8102" s="15">
        <f t="shared" si="2801"/>
        <v>68.452791551277301</v>
      </c>
      <c r="AF8102" s="15">
        <f t="shared" si="2802"/>
        <v>41.299610510253387</v>
      </c>
      <c r="AG8102" s="15">
        <f t="shared" si="2803"/>
        <v>54.811079706319902</v>
      </c>
      <c r="AH8102" s="15">
        <f t="shared" si="2804"/>
        <v>-135.68060518134814</v>
      </c>
      <c r="AI8102" s="17">
        <f t="shared" si="2805"/>
        <v>1.2253947155566702</v>
      </c>
      <c r="AJ8102" s="17">
        <f t="shared" si="2806"/>
        <v>0.96603710008420651</v>
      </c>
      <c r="AK8102" s="17">
        <f t="shared" si="2807"/>
        <v>0.75951461028015788</v>
      </c>
      <c r="AL8102" s="17">
        <f t="shared" si="2808"/>
        <v>0.78174490703777533</v>
      </c>
      <c r="AM8102" s="17">
        <f t="shared" si="2809"/>
        <v>0.77052274714301561</v>
      </c>
      <c r="AN8102" s="17">
        <f t="shared" si="2810"/>
        <v>0.96603710008420651</v>
      </c>
      <c r="AO8102" s="17">
        <f t="shared" si="2811"/>
        <v>0</v>
      </c>
      <c r="AP8102" s="17">
        <f t="shared" si="2812"/>
        <v>7.7052274714301561</v>
      </c>
      <c r="AQ8102" s="17">
        <f t="shared" si="2813"/>
        <v>12.253947155566703</v>
      </c>
      <c r="AR8102" s="17">
        <f t="shared" si="2814"/>
        <v>20.002931188758847</v>
      </c>
    </row>
    <row r="8103" spans="2:44" x14ac:dyDescent="0.25">
      <c r="B8103">
        <f>INDEX(RawData!$A$2:$A$1048576,MATCH(FmtData!$B$4+(ROW()-10),RawData!$A$2:$A$1048576,0))</f>
        <v>8288</v>
      </c>
      <c r="C8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3)</f>
        <v>42240.435162037036</v>
      </c>
      <c r="D8103" s="46">
        <f>IF($B$6=1,MID(INDEX(RawData!$B$2:$B$1048576, MATCH(FmtData!$B$4+(ROW()-10),RawData!$A$2:$A$1048576,0)),12,8)+$B$5/24,INDEX(RawData!$C$2:$C$1048576, MATCH(FmtData!$B$4+(ROW()-10),RawData!$A$2:$A$1048576,0)))</f>
        <v>0.43516203703703704</v>
      </c>
      <c r="E8103">
        <f>INDEX(RawData!D$2:D$1048576,MATCH(FmtData!$B$4+(ROW()-10),RawData!$A$2:$A$1048576,0))</f>
        <v>2901.19</v>
      </c>
      <c r="F8103">
        <f>INDEX(RawData!E$2:E$1048576,MATCH(FmtData!$B$4+(ROW()-10),RawData!$A$2:$A$1048576,0))</f>
        <v>6.25</v>
      </c>
      <c r="G8103">
        <f>INDEX(RawData!F$2:F$1048576,MATCH(FmtData!$B$4+(ROW()-10),RawData!$A$2:$A$1048576,0))</f>
        <v>-142.37299999999999</v>
      </c>
      <c r="H8103">
        <f>INDEX(RawData!G$2:G$1048576,MATCH(FmtData!$B$4+(ROW()-10),RawData!$A$2:$A$1048576,0))</f>
        <v>0.49982199999999999</v>
      </c>
      <c r="I8103">
        <f>INDEX(RawData!H$2:H$1048576,MATCH(FmtData!$B$4+(ROW()-10),RawData!$A$2:$A$1048576,0))</f>
        <v>-3.71981E-3</v>
      </c>
      <c r="J8103">
        <f>INDEX(RawData!I$2:I$1048576,MATCH(FmtData!$B$4+(ROW()-10),RawData!$A$2:$A$1048576,0))</f>
        <v>194.3</v>
      </c>
      <c r="K8103">
        <f>INDEX(RawData!J$2:J$1048576,MATCH(FmtData!$B$4+(ROW()-10),RawData!$A$2:$A$1048576,0))</f>
        <v>195.6</v>
      </c>
      <c r="L8103">
        <f>INDEX(RawData!K$2:K$1048576,MATCH(FmtData!$B$4+(ROW()-10),RawData!$A$2:$A$1048576,0))</f>
        <v>194.2</v>
      </c>
      <c r="M8103">
        <f>INDEX(RawData!L$2:L$1048576,MATCH(FmtData!$B$4+(ROW()-10),RawData!$A$2:$A$1048576,0))</f>
        <v>23.1</v>
      </c>
      <c r="N8103">
        <f>INDEX(RawData!M$2:M$1048576,MATCH(FmtData!$B$4+(ROW()-10),RawData!$A$2:$A$1048576,0))</f>
        <v>21.9</v>
      </c>
      <c r="O8103">
        <f>INDEX(RawData!N$2:N$1048576,MATCH(FmtData!$B$4+(ROW()-10),RawData!$A$2:$A$1048576,0))</f>
        <v>176.3</v>
      </c>
      <c r="P8103">
        <f>INDEX(RawData!O$2:O$1048576,MATCH(FmtData!$B$4+(ROW()-10),RawData!$A$2:$A$1048576,0))</f>
        <v>35.819800000000001</v>
      </c>
      <c r="Q8103">
        <f>INDEX(RawData!P$2:P$1048576,MATCH(FmtData!$B$4+(ROW()-10),RawData!$A$2:$A$1048576,0))</f>
        <v>212.75899999999999</v>
      </c>
      <c r="R8103">
        <f>INDEX(RawData!Q$2:Q$1048576,MATCH(FmtData!$B$4+(ROW()-10),RawData!$A$2:$A$1048576,0))</f>
        <v>2.4414100000000002E-3</v>
      </c>
      <c r="S8103">
        <f>INDEX(RawData!R$2:R$1048576,MATCH(FmtData!$B$4+(ROW()-10),RawData!$A$2:$A$1048576,0))</f>
        <v>0.51633799999999996</v>
      </c>
      <c r="T8103">
        <f>INDEX(RawData!S$2:S$1048576,MATCH(FmtData!$B$4+(ROW()-10),RawData!$A$2:$A$1048576,0))</f>
        <v>0.52676999999999996</v>
      </c>
      <c r="U8103">
        <f>INDEX(RawData!T$2:T$1048576,MATCH(FmtData!$B$4+(ROW()-10),RawData!$A$2:$A$1048576,0))</f>
        <v>18.417400000000001</v>
      </c>
      <c r="V8103">
        <f>INDEX(RawData!U$2:U$1048576,MATCH(FmtData!$B$4+(ROW()-10),RawData!$A$2:$A$1048576,0))</f>
        <v>18.6462</v>
      </c>
      <c r="W8103" s="8">
        <f t="shared" si="2793"/>
        <v>0.22879999999999967</v>
      </c>
      <c r="X8103" s="8">
        <f t="shared" si="2794"/>
        <v>-0.26073607999999993</v>
      </c>
      <c r="Y8103" s="8">
        <f t="shared" si="2795"/>
        <v>-0.15884651999999996</v>
      </c>
      <c r="Z8103" s="8">
        <f t="shared" si="2796"/>
        <v>10.152691814042056</v>
      </c>
      <c r="AA8103" s="8">
        <f t="shared" si="2797"/>
        <v>10.050802254042056</v>
      </c>
      <c r="AB8103" s="8">
        <f t="shared" si="2798"/>
        <v>10.101747034042056</v>
      </c>
      <c r="AC8103" s="6">
        <f t="shared" si="2799"/>
        <v>-294.57400000000007</v>
      </c>
      <c r="AD8103" s="15">
        <f t="shared" si="2800"/>
        <v>-34.802000000000021</v>
      </c>
      <c r="AE8103" s="15">
        <f t="shared" si="2801"/>
        <v>68.452791551277301</v>
      </c>
      <c r="AF8103" s="15">
        <f t="shared" si="2802"/>
        <v>41.299610510253387</v>
      </c>
      <c r="AG8103" s="15">
        <f t="shared" si="2803"/>
        <v>54.811079706319902</v>
      </c>
      <c r="AH8103" s="15">
        <f t="shared" si="2804"/>
        <v>-135.68060518134814</v>
      </c>
      <c r="AI8103" s="17">
        <f t="shared" si="2805"/>
        <v>1.2253947155566702</v>
      </c>
      <c r="AJ8103" s="17">
        <f t="shared" si="2806"/>
        <v>0.96603710008420651</v>
      </c>
      <c r="AK8103" s="17">
        <f t="shared" si="2807"/>
        <v>0.75951461028015788</v>
      </c>
      <c r="AL8103" s="17">
        <f t="shared" si="2808"/>
        <v>0.78174490703777533</v>
      </c>
      <c r="AM8103" s="17">
        <f t="shared" si="2809"/>
        <v>0.77052274714301561</v>
      </c>
      <c r="AN8103" s="17">
        <f t="shared" si="2810"/>
        <v>0.96603710008420651</v>
      </c>
      <c r="AO8103" s="17">
        <f t="shared" si="2811"/>
        <v>0</v>
      </c>
      <c r="AP8103" s="17">
        <f t="shared" si="2812"/>
        <v>7.7052274714301561</v>
      </c>
      <c r="AQ8103" s="17">
        <f t="shared" si="2813"/>
        <v>12.253947155566703</v>
      </c>
      <c r="AR8103" s="17">
        <f t="shared" si="2814"/>
        <v>20.002931188758847</v>
      </c>
    </row>
    <row r="8104" spans="2:44" x14ac:dyDescent="0.25">
      <c r="B8104">
        <f>INDEX(RawData!$A$2:$A$1048576,MATCH(FmtData!$B$4+(ROW()-10),RawData!$A$2:$A$1048576,0))</f>
        <v>8289</v>
      </c>
      <c r="C8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4)</f>
        <v>42240.435266203705</v>
      </c>
      <c r="D8104" s="46">
        <f>IF($B$6=1,MID(INDEX(RawData!$B$2:$B$1048576, MATCH(FmtData!$B$4+(ROW()-10),RawData!$A$2:$A$1048576,0)),12,8)+$B$5/24,INDEX(RawData!$C$2:$C$1048576, MATCH(FmtData!$B$4+(ROW()-10),RawData!$A$2:$A$1048576,0)))</f>
        <v>0.43526620370370367</v>
      </c>
      <c r="E8104">
        <f>INDEX(RawData!D$2:D$1048576,MATCH(FmtData!$B$4+(ROW()-10),RawData!$A$2:$A$1048576,0))</f>
        <v>2899.33</v>
      </c>
      <c r="F8104">
        <f>INDEX(RawData!E$2:E$1048576,MATCH(FmtData!$B$4+(ROW()-10),RawData!$A$2:$A$1048576,0))</f>
        <v>6.25</v>
      </c>
      <c r="G8104">
        <f>INDEX(RawData!F$2:F$1048576,MATCH(FmtData!$B$4+(ROW()-10),RawData!$A$2:$A$1048576,0))</f>
        <v>-142.37299999999999</v>
      </c>
      <c r="H8104">
        <f>INDEX(RawData!G$2:G$1048576,MATCH(FmtData!$B$4+(ROW()-10),RawData!$A$2:$A$1048576,0))</f>
        <v>0.49982199999999999</v>
      </c>
      <c r="I8104">
        <f>INDEX(RawData!H$2:H$1048576,MATCH(FmtData!$B$4+(ROW()-10),RawData!$A$2:$A$1048576,0))</f>
        <v>-3.71981E-3</v>
      </c>
      <c r="J8104">
        <f>INDEX(RawData!I$2:I$1048576,MATCH(FmtData!$B$4+(ROW()-10),RawData!$A$2:$A$1048576,0))</f>
        <v>194.1</v>
      </c>
      <c r="K8104">
        <f>INDEX(RawData!J$2:J$1048576,MATCH(FmtData!$B$4+(ROW()-10),RawData!$A$2:$A$1048576,0))</f>
        <v>196.2</v>
      </c>
      <c r="L8104">
        <f>INDEX(RawData!K$2:K$1048576,MATCH(FmtData!$B$4+(ROW()-10),RawData!$A$2:$A$1048576,0))</f>
        <v>194.2</v>
      </c>
      <c r="M8104">
        <f>INDEX(RawData!L$2:L$1048576,MATCH(FmtData!$B$4+(ROW()-10),RawData!$A$2:$A$1048576,0))</f>
        <v>23.2</v>
      </c>
      <c r="N8104">
        <f>INDEX(RawData!M$2:M$1048576,MATCH(FmtData!$B$4+(ROW()-10),RawData!$A$2:$A$1048576,0))</f>
        <v>21.9</v>
      </c>
      <c r="O8104">
        <f>INDEX(RawData!N$2:N$1048576,MATCH(FmtData!$B$4+(ROW()-10),RawData!$A$2:$A$1048576,0))</f>
        <v>176.3</v>
      </c>
      <c r="P8104">
        <f>INDEX(RawData!O$2:O$1048576,MATCH(FmtData!$B$4+(ROW()-10),RawData!$A$2:$A$1048576,0))</f>
        <v>35.831699999999998</v>
      </c>
      <c r="Q8104">
        <f>INDEX(RawData!P$2:P$1048576,MATCH(FmtData!$B$4+(ROW()-10),RawData!$A$2:$A$1048576,0))</f>
        <v>212.63499999999999</v>
      </c>
      <c r="R8104">
        <f>INDEX(RawData!Q$2:Q$1048576,MATCH(FmtData!$B$4+(ROW()-10),RawData!$A$2:$A$1048576,0))</f>
        <v>1.8310500000000001E-3</v>
      </c>
      <c r="S8104">
        <f>INDEX(RawData!R$2:R$1048576,MATCH(FmtData!$B$4+(ROW()-10),RawData!$A$2:$A$1048576,0))</f>
        <v>0.51633799999999996</v>
      </c>
      <c r="T8104">
        <f>INDEX(RawData!S$2:S$1048576,MATCH(FmtData!$B$4+(ROW()-10),RawData!$A$2:$A$1048576,0))</f>
        <v>0.52676999999999996</v>
      </c>
      <c r="U8104">
        <f>INDEX(RawData!T$2:T$1048576,MATCH(FmtData!$B$4+(ROW()-10),RawData!$A$2:$A$1048576,0))</f>
        <v>18.338000000000001</v>
      </c>
      <c r="V8104">
        <f>INDEX(RawData!U$2:U$1048576,MATCH(FmtData!$B$4+(ROW()-10),RawData!$A$2:$A$1048576,0))</f>
        <v>18.569900000000001</v>
      </c>
      <c r="W8104" s="8">
        <f t="shared" si="2793"/>
        <v>0.23189999999999955</v>
      </c>
      <c r="X8104" s="8">
        <f t="shared" si="2794"/>
        <v>-0.26073607999999993</v>
      </c>
      <c r="Y8104" s="8">
        <f t="shared" si="2795"/>
        <v>-0.15884651999999996</v>
      </c>
      <c r="Z8104" s="8">
        <f t="shared" si="2796"/>
        <v>10.152691814042056</v>
      </c>
      <c r="AA8104" s="8">
        <f t="shared" si="2797"/>
        <v>10.050802254042056</v>
      </c>
      <c r="AB8104" s="8">
        <f t="shared" si="2798"/>
        <v>10.101747034042056</v>
      </c>
      <c r="AC8104" s="6">
        <f t="shared" si="2799"/>
        <v>-294.69800000000004</v>
      </c>
      <c r="AD8104" s="15">
        <f t="shared" si="2800"/>
        <v>-34.925999999999988</v>
      </c>
      <c r="AE8104" s="15">
        <f t="shared" si="2801"/>
        <v>68.452791551277301</v>
      </c>
      <c r="AF8104" s="15">
        <f t="shared" si="2802"/>
        <v>41.299610510253387</v>
      </c>
      <c r="AG8104" s="15">
        <f t="shared" si="2803"/>
        <v>54.811079706319902</v>
      </c>
      <c r="AH8104" s="15">
        <f t="shared" si="2804"/>
        <v>-135.80460518134811</v>
      </c>
      <c r="AI8104" s="17">
        <f t="shared" si="2805"/>
        <v>1.2256515114329156</v>
      </c>
      <c r="AJ8104" s="17">
        <f t="shared" si="2806"/>
        <v>0.96619668961130933</v>
      </c>
      <c r="AK8104" s="17">
        <f t="shared" si="2807"/>
        <v>0.75951461028015788</v>
      </c>
      <c r="AL8104" s="17">
        <f t="shared" si="2808"/>
        <v>0.78174490703777533</v>
      </c>
      <c r="AM8104" s="17">
        <f t="shared" si="2809"/>
        <v>0.77052274714301561</v>
      </c>
      <c r="AN8104" s="17">
        <f t="shared" si="2810"/>
        <v>0.96619668961130933</v>
      </c>
      <c r="AO8104" s="17">
        <f t="shared" si="2811"/>
        <v>0</v>
      </c>
      <c r="AP8104" s="17">
        <f t="shared" si="2812"/>
        <v>7.7052274714301561</v>
      </c>
      <c r="AQ8104" s="17">
        <f t="shared" si="2813"/>
        <v>12.256515114329156</v>
      </c>
      <c r="AR8104" s="17">
        <f t="shared" si="2814"/>
        <v>19.990106984893846</v>
      </c>
    </row>
    <row r="8105" spans="2:44" x14ac:dyDescent="0.25">
      <c r="B8105">
        <f>INDEX(RawData!$A$2:$A$1048576,MATCH(FmtData!$B$4+(ROW()-10),RawData!$A$2:$A$1048576,0))</f>
        <v>8290</v>
      </c>
      <c r="C8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5)</f>
        <v>42240.435393518521</v>
      </c>
      <c r="D8105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8105">
        <f>INDEX(RawData!D$2:D$1048576,MATCH(FmtData!$B$4+(ROW()-10),RawData!$A$2:$A$1048576,0))</f>
        <v>2900.26</v>
      </c>
      <c r="F8105">
        <f>INDEX(RawData!E$2:E$1048576,MATCH(FmtData!$B$4+(ROW()-10),RawData!$A$2:$A$1048576,0))</f>
        <v>6.25</v>
      </c>
      <c r="G8105">
        <f>INDEX(RawData!F$2:F$1048576,MATCH(FmtData!$B$4+(ROW()-10),RawData!$A$2:$A$1048576,0))</f>
        <v>-131.18899999999999</v>
      </c>
      <c r="H8105">
        <f>INDEX(RawData!G$2:G$1048576,MATCH(FmtData!$B$4+(ROW()-10),RawData!$A$2:$A$1048576,0))</f>
        <v>0.49982199999999999</v>
      </c>
      <c r="I8105">
        <f>INDEX(RawData!H$2:H$1048576,MATCH(FmtData!$B$4+(ROW()-10),RawData!$A$2:$A$1048576,0))</f>
        <v>-3.71981E-3</v>
      </c>
      <c r="J8105">
        <f>INDEX(RawData!I$2:I$1048576,MATCH(FmtData!$B$4+(ROW()-10),RawData!$A$2:$A$1048576,0))</f>
        <v>194.4</v>
      </c>
      <c r="K8105">
        <f>INDEX(RawData!J$2:J$1048576,MATCH(FmtData!$B$4+(ROW()-10),RawData!$A$2:$A$1048576,0))</f>
        <v>196.6</v>
      </c>
      <c r="L8105">
        <f>INDEX(RawData!K$2:K$1048576,MATCH(FmtData!$B$4+(ROW()-10),RawData!$A$2:$A$1048576,0))</f>
        <v>194.2</v>
      </c>
      <c r="M8105">
        <f>INDEX(RawData!L$2:L$1048576,MATCH(FmtData!$B$4+(ROW()-10),RawData!$A$2:$A$1048576,0))</f>
        <v>23.2</v>
      </c>
      <c r="N8105">
        <f>INDEX(RawData!M$2:M$1048576,MATCH(FmtData!$B$4+(ROW()-10),RawData!$A$2:$A$1048576,0))</f>
        <v>21.9</v>
      </c>
      <c r="O8105">
        <f>INDEX(RawData!N$2:N$1048576,MATCH(FmtData!$B$4+(ROW()-10),RawData!$A$2:$A$1048576,0))</f>
        <v>176.3</v>
      </c>
      <c r="P8105">
        <f>INDEX(RawData!O$2:O$1048576,MATCH(FmtData!$B$4+(ROW()-10),RawData!$A$2:$A$1048576,0))</f>
        <v>35.819800000000001</v>
      </c>
      <c r="Q8105">
        <f>INDEX(RawData!P$2:P$1048576,MATCH(FmtData!$B$4+(ROW()-10),RawData!$A$2:$A$1048576,0))</f>
        <v>212.52699999999999</v>
      </c>
      <c r="R8105">
        <f>INDEX(RawData!Q$2:Q$1048576,MATCH(FmtData!$B$4+(ROW()-10),RawData!$A$2:$A$1048576,0))</f>
        <v>2.4414100000000002E-3</v>
      </c>
      <c r="S8105">
        <f>INDEX(RawData!R$2:R$1048576,MATCH(FmtData!$B$4+(ROW()-10),RawData!$A$2:$A$1048576,0))</f>
        <v>0.51633799999999996</v>
      </c>
      <c r="T8105">
        <f>INDEX(RawData!S$2:S$1048576,MATCH(FmtData!$B$4+(ROW()-10),RawData!$A$2:$A$1048576,0))</f>
        <v>0.52676999999999996</v>
      </c>
      <c r="U8105">
        <f>INDEX(RawData!T$2:T$1048576,MATCH(FmtData!$B$4+(ROW()-10),RawData!$A$2:$A$1048576,0))</f>
        <v>18.266300000000001</v>
      </c>
      <c r="V8105">
        <f>INDEX(RawData!U$2:U$1048576,MATCH(FmtData!$B$4+(ROW()-10),RawData!$A$2:$A$1048576,0))</f>
        <v>18.4937</v>
      </c>
      <c r="W8105" s="8">
        <f t="shared" si="2793"/>
        <v>0.22739999999999938</v>
      </c>
      <c r="X8105" s="8">
        <f t="shared" si="2794"/>
        <v>-0.26073607999999993</v>
      </c>
      <c r="Y8105" s="8">
        <f t="shared" si="2795"/>
        <v>-0.15884651999999996</v>
      </c>
      <c r="Z8105" s="8">
        <f t="shared" si="2796"/>
        <v>10.152691814042056</v>
      </c>
      <c r="AA8105" s="8">
        <f t="shared" si="2797"/>
        <v>10.050802254042056</v>
      </c>
      <c r="AB8105" s="8">
        <f t="shared" si="2798"/>
        <v>10.101747034042056</v>
      </c>
      <c r="AC8105" s="6">
        <f t="shared" si="2799"/>
        <v>-294.80600000000004</v>
      </c>
      <c r="AD8105" s="15">
        <f t="shared" si="2800"/>
        <v>-35.033999999999992</v>
      </c>
      <c r="AE8105" s="15">
        <f t="shared" si="2801"/>
        <v>68.452791551277301</v>
      </c>
      <c r="AF8105" s="15">
        <f t="shared" si="2802"/>
        <v>41.299610510253387</v>
      </c>
      <c r="AG8105" s="15">
        <f t="shared" si="2803"/>
        <v>54.811079706319902</v>
      </c>
      <c r="AH8105" s="15">
        <f t="shared" si="2804"/>
        <v>-135.91260518134811</v>
      </c>
      <c r="AI8105" s="17">
        <f t="shared" si="2805"/>
        <v>1.225875260067109</v>
      </c>
      <c r="AJ8105" s="17">
        <f t="shared" si="2806"/>
        <v>0.96633572990943539</v>
      </c>
      <c r="AK8105" s="17">
        <f t="shared" si="2807"/>
        <v>0.75951461028015788</v>
      </c>
      <c r="AL8105" s="17">
        <f t="shared" si="2808"/>
        <v>0.78174490703777533</v>
      </c>
      <c r="AM8105" s="17">
        <f t="shared" si="2809"/>
        <v>0.77052274714301561</v>
      </c>
      <c r="AN8105" s="17">
        <f t="shared" si="2810"/>
        <v>0.96633572990943539</v>
      </c>
      <c r="AO8105" s="17">
        <f t="shared" si="2811"/>
        <v>0</v>
      </c>
      <c r="AP8105" s="17">
        <f t="shared" si="2812"/>
        <v>7.7052274714301561</v>
      </c>
      <c r="AQ8105" s="17">
        <f t="shared" si="2813"/>
        <v>12.258752600671091</v>
      </c>
      <c r="AR8105" s="17">
        <f t="shared" si="2814"/>
        <v>19.99651908682635</v>
      </c>
    </row>
    <row r="8106" spans="2:44" x14ac:dyDescent="0.25">
      <c r="B8106">
        <f>INDEX(RawData!$A$2:$A$1048576,MATCH(FmtData!$B$4+(ROW()-10),RawData!$A$2:$A$1048576,0))</f>
        <v>8291</v>
      </c>
      <c r="C8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6)</f>
        <v>42240.43550925926</v>
      </c>
      <c r="D8106" s="46">
        <f>IF($B$6=1,MID(INDEX(RawData!$B$2:$B$1048576, MATCH(FmtData!$B$4+(ROW()-10),RawData!$A$2:$A$1048576,0)),12,8)+$B$5/24,INDEX(RawData!$C$2:$C$1048576, MATCH(FmtData!$B$4+(ROW()-10),RawData!$A$2:$A$1048576,0)))</f>
        <v>0.43550925925925926</v>
      </c>
      <c r="E8106">
        <f>INDEX(RawData!D$2:D$1048576,MATCH(FmtData!$B$4+(ROW()-10),RawData!$A$2:$A$1048576,0))</f>
        <v>2899.33</v>
      </c>
      <c r="F8106">
        <f>INDEX(RawData!E$2:E$1048576,MATCH(FmtData!$B$4+(ROW()-10),RawData!$A$2:$A$1048576,0))</f>
        <v>6.25</v>
      </c>
      <c r="G8106">
        <f>INDEX(RawData!F$2:F$1048576,MATCH(FmtData!$B$4+(ROW()-10),RawData!$A$2:$A$1048576,0))</f>
        <v>-131.18899999999999</v>
      </c>
      <c r="H8106">
        <f>INDEX(RawData!G$2:G$1048576,MATCH(FmtData!$B$4+(ROW()-10),RawData!$A$2:$A$1048576,0))</f>
        <v>0.49984099999999998</v>
      </c>
      <c r="I8106">
        <f>INDEX(RawData!H$2:H$1048576,MATCH(FmtData!$B$4+(ROW()-10),RawData!$A$2:$A$1048576,0))</f>
        <v>-3.71981E-3</v>
      </c>
      <c r="J8106">
        <f>INDEX(RawData!I$2:I$1048576,MATCH(FmtData!$B$4+(ROW()-10),RawData!$A$2:$A$1048576,0))</f>
        <v>195</v>
      </c>
      <c r="K8106">
        <f>INDEX(RawData!J$2:J$1048576,MATCH(FmtData!$B$4+(ROW()-10),RawData!$A$2:$A$1048576,0))</f>
        <v>196.2</v>
      </c>
      <c r="L8106">
        <f>INDEX(RawData!K$2:K$1048576,MATCH(FmtData!$B$4+(ROW()-10),RawData!$A$2:$A$1048576,0))</f>
        <v>194.2</v>
      </c>
      <c r="M8106">
        <f>INDEX(RawData!L$2:L$1048576,MATCH(FmtData!$B$4+(ROW()-10),RawData!$A$2:$A$1048576,0))</f>
        <v>23.2</v>
      </c>
      <c r="N8106">
        <f>INDEX(RawData!M$2:M$1048576,MATCH(FmtData!$B$4+(ROW()-10),RawData!$A$2:$A$1048576,0))</f>
        <v>21.9</v>
      </c>
      <c r="O8106">
        <f>INDEX(RawData!N$2:N$1048576,MATCH(FmtData!$B$4+(ROW()-10),RawData!$A$2:$A$1048576,0))</f>
        <v>176.3</v>
      </c>
      <c r="P8106">
        <f>INDEX(RawData!O$2:O$1048576,MATCH(FmtData!$B$4+(ROW()-10),RawData!$A$2:$A$1048576,0))</f>
        <v>35.831699999999998</v>
      </c>
      <c r="Q8106">
        <f>INDEX(RawData!P$2:P$1048576,MATCH(FmtData!$B$4+(ROW()-10),RawData!$A$2:$A$1048576,0))</f>
        <v>212.52699999999999</v>
      </c>
      <c r="R8106">
        <f>INDEX(RawData!Q$2:Q$1048576,MATCH(FmtData!$B$4+(ROW()-10),RawData!$A$2:$A$1048576,0))</f>
        <v>1.8310500000000001E-3</v>
      </c>
      <c r="S8106">
        <f>INDEX(RawData!R$2:R$1048576,MATCH(FmtData!$B$4+(ROW()-10),RawData!$A$2:$A$1048576,0))</f>
        <v>0.51633799999999996</v>
      </c>
      <c r="T8106">
        <f>INDEX(RawData!S$2:S$1048576,MATCH(FmtData!$B$4+(ROW()-10),RawData!$A$2:$A$1048576,0))</f>
        <v>0.52676999999999996</v>
      </c>
      <c r="U8106">
        <f>INDEX(RawData!T$2:T$1048576,MATCH(FmtData!$B$4+(ROW()-10),RawData!$A$2:$A$1048576,0))</f>
        <v>18.205300000000001</v>
      </c>
      <c r="V8106">
        <f>INDEX(RawData!U$2:U$1048576,MATCH(FmtData!$B$4+(ROW()-10),RawData!$A$2:$A$1048576,0))</f>
        <v>18.432600000000001</v>
      </c>
      <c r="W8106" s="8">
        <f t="shared" si="2793"/>
        <v>0.22729999999999961</v>
      </c>
      <c r="X8106" s="8">
        <f t="shared" si="2794"/>
        <v>-0.26073607999999993</v>
      </c>
      <c r="Y8106" s="8">
        <f t="shared" si="2795"/>
        <v>-0.15884651999999996</v>
      </c>
      <c r="Z8106" s="8">
        <f t="shared" si="2796"/>
        <v>10.152691814042056</v>
      </c>
      <c r="AA8106" s="8">
        <f t="shared" si="2797"/>
        <v>10.050802254042056</v>
      </c>
      <c r="AB8106" s="8">
        <f t="shared" si="2798"/>
        <v>10.101747034042056</v>
      </c>
      <c r="AC8106" s="6">
        <f t="shared" si="2799"/>
        <v>-294.80600000000004</v>
      </c>
      <c r="AD8106" s="15">
        <f t="shared" si="2800"/>
        <v>-35.033999999999992</v>
      </c>
      <c r="AE8106" s="15">
        <f t="shared" si="2801"/>
        <v>68.452791551277301</v>
      </c>
      <c r="AF8106" s="15">
        <f t="shared" si="2802"/>
        <v>41.299610510253387</v>
      </c>
      <c r="AG8106" s="15">
        <f t="shared" si="2803"/>
        <v>54.811079706319902</v>
      </c>
      <c r="AH8106" s="15">
        <f t="shared" si="2804"/>
        <v>-135.91260518134811</v>
      </c>
      <c r="AI8106" s="17">
        <f t="shared" si="2805"/>
        <v>1.225875260067109</v>
      </c>
      <c r="AJ8106" s="17">
        <f t="shared" si="2806"/>
        <v>0.96633572990943539</v>
      </c>
      <c r="AK8106" s="17">
        <f t="shared" si="2807"/>
        <v>0.75951461028015788</v>
      </c>
      <c r="AL8106" s="17">
        <f t="shared" si="2808"/>
        <v>0.78174490703777533</v>
      </c>
      <c r="AM8106" s="17">
        <f t="shared" si="2809"/>
        <v>0.77052274714301561</v>
      </c>
      <c r="AN8106" s="17">
        <f t="shared" si="2810"/>
        <v>0.96633572990943539</v>
      </c>
      <c r="AO8106" s="17">
        <f t="shared" si="2811"/>
        <v>0</v>
      </c>
      <c r="AP8106" s="17">
        <f t="shared" si="2812"/>
        <v>7.7052274714301561</v>
      </c>
      <c r="AQ8106" s="17">
        <f t="shared" si="2813"/>
        <v>12.258752600671091</v>
      </c>
      <c r="AR8106" s="17">
        <f t="shared" si="2814"/>
        <v>19.990106984893846</v>
      </c>
    </row>
    <row r="8107" spans="2:44" x14ac:dyDescent="0.25">
      <c r="B8107">
        <f>INDEX(RawData!$A$2:$A$1048576,MATCH(FmtData!$B$4+(ROW()-10),RawData!$A$2:$A$1048576,0))</f>
        <v>8292</v>
      </c>
      <c r="C8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7)</f>
        <v>42240.435624999998</v>
      </c>
      <c r="D8107" s="46">
        <f>IF($B$6=1,MID(INDEX(RawData!$B$2:$B$1048576, MATCH(FmtData!$B$4+(ROW()-10),RawData!$A$2:$A$1048576,0)),12,8)+$B$5/24,INDEX(RawData!$C$2:$C$1048576, MATCH(FmtData!$B$4+(ROW()-10),RawData!$A$2:$A$1048576,0)))</f>
        <v>0.43562499999999998</v>
      </c>
      <c r="E8107">
        <f>INDEX(RawData!D$2:D$1048576,MATCH(FmtData!$B$4+(ROW()-10),RawData!$A$2:$A$1048576,0))</f>
        <v>2899.33</v>
      </c>
      <c r="F8107">
        <f>INDEX(RawData!E$2:E$1048576,MATCH(FmtData!$B$4+(ROW()-10),RawData!$A$2:$A$1048576,0))</f>
        <v>6.25</v>
      </c>
      <c r="G8107">
        <f>INDEX(RawData!F$2:F$1048576,MATCH(FmtData!$B$4+(ROW()-10),RawData!$A$2:$A$1048576,0))</f>
        <v>-131.18899999999999</v>
      </c>
      <c r="H8107">
        <f>INDEX(RawData!G$2:G$1048576,MATCH(FmtData!$B$4+(ROW()-10),RawData!$A$2:$A$1048576,0))</f>
        <v>0.49984099999999998</v>
      </c>
      <c r="I8107">
        <f>INDEX(RawData!H$2:H$1048576,MATCH(FmtData!$B$4+(ROW()-10),RawData!$A$2:$A$1048576,0))</f>
        <v>-3.71981E-3</v>
      </c>
      <c r="J8107">
        <f>INDEX(RawData!I$2:I$1048576,MATCH(FmtData!$B$4+(ROW()-10),RawData!$A$2:$A$1048576,0))</f>
        <v>195.4</v>
      </c>
      <c r="K8107">
        <f>INDEX(RawData!J$2:J$1048576,MATCH(FmtData!$B$4+(ROW()-10),RawData!$A$2:$A$1048576,0))</f>
        <v>195.8</v>
      </c>
      <c r="L8107">
        <f>INDEX(RawData!K$2:K$1048576,MATCH(FmtData!$B$4+(ROW()-10),RawData!$A$2:$A$1048576,0))</f>
        <v>194.2</v>
      </c>
      <c r="M8107">
        <f>INDEX(RawData!L$2:L$1048576,MATCH(FmtData!$B$4+(ROW()-10),RawData!$A$2:$A$1048576,0))</f>
        <v>23.2</v>
      </c>
      <c r="N8107">
        <f>INDEX(RawData!M$2:M$1048576,MATCH(FmtData!$B$4+(ROW()-10),RawData!$A$2:$A$1048576,0))</f>
        <v>21.8</v>
      </c>
      <c r="O8107">
        <f>INDEX(RawData!N$2:N$1048576,MATCH(FmtData!$B$4+(ROW()-10),RawData!$A$2:$A$1048576,0))</f>
        <v>176.3</v>
      </c>
      <c r="P8107">
        <f>INDEX(RawData!O$2:O$1048576,MATCH(FmtData!$B$4+(ROW()-10),RawData!$A$2:$A$1048576,0))</f>
        <v>35.831699999999998</v>
      </c>
      <c r="Q8107">
        <f>INDEX(RawData!P$2:P$1048576,MATCH(FmtData!$B$4+(ROW()-10),RawData!$A$2:$A$1048576,0))</f>
        <v>212.40299999999999</v>
      </c>
      <c r="R8107">
        <f>INDEX(RawData!Q$2:Q$1048576,MATCH(FmtData!$B$4+(ROW()-10),RawData!$A$2:$A$1048576,0))</f>
        <v>1.8310500000000001E-3</v>
      </c>
      <c r="S8107">
        <f>INDEX(RawData!R$2:R$1048576,MATCH(FmtData!$B$4+(ROW()-10),RawData!$A$2:$A$1048576,0))</f>
        <v>0.51633799999999996</v>
      </c>
      <c r="T8107">
        <f>INDEX(RawData!S$2:S$1048576,MATCH(FmtData!$B$4+(ROW()-10),RawData!$A$2:$A$1048576,0))</f>
        <v>0.52676999999999996</v>
      </c>
      <c r="U8107">
        <f>INDEX(RawData!T$2:T$1048576,MATCH(FmtData!$B$4+(ROW()-10),RawData!$A$2:$A$1048576,0))</f>
        <v>18.129000000000001</v>
      </c>
      <c r="V8107">
        <f>INDEX(RawData!U$2:U$1048576,MATCH(FmtData!$B$4+(ROW()-10),RawData!$A$2:$A$1048576,0))</f>
        <v>18.356300000000001</v>
      </c>
      <c r="W8107" s="8">
        <f t="shared" si="2793"/>
        <v>0.22729999999999961</v>
      </c>
      <c r="X8107" s="8">
        <f t="shared" si="2794"/>
        <v>-0.26073607999999993</v>
      </c>
      <c r="Y8107" s="8">
        <f t="shared" si="2795"/>
        <v>-0.15884651999999996</v>
      </c>
      <c r="Z8107" s="8">
        <f t="shared" si="2796"/>
        <v>10.152691814042056</v>
      </c>
      <c r="AA8107" s="8">
        <f t="shared" si="2797"/>
        <v>10.050802254042056</v>
      </c>
      <c r="AB8107" s="8">
        <f t="shared" si="2798"/>
        <v>10.101747034042056</v>
      </c>
      <c r="AC8107" s="6">
        <f t="shared" si="2799"/>
        <v>-294.93000000000006</v>
      </c>
      <c r="AD8107" s="15">
        <f t="shared" si="2800"/>
        <v>-35.158000000000015</v>
      </c>
      <c r="AE8107" s="15">
        <f t="shared" si="2801"/>
        <v>68.452791551277301</v>
      </c>
      <c r="AF8107" s="15">
        <f t="shared" si="2802"/>
        <v>41.299610510253387</v>
      </c>
      <c r="AG8107" s="15">
        <f t="shared" si="2803"/>
        <v>54.811079706319902</v>
      </c>
      <c r="AH8107" s="15">
        <f t="shared" si="2804"/>
        <v>-136.03660518134814</v>
      </c>
      <c r="AI8107" s="17">
        <f t="shared" si="2805"/>
        <v>1.226132257411475</v>
      </c>
      <c r="AJ8107" s="17">
        <f t="shared" si="2806"/>
        <v>0.96649541812736062</v>
      </c>
      <c r="AK8107" s="17">
        <f t="shared" si="2807"/>
        <v>0.75951461028015788</v>
      </c>
      <c r="AL8107" s="17">
        <f t="shared" si="2808"/>
        <v>0.78174490703777533</v>
      </c>
      <c r="AM8107" s="17">
        <f t="shared" si="2809"/>
        <v>0.77052274714301561</v>
      </c>
      <c r="AN8107" s="17">
        <f t="shared" si="2810"/>
        <v>0.96649541812736062</v>
      </c>
      <c r="AO8107" s="17">
        <f t="shared" si="2811"/>
        <v>0</v>
      </c>
      <c r="AP8107" s="17">
        <f t="shared" si="2812"/>
        <v>7.7052274714301561</v>
      </c>
      <c r="AQ8107" s="17">
        <f t="shared" si="2813"/>
        <v>12.26132257411475</v>
      </c>
      <c r="AR8107" s="17">
        <f t="shared" si="2814"/>
        <v>19.990106984893846</v>
      </c>
    </row>
    <row r="8108" spans="2:44" x14ac:dyDescent="0.25">
      <c r="B8108">
        <f>INDEX(RawData!$A$2:$A$1048576,MATCH(FmtData!$B$4+(ROW()-10),RawData!$A$2:$A$1048576,0))</f>
        <v>8293</v>
      </c>
      <c r="C8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8)</f>
        <v>42240.435740740744</v>
      </c>
      <c r="D8108" s="46">
        <f>IF($B$6=1,MID(INDEX(RawData!$B$2:$B$1048576, MATCH(FmtData!$B$4+(ROW()-10),RawData!$A$2:$A$1048576,0)),12,8)+$B$5/24,INDEX(RawData!$C$2:$C$1048576, MATCH(FmtData!$B$4+(ROW()-10),RawData!$A$2:$A$1048576,0)))</f>
        <v>0.43574074074074076</v>
      </c>
      <c r="E8108">
        <f>INDEX(RawData!D$2:D$1048576,MATCH(FmtData!$B$4+(ROW()-10),RawData!$A$2:$A$1048576,0))</f>
        <v>2900.26</v>
      </c>
      <c r="F8108">
        <f>INDEX(RawData!E$2:E$1048576,MATCH(FmtData!$B$4+(ROW()-10),RawData!$A$2:$A$1048576,0))</f>
        <v>6.25</v>
      </c>
      <c r="G8108">
        <f>INDEX(RawData!F$2:F$1048576,MATCH(FmtData!$B$4+(ROW()-10),RawData!$A$2:$A$1048576,0))</f>
        <v>-142.37299999999999</v>
      </c>
      <c r="H8108">
        <f>INDEX(RawData!G$2:G$1048576,MATCH(FmtData!$B$4+(ROW()-10),RawData!$A$2:$A$1048576,0))</f>
        <v>0.49984099999999998</v>
      </c>
      <c r="I8108">
        <f>INDEX(RawData!H$2:H$1048576,MATCH(FmtData!$B$4+(ROW()-10),RawData!$A$2:$A$1048576,0))</f>
        <v>-3.71981E-3</v>
      </c>
      <c r="J8108">
        <f>INDEX(RawData!I$2:I$1048576,MATCH(FmtData!$B$4+(ROW()-10),RawData!$A$2:$A$1048576,0))</f>
        <v>196</v>
      </c>
      <c r="K8108">
        <f>INDEX(RawData!J$2:J$1048576,MATCH(FmtData!$B$4+(ROW()-10),RawData!$A$2:$A$1048576,0))</f>
        <v>195.3</v>
      </c>
      <c r="L8108">
        <f>INDEX(RawData!K$2:K$1048576,MATCH(FmtData!$B$4+(ROW()-10),RawData!$A$2:$A$1048576,0))</f>
        <v>194.2</v>
      </c>
      <c r="M8108">
        <f>INDEX(RawData!L$2:L$1048576,MATCH(FmtData!$B$4+(ROW()-10),RawData!$A$2:$A$1048576,0))</f>
        <v>23.1</v>
      </c>
      <c r="N8108">
        <f>INDEX(RawData!M$2:M$1048576,MATCH(FmtData!$B$4+(ROW()-10),RawData!$A$2:$A$1048576,0))</f>
        <v>21.8</v>
      </c>
      <c r="O8108">
        <f>INDEX(RawData!N$2:N$1048576,MATCH(FmtData!$B$4+(ROW()-10),RawData!$A$2:$A$1048576,0))</f>
        <v>176.2</v>
      </c>
      <c r="P8108">
        <f>INDEX(RawData!O$2:O$1048576,MATCH(FmtData!$B$4+(ROW()-10),RawData!$A$2:$A$1048576,0))</f>
        <v>35.819800000000001</v>
      </c>
      <c r="Q8108">
        <f>INDEX(RawData!P$2:P$1048576,MATCH(FmtData!$B$4+(ROW()-10),RawData!$A$2:$A$1048576,0))</f>
        <v>212.24799999999999</v>
      </c>
      <c r="R8108">
        <f>INDEX(RawData!Q$2:Q$1048576,MATCH(FmtData!$B$4+(ROW()-10),RawData!$A$2:$A$1048576,0))</f>
        <v>2.4414100000000002E-3</v>
      </c>
      <c r="S8108">
        <f>INDEX(RawData!R$2:R$1048576,MATCH(FmtData!$B$4+(ROW()-10),RawData!$A$2:$A$1048576,0))</f>
        <v>0.51633799999999996</v>
      </c>
      <c r="T8108">
        <f>INDEX(RawData!S$2:S$1048576,MATCH(FmtData!$B$4+(ROW()-10),RawData!$A$2:$A$1048576,0))</f>
        <v>0.52676999999999996</v>
      </c>
      <c r="U8108">
        <f>INDEX(RawData!T$2:T$1048576,MATCH(FmtData!$B$4+(ROW()-10),RawData!$A$2:$A$1048576,0))</f>
        <v>18.067900000000002</v>
      </c>
      <c r="V8108">
        <f>INDEX(RawData!U$2:U$1048576,MATCH(FmtData!$B$4+(ROW()-10),RawData!$A$2:$A$1048576,0))</f>
        <v>18.310500000000001</v>
      </c>
      <c r="W8108" s="8">
        <f t="shared" si="2793"/>
        <v>0.24259999999999948</v>
      </c>
      <c r="X8108" s="8">
        <f t="shared" si="2794"/>
        <v>-0.26073607999999993</v>
      </c>
      <c r="Y8108" s="8">
        <f t="shared" si="2795"/>
        <v>-0.15884651999999996</v>
      </c>
      <c r="Z8108" s="8">
        <f t="shared" si="2796"/>
        <v>10.152691814042056</v>
      </c>
      <c r="AA8108" s="8">
        <f t="shared" si="2797"/>
        <v>10.050802254042056</v>
      </c>
      <c r="AB8108" s="8">
        <f t="shared" si="2798"/>
        <v>10.101747034042056</v>
      </c>
      <c r="AC8108" s="6">
        <f t="shared" si="2799"/>
        <v>-295.08500000000004</v>
      </c>
      <c r="AD8108" s="15">
        <f t="shared" si="2800"/>
        <v>-35.312999999999988</v>
      </c>
      <c r="AE8108" s="15">
        <f t="shared" si="2801"/>
        <v>68.452791551277301</v>
      </c>
      <c r="AF8108" s="15">
        <f t="shared" si="2802"/>
        <v>41.299610510253387</v>
      </c>
      <c r="AG8108" s="15">
        <f t="shared" si="2803"/>
        <v>54.811079706319902</v>
      </c>
      <c r="AH8108" s="15">
        <f t="shared" si="2804"/>
        <v>-136.19160518134811</v>
      </c>
      <c r="AI8108" s="17">
        <f t="shared" si="2805"/>
        <v>1.2264536556633621</v>
      </c>
      <c r="AJ8108" s="17">
        <f t="shared" si="2806"/>
        <v>0.96669510263327085</v>
      </c>
      <c r="AK8108" s="17">
        <f t="shared" si="2807"/>
        <v>0.75951461028015788</v>
      </c>
      <c r="AL8108" s="17">
        <f t="shared" si="2808"/>
        <v>0.78174490703777533</v>
      </c>
      <c r="AM8108" s="17">
        <f t="shared" si="2809"/>
        <v>0.77052274714301561</v>
      </c>
      <c r="AN8108" s="17">
        <f t="shared" si="2810"/>
        <v>0.96669510263327085</v>
      </c>
      <c r="AO8108" s="17">
        <f t="shared" si="2811"/>
        <v>0</v>
      </c>
      <c r="AP8108" s="17">
        <f t="shared" si="2812"/>
        <v>7.7052274714301561</v>
      </c>
      <c r="AQ8108" s="17">
        <f t="shared" si="2813"/>
        <v>12.264536556633621</v>
      </c>
      <c r="AR8108" s="17">
        <f t="shared" si="2814"/>
        <v>19.99651908682635</v>
      </c>
    </row>
    <row r="8109" spans="2:44" x14ac:dyDescent="0.25">
      <c r="B8109">
        <f>INDEX(RawData!$A$2:$A$1048576,MATCH(FmtData!$B$4+(ROW()-10),RawData!$A$2:$A$1048576,0))</f>
        <v>8294</v>
      </c>
      <c r="C8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9)</f>
        <v>42240.435856481483</v>
      </c>
      <c r="D8109" s="46">
        <f>IF($B$6=1,MID(INDEX(RawData!$B$2:$B$1048576, MATCH(FmtData!$B$4+(ROW()-10),RawData!$A$2:$A$1048576,0)),12,8)+$B$5/24,INDEX(RawData!$C$2:$C$1048576, MATCH(FmtData!$B$4+(ROW()-10),RawData!$A$2:$A$1048576,0)))</f>
        <v>0.43585648148148143</v>
      </c>
      <c r="E8109">
        <f>INDEX(RawData!D$2:D$1048576,MATCH(FmtData!$B$4+(ROW()-10),RawData!$A$2:$A$1048576,0))</f>
        <v>2900.26</v>
      </c>
      <c r="F8109">
        <f>INDEX(RawData!E$2:E$1048576,MATCH(FmtData!$B$4+(ROW()-10),RawData!$A$2:$A$1048576,0))</f>
        <v>6.25</v>
      </c>
      <c r="G8109">
        <f>INDEX(RawData!F$2:F$1048576,MATCH(FmtData!$B$4+(ROW()-10),RawData!$A$2:$A$1048576,0))</f>
        <v>-131.18899999999999</v>
      </c>
      <c r="H8109">
        <f>INDEX(RawData!G$2:G$1048576,MATCH(FmtData!$B$4+(ROW()-10),RawData!$A$2:$A$1048576,0))</f>
        <v>0.49982199999999999</v>
      </c>
      <c r="I8109">
        <f>INDEX(RawData!H$2:H$1048576,MATCH(FmtData!$B$4+(ROW()-10),RawData!$A$2:$A$1048576,0))</f>
        <v>-3.71981E-3</v>
      </c>
      <c r="J8109">
        <f>INDEX(RawData!I$2:I$1048576,MATCH(FmtData!$B$4+(ROW()-10),RawData!$A$2:$A$1048576,0))</f>
        <v>196.6</v>
      </c>
      <c r="K8109">
        <f>INDEX(RawData!J$2:J$1048576,MATCH(FmtData!$B$4+(ROW()-10),RawData!$A$2:$A$1048576,0))</f>
        <v>194.7</v>
      </c>
      <c r="L8109">
        <f>INDEX(RawData!K$2:K$1048576,MATCH(FmtData!$B$4+(ROW()-10),RawData!$A$2:$A$1048576,0))</f>
        <v>194.3</v>
      </c>
      <c r="M8109">
        <f>INDEX(RawData!L$2:L$1048576,MATCH(FmtData!$B$4+(ROW()-10),RawData!$A$2:$A$1048576,0))</f>
        <v>23.2</v>
      </c>
      <c r="N8109">
        <f>INDEX(RawData!M$2:M$1048576,MATCH(FmtData!$B$4+(ROW()-10),RawData!$A$2:$A$1048576,0))</f>
        <v>21.8</v>
      </c>
      <c r="O8109">
        <f>INDEX(RawData!N$2:N$1048576,MATCH(FmtData!$B$4+(ROW()-10),RawData!$A$2:$A$1048576,0))</f>
        <v>176.3</v>
      </c>
      <c r="P8109">
        <f>INDEX(RawData!O$2:O$1048576,MATCH(FmtData!$B$4+(ROW()-10),RawData!$A$2:$A$1048576,0))</f>
        <v>35.831699999999998</v>
      </c>
      <c r="Q8109">
        <f>INDEX(RawData!P$2:P$1048576,MATCH(FmtData!$B$4+(ROW()-10),RawData!$A$2:$A$1048576,0))</f>
        <v>212.29499999999999</v>
      </c>
      <c r="R8109">
        <f>INDEX(RawData!Q$2:Q$1048576,MATCH(FmtData!$B$4+(ROW()-10),RawData!$A$2:$A$1048576,0))</f>
        <v>1.8310500000000001E-3</v>
      </c>
      <c r="S8109">
        <f>INDEX(RawData!R$2:R$1048576,MATCH(FmtData!$B$4+(ROW()-10),RawData!$A$2:$A$1048576,0))</f>
        <v>0.51633799999999996</v>
      </c>
      <c r="T8109">
        <f>INDEX(RawData!S$2:S$1048576,MATCH(FmtData!$B$4+(ROW()-10),RawData!$A$2:$A$1048576,0))</f>
        <v>0.52676999999999996</v>
      </c>
      <c r="U8109">
        <f>INDEX(RawData!T$2:T$1048576,MATCH(FmtData!$B$4+(ROW()-10),RawData!$A$2:$A$1048576,0))</f>
        <v>18.000800000000002</v>
      </c>
      <c r="V8109">
        <f>INDEX(RawData!U$2:U$1048576,MATCH(FmtData!$B$4+(ROW()-10),RawData!$A$2:$A$1048576,0))</f>
        <v>18.234300000000001</v>
      </c>
      <c r="W8109" s="8">
        <f t="shared" si="2793"/>
        <v>0.23349999999999937</v>
      </c>
      <c r="X8109" s="8">
        <f t="shared" si="2794"/>
        <v>-0.26073607999999993</v>
      </c>
      <c r="Y8109" s="8">
        <f t="shared" si="2795"/>
        <v>-0.15884651999999996</v>
      </c>
      <c r="Z8109" s="8">
        <f t="shared" si="2796"/>
        <v>10.152691814042056</v>
      </c>
      <c r="AA8109" s="8">
        <f t="shared" si="2797"/>
        <v>10.050802254042056</v>
      </c>
      <c r="AB8109" s="8">
        <f t="shared" si="2798"/>
        <v>10.101747034042056</v>
      </c>
      <c r="AC8109" s="6">
        <f t="shared" si="2799"/>
        <v>-295.03800000000001</v>
      </c>
      <c r="AD8109" s="15">
        <f t="shared" si="2800"/>
        <v>-35.265999999999963</v>
      </c>
      <c r="AE8109" s="15">
        <f t="shared" si="2801"/>
        <v>68.452791551277301</v>
      </c>
      <c r="AF8109" s="15">
        <f t="shared" si="2802"/>
        <v>41.299610510253387</v>
      </c>
      <c r="AG8109" s="15">
        <f t="shared" si="2803"/>
        <v>54.811079706319902</v>
      </c>
      <c r="AH8109" s="15">
        <f t="shared" si="2804"/>
        <v>-136.14460518134808</v>
      </c>
      <c r="AI8109" s="17">
        <f t="shared" si="2805"/>
        <v>1.2263561816211512</v>
      </c>
      <c r="AJ8109" s="17">
        <f t="shared" si="2806"/>
        <v>0.96663454442187569</v>
      </c>
      <c r="AK8109" s="17">
        <f t="shared" si="2807"/>
        <v>0.75951461028015788</v>
      </c>
      <c r="AL8109" s="17">
        <f t="shared" si="2808"/>
        <v>0.78174490703777533</v>
      </c>
      <c r="AM8109" s="17">
        <f t="shared" si="2809"/>
        <v>0.77052274714301561</v>
      </c>
      <c r="AN8109" s="17">
        <f t="shared" si="2810"/>
        <v>0.96663454442187569</v>
      </c>
      <c r="AO8109" s="17">
        <f t="shared" si="2811"/>
        <v>0</v>
      </c>
      <c r="AP8109" s="17">
        <f t="shared" si="2812"/>
        <v>7.7052274714301561</v>
      </c>
      <c r="AQ8109" s="17">
        <f t="shared" si="2813"/>
        <v>12.263561816211512</v>
      </c>
      <c r="AR8109" s="17">
        <f t="shared" si="2814"/>
        <v>19.99651908682635</v>
      </c>
    </row>
    <row r="8110" spans="2:44" x14ac:dyDescent="0.25">
      <c r="B8110">
        <f>INDEX(RawData!$A$2:$A$1048576,MATCH(FmtData!$B$4+(ROW()-10),RawData!$A$2:$A$1048576,0))</f>
        <v>8295</v>
      </c>
      <c r="C8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0)</f>
        <v>42240.435972222222</v>
      </c>
      <c r="D8110" s="46">
        <f>IF($B$6=1,MID(INDEX(RawData!$B$2:$B$1048576, MATCH(FmtData!$B$4+(ROW()-10),RawData!$A$2:$A$1048576,0)),12,8)+$B$5/24,INDEX(RawData!$C$2:$C$1048576, MATCH(FmtData!$B$4+(ROW()-10),RawData!$A$2:$A$1048576,0)))</f>
        <v>0.43597222222222221</v>
      </c>
      <c r="E8110">
        <f>INDEX(RawData!D$2:D$1048576,MATCH(FmtData!$B$4+(ROW()-10),RawData!$A$2:$A$1048576,0))</f>
        <v>2900.26</v>
      </c>
      <c r="F8110">
        <f>INDEX(RawData!E$2:E$1048576,MATCH(FmtData!$B$4+(ROW()-10),RawData!$A$2:$A$1048576,0))</f>
        <v>6.25</v>
      </c>
      <c r="G8110">
        <f>INDEX(RawData!F$2:F$1048576,MATCH(FmtData!$B$4+(ROW()-10),RawData!$A$2:$A$1048576,0))</f>
        <v>-142.37299999999999</v>
      </c>
      <c r="H8110">
        <f>INDEX(RawData!G$2:G$1048576,MATCH(FmtData!$B$4+(ROW()-10),RawData!$A$2:$A$1048576,0))</f>
        <v>0.49984099999999998</v>
      </c>
      <c r="I8110">
        <f>INDEX(RawData!H$2:H$1048576,MATCH(FmtData!$B$4+(ROW()-10),RawData!$A$2:$A$1048576,0))</f>
        <v>-3.71981E-3</v>
      </c>
      <c r="J8110">
        <f>INDEX(RawData!I$2:I$1048576,MATCH(FmtData!$B$4+(ROW()-10),RawData!$A$2:$A$1048576,0))</f>
        <v>197.3</v>
      </c>
      <c r="K8110">
        <f>INDEX(RawData!J$2:J$1048576,MATCH(FmtData!$B$4+(ROW()-10),RawData!$A$2:$A$1048576,0))</f>
        <v>194.2</v>
      </c>
      <c r="L8110">
        <f>INDEX(RawData!K$2:K$1048576,MATCH(FmtData!$B$4+(ROW()-10),RawData!$A$2:$A$1048576,0))</f>
        <v>194.3</v>
      </c>
      <c r="M8110">
        <f>INDEX(RawData!L$2:L$1048576,MATCH(FmtData!$B$4+(ROW()-10),RawData!$A$2:$A$1048576,0))</f>
        <v>23.2</v>
      </c>
      <c r="N8110">
        <f>INDEX(RawData!M$2:M$1048576,MATCH(FmtData!$B$4+(ROW()-10),RawData!$A$2:$A$1048576,0))</f>
        <v>21.8</v>
      </c>
      <c r="O8110">
        <f>INDEX(RawData!N$2:N$1048576,MATCH(FmtData!$B$4+(ROW()-10),RawData!$A$2:$A$1048576,0))</f>
        <v>176.2</v>
      </c>
      <c r="P8110">
        <f>INDEX(RawData!O$2:O$1048576,MATCH(FmtData!$B$4+(ROW()-10),RawData!$A$2:$A$1048576,0))</f>
        <v>35.819800000000001</v>
      </c>
      <c r="Q8110">
        <f>INDEX(RawData!P$2:P$1048576,MATCH(FmtData!$B$4+(ROW()-10),RawData!$A$2:$A$1048576,0))</f>
        <v>212.24799999999999</v>
      </c>
      <c r="R8110">
        <f>INDEX(RawData!Q$2:Q$1048576,MATCH(FmtData!$B$4+(ROW()-10),RawData!$A$2:$A$1048576,0))</f>
        <v>1.8310500000000001E-3</v>
      </c>
      <c r="S8110">
        <f>INDEX(RawData!R$2:R$1048576,MATCH(FmtData!$B$4+(ROW()-10),RawData!$A$2:$A$1048576,0))</f>
        <v>0.51633799999999996</v>
      </c>
      <c r="T8110">
        <f>INDEX(RawData!S$2:S$1048576,MATCH(FmtData!$B$4+(ROW()-10),RawData!$A$2:$A$1048576,0))</f>
        <v>0.52676999999999996</v>
      </c>
      <c r="U8110">
        <f>INDEX(RawData!T$2:T$1048576,MATCH(FmtData!$B$4+(ROW()-10),RawData!$A$2:$A$1048576,0))</f>
        <v>17.935199999999998</v>
      </c>
      <c r="V8110">
        <f>INDEX(RawData!U$2:U$1048576,MATCH(FmtData!$B$4+(ROW()-10),RawData!$A$2:$A$1048576,0))</f>
        <v>18.158000000000001</v>
      </c>
      <c r="W8110" s="8">
        <f t="shared" si="2793"/>
        <v>0.222800000000003</v>
      </c>
      <c r="X8110" s="8">
        <f t="shared" si="2794"/>
        <v>-0.26073607999999993</v>
      </c>
      <c r="Y8110" s="8">
        <f t="shared" si="2795"/>
        <v>-0.15884651999999996</v>
      </c>
      <c r="Z8110" s="8">
        <f t="shared" si="2796"/>
        <v>10.152691814042056</v>
      </c>
      <c r="AA8110" s="8">
        <f t="shared" si="2797"/>
        <v>10.050802254042056</v>
      </c>
      <c r="AB8110" s="8">
        <f t="shared" si="2798"/>
        <v>10.101747034042056</v>
      </c>
      <c r="AC8110" s="6">
        <f t="shared" si="2799"/>
        <v>-295.08500000000004</v>
      </c>
      <c r="AD8110" s="15">
        <f t="shared" si="2800"/>
        <v>-35.312999999999988</v>
      </c>
      <c r="AE8110" s="15">
        <f t="shared" si="2801"/>
        <v>68.452791551277301</v>
      </c>
      <c r="AF8110" s="15">
        <f t="shared" si="2802"/>
        <v>41.299610510253387</v>
      </c>
      <c r="AG8110" s="15">
        <f t="shared" si="2803"/>
        <v>54.811079706319902</v>
      </c>
      <c r="AH8110" s="15">
        <f t="shared" si="2804"/>
        <v>-136.19160518134811</v>
      </c>
      <c r="AI8110" s="17">
        <f t="shared" si="2805"/>
        <v>1.2264536556633621</v>
      </c>
      <c r="AJ8110" s="17">
        <f t="shared" si="2806"/>
        <v>0.96669510263327085</v>
      </c>
      <c r="AK8110" s="17">
        <f t="shared" si="2807"/>
        <v>0.75951461028015788</v>
      </c>
      <c r="AL8110" s="17">
        <f t="shared" si="2808"/>
        <v>0.78174490703777533</v>
      </c>
      <c r="AM8110" s="17">
        <f t="shared" si="2809"/>
        <v>0.77052274714301561</v>
      </c>
      <c r="AN8110" s="17">
        <f t="shared" si="2810"/>
        <v>0.96669510263327085</v>
      </c>
      <c r="AO8110" s="17">
        <f t="shared" si="2811"/>
        <v>0</v>
      </c>
      <c r="AP8110" s="17">
        <f t="shared" si="2812"/>
        <v>7.7052274714301561</v>
      </c>
      <c r="AQ8110" s="17">
        <f t="shared" si="2813"/>
        <v>12.264536556633621</v>
      </c>
      <c r="AR8110" s="17">
        <f t="shared" si="2814"/>
        <v>19.99651908682635</v>
      </c>
    </row>
    <row r="8111" spans="2:44" x14ac:dyDescent="0.25">
      <c r="B8111">
        <f>INDEX(RawData!$A$2:$A$1048576,MATCH(FmtData!$B$4+(ROW()-10),RawData!$A$2:$A$1048576,0))</f>
        <v>8296</v>
      </c>
      <c r="C8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1)</f>
        <v>42240.436076388891</v>
      </c>
      <c r="D8111" s="46">
        <f>IF($B$6=1,MID(INDEX(RawData!$B$2:$B$1048576, MATCH(FmtData!$B$4+(ROW()-10),RawData!$A$2:$A$1048576,0)),12,8)+$B$5/24,INDEX(RawData!$C$2:$C$1048576, MATCH(FmtData!$B$4+(ROW()-10),RawData!$A$2:$A$1048576,0)))</f>
        <v>0.43607638888888883</v>
      </c>
      <c r="E8111">
        <f>INDEX(RawData!D$2:D$1048576,MATCH(FmtData!$B$4+(ROW()-10),RawData!$A$2:$A$1048576,0))</f>
        <v>2902.44</v>
      </c>
      <c r="F8111">
        <f>INDEX(RawData!E$2:E$1048576,MATCH(FmtData!$B$4+(ROW()-10),RawData!$A$2:$A$1048576,0))</f>
        <v>6.25</v>
      </c>
      <c r="G8111">
        <f>INDEX(RawData!F$2:F$1048576,MATCH(FmtData!$B$4+(ROW()-10),RawData!$A$2:$A$1048576,0))</f>
        <v>-142.37299999999999</v>
      </c>
      <c r="H8111">
        <f>INDEX(RawData!G$2:G$1048576,MATCH(FmtData!$B$4+(ROW()-10),RawData!$A$2:$A$1048576,0))</f>
        <v>0.49984099999999998</v>
      </c>
      <c r="I8111">
        <f>INDEX(RawData!H$2:H$1048576,MATCH(FmtData!$B$4+(ROW()-10),RawData!$A$2:$A$1048576,0))</f>
        <v>-3.71981E-3</v>
      </c>
      <c r="J8111">
        <f>INDEX(RawData!I$2:I$1048576,MATCH(FmtData!$B$4+(ROW()-10),RawData!$A$2:$A$1048576,0))</f>
        <v>197.7</v>
      </c>
      <c r="K8111">
        <f>INDEX(RawData!J$2:J$1048576,MATCH(FmtData!$B$4+(ROW()-10),RawData!$A$2:$A$1048576,0))</f>
        <v>193.8</v>
      </c>
      <c r="L8111">
        <f>INDEX(RawData!K$2:K$1048576,MATCH(FmtData!$B$4+(ROW()-10),RawData!$A$2:$A$1048576,0))</f>
        <v>194.3</v>
      </c>
      <c r="M8111">
        <f>INDEX(RawData!L$2:L$1048576,MATCH(FmtData!$B$4+(ROW()-10),RawData!$A$2:$A$1048576,0))</f>
        <v>23.2</v>
      </c>
      <c r="N8111">
        <f>INDEX(RawData!M$2:M$1048576,MATCH(FmtData!$B$4+(ROW()-10),RawData!$A$2:$A$1048576,0))</f>
        <v>21.8</v>
      </c>
      <c r="O8111">
        <f>INDEX(RawData!N$2:N$1048576,MATCH(FmtData!$B$4+(ROW()-10),RawData!$A$2:$A$1048576,0))</f>
        <v>176.2</v>
      </c>
      <c r="P8111">
        <f>INDEX(RawData!O$2:O$1048576,MATCH(FmtData!$B$4+(ROW()-10),RawData!$A$2:$A$1048576,0))</f>
        <v>35.831699999999998</v>
      </c>
      <c r="Q8111">
        <f>INDEX(RawData!P$2:P$1048576,MATCH(FmtData!$B$4+(ROW()-10),RawData!$A$2:$A$1048576,0))</f>
        <v>212.24799999999999</v>
      </c>
      <c r="R8111">
        <f>INDEX(RawData!Q$2:Q$1048576,MATCH(FmtData!$B$4+(ROW()-10),RawData!$A$2:$A$1048576,0))</f>
        <v>1.8310500000000001E-3</v>
      </c>
      <c r="S8111">
        <f>INDEX(RawData!R$2:R$1048576,MATCH(FmtData!$B$4+(ROW()-10),RawData!$A$2:$A$1048576,0))</f>
        <v>0.51633799999999996</v>
      </c>
      <c r="T8111">
        <f>INDEX(RawData!S$2:S$1048576,MATCH(FmtData!$B$4+(ROW()-10),RawData!$A$2:$A$1048576,0))</f>
        <v>0.52676999999999996</v>
      </c>
      <c r="U8111">
        <f>INDEX(RawData!T$2:T$1048576,MATCH(FmtData!$B$4+(ROW()-10),RawData!$A$2:$A$1048576,0))</f>
        <v>17.863499999999998</v>
      </c>
      <c r="V8111">
        <f>INDEX(RawData!U$2:U$1048576,MATCH(FmtData!$B$4+(ROW()-10),RawData!$A$2:$A$1048576,0))</f>
        <v>18.081700000000001</v>
      </c>
      <c r="W8111" s="8">
        <f t="shared" si="2793"/>
        <v>0.21820000000000306</v>
      </c>
      <c r="X8111" s="8">
        <f t="shared" si="2794"/>
        <v>-0.26073607999999993</v>
      </c>
      <c r="Y8111" s="8">
        <f t="shared" si="2795"/>
        <v>-0.15884651999999996</v>
      </c>
      <c r="Z8111" s="8">
        <f t="shared" si="2796"/>
        <v>10.152691814042056</v>
      </c>
      <c r="AA8111" s="8">
        <f t="shared" si="2797"/>
        <v>10.050802254042056</v>
      </c>
      <c r="AB8111" s="8">
        <f t="shared" si="2798"/>
        <v>10.101747034042056</v>
      </c>
      <c r="AC8111" s="6">
        <f t="shared" si="2799"/>
        <v>-295.08500000000004</v>
      </c>
      <c r="AD8111" s="15">
        <f t="shared" si="2800"/>
        <v>-35.312999999999988</v>
      </c>
      <c r="AE8111" s="15">
        <f t="shared" si="2801"/>
        <v>68.452791551277301</v>
      </c>
      <c r="AF8111" s="15">
        <f t="shared" si="2802"/>
        <v>41.299610510253387</v>
      </c>
      <c r="AG8111" s="15">
        <f t="shared" si="2803"/>
        <v>54.811079706319902</v>
      </c>
      <c r="AH8111" s="15">
        <f t="shared" si="2804"/>
        <v>-136.19160518134811</v>
      </c>
      <c r="AI8111" s="17">
        <f t="shared" si="2805"/>
        <v>1.2264536556633621</v>
      </c>
      <c r="AJ8111" s="17">
        <f t="shared" si="2806"/>
        <v>0.96669510263327085</v>
      </c>
      <c r="AK8111" s="17">
        <f t="shared" si="2807"/>
        <v>0.75951461028015788</v>
      </c>
      <c r="AL8111" s="17">
        <f t="shared" si="2808"/>
        <v>0.78174490703777533</v>
      </c>
      <c r="AM8111" s="17">
        <f t="shared" si="2809"/>
        <v>0.77052274714301561</v>
      </c>
      <c r="AN8111" s="17">
        <f t="shared" si="2810"/>
        <v>0.96669510263327085</v>
      </c>
      <c r="AO8111" s="17">
        <f t="shared" si="2811"/>
        <v>0</v>
      </c>
      <c r="AP8111" s="17">
        <f t="shared" si="2812"/>
        <v>7.7052274714301561</v>
      </c>
      <c r="AQ8111" s="17">
        <f t="shared" si="2813"/>
        <v>12.264536556633621</v>
      </c>
      <c r="AR8111" s="17">
        <f t="shared" si="2814"/>
        <v>20.011549605334785</v>
      </c>
    </row>
    <row r="8112" spans="2:44" x14ac:dyDescent="0.25">
      <c r="B8112">
        <f>INDEX(RawData!$A$2:$A$1048576,MATCH(FmtData!$B$4+(ROW()-10),RawData!$A$2:$A$1048576,0))</f>
        <v>8297</v>
      </c>
      <c r="C8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2)</f>
        <v>42240.436203703706</v>
      </c>
      <c r="D8112" s="46">
        <f>IF($B$6=1,MID(INDEX(RawData!$B$2:$B$1048576, MATCH(FmtData!$B$4+(ROW()-10),RawData!$A$2:$A$1048576,0)),12,8)+$B$5/24,INDEX(RawData!$C$2:$C$1048576, MATCH(FmtData!$B$4+(ROW()-10),RawData!$A$2:$A$1048576,0)))</f>
        <v>0.4362037037037037</v>
      </c>
      <c r="E8112">
        <f>INDEX(RawData!D$2:D$1048576,MATCH(FmtData!$B$4+(ROW()-10),RawData!$A$2:$A$1048576,0))</f>
        <v>2903.37</v>
      </c>
      <c r="F8112">
        <f>INDEX(RawData!E$2:E$1048576,MATCH(FmtData!$B$4+(ROW()-10),RawData!$A$2:$A$1048576,0))</f>
        <v>6.25</v>
      </c>
      <c r="G8112">
        <f>INDEX(RawData!F$2:F$1048576,MATCH(FmtData!$B$4+(ROW()-10),RawData!$A$2:$A$1048576,0))</f>
        <v>-142.37299999999999</v>
      </c>
      <c r="H8112">
        <f>INDEX(RawData!G$2:G$1048576,MATCH(FmtData!$B$4+(ROW()-10),RawData!$A$2:$A$1048576,0))</f>
        <v>0.49982199999999999</v>
      </c>
      <c r="I8112">
        <f>INDEX(RawData!H$2:H$1048576,MATCH(FmtData!$B$4+(ROW()-10),RawData!$A$2:$A$1048576,0))</f>
        <v>-3.71981E-3</v>
      </c>
      <c r="J8112">
        <f>INDEX(RawData!I$2:I$1048576,MATCH(FmtData!$B$4+(ROW()-10),RawData!$A$2:$A$1048576,0))</f>
        <v>197.8</v>
      </c>
      <c r="K8112">
        <f>INDEX(RawData!J$2:J$1048576,MATCH(FmtData!$B$4+(ROW()-10),RawData!$A$2:$A$1048576,0))</f>
        <v>193.4</v>
      </c>
      <c r="L8112">
        <f>INDEX(RawData!K$2:K$1048576,MATCH(FmtData!$B$4+(ROW()-10),RawData!$A$2:$A$1048576,0))</f>
        <v>194.3</v>
      </c>
      <c r="M8112">
        <f>INDEX(RawData!L$2:L$1048576,MATCH(FmtData!$B$4+(ROW()-10),RawData!$A$2:$A$1048576,0))</f>
        <v>23.1</v>
      </c>
      <c r="N8112">
        <f>INDEX(RawData!M$2:M$1048576,MATCH(FmtData!$B$4+(ROW()-10),RawData!$A$2:$A$1048576,0))</f>
        <v>21.9</v>
      </c>
      <c r="O8112">
        <f>INDEX(RawData!N$2:N$1048576,MATCH(FmtData!$B$4+(ROW()-10),RawData!$A$2:$A$1048576,0))</f>
        <v>176.2</v>
      </c>
      <c r="P8112">
        <f>INDEX(RawData!O$2:O$1048576,MATCH(FmtData!$B$4+(ROW()-10),RawData!$A$2:$A$1048576,0))</f>
        <v>35.831699999999998</v>
      </c>
      <c r="Q8112">
        <f>INDEX(RawData!P$2:P$1048576,MATCH(FmtData!$B$4+(ROW()-10),RawData!$A$2:$A$1048576,0))</f>
        <v>212.24799999999999</v>
      </c>
      <c r="R8112">
        <f>INDEX(RawData!Q$2:Q$1048576,MATCH(FmtData!$B$4+(ROW()-10),RawData!$A$2:$A$1048576,0))</f>
        <v>1.8310500000000001E-3</v>
      </c>
      <c r="S8112">
        <f>INDEX(RawData!R$2:R$1048576,MATCH(FmtData!$B$4+(ROW()-10),RawData!$A$2:$A$1048576,0))</f>
        <v>0.51633799999999996</v>
      </c>
      <c r="T8112">
        <f>INDEX(RawData!S$2:S$1048576,MATCH(FmtData!$B$4+(ROW()-10),RawData!$A$2:$A$1048576,0))</f>
        <v>0.52676999999999996</v>
      </c>
      <c r="U8112">
        <f>INDEX(RawData!T$2:T$1048576,MATCH(FmtData!$B$4+(ROW()-10),RawData!$A$2:$A$1048576,0))</f>
        <v>17.806999999999999</v>
      </c>
      <c r="V8112">
        <f>INDEX(RawData!U$2:U$1048576,MATCH(FmtData!$B$4+(ROW()-10),RawData!$A$2:$A$1048576,0))</f>
        <v>18.005400000000002</v>
      </c>
      <c r="W8112" s="8">
        <f t="shared" si="2793"/>
        <v>0.19840000000000302</v>
      </c>
      <c r="X8112" s="8">
        <f t="shared" si="2794"/>
        <v>-0.26073607999999993</v>
      </c>
      <c r="Y8112" s="8">
        <f t="shared" si="2795"/>
        <v>-0.15884651999999996</v>
      </c>
      <c r="Z8112" s="8">
        <f t="shared" si="2796"/>
        <v>10.152691814042056</v>
      </c>
      <c r="AA8112" s="8">
        <f t="shared" si="2797"/>
        <v>10.050802254042056</v>
      </c>
      <c r="AB8112" s="8">
        <f t="shared" si="2798"/>
        <v>10.101747034042056</v>
      </c>
      <c r="AC8112" s="6">
        <f t="shared" si="2799"/>
        <v>-295.08500000000004</v>
      </c>
      <c r="AD8112" s="15">
        <f t="shared" si="2800"/>
        <v>-35.312999999999988</v>
      </c>
      <c r="AE8112" s="15">
        <f t="shared" si="2801"/>
        <v>68.452791551277301</v>
      </c>
      <c r="AF8112" s="15">
        <f t="shared" si="2802"/>
        <v>41.299610510253387</v>
      </c>
      <c r="AG8112" s="15">
        <f t="shared" si="2803"/>
        <v>54.811079706319902</v>
      </c>
      <c r="AH8112" s="15">
        <f t="shared" si="2804"/>
        <v>-136.19160518134811</v>
      </c>
      <c r="AI8112" s="17">
        <f t="shared" si="2805"/>
        <v>1.2264536556633621</v>
      </c>
      <c r="AJ8112" s="17">
        <f t="shared" si="2806"/>
        <v>0.96669510263327085</v>
      </c>
      <c r="AK8112" s="17">
        <f t="shared" si="2807"/>
        <v>0.75951461028015788</v>
      </c>
      <c r="AL8112" s="17">
        <f t="shared" si="2808"/>
        <v>0.78174490703777533</v>
      </c>
      <c r="AM8112" s="17">
        <f t="shared" si="2809"/>
        <v>0.77052274714301561</v>
      </c>
      <c r="AN8112" s="17">
        <f t="shared" si="2810"/>
        <v>0.96669510263327085</v>
      </c>
      <c r="AO8112" s="17">
        <f t="shared" si="2811"/>
        <v>0</v>
      </c>
      <c r="AP8112" s="17">
        <f t="shared" si="2812"/>
        <v>7.7052274714301561</v>
      </c>
      <c r="AQ8112" s="17">
        <f t="shared" si="2813"/>
        <v>12.264536556633621</v>
      </c>
      <c r="AR8112" s="17">
        <f t="shared" si="2814"/>
        <v>20.017961707267283</v>
      </c>
    </row>
    <row r="8113" spans="2:44" x14ac:dyDescent="0.25">
      <c r="B8113">
        <f>INDEX(RawData!$A$2:$A$1048576,MATCH(FmtData!$B$4+(ROW()-10),RawData!$A$2:$A$1048576,0))</f>
        <v>8298</v>
      </c>
      <c r="C8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3)</f>
        <v>42240.436319444445</v>
      </c>
      <c r="D8113" s="46">
        <f>IF($B$6=1,MID(INDEX(RawData!$B$2:$B$1048576, MATCH(FmtData!$B$4+(ROW()-10),RawData!$A$2:$A$1048576,0)),12,8)+$B$5/24,INDEX(RawData!$C$2:$C$1048576, MATCH(FmtData!$B$4+(ROW()-10),RawData!$A$2:$A$1048576,0)))</f>
        <v>0.43631944444444448</v>
      </c>
      <c r="E8113">
        <f>INDEX(RawData!D$2:D$1048576,MATCH(FmtData!$B$4+(ROW()-10),RawData!$A$2:$A$1048576,0))</f>
        <v>2899.33</v>
      </c>
      <c r="F8113">
        <f>INDEX(RawData!E$2:E$1048576,MATCH(FmtData!$B$4+(ROW()-10),RawData!$A$2:$A$1048576,0))</f>
        <v>6.25</v>
      </c>
      <c r="G8113">
        <f>INDEX(RawData!F$2:F$1048576,MATCH(FmtData!$B$4+(ROW()-10),RawData!$A$2:$A$1048576,0))</f>
        <v>-142.37299999999999</v>
      </c>
      <c r="H8113">
        <f>INDEX(RawData!G$2:G$1048576,MATCH(FmtData!$B$4+(ROW()-10),RawData!$A$2:$A$1048576,0))</f>
        <v>0.49984099999999998</v>
      </c>
      <c r="I8113">
        <f>INDEX(RawData!H$2:H$1048576,MATCH(FmtData!$B$4+(ROW()-10),RawData!$A$2:$A$1048576,0))</f>
        <v>-3.71981E-3</v>
      </c>
      <c r="J8113">
        <f>INDEX(RawData!I$2:I$1048576,MATCH(FmtData!$B$4+(ROW()-10),RawData!$A$2:$A$1048576,0))</f>
        <v>197.8</v>
      </c>
      <c r="K8113">
        <f>INDEX(RawData!J$2:J$1048576,MATCH(FmtData!$B$4+(ROW()-10),RawData!$A$2:$A$1048576,0))</f>
        <v>193.8</v>
      </c>
      <c r="L8113">
        <f>INDEX(RawData!K$2:K$1048576,MATCH(FmtData!$B$4+(ROW()-10),RawData!$A$2:$A$1048576,0))</f>
        <v>194.4</v>
      </c>
      <c r="M8113">
        <f>INDEX(RawData!L$2:L$1048576,MATCH(FmtData!$B$4+(ROW()-10),RawData!$A$2:$A$1048576,0))</f>
        <v>23.1</v>
      </c>
      <c r="N8113">
        <f>INDEX(RawData!M$2:M$1048576,MATCH(FmtData!$B$4+(ROW()-10),RawData!$A$2:$A$1048576,0))</f>
        <v>21.8</v>
      </c>
      <c r="O8113">
        <f>INDEX(RawData!N$2:N$1048576,MATCH(FmtData!$B$4+(ROW()-10),RawData!$A$2:$A$1048576,0))</f>
        <v>176.2</v>
      </c>
      <c r="P8113">
        <f>INDEX(RawData!O$2:O$1048576,MATCH(FmtData!$B$4+(ROW()-10),RawData!$A$2:$A$1048576,0))</f>
        <v>35.831699999999998</v>
      </c>
      <c r="Q8113">
        <f>INDEX(RawData!P$2:P$1048576,MATCH(FmtData!$B$4+(ROW()-10),RawData!$A$2:$A$1048576,0))</f>
        <v>212.52699999999999</v>
      </c>
      <c r="R8113">
        <f>INDEX(RawData!Q$2:Q$1048576,MATCH(FmtData!$B$4+(ROW()-10),RawData!$A$2:$A$1048576,0))</f>
        <v>1.8310500000000001E-3</v>
      </c>
      <c r="S8113">
        <f>INDEX(RawData!R$2:R$1048576,MATCH(FmtData!$B$4+(ROW()-10),RawData!$A$2:$A$1048576,0))</f>
        <v>0.51633799999999996</v>
      </c>
      <c r="T8113">
        <f>INDEX(RawData!S$2:S$1048576,MATCH(FmtData!$B$4+(ROW()-10),RawData!$A$2:$A$1048576,0))</f>
        <v>0.52676999999999996</v>
      </c>
      <c r="U8113">
        <f>INDEX(RawData!T$2:T$1048576,MATCH(FmtData!$B$4+(ROW()-10),RawData!$A$2:$A$1048576,0))</f>
        <v>17.738299999999999</v>
      </c>
      <c r="V8113">
        <f>INDEX(RawData!U$2:U$1048576,MATCH(FmtData!$B$4+(ROW()-10),RawData!$A$2:$A$1048576,0))</f>
        <v>17.974900000000002</v>
      </c>
      <c r="W8113" s="8">
        <f t="shared" si="2793"/>
        <v>0.23660000000000281</v>
      </c>
      <c r="X8113" s="8">
        <f t="shared" si="2794"/>
        <v>-0.26073607999999993</v>
      </c>
      <c r="Y8113" s="8">
        <f t="shared" si="2795"/>
        <v>-0.15884651999999996</v>
      </c>
      <c r="Z8113" s="8">
        <f t="shared" si="2796"/>
        <v>10.152691814042056</v>
      </c>
      <c r="AA8113" s="8">
        <f t="shared" si="2797"/>
        <v>10.050802254042056</v>
      </c>
      <c r="AB8113" s="8">
        <f t="shared" si="2798"/>
        <v>10.101747034042056</v>
      </c>
      <c r="AC8113" s="6">
        <f t="shared" si="2799"/>
        <v>-294.80600000000004</v>
      </c>
      <c r="AD8113" s="15">
        <f t="shared" si="2800"/>
        <v>-35.033999999999992</v>
      </c>
      <c r="AE8113" s="15">
        <f t="shared" si="2801"/>
        <v>68.452791551277301</v>
      </c>
      <c r="AF8113" s="15">
        <f t="shared" si="2802"/>
        <v>41.299610510253387</v>
      </c>
      <c r="AG8113" s="15">
        <f t="shared" si="2803"/>
        <v>54.811079706319902</v>
      </c>
      <c r="AH8113" s="15">
        <f t="shared" si="2804"/>
        <v>-135.91260518134811</v>
      </c>
      <c r="AI8113" s="17">
        <f t="shared" si="2805"/>
        <v>1.225875260067109</v>
      </c>
      <c r="AJ8113" s="17">
        <f t="shared" si="2806"/>
        <v>0.96633572990943539</v>
      </c>
      <c r="AK8113" s="17">
        <f t="shared" si="2807"/>
        <v>0.75951461028015788</v>
      </c>
      <c r="AL8113" s="17">
        <f t="shared" si="2808"/>
        <v>0.78174490703777533</v>
      </c>
      <c r="AM8113" s="17">
        <f t="shared" si="2809"/>
        <v>0.77052274714301561</v>
      </c>
      <c r="AN8113" s="17">
        <f t="shared" si="2810"/>
        <v>0.96633572990943539</v>
      </c>
      <c r="AO8113" s="17">
        <f t="shared" si="2811"/>
        <v>0</v>
      </c>
      <c r="AP8113" s="17">
        <f t="shared" si="2812"/>
        <v>7.7052274714301561</v>
      </c>
      <c r="AQ8113" s="17">
        <f t="shared" si="2813"/>
        <v>12.258752600671091</v>
      </c>
      <c r="AR8113" s="17">
        <f t="shared" si="2814"/>
        <v>19.990106984893846</v>
      </c>
    </row>
    <row r="8114" spans="2:44" x14ac:dyDescent="0.25">
      <c r="B8114">
        <f>INDEX(RawData!$A$2:$A$1048576,MATCH(FmtData!$B$4+(ROW()-10),RawData!$A$2:$A$1048576,0))</f>
        <v>8299</v>
      </c>
      <c r="C8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4)</f>
        <v>42240.436435185184</v>
      </c>
      <c r="D8114" s="46">
        <f>IF($B$6=1,MID(INDEX(RawData!$B$2:$B$1048576, MATCH(FmtData!$B$4+(ROW()-10),RawData!$A$2:$A$1048576,0)),12,8)+$B$5/24,INDEX(RawData!$C$2:$C$1048576, MATCH(FmtData!$B$4+(ROW()-10),RawData!$A$2:$A$1048576,0)))</f>
        <v>0.43643518518518515</v>
      </c>
      <c r="E8114">
        <f>INDEX(RawData!D$2:D$1048576,MATCH(FmtData!$B$4+(ROW()-10),RawData!$A$2:$A$1048576,0))</f>
        <v>2901.19</v>
      </c>
      <c r="F8114">
        <f>INDEX(RawData!E$2:E$1048576,MATCH(FmtData!$B$4+(ROW()-10),RawData!$A$2:$A$1048576,0))</f>
        <v>6.25</v>
      </c>
      <c r="G8114">
        <f>INDEX(RawData!F$2:F$1048576,MATCH(FmtData!$B$4+(ROW()-10),RawData!$A$2:$A$1048576,0))</f>
        <v>-131.18899999999999</v>
      </c>
      <c r="H8114">
        <f>INDEX(RawData!G$2:G$1048576,MATCH(FmtData!$B$4+(ROW()-10),RawData!$A$2:$A$1048576,0))</f>
        <v>0.49984099999999998</v>
      </c>
      <c r="I8114">
        <f>INDEX(RawData!H$2:H$1048576,MATCH(FmtData!$B$4+(ROW()-10),RawData!$A$2:$A$1048576,0))</f>
        <v>-3.71981E-3</v>
      </c>
      <c r="J8114">
        <f>INDEX(RawData!I$2:I$1048576,MATCH(FmtData!$B$4+(ROW()-10),RawData!$A$2:$A$1048576,0))</f>
        <v>197.6</v>
      </c>
      <c r="K8114">
        <f>INDEX(RawData!J$2:J$1048576,MATCH(FmtData!$B$4+(ROW()-10),RawData!$A$2:$A$1048576,0))</f>
        <v>194</v>
      </c>
      <c r="L8114">
        <f>INDEX(RawData!K$2:K$1048576,MATCH(FmtData!$B$4+(ROW()-10),RawData!$A$2:$A$1048576,0))</f>
        <v>194.4</v>
      </c>
      <c r="M8114">
        <f>INDEX(RawData!L$2:L$1048576,MATCH(FmtData!$B$4+(ROW()-10),RawData!$A$2:$A$1048576,0))</f>
        <v>23.1</v>
      </c>
      <c r="N8114">
        <f>INDEX(RawData!M$2:M$1048576,MATCH(FmtData!$B$4+(ROW()-10),RawData!$A$2:$A$1048576,0))</f>
        <v>21.8</v>
      </c>
      <c r="O8114">
        <f>INDEX(RawData!N$2:N$1048576,MATCH(FmtData!$B$4+(ROW()-10),RawData!$A$2:$A$1048576,0))</f>
        <v>176.2</v>
      </c>
      <c r="P8114">
        <f>INDEX(RawData!O$2:O$1048576,MATCH(FmtData!$B$4+(ROW()-10),RawData!$A$2:$A$1048576,0))</f>
        <v>35.819800000000001</v>
      </c>
      <c r="Q8114">
        <f>INDEX(RawData!P$2:P$1048576,MATCH(FmtData!$B$4+(ROW()-10),RawData!$A$2:$A$1048576,0))</f>
        <v>212.52699999999999</v>
      </c>
      <c r="R8114">
        <f>INDEX(RawData!Q$2:Q$1048576,MATCH(FmtData!$B$4+(ROW()-10),RawData!$A$2:$A$1048576,0))</f>
        <v>1.8310500000000001E-3</v>
      </c>
      <c r="S8114">
        <f>INDEX(RawData!R$2:R$1048576,MATCH(FmtData!$B$4+(ROW()-10),RawData!$A$2:$A$1048576,0))</f>
        <v>0.51633799999999996</v>
      </c>
      <c r="T8114">
        <f>INDEX(RawData!S$2:S$1048576,MATCH(FmtData!$B$4+(ROW()-10),RawData!$A$2:$A$1048576,0))</f>
        <v>0.52676999999999996</v>
      </c>
      <c r="U8114">
        <f>INDEX(RawData!T$2:T$1048576,MATCH(FmtData!$B$4+(ROW()-10),RawData!$A$2:$A$1048576,0))</f>
        <v>17.669699999999999</v>
      </c>
      <c r="V8114">
        <f>INDEX(RawData!U$2:U$1048576,MATCH(FmtData!$B$4+(ROW()-10),RawData!$A$2:$A$1048576,0))</f>
        <v>17.898599999999998</v>
      </c>
      <c r="W8114" s="8">
        <f t="shared" si="2793"/>
        <v>0.22889999999999944</v>
      </c>
      <c r="X8114" s="8">
        <f t="shared" si="2794"/>
        <v>-0.26073607999999993</v>
      </c>
      <c r="Y8114" s="8">
        <f t="shared" si="2795"/>
        <v>-0.15884651999999996</v>
      </c>
      <c r="Z8114" s="8">
        <f t="shared" si="2796"/>
        <v>10.152691814042056</v>
      </c>
      <c r="AA8114" s="8">
        <f t="shared" si="2797"/>
        <v>10.050802254042056</v>
      </c>
      <c r="AB8114" s="8">
        <f t="shared" si="2798"/>
        <v>10.101747034042056</v>
      </c>
      <c r="AC8114" s="6">
        <f t="shared" si="2799"/>
        <v>-294.80600000000004</v>
      </c>
      <c r="AD8114" s="15">
        <f t="shared" si="2800"/>
        <v>-35.033999999999992</v>
      </c>
      <c r="AE8114" s="15">
        <f t="shared" si="2801"/>
        <v>68.452791551277301</v>
      </c>
      <c r="AF8114" s="15">
        <f t="shared" si="2802"/>
        <v>41.299610510253387</v>
      </c>
      <c r="AG8114" s="15">
        <f t="shared" si="2803"/>
        <v>54.811079706319902</v>
      </c>
      <c r="AH8114" s="15">
        <f t="shared" si="2804"/>
        <v>-135.91260518134811</v>
      </c>
      <c r="AI8114" s="17">
        <f t="shared" si="2805"/>
        <v>1.225875260067109</v>
      </c>
      <c r="AJ8114" s="17">
        <f t="shared" si="2806"/>
        <v>0.96633572990943539</v>
      </c>
      <c r="AK8114" s="17">
        <f t="shared" si="2807"/>
        <v>0.75951461028015788</v>
      </c>
      <c r="AL8114" s="17">
        <f t="shared" si="2808"/>
        <v>0.78174490703777533</v>
      </c>
      <c r="AM8114" s="17">
        <f t="shared" si="2809"/>
        <v>0.77052274714301561</v>
      </c>
      <c r="AN8114" s="17">
        <f t="shared" si="2810"/>
        <v>0.96633572990943539</v>
      </c>
      <c r="AO8114" s="17">
        <f t="shared" si="2811"/>
        <v>0</v>
      </c>
      <c r="AP8114" s="17">
        <f t="shared" si="2812"/>
        <v>7.7052274714301561</v>
      </c>
      <c r="AQ8114" s="17">
        <f t="shared" si="2813"/>
        <v>12.258752600671091</v>
      </c>
      <c r="AR8114" s="17">
        <f t="shared" si="2814"/>
        <v>20.002931188758847</v>
      </c>
    </row>
    <row r="8115" spans="2:44" x14ac:dyDescent="0.25">
      <c r="B8115">
        <f>INDEX(RawData!$A$2:$A$1048576,MATCH(FmtData!$B$4+(ROW()-10),RawData!$A$2:$A$1048576,0))</f>
        <v>8300</v>
      </c>
      <c r="C8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5)</f>
        <v>42240.436550925922</v>
      </c>
      <c r="D8115" s="46">
        <f>IF($B$6=1,MID(INDEX(RawData!$B$2:$B$1048576, MATCH(FmtData!$B$4+(ROW()-10),RawData!$A$2:$A$1048576,0)),12,8)+$B$5/24,INDEX(RawData!$C$2:$C$1048576, MATCH(FmtData!$B$4+(ROW()-10),RawData!$A$2:$A$1048576,0)))</f>
        <v>0.43655092592592593</v>
      </c>
      <c r="E8115">
        <f>INDEX(RawData!D$2:D$1048576,MATCH(FmtData!$B$4+(ROW()-10),RawData!$A$2:$A$1048576,0))</f>
        <v>2902.44</v>
      </c>
      <c r="F8115">
        <f>INDEX(RawData!E$2:E$1048576,MATCH(FmtData!$B$4+(ROW()-10),RawData!$A$2:$A$1048576,0))</f>
        <v>6.25</v>
      </c>
      <c r="G8115">
        <f>INDEX(RawData!F$2:F$1048576,MATCH(FmtData!$B$4+(ROW()-10),RawData!$A$2:$A$1048576,0))</f>
        <v>-131.18899999999999</v>
      </c>
      <c r="H8115">
        <f>INDEX(RawData!G$2:G$1048576,MATCH(FmtData!$B$4+(ROW()-10),RawData!$A$2:$A$1048576,0))</f>
        <v>0.49982199999999999</v>
      </c>
      <c r="I8115">
        <f>INDEX(RawData!H$2:H$1048576,MATCH(FmtData!$B$4+(ROW()-10),RawData!$A$2:$A$1048576,0))</f>
        <v>-3.71981E-3</v>
      </c>
      <c r="J8115">
        <f>INDEX(RawData!I$2:I$1048576,MATCH(FmtData!$B$4+(ROW()-10),RawData!$A$2:$A$1048576,0))</f>
        <v>197.4</v>
      </c>
      <c r="K8115">
        <f>INDEX(RawData!J$2:J$1048576,MATCH(FmtData!$B$4+(ROW()-10),RawData!$A$2:$A$1048576,0))</f>
        <v>194.5</v>
      </c>
      <c r="L8115">
        <f>INDEX(RawData!K$2:K$1048576,MATCH(FmtData!$B$4+(ROW()-10),RawData!$A$2:$A$1048576,0))</f>
        <v>194.4</v>
      </c>
      <c r="M8115">
        <f>INDEX(RawData!L$2:L$1048576,MATCH(FmtData!$B$4+(ROW()-10),RawData!$A$2:$A$1048576,0))</f>
        <v>23.1</v>
      </c>
      <c r="N8115">
        <f>INDEX(RawData!M$2:M$1048576,MATCH(FmtData!$B$4+(ROW()-10),RawData!$A$2:$A$1048576,0))</f>
        <v>21.8</v>
      </c>
      <c r="O8115">
        <f>INDEX(RawData!N$2:N$1048576,MATCH(FmtData!$B$4+(ROW()-10),RawData!$A$2:$A$1048576,0))</f>
        <v>176.3</v>
      </c>
      <c r="P8115">
        <f>INDEX(RawData!O$2:O$1048576,MATCH(FmtData!$B$4+(ROW()-10),RawData!$A$2:$A$1048576,0))</f>
        <v>35.819800000000001</v>
      </c>
      <c r="Q8115">
        <f>INDEX(RawData!P$2:P$1048576,MATCH(FmtData!$B$4+(ROW()-10),RawData!$A$2:$A$1048576,0))</f>
        <v>212.52699999999999</v>
      </c>
      <c r="R8115">
        <f>INDEX(RawData!Q$2:Q$1048576,MATCH(FmtData!$B$4+(ROW()-10),RawData!$A$2:$A$1048576,0))</f>
        <v>2.4414100000000002E-3</v>
      </c>
      <c r="S8115">
        <f>INDEX(RawData!R$2:R$1048576,MATCH(FmtData!$B$4+(ROW()-10),RawData!$A$2:$A$1048576,0))</f>
        <v>0.51633799999999996</v>
      </c>
      <c r="T8115">
        <f>INDEX(RawData!S$2:S$1048576,MATCH(FmtData!$B$4+(ROW()-10),RawData!$A$2:$A$1048576,0))</f>
        <v>0.52676999999999996</v>
      </c>
      <c r="U8115">
        <f>INDEX(RawData!T$2:T$1048576,MATCH(FmtData!$B$4+(ROW()-10),RawData!$A$2:$A$1048576,0))</f>
        <v>17.605599999999999</v>
      </c>
      <c r="V8115">
        <f>INDEX(RawData!U$2:U$1048576,MATCH(FmtData!$B$4+(ROW()-10),RawData!$A$2:$A$1048576,0))</f>
        <v>17.822299999999998</v>
      </c>
      <c r="W8115" s="8">
        <f t="shared" si="2793"/>
        <v>0.21669999999999945</v>
      </c>
      <c r="X8115" s="8">
        <f t="shared" si="2794"/>
        <v>-0.26073607999999993</v>
      </c>
      <c r="Y8115" s="8">
        <f t="shared" si="2795"/>
        <v>-0.15884651999999996</v>
      </c>
      <c r="Z8115" s="8">
        <f t="shared" si="2796"/>
        <v>10.152691814042056</v>
      </c>
      <c r="AA8115" s="8">
        <f t="shared" si="2797"/>
        <v>10.050802254042056</v>
      </c>
      <c r="AB8115" s="8">
        <f t="shared" si="2798"/>
        <v>10.101747034042056</v>
      </c>
      <c r="AC8115" s="6">
        <f t="shared" si="2799"/>
        <v>-294.80600000000004</v>
      </c>
      <c r="AD8115" s="15">
        <f t="shared" si="2800"/>
        <v>-35.033999999999992</v>
      </c>
      <c r="AE8115" s="15">
        <f t="shared" si="2801"/>
        <v>68.452791551277301</v>
      </c>
      <c r="AF8115" s="15">
        <f t="shared" si="2802"/>
        <v>41.299610510253387</v>
      </c>
      <c r="AG8115" s="15">
        <f t="shared" si="2803"/>
        <v>54.811079706319902</v>
      </c>
      <c r="AH8115" s="15">
        <f t="shared" si="2804"/>
        <v>-135.91260518134811</v>
      </c>
      <c r="AI8115" s="17">
        <f t="shared" si="2805"/>
        <v>1.225875260067109</v>
      </c>
      <c r="AJ8115" s="17">
        <f t="shared" si="2806"/>
        <v>0.96633572990943539</v>
      </c>
      <c r="AK8115" s="17">
        <f t="shared" si="2807"/>
        <v>0.75951461028015788</v>
      </c>
      <c r="AL8115" s="17">
        <f t="shared" si="2808"/>
        <v>0.78174490703777533</v>
      </c>
      <c r="AM8115" s="17">
        <f t="shared" si="2809"/>
        <v>0.77052274714301561</v>
      </c>
      <c r="AN8115" s="17">
        <f t="shared" si="2810"/>
        <v>0.96633572990943539</v>
      </c>
      <c r="AO8115" s="17">
        <f t="shared" si="2811"/>
        <v>0</v>
      </c>
      <c r="AP8115" s="17">
        <f t="shared" si="2812"/>
        <v>7.7052274714301561</v>
      </c>
      <c r="AQ8115" s="17">
        <f t="shared" si="2813"/>
        <v>12.258752600671091</v>
      </c>
      <c r="AR8115" s="17">
        <f t="shared" si="2814"/>
        <v>20.011549605334785</v>
      </c>
    </row>
    <row r="8116" spans="2:44" x14ac:dyDescent="0.25">
      <c r="B8116">
        <f>INDEX(RawData!$A$2:$A$1048576,MATCH(FmtData!$B$4+(ROW()-10),RawData!$A$2:$A$1048576,0))</f>
        <v>8301</v>
      </c>
      <c r="C8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6)</f>
        <v>42240.436666666668</v>
      </c>
      <c r="D8116" s="46">
        <f>IF($B$6=1,MID(INDEX(RawData!$B$2:$B$1048576, MATCH(FmtData!$B$4+(ROW()-10),RawData!$A$2:$A$1048576,0)),12,8)+$B$5/24,INDEX(RawData!$C$2:$C$1048576, MATCH(FmtData!$B$4+(ROW()-10),RawData!$A$2:$A$1048576,0)))</f>
        <v>0.4366666666666667</v>
      </c>
      <c r="E8116">
        <f>INDEX(RawData!D$2:D$1048576,MATCH(FmtData!$B$4+(ROW()-10),RawData!$A$2:$A$1048576,0))</f>
        <v>2903.37</v>
      </c>
      <c r="F8116">
        <f>INDEX(RawData!E$2:E$1048576,MATCH(FmtData!$B$4+(ROW()-10),RawData!$A$2:$A$1048576,0))</f>
        <v>6.25</v>
      </c>
      <c r="G8116">
        <f>INDEX(RawData!F$2:F$1048576,MATCH(FmtData!$B$4+(ROW()-10),RawData!$A$2:$A$1048576,0))</f>
        <v>-142.37299999999999</v>
      </c>
      <c r="H8116">
        <f>INDEX(RawData!G$2:G$1048576,MATCH(FmtData!$B$4+(ROW()-10),RawData!$A$2:$A$1048576,0))</f>
        <v>0.49982199999999999</v>
      </c>
      <c r="I8116">
        <f>INDEX(RawData!H$2:H$1048576,MATCH(FmtData!$B$4+(ROW()-10),RawData!$A$2:$A$1048576,0))</f>
        <v>-3.71981E-3</v>
      </c>
      <c r="J8116">
        <f>INDEX(RawData!I$2:I$1048576,MATCH(FmtData!$B$4+(ROW()-10),RawData!$A$2:$A$1048576,0))</f>
        <v>197.2</v>
      </c>
      <c r="K8116">
        <f>INDEX(RawData!J$2:J$1048576,MATCH(FmtData!$B$4+(ROW()-10),RawData!$A$2:$A$1048576,0))</f>
        <v>195.1</v>
      </c>
      <c r="L8116">
        <f>INDEX(RawData!K$2:K$1048576,MATCH(FmtData!$B$4+(ROW()-10),RawData!$A$2:$A$1048576,0))</f>
        <v>194.4</v>
      </c>
      <c r="M8116">
        <f>INDEX(RawData!L$2:L$1048576,MATCH(FmtData!$B$4+(ROW()-10),RawData!$A$2:$A$1048576,0))</f>
        <v>23.1</v>
      </c>
      <c r="N8116">
        <f>INDEX(RawData!M$2:M$1048576,MATCH(FmtData!$B$4+(ROW()-10),RawData!$A$2:$A$1048576,0))</f>
        <v>21.8</v>
      </c>
      <c r="O8116">
        <f>INDEX(RawData!N$2:N$1048576,MATCH(FmtData!$B$4+(ROW()-10),RawData!$A$2:$A$1048576,0))</f>
        <v>176.3</v>
      </c>
      <c r="P8116">
        <f>INDEX(RawData!O$2:O$1048576,MATCH(FmtData!$B$4+(ROW()-10),RawData!$A$2:$A$1048576,0))</f>
        <v>35.831699999999998</v>
      </c>
      <c r="Q8116">
        <f>INDEX(RawData!P$2:P$1048576,MATCH(FmtData!$B$4+(ROW()-10),RawData!$A$2:$A$1048576,0))</f>
        <v>212.63499999999999</v>
      </c>
      <c r="R8116">
        <f>INDEX(RawData!Q$2:Q$1048576,MATCH(FmtData!$B$4+(ROW()-10),RawData!$A$2:$A$1048576,0))</f>
        <v>2.4414100000000002E-3</v>
      </c>
      <c r="S8116">
        <f>INDEX(RawData!R$2:R$1048576,MATCH(FmtData!$B$4+(ROW()-10),RawData!$A$2:$A$1048576,0))</f>
        <v>0.51633799999999996</v>
      </c>
      <c r="T8116">
        <f>INDEX(RawData!S$2:S$1048576,MATCH(FmtData!$B$4+(ROW()-10),RawData!$A$2:$A$1048576,0))</f>
        <v>0.52676999999999996</v>
      </c>
      <c r="U8116">
        <f>INDEX(RawData!T$2:T$1048576,MATCH(FmtData!$B$4+(ROW()-10),RawData!$A$2:$A$1048576,0))</f>
        <v>17.54</v>
      </c>
      <c r="V8116">
        <f>INDEX(RawData!U$2:U$1048576,MATCH(FmtData!$B$4+(ROW()-10),RawData!$A$2:$A$1048576,0))</f>
        <v>17.745999999999999</v>
      </c>
      <c r="W8116" s="8">
        <f t="shared" si="2793"/>
        <v>0.20599999999999952</v>
      </c>
      <c r="X8116" s="8">
        <f t="shared" si="2794"/>
        <v>-0.26073607999999993</v>
      </c>
      <c r="Y8116" s="8">
        <f t="shared" si="2795"/>
        <v>-0.15884651999999996</v>
      </c>
      <c r="Z8116" s="8">
        <f t="shared" si="2796"/>
        <v>10.152691814042056</v>
      </c>
      <c r="AA8116" s="8">
        <f t="shared" si="2797"/>
        <v>10.050802254042056</v>
      </c>
      <c r="AB8116" s="8">
        <f t="shared" si="2798"/>
        <v>10.101747034042056</v>
      </c>
      <c r="AC8116" s="6">
        <f t="shared" si="2799"/>
        <v>-294.69800000000004</v>
      </c>
      <c r="AD8116" s="15">
        <f t="shared" si="2800"/>
        <v>-34.925999999999988</v>
      </c>
      <c r="AE8116" s="15">
        <f t="shared" si="2801"/>
        <v>68.452791551277301</v>
      </c>
      <c r="AF8116" s="15">
        <f t="shared" si="2802"/>
        <v>41.299610510253387</v>
      </c>
      <c r="AG8116" s="15">
        <f t="shared" si="2803"/>
        <v>54.811079706319902</v>
      </c>
      <c r="AH8116" s="15">
        <f t="shared" si="2804"/>
        <v>-135.80460518134811</v>
      </c>
      <c r="AI8116" s="17">
        <f t="shared" si="2805"/>
        <v>1.2256515114329156</v>
      </c>
      <c r="AJ8116" s="17">
        <f t="shared" si="2806"/>
        <v>0.96619668961130933</v>
      </c>
      <c r="AK8116" s="17">
        <f t="shared" si="2807"/>
        <v>0.75951461028015788</v>
      </c>
      <c r="AL8116" s="17">
        <f t="shared" si="2808"/>
        <v>0.78174490703777533</v>
      </c>
      <c r="AM8116" s="17">
        <f t="shared" si="2809"/>
        <v>0.77052274714301561</v>
      </c>
      <c r="AN8116" s="17">
        <f t="shared" si="2810"/>
        <v>0.96619668961130933</v>
      </c>
      <c r="AO8116" s="17">
        <f t="shared" si="2811"/>
        <v>0</v>
      </c>
      <c r="AP8116" s="17">
        <f t="shared" si="2812"/>
        <v>7.7052274714301561</v>
      </c>
      <c r="AQ8116" s="17">
        <f t="shared" si="2813"/>
        <v>12.256515114329156</v>
      </c>
      <c r="AR8116" s="17">
        <f t="shared" si="2814"/>
        <v>20.017961707267283</v>
      </c>
    </row>
    <row r="8117" spans="2:44" x14ac:dyDescent="0.25">
      <c r="B8117">
        <f>INDEX(RawData!$A$2:$A$1048576,MATCH(FmtData!$B$4+(ROW()-10),RawData!$A$2:$A$1048576,0))</f>
        <v>8302</v>
      </c>
      <c r="C8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7)</f>
        <v>42240.436782407407</v>
      </c>
      <c r="D8117" s="46">
        <f>IF($B$6=1,MID(INDEX(RawData!$B$2:$B$1048576, MATCH(FmtData!$B$4+(ROW()-10),RawData!$A$2:$A$1048576,0)),12,8)+$B$5/24,INDEX(RawData!$C$2:$C$1048576, MATCH(FmtData!$B$4+(ROW()-10),RawData!$A$2:$A$1048576,0)))</f>
        <v>0.43678240740740737</v>
      </c>
      <c r="E8117">
        <f>INDEX(RawData!D$2:D$1048576,MATCH(FmtData!$B$4+(ROW()-10),RawData!$A$2:$A$1048576,0))</f>
        <v>2899.33</v>
      </c>
      <c r="F8117">
        <f>INDEX(RawData!E$2:E$1048576,MATCH(FmtData!$B$4+(ROW()-10),RawData!$A$2:$A$1048576,0))</f>
        <v>6.25</v>
      </c>
      <c r="G8117">
        <f>INDEX(RawData!F$2:F$1048576,MATCH(FmtData!$B$4+(ROW()-10),RawData!$A$2:$A$1048576,0))</f>
        <v>-142.37299999999999</v>
      </c>
      <c r="H8117">
        <f>INDEX(RawData!G$2:G$1048576,MATCH(FmtData!$B$4+(ROW()-10),RawData!$A$2:$A$1048576,0))</f>
        <v>0.49984099999999998</v>
      </c>
      <c r="I8117">
        <f>INDEX(RawData!H$2:H$1048576,MATCH(FmtData!$B$4+(ROW()-10),RawData!$A$2:$A$1048576,0))</f>
        <v>-3.71981E-3</v>
      </c>
      <c r="J8117">
        <f>INDEX(RawData!I$2:I$1048576,MATCH(FmtData!$B$4+(ROW()-10),RawData!$A$2:$A$1048576,0))</f>
        <v>196.9</v>
      </c>
      <c r="K8117">
        <f>INDEX(RawData!J$2:J$1048576,MATCH(FmtData!$B$4+(ROW()-10),RawData!$A$2:$A$1048576,0))</f>
        <v>195.7</v>
      </c>
      <c r="L8117">
        <f>INDEX(RawData!K$2:K$1048576,MATCH(FmtData!$B$4+(ROW()-10),RawData!$A$2:$A$1048576,0))</f>
        <v>194.4</v>
      </c>
      <c r="M8117">
        <f>INDEX(RawData!L$2:L$1048576,MATCH(FmtData!$B$4+(ROW()-10),RawData!$A$2:$A$1048576,0))</f>
        <v>23.2</v>
      </c>
      <c r="N8117">
        <f>INDEX(RawData!M$2:M$1048576,MATCH(FmtData!$B$4+(ROW()-10),RawData!$A$2:$A$1048576,0))</f>
        <v>21.8</v>
      </c>
      <c r="O8117">
        <f>INDEX(RawData!N$2:N$1048576,MATCH(FmtData!$B$4+(ROW()-10),RawData!$A$2:$A$1048576,0))</f>
        <v>176.3</v>
      </c>
      <c r="P8117">
        <f>INDEX(RawData!O$2:O$1048576,MATCH(FmtData!$B$4+(ROW()-10),RawData!$A$2:$A$1048576,0))</f>
        <v>35.819800000000001</v>
      </c>
      <c r="Q8117">
        <f>INDEX(RawData!P$2:P$1048576,MATCH(FmtData!$B$4+(ROW()-10),RawData!$A$2:$A$1048576,0))</f>
        <v>212.75899999999999</v>
      </c>
      <c r="R8117">
        <f>INDEX(RawData!Q$2:Q$1048576,MATCH(FmtData!$B$4+(ROW()-10),RawData!$A$2:$A$1048576,0))</f>
        <v>2.4414100000000002E-3</v>
      </c>
      <c r="S8117">
        <f>INDEX(RawData!R$2:R$1048576,MATCH(FmtData!$B$4+(ROW()-10),RawData!$A$2:$A$1048576,0))</f>
        <v>0.51633799999999996</v>
      </c>
      <c r="T8117">
        <f>INDEX(RawData!S$2:S$1048576,MATCH(FmtData!$B$4+(ROW()-10),RawData!$A$2:$A$1048576,0))</f>
        <v>0.52676999999999996</v>
      </c>
      <c r="U8117">
        <f>INDEX(RawData!T$2:T$1048576,MATCH(FmtData!$B$4+(ROW()-10),RawData!$A$2:$A$1048576,0))</f>
        <v>17.472799999999999</v>
      </c>
      <c r="V8117">
        <f>INDEX(RawData!U$2:U$1048576,MATCH(FmtData!$B$4+(ROW()-10),RawData!$A$2:$A$1048576,0))</f>
        <v>17.700199999999999</v>
      </c>
      <c r="W8117" s="8">
        <f t="shared" si="2793"/>
        <v>0.22739999999999938</v>
      </c>
      <c r="X8117" s="8">
        <f t="shared" si="2794"/>
        <v>-0.26073607999999993</v>
      </c>
      <c r="Y8117" s="8">
        <f t="shared" si="2795"/>
        <v>-0.15884651999999996</v>
      </c>
      <c r="Z8117" s="8">
        <f t="shared" si="2796"/>
        <v>10.152691814042056</v>
      </c>
      <c r="AA8117" s="8">
        <f t="shared" si="2797"/>
        <v>10.050802254042056</v>
      </c>
      <c r="AB8117" s="8">
        <f t="shared" si="2798"/>
        <v>10.101747034042056</v>
      </c>
      <c r="AC8117" s="6">
        <f t="shared" si="2799"/>
        <v>-294.57400000000007</v>
      </c>
      <c r="AD8117" s="15">
        <f t="shared" si="2800"/>
        <v>-34.802000000000021</v>
      </c>
      <c r="AE8117" s="15">
        <f t="shared" si="2801"/>
        <v>68.452791551277301</v>
      </c>
      <c r="AF8117" s="15">
        <f t="shared" si="2802"/>
        <v>41.299610510253387</v>
      </c>
      <c r="AG8117" s="15">
        <f t="shared" si="2803"/>
        <v>54.811079706319902</v>
      </c>
      <c r="AH8117" s="15">
        <f t="shared" si="2804"/>
        <v>-135.68060518134814</v>
      </c>
      <c r="AI8117" s="17">
        <f t="shared" si="2805"/>
        <v>1.2253947155566702</v>
      </c>
      <c r="AJ8117" s="17">
        <f t="shared" si="2806"/>
        <v>0.96603710008420651</v>
      </c>
      <c r="AK8117" s="17">
        <f t="shared" si="2807"/>
        <v>0.75951461028015788</v>
      </c>
      <c r="AL8117" s="17">
        <f t="shared" si="2808"/>
        <v>0.78174490703777533</v>
      </c>
      <c r="AM8117" s="17">
        <f t="shared" si="2809"/>
        <v>0.77052274714301561</v>
      </c>
      <c r="AN8117" s="17">
        <f t="shared" si="2810"/>
        <v>0.96603710008420651</v>
      </c>
      <c r="AO8117" s="17">
        <f t="shared" si="2811"/>
        <v>0</v>
      </c>
      <c r="AP8117" s="17">
        <f t="shared" si="2812"/>
        <v>7.7052274714301561</v>
      </c>
      <c r="AQ8117" s="17">
        <f t="shared" si="2813"/>
        <v>12.253947155566703</v>
      </c>
      <c r="AR8117" s="17">
        <f t="shared" si="2814"/>
        <v>19.990106984893846</v>
      </c>
    </row>
    <row r="8118" spans="2:44" x14ac:dyDescent="0.25">
      <c r="B8118">
        <f>INDEX(RawData!$A$2:$A$1048576,MATCH(FmtData!$B$4+(ROW()-10),RawData!$A$2:$A$1048576,0))</f>
        <v>8303</v>
      </c>
      <c r="C8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8)</f>
        <v>42240.436898148146</v>
      </c>
      <c r="D8118" s="46">
        <f>IF($B$6=1,MID(INDEX(RawData!$B$2:$B$1048576, MATCH(FmtData!$B$4+(ROW()-10),RawData!$A$2:$A$1048576,0)),12,8)+$B$5/24,INDEX(RawData!$C$2:$C$1048576, MATCH(FmtData!$B$4+(ROW()-10),RawData!$A$2:$A$1048576,0)))</f>
        <v>0.43689814814814815</v>
      </c>
      <c r="E8118">
        <f>INDEX(RawData!D$2:D$1048576,MATCH(FmtData!$B$4+(ROW()-10),RawData!$A$2:$A$1048576,0))</f>
        <v>2901.19</v>
      </c>
      <c r="F8118">
        <f>INDEX(RawData!E$2:E$1048576,MATCH(FmtData!$B$4+(ROW()-10),RawData!$A$2:$A$1048576,0))</f>
        <v>6.25</v>
      </c>
      <c r="G8118">
        <f>INDEX(RawData!F$2:F$1048576,MATCH(FmtData!$B$4+(ROW()-10),RawData!$A$2:$A$1048576,0))</f>
        <v>-142.37299999999999</v>
      </c>
      <c r="H8118">
        <f>INDEX(RawData!G$2:G$1048576,MATCH(FmtData!$B$4+(ROW()-10),RawData!$A$2:$A$1048576,0))</f>
        <v>0.49984099999999998</v>
      </c>
      <c r="I8118">
        <f>INDEX(RawData!H$2:H$1048576,MATCH(FmtData!$B$4+(ROW()-10),RawData!$A$2:$A$1048576,0))</f>
        <v>-3.71981E-3</v>
      </c>
      <c r="J8118">
        <f>INDEX(RawData!I$2:I$1048576,MATCH(FmtData!$B$4+(ROW()-10),RawData!$A$2:$A$1048576,0))</f>
        <v>196.6</v>
      </c>
      <c r="K8118">
        <f>INDEX(RawData!J$2:J$1048576,MATCH(FmtData!$B$4+(ROW()-10),RawData!$A$2:$A$1048576,0))</f>
        <v>196.3</v>
      </c>
      <c r="L8118">
        <f>INDEX(RawData!K$2:K$1048576,MATCH(FmtData!$B$4+(ROW()-10),RawData!$A$2:$A$1048576,0))</f>
        <v>194.4</v>
      </c>
      <c r="M8118">
        <f>INDEX(RawData!L$2:L$1048576,MATCH(FmtData!$B$4+(ROW()-10),RawData!$A$2:$A$1048576,0))</f>
        <v>23.2</v>
      </c>
      <c r="N8118">
        <f>INDEX(RawData!M$2:M$1048576,MATCH(FmtData!$B$4+(ROW()-10),RawData!$A$2:$A$1048576,0))</f>
        <v>21.8</v>
      </c>
      <c r="O8118">
        <f>INDEX(RawData!N$2:N$1048576,MATCH(FmtData!$B$4+(ROW()-10),RawData!$A$2:$A$1048576,0))</f>
        <v>176.3</v>
      </c>
      <c r="P8118">
        <f>INDEX(RawData!O$2:O$1048576,MATCH(FmtData!$B$4+(ROW()-10),RawData!$A$2:$A$1048576,0))</f>
        <v>35.819800000000001</v>
      </c>
      <c r="Q8118">
        <f>INDEX(RawData!P$2:P$1048576,MATCH(FmtData!$B$4+(ROW()-10),RawData!$A$2:$A$1048576,0))</f>
        <v>212.75899999999999</v>
      </c>
      <c r="R8118">
        <f>INDEX(RawData!Q$2:Q$1048576,MATCH(FmtData!$B$4+(ROW()-10),RawData!$A$2:$A$1048576,0))</f>
        <v>1.8310500000000001E-3</v>
      </c>
      <c r="S8118">
        <f>INDEX(RawData!R$2:R$1048576,MATCH(FmtData!$B$4+(ROW()-10),RawData!$A$2:$A$1048576,0))</f>
        <v>0.51633799999999996</v>
      </c>
      <c r="T8118">
        <f>INDEX(RawData!S$2:S$1048576,MATCH(FmtData!$B$4+(ROW()-10),RawData!$A$2:$A$1048576,0))</f>
        <v>0.52676999999999996</v>
      </c>
      <c r="U8118">
        <f>INDEX(RawData!T$2:T$1048576,MATCH(FmtData!$B$4+(ROW()-10),RawData!$A$2:$A$1048576,0))</f>
        <v>17.411799999999999</v>
      </c>
      <c r="V8118">
        <f>INDEX(RawData!U$2:U$1048576,MATCH(FmtData!$B$4+(ROW()-10),RawData!$A$2:$A$1048576,0))</f>
        <v>17.623899999999999</v>
      </c>
      <c r="W8118" s="8">
        <f t="shared" si="2793"/>
        <v>0.21209999999999951</v>
      </c>
      <c r="X8118" s="8">
        <f t="shared" si="2794"/>
        <v>-0.26073607999999993</v>
      </c>
      <c r="Y8118" s="8">
        <f t="shared" si="2795"/>
        <v>-0.15884651999999996</v>
      </c>
      <c r="Z8118" s="8">
        <f t="shared" si="2796"/>
        <v>10.152691814042056</v>
      </c>
      <c r="AA8118" s="8">
        <f t="shared" si="2797"/>
        <v>10.050802254042056</v>
      </c>
      <c r="AB8118" s="8">
        <f t="shared" si="2798"/>
        <v>10.101747034042056</v>
      </c>
      <c r="AC8118" s="6">
        <f t="shared" si="2799"/>
        <v>-294.57400000000007</v>
      </c>
      <c r="AD8118" s="15">
        <f t="shared" si="2800"/>
        <v>-34.802000000000021</v>
      </c>
      <c r="AE8118" s="15">
        <f t="shared" si="2801"/>
        <v>68.452791551277301</v>
      </c>
      <c r="AF8118" s="15">
        <f t="shared" si="2802"/>
        <v>41.299610510253387</v>
      </c>
      <c r="AG8118" s="15">
        <f t="shared" si="2803"/>
        <v>54.811079706319902</v>
      </c>
      <c r="AH8118" s="15">
        <f t="shared" si="2804"/>
        <v>-135.68060518134814</v>
      </c>
      <c r="AI8118" s="17">
        <f t="shared" si="2805"/>
        <v>1.2253947155566702</v>
      </c>
      <c r="AJ8118" s="17">
        <f t="shared" si="2806"/>
        <v>0.96603710008420651</v>
      </c>
      <c r="AK8118" s="17">
        <f t="shared" si="2807"/>
        <v>0.75951461028015788</v>
      </c>
      <c r="AL8118" s="17">
        <f t="shared" si="2808"/>
        <v>0.78174490703777533</v>
      </c>
      <c r="AM8118" s="17">
        <f t="shared" si="2809"/>
        <v>0.77052274714301561</v>
      </c>
      <c r="AN8118" s="17">
        <f t="shared" si="2810"/>
        <v>0.96603710008420651</v>
      </c>
      <c r="AO8118" s="17">
        <f t="shared" si="2811"/>
        <v>0</v>
      </c>
      <c r="AP8118" s="17">
        <f t="shared" si="2812"/>
        <v>7.7052274714301561</v>
      </c>
      <c r="AQ8118" s="17">
        <f t="shared" si="2813"/>
        <v>12.253947155566703</v>
      </c>
      <c r="AR8118" s="17">
        <f t="shared" si="2814"/>
        <v>20.002931188758847</v>
      </c>
    </row>
    <row r="8119" spans="2:44" x14ac:dyDescent="0.25">
      <c r="B8119">
        <f>INDEX(RawData!$A$2:$A$1048576,MATCH(FmtData!$B$4+(ROW()-10),RawData!$A$2:$A$1048576,0))</f>
        <v>8304</v>
      </c>
      <c r="C8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9)</f>
        <v>42240.437002314815</v>
      </c>
      <c r="D8119" s="46">
        <f>IF($B$6=1,MID(INDEX(RawData!$B$2:$B$1048576, MATCH(FmtData!$B$4+(ROW()-10),RawData!$A$2:$A$1048576,0)),12,8)+$B$5/24,INDEX(RawData!$C$2:$C$1048576, MATCH(FmtData!$B$4+(ROW()-10),RawData!$A$2:$A$1048576,0)))</f>
        <v>0.43700231481481483</v>
      </c>
      <c r="E8119">
        <f>INDEX(RawData!D$2:D$1048576,MATCH(FmtData!$B$4+(ROW()-10),RawData!$A$2:$A$1048576,0))</f>
        <v>2901.19</v>
      </c>
      <c r="F8119">
        <f>INDEX(RawData!E$2:E$1048576,MATCH(FmtData!$B$4+(ROW()-10),RawData!$A$2:$A$1048576,0))</f>
        <v>6.25</v>
      </c>
      <c r="G8119">
        <f>INDEX(RawData!F$2:F$1048576,MATCH(FmtData!$B$4+(ROW()-10),RawData!$A$2:$A$1048576,0))</f>
        <v>-131.18899999999999</v>
      </c>
      <c r="H8119">
        <f>INDEX(RawData!G$2:G$1048576,MATCH(FmtData!$B$4+(ROW()-10),RawData!$A$2:$A$1048576,0))</f>
        <v>0.49984099999999998</v>
      </c>
      <c r="I8119">
        <f>INDEX(RawData!H$2:H$1048576,MATCH(FmtData!$B$4+(ROW()-10),RawData!$A$2:$A$1048576,0))</f>
        <v>-3.71981E-3</v>
      </c>
      <c r="J8119">
        <f>INDEX(RawData!I$2:I$1048576,MATCH(FmtData!$B$4+(ROW()-10),RawData!$A$2:$A$1048576,0))</f>
        <v>196.4</v>
      </c>
      <c r="K8119">
        <f>INDEX(RawData!J$2:J$1048576,MATCH(FmtData!$B$4+(ROW()-10),RawData!$A$2:$A$1048576,0))</f>
        <v>196.8</v>
      </c>
      <c r="L8119">
        <f>INDEX(RawData!K$2:K$1048576,MATCH(FmtData!$B$4+(ROW()-10),RawData!$A$2:$A$1048576,0))</f>
        <v>194.4</v>
      </c>
      <c r="M8119">
        <f>INDEX(RawData!L$2:L$1048576,MATCH(FmtData!$B$4+(ROW()-10),RawData!$A$2:$A$1048576,0))</f>
        <v>23.2</v>
      </c>
      <c r="N8119">
        <f>INDEX(RawData!M$2:M$1048576,MATCH(FmtData!$B$4+(ROW()-10),RawData!$A$2:$A$1048576,0))</f>
        <v>21.8</v>
      </c>
      <c r="O8119">
        <f>INDEX(RawData!N$2:N$1048576,MATCH(FmtData!$B$4+(ROW()-10),RawData!$A$2:$A$1048576,0))</f>
        <v>176.3</v>
      </c>
      <c r="P8119">
        <f>INDEX(RawData!O$2:O$1048576,MATCH(FmtData!$B$4+(ROW()-10),RawData!$A$2:$A$1048576,0))</f>
        <v>35.831699999999998</v>
      </c>
      <c r="Q8119">
        <f>INDEX(RawData!P$2:P$1048576,MATCH(FmtData!$B$4+(ROW()-10),RawData!$A$2:$A$1048576,0))</f>
        <v>212.79</v>
      </c>
      <c r="R8119">
        <f>INDEX(RawData!Q$2:Q$1048576,MATCH(FmtData!$B$4+(ROW()-10),RawData!$A$2:$A$1048576,0))</f>
        <v>1.8310500000000001E-3</v>
      </c>
      <c r="S8119">
        <f>INDEX(RawData!R$2:R$1048576,MATCH(FmtData!$B$4+(ROW()-10),RawData!$A$2:$A$1048576,0))</f>
        <v>0.51633799999999996</v>
      </c>
      <c r="T8119">
        <f>INDEX(RawData!S$2:S$1048576,MATCH(FmtData!$B$4+(ROW()-10),RawData!$A$2:$A$1048576,0))</f>
        <v>0.52676999999999996</v>
      </c>
      <c r="U8119">
        <f>INDEX(RawData!T$2:T$1048576,MATCH(FmtData!$B$4+(ROW()-10),RawData!$A$2:$A$1048576,0))</f>
        <v>17.3431</v>
      </c>
      <c r="V8119">
        <f>INDEX(RawData!U$2:U$1048576,MATCH(FmtData!$B$4+(ROW()-10),RawData!$A$2:$A$1048576,0))</f>
        <v>17.547599999999999</v>
      </c>
      <c r="W8119" s="8">
        <f t="shared" si="2793"/>
        <v>0.20449999999999946</v>
      </c>
      <c r="X8119" s="8">
        <f t="shared" si="2794"/>
        <v>-0.26073607999999993</v>
      </c>
      <c r="Y8119" s="8">
        <f t="shared" si="2795"/>
        <v>-0.15884651999999996</v>
      </c>
      <c r="Z8119" s="8">
        <f t="shared" si="2796"/>
        <v>10.152691814042056</v>
      </c>
      <c r="AA8119" s="8">
        <f t="shared" si="2797"/>
        <v>10.050802254042056</v>
      </c>
      <c r="AB8119" s="8">
        <f t="shared" si="2798"/>
        <v>10.101747034042056</v>
      </c>
      <c r="AC8119" s="6">
        <f t="shared" si="2799"/>
        <v>-294.54300000000001</v>
      </c>
      <c r="AD8119" s="15">
        <f t="shared" si="2800"/>
        <v>-34.770999999999958</v>
      </c>
      <c r="AE8119" s="15">
        <f t="shared" si="2801"/>
        <v>68.452791551277301</v>
      </c>
      <c r="AF8119" s="15">
        <f t="shared" si="2802"/>
        <v>41.299610510253387</v>
      </c>
      <c r="AG8119" s="15">
        <f t="shared" si="2803"/>
        <v>54.811079706319902</v>
      </c>
      <c r="AH8119" s="15">
        <f t="shared" si="2804"/>
        <v>-135.64960518134808</v>
      </c>
      <c r="AI8119" s="17">
        <f t="shared" si="2805"/>
        <v>1.225330533400266</v>
      </c>
      <c r="AJ8119" s="17">
        <f t="shared" si="2806"/>
        <v>0.96599721093954949</v>
      </c>
      <c r="AK8119" s="17">
        <f t="shared" si="2807"/>
        <v>0.75951461028015788</v>
      </c>
      <c r="AL8119" s="17">
        <f t="shared" si="2808"/>
        <v>0.78174490703777533</v>
      </c>
      <c r="AM8119" s="17">
        <f t="shared" si="2809"/>
        <v>0.77052274714301561</v>
      </c>
      <c r="AN8119" s="17">
        <f t="shared" si="2810"/>
        <v>0.96599721093954949</v>
      </c>
      <c r="AO8119" s="17">
        <f t="shared" si="2811"/>
        <v>0</v>
      </c>
      <c r="AP8119" s="17">
        <f t="shared" si="2812"/>
        <v>7.7052274714301561</v>
      </c>
      <c r="AQ8119" s="17">
        <f t="shared" si="2813"/>
        <v>12.253305334002659</v>
      </c>
      <c r="AR8119" s="17">
        <f t="shared" si="2814"/>
        <v>20.002931188758847</v>
      </c>
    </row>
    <row r="8120" spans="2:44" x14ac:dyDescent="0.25">
      <c r="B8120">
        <f>INDEX(RawData!$A$2:$A$1048576,MATCH(FmtData!$B$4+(ROW()-10),RawData!$A$2:$A$1048576,0))</f>
        <v>8305</v>
      </c>
      <c r="C8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0)</f>
        <v>42240.43712962963</v>
      </c>
      <c r="D8120" s="46">
        <f>IF($B$6=1,MID(INDEX(RawData!$B$2:$B$1048576, MATCH(FmtData!$B$4+(ROW()-10),RawData!$A$2:$A$1048576,0)),12,8)+$B$5/24,INDEX(RawData!$C$2:$C$1048576, MATCH(FmtData!$B$4+(ROW()-10),RawData!$A$2:$A$1048576,0)))</f>
        <v>0.43712962962962965</v>
      </c>
      <c r="E8120">
        <f>INDEX(RawData!D$2:D$1048576,MATCH(FmtData!$B$4+(ROW()-10),RawData!$A$2:$A$1048576,0))</f>
        <v>2902.44</v>
      </c>
      <c r="F8120">
        <f>INDEX(RawData!E$2:E$1048576,MATCH(FmtData!$B$4+(ROW()-10),RawData!$A$2:$A$1048576,0))</f>
        <v>6.25</v>
      </c>
      <c r="G8120">
        <f>INDEX(RawData!F$2:F$1048576,MATCH(FmtData!$B$4+(ROW()-10),RawData!$A$2:$A$1048576,0))</f>
        <v>-131.18899999999999</v>
      </c>
      <c r="H8120">
        <f>INDEX(RawData!G$2:G$1048576,MATCH(FmtData!$B$4+(ROW()-10),RawData!$A$2:$A$1048576,0))</f>
        <v>0.49984099999999998</v>
      </c>
      <c r="I8120">
        <f>INDEX(RawData!H$2:H$1048576,MATCH(FmtData!$B$4+(ROW()-10),RawData!$A$2:$A$1048576,0))</f>
        <v>-3.71981E-3</v>
      </c>
      <c r="J8120">
        <f>INDEX(RawData!I$2:I$1048576,MATCH(FmtData!$B$4+(ROW()-10),RawData!$A$2:$A$1048576,0))</f>
        <v>196.2</v>
      </c>
      <c r="K8120">
        <f>INDEX(RawData!J$2:J$1048576,MATCH(FmtData!$B$4+(ROW()-10),RawData!$A$2:$A$1048576,0))</f>
        <v>196.5</v>
      </c>
      <c r="L8120">
        <f>INDEX(RawData!K$2:K$1048576,MATCH(FmtData!$B$4+(ROW()-10),RawData!$A$2:$A$1048576,0))</f>
        <v>194.3</v>
      </c>
      <c r="M8120">
        <f>INDEX(RawData!L$2:L$1048576,MATCH(FmtData!$B$4+(ROW()-10),RawData!$A$2:$A$1048576,0))</f>
        <v>23.2</v>
      </c>
      <c r="N8120">
        <f>INDEX(RawData!M$2:M$1048576,MATCH(FmtData!$B$4+(ROW()-10),RawData!$A$2:$A$1048576,0))</f>
        <v>21.9</v>
      </c>
      <c r="O8120">
        <f>INDEX(RawData!N$2:N$1048576,MATCH(FmtData!$B$4+(ROW()-10),RawData!$A$2:$A$1048576,0))</f>
        <v>176.3</v>
      </c>
      <c r="P8120">
        <f>INDEX(RawData!O$2:O$1048576,MATCH(FmtData!$B$4+(ROW()-10),RawData!$A$2:$A$1048576,0))</f>
        <v>35.831699999999998</v>
      </c>
      <c r="Q8120">
        <f>INDEX(RawData!P$2:P$1048576,MATCH(FmtData!$B$4+(ROW()-10),RawData!$A$2:$A$1048576,0))</f>
        <v>212.75899999999999</v>
      </c>
      <c r="R8120">
        <f>INDEX(RawData!Q$2:Q$1048576,MATCH(FmtData!$B$4+(ROW()-10),RawData!$A$2:$A$1048576,0))</f>
        <v>1.8310500000000001E-3</v>
      </c>
      <c r="S8120">
        <f>INDEX(RawData!R$2:R$1048576,MATCH(FmtData!$B$4+(ROW()-10),RawData!$A$2:$A$1048576,0))</f>
        <v>0.51633799999999996</v>
      </c>
      <c r="T8120">
        <f>INDEX(RawData!S$2:S$1048576,MATCH(FmtData!$B$4+(ROW()-10),RawData!$A$2:$A$1048576,0))</f>
        <v>0.52676999999999996</v>
      </c>
      <c r="U8120">
        <f>INDEX(RawData!T$2:T$1048576,MATCH(FmtData!$B$4+(ROW()-10),RawData!$A$2:$A$1048576,0))</f>
        <v>17.2791</v>
      </c>
      <c r="V8120">
        <f>INDEX(RawData!U$2:U$1048576,MATCH(FmtData!$B$4+(ROW()-10),RawData!$A$2:$A$1048576,0))</f>
        <v>17.517099999999999</v>
      </c>
      <c r="W8120" s="8">
        <f t="shared" si="2793"/>
        <v>0.23799999999999955</v>
      </c>
      <c r="X8120" s="8">
        <f t="shared" si="2794"/>
        <v>-0.26073607999999993</v>
      </c>
      <c r="Y8120" s="8">
        <f t="shared" si="2795"/>
        <v>-0.15884651999999996</v>
      </c>
      <c r="Z8120" s="8">
        <f t="shared" si="2796"/>
        <v>10.152691814042056</v>
      </c>
      <c r="AA8120" s="8">
        <f t="shared" si="2797"/>
        <v>10.050802254042056</v>
      </c>
      <c r="AB8120" s="8">
        <f t="shared" si="2798"/>
        <v>10.101747034042056</v>
      </c>
      <c r="AC8120" s="6">
        <f t="shared" si="2799"/>
        <v>-294.57400000000007</v>
      </c>
      <c r="AD8120" s="15">
        <f t="shared" si="2800"/>
        <v>-34.802000000000021</v>
      </c>
      <c r="AE8120" s="15">
        <f t="shared" si="2801"/>
        <v>68.452791551277301</v>
      </c>
      <c r="AF8120" s="15">
        <f t="shared" si="2802"/>
        <v>41.299610510253387</v>
      </c>
      <c r="AG8120" s="15">
        <f t="shared" si="2803"/>
        <v>54.811079706319902</v>
      </c>
      <c r="AH8120" s="15">
        <f t="shared" si="2804"/>
        <v>-135.68060518134814</v>
      </c>
      <c r="AI8120" s="17">
        <f t="shared" si="2805"/>
        <v>1.2253947155566702</v>
      </c>
      <c r="AJ8120" s="17">
        <f t="shared" si="2806"/>
        <v>0.96603710008420651</v>
      </c>
      <c r="AK8120" s="17">
        <f t="shared" si="2807"/>
        <v>0.75951461028015788</v>
      </c>
      <c r="AL8120" s="17">
        <f t="shared" si="2808"/>
        <v>0.78174490703777533</v>
      </c>
      <c r="AM8120" s="17">
        <f t="shared" si="2809"/>
        <v>0.77052274714301561</v>
      </c>
      <c r="AN8120" s="17">
        <f t="shared" si="2810"/>
        <v>0.96603710008420651</v>
      </c>
      <c r="AO8120" s="17">
        <f t="shared" si="2811"/>
        <v>0</v>
      </c>
      <c r="AP8120" s="17">
        <f t="shared" si="2812"/>
        <v>7.7052274714301561</v>
      </c>
      <c r="AQ8120" s="17">
        <f t="shared" si="2813"/>
        <v>12.253947155566703</v>
      </c>
      <c r="AR8120" s="17">
        <f t="shared" si="2814"/>
        <v>20.011549605334785</v>
      </c>
    </row>
    <row r="8121" spans="2:44" x14ac:dyDescent="0.25">
      <c r="B8121">
        <f>INDEX(RawData!$A$2:$A$1048576,MATCH(FmtData!$B$4+(ROW()-10),RawData!$A$2:$A$1048576,0))</f>
        <v>8306</v>
      </c>
      <c r="C8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1)</f>
        <v>42240.437245370369</v>
      </c>
      <c r="D8121" s="46">
        <f>IF($B$6=1,MID(INDEX(RawData!$B$2:$B$1048576, MATCH(FmtData!$B$4+(ROW()-10),RawData!$A$2:$A$1048576,0)),12,8)+$B$5/24,INDEX(RawData!$C$2:$C$1048576, MATCH(FmtData!$B$4+(ROW()-10),RawData!$A$2:$A$1048576,0)))</f>
        <v>0.43724537037037042</v>
      </c>
      <c r="E8121">
        <f>INDEX(RawData!D$2:D$1048576,MATCH(FmtData!$B$4+(ROW()-10),RawData!$A$2:$A$1048576,0))</f>
        <v>2902.44</v>
      </c>
      <c r="F8121">
        <f>INDEX(RawData!E$2:E$1048576,MATCH(FmtData!$B$4+(ROW()-10),RawData!$A$2:$A$1048576,0))</f>
        <v>6.25</v>
      </c>
      <c r="G8121">
        <f>INDEX(RawData!F$2:F$1048576,MATCH(FmtData!$B$4+(ROW()-10),RawData!$A$2:$A$1048576,0))</f>
        <v>-142.37299999999999</v>
      </c>
      <c r="H8121">
        <f>INDEX(RawData!G$2:G$1048576,MATCH(FmtData!$B$4+(ROW()-10),RawData!$A$2:$A$1048576,0))</f>
        <v>0.49984099999999998</v>
      </c>
      <c r="I8121">
        <f>INDEX(RawData!H$2:H$1048576,MATCH(FmtData!$B$4+(ROW()-10),RawData!$A$2:$A$1048576,0))</f>
        <v>-3.71981E-3</v>
      </c>
      <c r="J8121">
        <f>INDEX(RawData!I$2:I$1048576,MATCH(FmtData!$B$4+(ROW()-10),RawData!$A$2:$A$1048576,0))</f>
        <v>196</v>
      </c>
      <c r="K8121">
        <f>INDEX(RawData!J$2:J$1048576,MATCH(FmtData!$B$4+(ROW()-10),RawData!$A$2:$A$1048576,0))</f>
        <v>196</v>
      </c>
      <c r="L8121">
        <f>INDEX(RawData!K$2:K$1048576,MATCH(FmtData!$B$4+(ROW()-10),RawData!$A$2:$A$1048576,0))</f>
        <v>194.3</v>
      </c>
      <c r="M8121">
        <f>INDEX(RawData!L$2:L$1048576,MATCH(FmtData!$B$4+(ROW()-10),RawData!$A$2:$A$1048576,0))</f>
        <v>23.2</v>
      </c>
      <c r="N8121">
        <f>INDEX(RawData!M$2:M$1048576,MATCH(FmtData!$B$4+(ROW()-10),RawData!$A$2:$A$1048576,0))</f>
        <v>21.9</v>
      </c>
      <c r="O8121">
        <f>INDEX(RawData!N$2:N$1048576,MATCH(FmtData!$B$4+(ROW()-10),RawData!$A$2:$A$1048576,0))</f>
        <v>176.3</v>
      </c>
      <c r="P8121">
        <f>INDEX(RawData!O$2:O$1048576,MATCH(FmtData!$B$4+(ROW()-10),RawData!$A$2:$A$1048576,0))</f>
        <v>35.819800000000001</v>
      </c>
      <c r="Q8121">
        <f>INDEX(RawData!P$2:P$1048576,MATCH(FmtData!$B$4+(ROW()-10),RawData!$A$2:$A$1048576,0))</f>
        <v>212.75899999999999</v>
      </c>
      <c r="R8121">
        <f>INDEX(RawData!Q$2:Q$1048576,MATCH(FmtData!$B$4+(ROW()-10),RawData!$A$2:$A$1048576,0))</f>
        <v>1.8310500000000001E-3</v>
      </c>
      <c r="S8121">
        <f>INDEX(RawData!R$2:R$1048576,MATCH(FmtData!$B$4+(ROW()-10),RawData!$A$2:$A$1048576,0))</f>
        <v>0.51633799999999996</v>
      </c>
      <c r="T8121">
        <f>INDEX(RawData!S$2:S$1048576,MATCH(FmtData!$B$4+(ROW()-10),RawData!$A$2:$A$1048576,0))</f>
        <v>0.52676999999999996</v>
      </c>
      <c r="U8121">
        <f>INDEX(RawData!T$2:T$1048576,MATCH(FmtData!$B$4+(ROW()-10),RawData!$A$2:$A$1048576,0))</f>
        <v>17.2256</v>
      </c>
      <c r="V8121">
        <f>INDEX(RawData!U$2:U$1048576,MATCH(FmtData!$B$4+(ROW()-10),RawData!$A$2:$A$1048576,0))</f>
        <v>17.440799999999999</v>
      </c>
      <c r="W8121" s="8">
        <f t="shared" si="2793"/>
        <v>0.21519999999999939</v>
      </c>
      <c r="X8121" s="8">
        <f t="shared" si="2794"/>
        <v>-0.26073607999999993</v>
      </c>
      <c r="Y8121" s="8">
        <f t="shared" si="2795"/>
        <v>-0.15884651999999996</v>
      </c>
      <c r="Z8121" s="8">
        <f t="shared" si="2796"/>
        <v>10.152691814042056</v>
      </c>
      <c r="AA8121" s="8">
        <f t="shared" si="2797"/>
        <v>10.050802254042056</v>
      </c>
      <c r="AB8121" s="8">
        <f t="shared" si="2798"/>
        <v>10.101747034042056</v>
      </c>
      <c r="AC8121" s="6">
        <f t="shared" si="2799"/>
        <v>-294.57400000000007</v>
      </c>
      <c r="AD8121" s="15">
        <f t="shared" si="2800"/>
        <v>-34.802000000000021</v>
      </c>
      <c r="AE8121" s="15">
        <f t="shared" si="2801"/>
        <v>68.452791551277301</v>
      </c>
      <c r="AF8121" s="15">
        <f t="shared" si="2802"/>
        <v>41.299610510253387</v>
      </c>
      <c r="AG8121" s="15">
        <f t="shared" si="2803"/>
        <v>54.811079706319902</v>
      </c>
      <c r="AH8121" s="15">
        <f t="shared" si="2804"/>
        <v>-135.68060518134814</v>
      </c>
      <c r="AI8121" s="17">
        <f t="shared" si="2805"/>
        <v>1.2253947155566702</v>
      </c>
      <c r="AJ8121" s="17">
        <f t="shared" si="2806"/>
        <v>0.96603710008420651</v>
      </c>
      <c r="AK8121" s="17">
        <f t="shared" si="2807"/>
        <v>0.75951461028015788</v>
      </c>
      <c r="AL8121" s="17">
        <f t="shared" si="2808"/>
        <v>0.78174490703777533</v>
      </c>
      <c r="AM8121" s="17">
        <f t="shared" si="2809"/>
        <v>0.77052274714301561</v>
      </c>
      <c r="AN8121" s="17">
        <f t="shared" si="2810"/>
        <v>0.96603710008420651</v>
      </c>
      <c r="AO8121" s="17">
        <f t="shared" si="2811"/>
        <v>0</v>
      </c>
      <c r="AP8121" s="17">
        <f t="shared" si="2812"/>
        <v>7.7052274714301561</v>
      </c>
      <c r="AQ8121" s="17">
        <f t="shared" si="2813"/>
        <v>12.253947155566703</v>
      </c>
      <c r="AR8121" s="17">
        <f t="shared" si="2814"/>
        <v>20.011549605334785</v>
      </c>
    </row>
    <row r="8122" spans="2:44" x14ac:dyDescent="0.25">
      <c r="B8122">
        <f>INDEX(RawData!$A$2:$A$1048576,MATCH(FmtData!$B$4+(ROW()-10),RawData!$A$2:$A$1048576,0))</f>
        <v>8307</v>
      </c>
      <c r="C8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2)</f>
        <v>42240.437361111108</v>
      </c>
      <c r="D8122" s="46">
        <f>IF($B$6=1,MID(INDEX(RawData!$B$2:$B$1048576, MATCH(FmtData!$B$4+(ROW()-10),RawData!$A$2:$A$1048576,0)),12,8)+$B$5/24,INDEX(RawData!$C$2:$C$1048576, MATCH(FmtData!$B$4+(ROW()-10),RawData!$A$2:$A$1048576,0)))</f>
        <v>0.43736111111111109</v>
      </c>
      <c r="E8122">
        <f>INDEX(RawData!D$2:D$1048576,MATCH(FmtData!$B$4+(ROW()-10),RawData!$A$2:$A$1048576,0))</f>
        <v>2903.37</v>
      </c>
      <c r="F8122">
        <f>INDEX(RawData!E$2:E$1048576,MATCH(FmtData!$B$4+(ROW()-10),RawData!$A$2:$A$1048576,0))</f>
        <v>6.25</v>
      </c>
      <c r="G8122">
        <f>INDEX(RawData!F$2:F$1048576,MATCH(FmtData!$B$4+(ROW()-10),RawData!$A$2:$A$1048576,0))</f>
        <v>-142.37299999999999</v>
      </c>
      <c r="H8122">
        <f>INDEX(RawData!G$2:G$1048576,MATCH(FmtData!$B$4+(ROW()-10),RawData!$A$2:$A$1048576,0))</f>
        <v>0.49982199999999999</v>
      </c>
      <c r="I8122">
        <f>INDEX(RawData!H$2:H$1048576,MATCH(FmtData!$B$4+(ROW()-10),RawData!$A$2:$A$1048576,0))</f>
        <v>-3.71981E-3</v>
      </c>
      <c r="J8122">
        <f>INDEX(RawData!I$2:I$1048576,MATCH(FmtData!$B$4+(ROW()-10),RawData!$A$2:$A$1048576,0))</f>
        <v>195.7</v>
      </c>
      <c r="K8122">
        <f>INDEX(RawData!J$2:J$1048576,MATCH(FmtData!$B$4+(ROW()-10),RawData!$A$2:$A$1048576,0))</f>
        <v>195.5</v>
      </c>
      <c r="L8122">
        <f>INDEX(RawData!K$2:K$1048576,MATCH(FmtData!$B$4+(ROW()-10),RawData!$A$2:$A$1048576,0))</f>
        <v>194.3</v>
      </c>
      <c r="M8122">
        <f>INDEX(RawData!L$2:L$1048576,MATCH(FmtData!$B$4+(ROW()-10),RawData!$A$2:$A$1048576,0))</f>
        <v>23.2</v>
      </c>
      <c r="N8122">
        <f>INDEX(RawData!M$2:M$1048576,MATCH(FmtData!$B$4+(ROW()-10),RawData!$A$2:$A$1048576,0))</f>
        <v>21.9</v>
      </c>
      <c r="O8122">
        <f>INDEX(RawData!N$2:N$1048576,MATCH(FmtData!$B$4+(ROW()-10),RawData!$A$2:$A$1048576,0))</f>
        <v>176.4</v>
      </c>
      <c r="P8122">
        <f>INDEX(RawData!O$2:O$1048576,MATCH(FmtData!$B$4+(ROW()-10),RawData!$A$2:$A$1048576,0))</f>
        <v>35.831699999999998</v>
      </c>
      <c r="Q8122">
        <f>INDEX(RawData!P$2:P$1048576,MATCH(FmtData!$B$4+(ROW()-10),RawData!$A$2:$A$1048576,0))</f>
        <v>212.75899999999999</v>
      </c>
      <c r="R8122">
        <f>INDEX(RawData!Q$2:Q$1048576,MATCH(FmtData!$B$4+(ROW()-10),RawData!$A$2:$A$1048576,0))</f>
        <v>2.4414100000000002E-3</v>
      </c>
      <c r="S8122">
        <f>INDEX(RawData!R$2:R$1048576,MATCH(FmtData!$B$4+(ROW()-10),RawData!$A$2:$A$1048576,0))</f>
        <v>0.51633799999999996</v>
      </c>
      <c r="T8122">
        <f>INDEX(RawData!S$2:S$1048576,MATCH(FmtData!$B$4+(ROW()-10),RawData!$A$2:$A$1048576,0))</f>
        <v>0.52676999999999996</v>
      </c>
      <c r="U8122">
        <f>INDEX(RawData!T$2:T$1048576,MATCH(FmtData!$B$4+(ROW()-10),RawData!$A$2:$A$1048576,0))</f>
        <v>17.157</v>
      </c>
      <c r="V8122">
        <f>INDEX(RawData!U$2:U$1048576,MATCH(FmtData!$B$4+(ROW()-10),RawData!$A$2:$A$1048576,0))</f>
        <v>17.3645</v>
      </c>
      <c r="W8122" s="8">
        <f t="shared" si="2793"/>
        <v>0.20749999999999957</v>
      </c>
      <c r="X8122" s="8">
        <f t="shared" si="2794"/>
        <v>-0.26073607999999993</v>
      </c>
      <c r="Y8122" s="8">
        <f t="shared" si="2795"/>
        <v>-0.15884651999999996</v>
      </c>
      <c r="Z8122" s="8">
        <f t="shared" si="2796"/>
        <v>10.152691814042056</v>
      </c>
      <c r="AA8122" s="8">
        <f t="shared" si="2797"/>
        <v>10.050802254042056</v>
      </c>
      <c r="AB8122" s="8">
        <f t="shared" si="2798"/>
        <v>10.101747034042056</v>
      </c>
      <c r="AC8122" s="6">
        <f t="shared" si="2799"/>
        <v>-294.57400000000007</v>
      </c>
      <c r="AD8122" s="15">
        <f t="shared" si="2800"/>
        <v>-34.802000000000021</v>
      </c>
      <c r="AE8122" s="15">
        <f t="shared" si="2801"/>
        <v>68.452791551277301</v>
      </c>
      <c r="AF8122" s="15">
        <f t="shared" si="2802"/>
        <v>41.299610510253387</v>
      </c>
      <c r="AG8122" s="15">
        <f t="shared" si="2803"/>
        <v>54.811079706319902</v>
      </c>
      <c r="AH8122" s="15">
        <f t="shared" si="2804"/>
        <v>-135.68060518134814</v>
      </c>
      <c r="AI8122" s="17">
        <f t="shared" si="2805"/>
        <v>1.2253947155566702</v>
      </c>
      <c r="AJ8122" s="17">
        <f t="shared" si="2806"/>
        <v>0.96603710008420651</v>
      </c>
      <c r="AK8122" s="17">
        <f t="shared" si="2807"/>
        <v>0.75951461028015788</v>
      </c>
      <c r="AL8122" s="17">
        <f t="shared" si="2808"/>
        <v>0.78174490703777533</v>
      </c>
      <c r="AM8122" s="17">
        <f t="shared" si="2809"/>
        <v>0.77052274714301561</v>
      </c>
      <c r="AN8122" s="17">
        <f t="shared" si="2810"/>
        <v>0.96603710008420651</v>
      </c>
      <c r="AO8122" s="17">
        <f t="shared" si="2811"/>
        <v>0</v>
      </c>
      <c r="AP8122" s="17">
        <f t="shared" si="2812"/>
        <v>7.7052274714301561</v>
      </c>
      <c r="AQ8122" s="17">
        <f t="shared" si="2813"/>
        <v>12.253947155566703</v>
      </c>
      <c r="AR8122" s="17">
        <f t="shared" si="2814"/>
        <v>20.017961707267283</v>
      </c>
    </row>
    <row r="8123" spans="2:44" x14ac:dyDescent="0.25">
      <c r="B8123">
        <f>INDEX(RawData!$A$2:$A$1048576,MATCH(FmtData!$B$4+(ROW()-10),RawData!$A$2:$A$1048576,0))</f>
        <v>8308</v>
      </c>
      <c r="C8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3)</f>
        <v>42240.437476851854</v>
      </c>
      <c r="D8123" s="46">
        <f>IF($B$6=1,MID(INDEX(RawData!$B$2:$B$1048576, MATCH(FmtData!$B$4+(ROW()-10),RawData!$A$2:$A$1048576,0)),12,8)+$B$5/24,INDEX(RawData!$C$2:$C$1048576, MATCH(FmtData!$B$4+(ROW()-10),RawData!$A$2:$A$1048576,0)))</f>
        <v>0.43747685185185187</v>
      </c>
      <c r="E8123">
        <f>INDEX(RawData!D$2:D$1048576,MATCH(FmtData!$B$4+(ROW()-10),RawData!$A$2:$A$1048576,0))</f>
        <v>2903.37</v>
      </c>
      <c r="F8123">
        <f>INDEX(RawData!E$2:E$1048576,MATCH(FmtData!$B$4+(ROW()-10),RawData!$A$2:$A$1048576,0))</f>
        <v>6.25</v>
      </c>
      <c r="G8123">
        <f>INDEX(RawData!F$2:F$1048576,MATCH(FmtData!$B$4+(ROW()-10),RawData!$A$2:$A$1048576,0))</f>
        <v>-131.18899999999999</v>
      </c>
      <c r="H8123">
        <f>INDEX(RawData!G$2:G$1048576,MATCH(FmtData!$B$4+(ROW()-10),RawData!$A$2:$A$1048576,0))</f>
        <v>0.49984099999999998</v>
      </c>
      <c r="I8123">
        <f>INDEX(RawData!H$2:H$1048576,MATCH(FmtData!$B$4+(ROW()-10),RawData!$A$2:$A$1048576,0))</f>
        <v>-3.71981E-3</v>
      </c>
      <c r="J8123">
        <f>INDEX(RawData!I$2:I$1048576,MATCH(FmtData!$B$4+(ROW()-10),RawData!$A$2:$A$1048576,0))</f>
        <v>195.5</v>
      </c>
      <c r="K8123">
        <f>INDEX(RawData!J$2:J$1048576,MATCH(FmtData!$B$4+(ROW()-10),RawData!$A$2:$A$1048576,0))</f>
        <v>195</v>
      </c>
      <c r="L8123">
        <f>INDEX(RawData!K$2:K$1048576,MATCH(FmtData!$B$4+(ROW()-10),RawData!$A$2:$A$1048576,0))</f>
        <v>194.2</v>
      </c>
      <c r="M8123">
        <f>INDEX(RawData!L$2:L$1048576,MATCH(FmtData!$B$4+(ROW()-10),RawData!$A$2:$A$1048576,0))</f>
        <v>23.2</v>
      </c>
      <c r="N8123">
        <f>INDEX(RawData!M$2:M$1048576,MATCH(FmtData!$B$4+(ROW()-10),RawData!$A$2:$A$1048576,0))</f>
        <v>21.9</v>
      </c>
      <c r="O8123">
        <f>INDEX(RawData!N$2:N$1048576,MATCH(FmtData!$B$4+(ROW()-10),RawData!$A$2:$A$1048576,0))</f>
        <v>176.4</v>
      </c>
      <c r="P8123">
        <f>INDEX(RawData!O$2:O$1048576,MATCH(FmtData!$B$4+(ROW()-10),RawData!$A$2:$A$1048576,0))</f>
        <v>35.831699999999998</v>
      </c>
      <c r="Q8123">
        <f>INDEX(RawData!P$2:P$1048576,MATCH(FmtData!$B$4+(ROW()-10),RawData!$A$2:$A$1048576,0))</f>
        <v>212.75899999999999</v>
      </c>
      <c r="R8123">
        <f>INDEX(RawData!Q$2:Q$1048576,MATCH(FmtData!$B$4+(ROW()-10),RawData!$A$2:$A$1048576,0))</f>
        <v>1.8310500000000001E-3</v>
      </c>
      <c r="S8123">
        <f>INDEX(RawData!R$2:R$1048576,MATCH(FmtData!$B$4+(ROW()-10),RawData!$A$2:$A$1048576,0))</f>
        <v>0.51633799999999996</v>
      </c>
      <c r="T8123">
        <f>INDEX(RawData!S$2:S$1048576,MATCH(FmtData!$B$4+(ROW()-10),RawData!$A$2:$A$1048576,0))</f>
        <v>0.52676999999999996</v>
      </c>
      <c r="U8123">
        <f>INDEX(RawData!T$2:T$1048576,MATCH(FmtData!$B$4+(ROW()-10),RawData!$A$2:$A$1048576,0))</f>
        <v>17.0929</v>
      </c>
      <c r="V8123">
        <f>INDEX(RawData!U$2:U$1048576,MATCH(FmtData!$B$4+(ROW()-10),RawData!$A$2:$A$1048576,0))</f>
        <v>17.2882</v>
      </c>
      <c r="W8123" s="8">
        <f t="shared" si="2793"/>
        <v>0.19529999999999959</v>
      </c>
      <c r="X8123" s="8">
        <f t="shared" si="2794"/>
        <v>-0.26073607999999993</v>
      </c>
      <c r="Y8123" s="8">
        <f t="shared" si="2795"/>
        <v>-0.15884651999999996</v>
      </c>
      <c r="Z8123" s="8">
        <f t="shared" si="2796"/>
        <v>10.152691814042056</v>
      </c>
      <c r="AA8123" s="8">
        <f t="shared" si="2797"/>
        <v>10.050802254042056</v>
      </c>
      <c r="AB8123" s="8">
        <f t="shared" si="2798"/>
        <v>10.101747034042056</v>
      </c>
      <c r="AC8123" s="6">
        <f t="shared" si="2799"/>
        <v>-294.57400000000007</v>
      </c>
      <c r="AD8123" s="15">
        <f t="shared" si="2800"/>
        <v>-34.802000000000021</v>
      </c>
      <c r="AE8123" s="15">
        <f t="shared" si="2801"/>
        <v>68.452791551277301</v>
      </c>
      <c r="AF8123" s="15">
        <f t="shared" si="2802"/>
        <v>41.299610510253387</v>
      </c>
      <c r="AG8123" s="15">
        <f t="shared" si="2803"/>
        <v>54.811079706319902</v>
      </c>
      <c r="AH8123" s="15">
        <f t="shared" si="2804"/>
        <v>-135.68060518134814</v>
      </c>
      <c r="AI8123" s="17">
        <f t="shared" si="2805"/>
        <v>1.2253947155566702</v>
      </c>
      <c r="AJ8123" s="17">
        <f t="shared" si="2806"/>
        <v>0.96603710008420651</v>
      </c>
      <c r="AK8123" s="17">
        <f t="shared" si="2807"/>
        <v>0.75951461028015788</v>
      </c>
      <c r="AL8123" s="17">
        <f t="shared" si="2808"/>
        <v>0.78174490703777533</v>
      </c>
      <c r="AM8123" s="17">
        <f t="shared" si="2809"/>
        <v>0.77052274714301561</v>
      </c>
      <c r="AN8123" s="17">
        <f t="shared" si="2810"/>
        <v>0.96603710008420651</v>
      </c>
      <c r="AO8123" s="17">
        <f t="shared" si="2811"/>
        <v>0</v>
      </c>
      <c r="AP8123" s="17">
        <f t="shared" si="2812"/>
        <v>7.7052274714301561</v>
      </c>
      <c r="AQ8123" s="17">
        <f t="shared" si="2813"/>
        <v>12.253947155566703</v>
      </c>
      <c r="AR8123" s="17">
        <f t="shared" si="2814"/>
        <v>20.017961707267283</v>
      </c>
    </row>
    <row r="8124" spans="2:44" x14ac:dyDescent="0.25">
      <c r="B8124">
        <f>INDEX(RawData!$A$2:$A$1048576,MATCH(FmtData!$B$4+(ROW()-10),RawData!$A$2:$A$1048576,0))</f>
        <v>8309</v>
      </c>
      <c r="C8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4)</f>
        <v>42240.437592592592</v>
      </c>
      <c r="D8124" s="46">
        <f>IF($B$6=1,MID(INDEX(RawData!$B$2:$B$1048576, MATCH(FmtData!$B$4+(ROW()-10),RawData!$A$2:$A$1048576,0)),12,8)+$B$5/24,INDEX(RawData!$C$2:$C$1048576, MATCH(FmtData!$B$4+(ROW()-10),RawData!$A$2:$A$1048576,0)))</f>
        <v>0.43759259259259259</v>
      </c>
      <c r="E8124">
        <f>INDEX(RawData!D$2:D$1048576,MATCH(FmtData!$B$4+(ROW()-10),RawData!$A$2:$A$1048576,0))</f>
        <v>2903.37</v>
      </c>
      <c r="F8124">
        <f>INDEX(RawData!E$2:E$1048576,MATCH(FmtData!$B$4+(ROW()-10),RawData!$A$2:$A$1048576,0))</f>
        <v>6.25</v>
      </c>
      <c r="G8124">
        <f>INDEX(RawData!F$2:F$1048576,MATCH(FmtData!$B$4+(ROW()-10),RawData!$A$2:$A$1048576,0))</f>
        <v>-142.37299999999999</v>
      </c>
      <c r="H8124">
        <f>INDEX(RawData!G$2:G$1048576,MATCH(FmtData!$B$4+(ROW()-10),RawData!$A$2:$A$1048576,0))</f>
        <v>0.49984099999999998</v>
      </c>
      <c r="I8124">
        <f>INDEX(RawData!H$2:H$1048576,MATCH(FmtData!$B$4+(ROW()-10),RawData!$A$2:$A$1048576,0))</f>
        <v>-3.71981E-3</v>
      </c>
      <c r="J8124">
        <f>INDEX(RawData!I$2:I$1048576,MATCH(FmtData!$B$4+(ROW()-10),RawData!$A$2:$A$1048576,0))</f>
        <v>195.2</v>
      </c>
      <c r="K8124">
        <f>INDEX(RawData!J$2:J$1048576,MATCH(FmtData!$B$4+(ROW()-10),RawData!$A$2:$A$1048576,0))</f>
        <v>194.4</v>
      </c>
      <c r="L8124">
        <f>INDEX(RawData!K$2:K$1048576,MATCH(FmtData!$B$4+(ROW()-10),RawData!$A$2:$A$1048576,0))</f>
        <v>194.2</v>
      </c>
      <c r="M8124">
        <f>INDEX(RawData!L$2:L$1048576,MATCH(FmtData!$B$4+(ROW()-10),RawData!$A$2:$A$1048576,0))</f>
        <v>23.1</v>
      </c>
      <c r="N8124">
        <f>INDEX(RawData!M$2:M$1048576,MATCH(FmtData!$B$4+(ROW()-10),RawData!$A$2:$A$1048576,0))</f>
        <v>21.8</v>
      </c>
      <c r="O8124">
        <f>INDEX(RawData!N$2:N$1048576,MATCH(FmtData!$B$4+(ROW()-10),RawData!$A$2:$A$1048576,0))</f>
        <v>176.4</v>
      </c>
      <c r="P8124">
        <f>INDEX(RawData!O$2:O$1048576,MATCH(FmtData!$B$4+(ROW()-10),RawData!$A$2:$A$1048576,0))</f>
        <v>35.819800000000001</v>
      </c>
      <c r="Q8124">
        <f>INDEX(RawData!P$2:P$1048576,MATCH(FmtData!$B$4+(ROW()-10),RawData!$A$2:$A$1048576,0))</f>
        <v>212.75899999999999</v>
      </c>
      <c r="R8124">
        <f>INDEX(RawData!Q$2:Q$1048576,MATCH(FmtData!$B$4+(ROW()-10),RawData!$A$2:$A$1048576,0))</f>
        <v>2.4414100000000002E-3</v>
      </c>
      <c r="S8124">
        <f>INDEX(RawData!R$2:R$1048576,MATCH(FmtData!$B$4+(ROW()-10),RawData!$A$2:$A$1048576,0))</f>
        <v>0.51633799999999996</v>
      </c>
      <c r="T8124">
        <f>INDEX(RawData!S$2:S$1048576,MATCH(FmtData!$B$4+(ROW()-10),RawData!$A$2:$A$1048576,0))</f>
        <v>0.52676999999999996</v>
      </c>
      <c r="U8124">
        <f>INDEX(RawData!T$2:T$1048576,MATCH(FmtData!$B$4+(ROW()-10),RawData!$A$2:$A$1048576,0))</f>
        <v>17.0273</v>
      </c>
      <c r="V8124">
        <f>INDEX(RawData!U$2:U$1048576,MATCH(FmtData!$B$4+(ROW()-10),RawData!$A$2:$A$1048576,0))</f>
        <v>17.2424</v>
      </c>
      <c r="W8124" s="8">
        <f t="shared" si="2793"/>
        <v>0.21509999999999962</v>
      </c>
      <c r="X8124" s="8">
        <f t="shared" si="2794"/>
        <v>-0.26073607999999993</v>
      </c>
      <c r="Y8124" s="8">
        <f t="shared" si="2795"/>
        <v>-0.15884651999999996</v>
      </c>
      <c r="Z8124" s="8">
        <f t="shared" si="2796"/>
        <v>10.152691814042056</v>
      </c>
      <c r="AA8124" s="8">
        <f t="shared" si="2797"/>
        <v>10.050802254042056</v>
      </c>
      <c r="AB8124" s="8">
        <f t="shared" si="2798"/>
        <v>10.101747034042056</v>
      </c>
      <c r="AC8124" s="6">
        <f t="shared" si="2799"/>
        <v>-294.57400000000007</v>
      </c>
      <c r="AD8124" s="15">
        <f t="shared" si="2800"/>
        <v>-34.802000000000021</v>
      </c>
      <c r="AE8124" s="15">
        <f t="shared" si="2801"/>
        <v>68.452791551277301</v>
      </c>
      <c r="AF8124" s="15">
        <f t="shared" si="2802"/>
        <v>41.299610510253387</v>
      </c>
      <c r="AG8124" s="15">
        <f t="shared" si="2803"/>
        <v>54.811079706319902</v>
      </c>
      <c r="AH8124" s="15">
        <f t="shared" si="2804"/>
        <v>-135.68060518134814</v>
      </c>
      <c r="AI8124" s="17">
        <f t="shared" si="2805"/>
        <v>1.2253947155566702</v>
      </c>
      <c r="AJ8124" s="17">
        <f t="shared" si="2806"/>
        <v>0.96603710008420651</v>
      </c>
      <c r="AK8124" s="17">
        <f t="shared" si="2807"/>
        <v>0.75951461028015788</v>
      </c>
      <c r="AL8124" s="17">
        <f t="shared" si="2808"/>
        <v>0.78174490703777533</v>
      </c>
      <c r="AM8124" s="17">
        <f t="shared" si="2809"/>
        <v>0.77052274714301561</v>
      </c>
      <c r="AN8124" s="17">
        <f t="shared" si="2810"/>
        <v>0.96603710008420651</v>
      </c>
      <c r="AO8124" s="17">
        <f t="shared" si="2811"/>
        <v>0</v>
      </c>
      <c r="AP8124" s="17">
        <f t="shared" si="2812"/>
        <v>7.7052274714301561</v>
      </c>
      <c r="AQ8124" s="17">
        <f t="shared" si="2813"/>
        <v>12.253947155566703</v>
      </c>
      <c r="AR8124" s="17">
        <f t="shared" si="2814"/>
        <v>20.017961707267283</v>
      </c>
    </row>
    <row r="8125" spans="2:44" x14ac:dyDescent="0.25">
      <c r="B8125">
        <f>INDEX(RawData!$A$2:$A$1048576,MATCH(FmtData!$B$4+(ROW()-10),RawData!$A$2:$A$1048576,0))</f>
        <v>8310</v>
      </c>
      <c r="C8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5)</f>
        <v>42240.437708333331</v>
      </c>
      <c r="D8125" s="46">
        <f>IF($B$6=1,MID(INDEX(RawData!$B$2:$B$1048576, MATCH(FmtData!$B$4+(ROW()-10),RawData!$A$2:$A$1048576,0)),12,8)+$B$5/24,INDEX(RawData!$C$2:$C$1048576, MATCH(FmtData!$B$4+(ROW()-10),RawData!$A$2:$A$1048576,0)))</f>
        <v>0.43770833333333337</v>
      </c>
      <c r="E8125">
        <f>INDEX(RawData!D$2:D$1048576,MATCH(FmtData!$B$4+(ROW()-10),RawData!$A$2:$A$1048576,0))</f>
        <v>2902.44</v>
      </c>
      <c r="F8125">
        <f>INDEX(RawData!E$2:E$1048576,MATCH(FmtData!$B$4+(ROW()-10),RawData!$A$2:$A$1048576,0))</f>
        <v>6.25</v>
      </c>
      <c r="G8125">
        <f>INDEX(RawData!F$2:F$1048576,MATCH(FmtData!$B$4+(ROW()-10),RawData!$A$2:$A$1048576,0))</f>
        <v>-131.18899999999999</v>
      </c>
      <c r="H8125">
        <f>INDEX(RawData!G$2:G$1048576,MATCH(FmtData!$B$4+(ROW()-10),RawData!$A$2:$A$1048576,0))</f>
        <v>0.49982199999999999</v>
      </c>
      <c r="I8125">
        <f>INDEX(RawData!H$2:H$1048576,MATCH(FmtData!$B$4+(ROW()-10),RawData!$A$2:$A$1048576,0))</f>
        <v>-3.71981E-3</v>
      </c>
      <c r="J8125">
        <f>INDEX(RawData!I$2:I$1048576,MATCH(FmtData!$B$4+(ROW()-10),RawData!$A$2:$A$1048576,0))</f>
        <v>195</v>
      </c>
      <c r="K8125">
        <f>INDEX(RawData!J$2:J$1048576,MATCH(FmtData!$B$4+(ROW()-10),RawData!$A$2:$A$1048576,0))</f>
        <v>193.9</v>
      </c>
      <c r="L8125">
        <f>INDEX(RawData!K$2:K$1048576,MATCH(FmtData!$B$4+(ROW()-10),RawData!$A$2:$A$1048576,0))</f>
        <v>194.1</v>
      </c>
      <c r="M8125">
        <f>INDEX(RawData!L$2:L$1048576,MATCH(FmtData!$B$4+(ROW()-10),RawData!$A$2:$A$1048576,0))</f>
        <v>23.1</v>
      </c>
      <c r="N8125">
        <f>INDEX(RawData!M$2:M$1048576,MATCH(FmtData!$B$4+(ROW()-10),RawData!$A$2:$A$1048576,0))</f>
        <v>21.9</v>
      </c>
      <c r="O8125">
        <f>INDEX(RawData!N$2:N$1048576,MATCH(FmtData!$B$4+(ROW()-10),RawData!$A$2:$A$1048576,0))</f>
        <v>176.4</v>
      </c>
      <c r="P8125">
        <f>INDEX(RawData!O$2:O$1048576,MATCH(FmtData!$B$4+(ROW()-10),RawData!$A$2:$A$1048576,0))</f>
        <v>35.831699999999998</v>
      </c>
      <c r="Q8125">
        <f>INDEX(RawData!P$2:P$1048576,MATCH(FmtData!$B$4+(ROW()-10),RawData!$A$2:$A$1048576,0))</f>
        <v>212.75899999999999</v>
      </c>
      <c r="R8125">
        <f>INDEX(RawData!Q$2:Q$1048576,MATCH(FmtData!$B$4+(ROW()-10),RawData!$A$2:$A$1048576,0))</f>
        <v>1.8310500000000001E-3</v>
      </c>
      <c r="S8125">
        <f>INDEX(RawData!R$2:R$1048576,MATCH(FmtData!$B$4+(ROW()-10),RawData!$A$2:$A$1048576,0))</f>
        <v>0.51633799999999996</v>
      </c>
      <c r="T8125">
        <f>INDEX(RawData!S$2:S$1048576,MATCH(FmtData!$B$4+(ROW()-10),RawData!$A$2:$A$1048576,0))</f>
        <v>0.52676999999999996</v>
      </c>
      <c r="U8125">
        <f>INDEX(RawData!T$2:T$1048576,MATCH(FmtData!$B$4+(ROW()-10),RawData!$A$2:$A$1048576,0))</f>
        <v>16.970800000000001</v>
      </c>
      <c r="V8125">
        <f>INDEX(RawData!U$2:U$1048576,MATCH(FmtData!$B$4+(ROW()-10),RawData!$A$2:$A$1048576,0))</f>
        <v>17.1661</v>
      </c>
      <c r="W8125" s="8">
        <f t="shared" si="2793"/>
        <v>0.19529999999999959</v>
      </c>
      <c r="X8125" s="8">
        <f t="shared" si="2794"/>
        <v>-0.26073607999999993</v>
      </c>
      <c r="Y8125" s="8">
        <f t="shared" si="2795"/>
        <v>-0.15884651999999996</v>
      </c>
      <c r="Z8125" s="8">
        <f t="shared" si="2796"/>
        <v>10.152691814042056</v>
      </c>
      <c r="AA8125" s="8">
        <f t="shared" si="2797"/>
        <v>10.050802254042056</v>
      </c>
      <c r="AB8125" s="8">
        <f t="shared" si="2798"/>
        <v>10.101747034042056</v>
      </c>
      <c r="AC8125" s="6">
        <f t="shared" si="2799"/>
        <v>-294.57400000000007</v>
      </c>
      <c r="AD8125" s="15">
        <f t="shared" si="2800"/>
        <v>-34.802000000000021</v>
      </c>
      <c r="AE8125" s="15">
        <f t="shared" si="2801"/>
        <v>68.452791551277301</v>
      </c>
      <c r="AF8125" s="15">
        <f t="shared" si="2802"/>
        <v>41.299610510253387</v>
      </c>
      <c r="AG8125" s="15">
        <f t="shared" si="2803"/>
        <v>54.811079706319902</v>
      </c>
      <c r="AH8125" s="15">
        <f t="shared" si="2804"/>
        <v>-135.68060518134814</v>
      </c>
      <c r="AI8125" s="17">
        <f t="shared" si="2805"/>
        <v>1.2253947155566702</v>
      </c>
      <c r="AJ8125" s="17">
        <f t="shared" si="2806"/>
        <v>0.96603710008420651</v>
      </c>
      <c r="AK8125" s="17">
        <f t="shared" si="2807"/>
        <v>0.75951461028015788</v>
      </c>
      <c r="AL8125" s="17">
        <f t="shared" si="2808"/>
        <v>0.78174490703777533</v>
      </c>
      <c r="AM8125" s="17">
        <f t="shared" si="2809"/>
        <v>0.77052274714301561</v>
      </c>
      <c r="AN8125" s="17">
        <f t="shared" si="2810"/>
        <v>0.96603710008420651</v>
      </c>
      <c r="AO8125" s="17">
        <f t="shared" si="2811"/>
        <v>0</v>
      </c>
      <c r="AP8125" s="17">
        <f t="shared" si="2812"/>
        <v>7.7052274714301561</v>
      </c>
      <c r="AQ8125" s="17">
        <f t="shared" si="2813"/>
        <v>12.253947155566703</v>
      </c>
      <c r="AR8125" s="17">
        <f t="shared" si="2814"/>
        <v>20.011549605334785</v>
      </c>
    </row>
    <row r="8126" spans="2:44" x14ac:dyDescent="0.25">
      <c r="B8126">
        <f>INDEX(RawData!$A$2:$A$1048576,MATCH(FmtData!$B$4+(ROW()-10),RawData!$A$2:$A$1048576,0))</f>
        <v>8311</v>
      </c>
      <c r="C8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6)</f>
        <v>42240.437824074077</v>
      </c>
      <c r="D8126" s="46">
        <f>IF($B$6=1,MID(INDEX(RawData!$B$2:$B$1048576, MATCH(FmtData!$B$4+(ROW()-10),RawData!$A$2:$A$1048576,0)),12,8)+$B$5/24,INDEX(RawData!$C$2:$C$1048576, MATCH(FmtData!$B$4+(ROW()-10),RawData!$A$2:$A$1048576,0)))</f>
        <v>0.43782407407407403</v>
      </c>
      <c r="E8126">
        <f>INDEX(RawData!D$2:D$1048576,MATCH(FmtData!$B$4+(ROW()-10),RawData!$A$2:$A$1048576,0))</f>
        <v>2902.44</v>
      </c>
      <c r="F8126">
        <f>INDEX(RawData!E$2:E$1048576,MATCH(FmtData!$B$4+(ROW()-10),RawData!$A$2:$A$1048576,0))</f>
        <v>6.25</v>
      </c>
      <c r="G8126">
        <f>INDEX(RawData!F$2:F$1048576,MATCH(FmtData!$B$4+(ROW()-10),RawData!$A$2:$A$1048576,0))</f>
        <v>-131.18899999999999</v>
      </c>
      <c r="H8126">
        <f>INDEX(RawData!G$2:G$1048576,MATCH(FmtData!$B$4+(ROW()-10),RawData!$A$2:$A$1048576,0))</f>
        <v>0.49982199999999999</v>
      </c>
      <c r="I8126">
        <f>INDEX(RawData!H$2:H$1048576,MATCH(FmtData!$B$4+(ROW()-10),RawData!$A$2:$A$1048576,0))</f>
        <v>-3.71981E-3</v>
      </c>
      <c r="J8126">
        <f>INDEX(RawData!I$2:I$1048576,MATCH(FmtData!$B$4+(ROW()-10),RawData!$A$2:$A$1048576,0))</f>
        <v>194.8</v>
      </c>
      <c r="K8126">
        <f>INDEX(RawData!J$2:J$1048576,MATCH(FmtData!$B$4+(ROW()-10),RawData!$A$2:$A$1048576,0))</f>
        <v>193.6</v>
      </c>
      <c r="L8126">
        <f>INDEX(RawData!K$2:K$1048576,MATCH(FmtData!$B$4+(ROW()-10),RawData!$A$2:$A$1048576,0))</f>
        <v>194.1</v>
      </c>
      <c r="M8126">
        <f>INDEX(RawData!L$2:L$1048576,MATCH(FmtData!$B$4+(ROW()-10),RawData!$A$2:$A$1048576,0))</f>
        <v>23.1</v>
      </c>
      <c r="N8126">
        <f>INDEX(RawData!M$2:M$1048576,MATCH(FmtData!$B$4+(ROW()-10),RawData!$A$2:$A$1048576,0))</f>
        <v>21.8</v>
      </c>
      <c r="O8126">
        <f>INDEX(RawData!N$2:N$1048576,MATCH(FmtData!$B$4+(ROW()-10),RawData!$A$2:$A$1048576,0))</f>
        <v>176.4</v>
      </c>
      <c r="P8126">
        <f>INDEX(RawData!O$2:O$1048576,MATCH(FmtData!$B$4+(ROW()-10),RawData!$A$2:$A$1048576,0))</f>
        <v>35.831699999999998</v>
      </c>
      <c r="Q8126">
        <f>INDEX(RawData!P$2:P$1048576,MATCH(FmtData!$B$4+(ROW()-10),RawData!$A$2:$A$1048576,0))</f>
        <v>212.75899999999999</v>
      </c>
      <c r="R8126">
        <f>INDEX(RawData!Q$2:Q$1048576,MATCH(FmtData!$B$4+(ROW()-10),RawData!$A$2:$A$1048576,0))</f>
        <v>1.8310500000000001E-3</v>
      </c>
      <c r="S8126">
        <f>INDEX(RawData!R$2:R$1048576,MATCH(FmtData!$B$4+(ROW()-10),RawData!$A$2:$A$1048576,0))</f>
        <v>0.51633799999999996</v>
      </c>
      <c r="T8126">
        <f>INDEX(RawData!S$2:S$1048576,MATCH(FmtData!$B$4+(ROW()-10),RawData!$A$2:$A$1048576,0))</f>
        <v>0.52676999999999996</v>
      </c>
      <c r="U8126">
        <f>INDEX(RawData!T$2:T$1048576,MATCH(FmtData!$B$4+(ROW()-10),RawData!$A$2:$A$1048576,0))</f>
        <v>16.906700000000001</v>
      </c>
      <c r="V8126">
        <f>INDEX(RawData!U$2:U$1048576,MATCH(FmtData!$B$4+(ROW()-10),RawData!$A$2:$A$1048576,0))</f>
        <v>17.1356</v>
      </c>
      <c r="W8126" s="8">
        <f t="shared" si="2793"/>
        <v>0.22889999999999944</v>
      </c>
      <c r="X8126" s="8">
        <f t="shared" si="2794"/>
        <v>-0.26073607999999993</v>
      </c>
      <c r="Y8126" s="8">
        <f t="shared" si="2795"/>
        <v>-0.15884651999999996</v>
      </c>
      <c r="Z8126" s="8">
        <f t="shared" si="2796"/>
        <v>10.152691814042056</v>
      </c>
      <c r="AA8126" s="8">
        <f t="shared" si="2797"/>
        <v>10.050802254042056</v>
      </c>
      <c r="AB8126" s="8">
        <f t="shared" si="2798"/>
        <v>10.101747034042056</v>
      </c>
      <c r="AC8126" s="6">
        <f t="shared" si="2799"/>
        <v>-294.57400000000007</v>
      </c>
      <c r="AD8126" s="15">
        <f t="shared" si="2800"/>
        <v>-34.802000000000021</v>
      </c>
      <c r="AE8126" s="15">
        <f t="shared" si="2801"/>
        <v>68.452791551277301</v>
      </c>
      <c r="AF8126" s="15">
        <f t="shared" si="2802"/>
        <v>41.299610510253387</v>
      </c>
      <c r="AG8126" s="15">
        <f t="shared" si="2803"/>
        <v>54.811079706319902</v>
      </c>
      <c r="AH8126" s="15">
        <f t="shared" si="2804"/>
        <v>-135.68060518134814</v>
      </c>
      <c r="AI8126" s="17">
        <f t="shared" si="2805"/>
        <v>1.2253947155566702</v>
      </c>
      <c r="AJ8126" s="17">
        <f t="shared" si="2806"/>
        <v>0.96603710008420651</v>
      </c>
      <c r="AK8126" s="17">
        <f t="shared" si="2807"/>
        <v>0.75951461028015788</v>
      </c>
      <c r="AL8126" s="17">
        <f t="shared" si="2808"/>
        <v>0.78174490703777533</v>
      </c>
      <c r="AM8126" s="17">
        <f t="shared" si="2809"/>
        <v>0.77052274714301561</v>
      </c>
      <c r="AN8126" s="17">
        <f t="shared" si="2810"/>
        <v>0.96603710008420651</v>
      </c>
      <c r="AO8126" s="17">
        <f t="shared" si="2811"/>
        <v>0</v>
      </c>
      <c r="AP8126" s="17">
        <f t="shared" si="2812"/>
        <v>7.7052274714301561</v>
      </c>
      <c r="AQ8126" s="17">
        <f t="shared" si="2813"/>
        <v>12.253947155566703</v>
      </c>
      <c r="AR8126" s="17">
        <f t="shared" si="2814"/>
        <v>20.011549605334785</v>
      </c>
    </row>
    <row r="8127" spans="2:44" x14ac:dyDescent="0.25">
      <c r="B8127">
        <f>INDEX(RawData!$A$2:$A$1048576,MATCH(FmtData!$B$4+(ROW()-10),RawData!$A$2:$A$1048576,0))</f>
        <v>8312</v>
      </c>
      <c r="C8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7)</f>
        <v>42240.437939814816</v>
      </c>
      <c r="D8127" s="46">
        <f>IF($B$6=1,MID(INDEX(RawData!$B$2:$B$1048576, MATCH(FmtData!$B$4+(ROW()-10),RawData!$A$2:$A$1048576,0)),12,8)+$B$5/24,INDEX(RawData!$C$2:$C$1048576, MATCH(FmtData!$B$4+(ROW()-10),RawData!$A$2:$A$1048576,0)))</f>
        <v>0.43793981481481481</v>
      </c>
      <c r="E8127">
        <f>INDEX(RawData!D$2:D$1048576,MATCH(FmtData!$B$4+(ROW()-10),RawData!$A$2:$A$1048576,0))</f>
        <v>2902.44</v>
      </c>
      <c r="F8127">
        <f>INDEX(RawData!E$2:E$1048576,MATCH(FmtData!$B$4+(ROW()-10),RawData!$A$2:$A$1048576,0))</f>
        <v>6.25</v>
      </c>
      <c r="G8127">
        <f>INDEX(RawData!F$2:F$1048576,MATCH(FmtData!$B$4+(ROW()-10),RawData!$A$2:$A$1048576,0))</f>
        <v>-142.37299999999999</v>
      </c>
      <c r="H8127">
        <f>INDEX(RawData!G$2:G$1048576,MATCH(FmtData!$B$4+(ROW()-10),RawData!$A$2:$A$1048576,0))</f>
        <v>0.49984099999999998</v>
      </c>
      <c r="I8127">
        <f>INDEX(RawData!H$2:H$1048576,MATCH(FmtData!$B$4+(ROW()-10),RawData!$A$2:$A$1048576,0))</f>
        <v>-3.71981E-3</v>
      </c>
      <c r="J8127">
        <f>INDEX(RawData!I$2:I$1048576,MATCH(FmtData!$B$4+(ROW()-10),RawData!$A$2:$A$1048576,0))</f>
        <v>194.6</v>
      </c>
      <c r="K8127">
        <f>INDEX(RawData!J$2:J$1048576,MATCH(FmtData!$B$4+(ROW()-10),RawData!$A$2:$A$1048576,0))</f>
        <v>193.9</v>
      </c>
      <c r="L8127">
        <f>INDEX(RawData!K$2:K$1048576,MATCH(FmtData!$B$4+(ROW()-10),RawData!$A$2:$A$1048576,0))</f>
        <v>194</v>
      </c>
      <c r="M8127">
        <f>INDEX(RawData!L$2:L$1048576,MATCH(FmtData!$B$4+(ROW()-10),RawData!$A$2:$A$1048576,0))</f>
        <v>23.1</v>
      </c>
      <c r="N8127">
        <f>INDEX(RawData!M$2:M$1048576,MATCH(FmtData!$B$4+(ROW()-10),RawData!$A$2:$A$1048576,0))</f>
        <v>21.8</v>
      </c>
      <c r="O8127">
        <f>INDEX(RawData!N$2:N$1048576,MATCH(FmtData!$B$4+(ROW()-10),RawData!$A$2:$A$1048576,0))</f>
        <v>176.4</v>
      </c>
      <c r="P8127">
        <f>INDEX(RawData!O$2:O$1048576,MATCH(FmtData!$B$4+(ROW()-10),RawData!$A$2:$A$1048576,0))</f>
        <v>35.819800000000001</v>
      </c>
      <c r="Q8127">
        <f>INDEX(RawData!P$2:P$1048576,MATCH(FmtData!$B$4+(ROW()-10),RawData!$A$2:$A$1048576,0))</f>
        <v>212.75899999999999</v>
      </c>
      <c r="R8127">
        <f>INDEX(RawData!Q$2:Q$1048576,MATCH(FmtData!$B$4+(ROW()-10),RawData!$A$2:$A$1048576,0))</f>
        <v>1.8310500000000001E-3</v>
      </c>
      <c r="S8127">
        <f>INDEX(RawData!R$2:R$1048576,MATCH(FmtData!$B$4+(ROW()-10),RawData!$A$2:$A$1048576,0))</f>
        <v>0.51633799999999996</v>
      </c>
      <c r="T8127">
        <f>INDEX(RawData!S$2:S$1048576,MATCH(FmtData!$B$4+(ROW()-10),RawData!$A$2:$A$1048576,0))</f>
        <v>0.52676999999999996</v>
      </c>
      <c r="U8127">
        <f>INDEX(RawData!T$2:T$1048576,MATCH(FmtData!$B$4+(ROW()-10),RawData!$A$2:$A$1048576,0))</f>
        <v>16.848800000000001</v>
      </c>
      <c r="V8127">
        <f>INDEX(RawData!U$2:U$1048576,MATCH(FmtData!$B$4+(ROW()-10),RawData!$A$2:$A$1048576,0))</f>
        <v>17.0593</v>
      </c>
      <c r="W8127" s="8">
        <f t="shared" si="2793"/>
        <v>0.21049999999999969</v>
      </c>
      <c r="X8127" s="8">
        <f t="shared" si="2794"/>
        <v>-0.26073607999999993</v>
      </c>
      <c r="Y8127" s="8">
        <f t="shared" si="2795"/>
        <v>-0.15884651999999996</v>
      </c>
      <c r="Z8127" s="8">
        <f t="shared" si="2796"/>
        <v>10.152691814042056</v>
      </c>
      <c r="AA8127" s="8">
        <f t="shared" si="2797"/>
        <v>10.050802254042056</v>
      </c>
      <c r="AB8127" s="8">
        <f t="shared" si="2798"/>
        <v>10.101747034042056</v>
      </c>
      <c r="AC8127" s="6">
        <f t="shared" si="2799"/>
        <v>-294.57400000000007</v>
      </c>
      <c r="AD8127" s="15">
        <f t="shared" si="2800"/>
        <v>-34.802000000000021</v>
      </c>
      <c r="AE8127" s="15">
        <f t="shared" si="2801"/>
        <v>68.452791551277301</v>
      </c>
      <c r="AF8127" s="15">
        <f t="shared" si="2802"/>
        <v>41.299610510253387</v>
      </c>
      <c r="AG8127" s="15">
        <f t="shared" si="2803"/>
        <v>54.811079706319902</v>
      </c>
      <c r="AH8127" s="15">
        <f t="shared" si="2804"/>
        <v>-135.68060518134814</v>
      </c>
      <c r="AI8127" s="17">
        <f t="shared" si="2805"/>
        <v>1.2253947155566702</v>
      </c>
      <c r="AJ8127" s="17">
        <f t="shared" si="2806"/>
        <v>0.96603710008420651</v>
      </c>
      <c r="AK8127" s="17">
        <f t="shared" si="2807"/>
        <v>0.75951461028015788</v>
      </c>
      <c r="AL8127" s="17">
        <f t="shared" si="2808"/>
        <v>0.78174490703777533</v>
      </c>
      <c r="AM8127" s="17">
        <f t="shared" si="2809"/>
        <v>0.77052274714301561</v>
      </c>
      <c r="AN8127" s="17">
        <f t="shared" si="2810"/>
        <v>0.96603710008420651</v>
      </c>
      <c r="AO8127" s="17">
        <f t="shared" si="2811"/>
        <v>0</v>
      </c>
      <c r="AP8127" s="17">
        <f t="shared" si="2812"/>
        <v>7.7052274714301561</v>
      </c>
      <c r="AQ8127" s="17">
        <f t="shared" si="2813"/>
        <v>12.253947155566703</v>
      </c>
      <c r="AR8127" s="17">
        <f t="shared" si="2814"/>
        <v>20.011549605334785</v>
      </c>
    </row>
    <row r="8128" spans="2:44" x14ac:dyDescent="0.25">
      <c r="B8128">
        <f>INDEX(RawData!$A$2:$A$1048576,MATCH(FmtData!$B$4+(ROW()-10),RawData!$A$2:$A$1048576,0))</f>
        <v>8313</v>
      </c>
      <c r="C8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8)</f>
        <v>42240.438055555554</v>
      </c>
      <c r="D8128" s="46">
        <f>IF($B$6=1,MID(INDEX(RawData!$B$2:$B$1048576, MATCH(FmtData!$B$4+(ROW()-10),RawData!$A$2:$A$1048576,0)),12,8)+$B$5/24,INDEX(RawData!$C$2:$C$1048576, MATCH(FmtData!$B$4+(ROW()-10),RawData!$A$2:$A$1048576,0)))</f>
        <v>0.43805555555555559</v>
      </c>
      <c r="E8128">
        <f>INDEX(RawData!D$2:D$1048576,MATCH(FmtData!$B$4+(ROW()-10),RawData!$A$2:$A$1048576,0))</f>
        <v>2901.19</v>
      </c>
      <c r="F8128">
        <f>INDEX(RawData!E$2:E$1048576,MATCH(FmtData!$B$4+(ROW()-10),RawData!$A$2:$A$1048576,0))</f>
        <v>6.25</v>
      </c>
      <c r="G8128">
        <f>INDEX(RawData!F$2:F$1048576,MATCH(FmtData!$B$4+(ROW()-10),RawData!$A$2:$A$1048576,0))</f>
        <v>-131.18899999999999</v>
      </c>
      <c r="H8128">
        <f>INDEX(RawData!G$2:G$1048576,MATCH(FmtData!$B$4+(ROW()-10),RawData!$A$2:$A$1048576,0))</f>
        <v>0.49984099999999998</v>
      </c>
      <c r="I8128">
        <f>INDEX(RawData!H$2:H$1048576,MATCH(FmtData!$B$4+(ROW()-10),RawData!$A$2:$A$1048576,0))</f>
        <v>-3.71981E-3</v>
      </c>
      <c r="J8128">
        <f>INDEX(RawData!I$2:I$1048576,MATCH(FmtData!$B$4+(ROW()-10),RawData!$A$2:$A$1048576,0))</f>
        <v>194.4</v>
      </c>
      <c r="K8128">
        <f>INDEX(RawData!J$2:J$1048576,MATCH(FmtData!$B$4+(ROW()-10),RawData!$A$2:$A$1048576,0))</f>
        <v>194</v>
      </c>
      <c r="L8128">
        <f>INDEX(RawData!K$2:K$1048576,MATCH(FmtData!$B$4+(ROW()-10),RawData!$A$2:$A$1048576,0))</f>
        <v>193.9</v>
      </c>
      <c r="M8128">
        <f>INDEX(RawData!L$2:L$1048576,MATCH(FmtData!$B$4+(ROW()-10),RawData!$A$2:$A$1048576,0))</f>
        <v>23.2</v>
      </c>
      <c r="N8128">
        <f>INDEX(RawData!M$2:M$1048576,MATCH(FmtData!$B$4+(ROW()-10),RawData!$A$2:$A$1048576,0))</f>
        <v>21.9</v>
      </c>
      <c r="O8128">
        <f>INDEX(RawData!N$2:N$1048576,MATCH(FmtData!$B$4+(ROW()-10),RawData!$A$2:$A$1048576,0))</f>
        <v>176.4</v>
      </c>
      <c r="P8128">
        <f>INDEX(RawData!O$2:O$1048576,MATCH(FmtData!$B$4+(ROW()-10),RawData!$A$2:$A$1048576,0))</f>
        <v>35.831699999999998</v>
      </c>
      <c r="Q8128">
        <f>INDEX(RawData!P$2:P$1048576,MATCH(FmtData!$B$4+(ROW()-10),RawData!$A$2:$A$1048576,0))</f>
        <v>212.75899999999999</v>
      </c>
      <c r="R8128">
        <f>INDEX(RawData!Q$2:Q$1048576,MATCH(FmtData!$B$4+(ROW()-10),RawData!$A$2:$A$1048576,0))</f>
        <v>2.4414100000000002E-3</v>
      </c>
      <c r="S8128">
        <f>INDEX(RawData!R$2:R$1048576,MATCH(FmtData!$B$4+(ROW()-10),RawData!$A$2:$A$1048576,0))</f>
        <v>0.51633799999999996</v>
      </c>
      <c r="T8128">
        <f>INDEX(RawData!S$2:S$1048576,MATCH(FmtData!$B$4+(ROW()-10),RawData!$A$2:$A$1048576,0))</f>
        <v>0.52676999999999996</v>
      </c>
      <c r="U8128">
        <f>INDEX(RawData!T$2:T$1048576,MATCH(FmtData!$B$4+(ROW()-10),RawData!$A$2:$A$1048576,0))</f>
        <v>16.784700000000001</v>
      </c>
      <c r="V8128">
        <f>INDEX(RawData!U$2:U$1048576,MATCH(FmtData!$B$4+(ROW()-10),RawData!$A$2:$A$1048576,0))</f>
        <v>17.013500000000001</v>
      </c>
      <c r="W8128" s="8">
        <f t="shared" si="2793"/>
        <v>0.22879999999999967</v>
      </c>
      <c r="X8128" s="8">
        <f t="shared" si="2794"/>
        <v>-0.26073607999999993</v>
      </c>
      <c r="Y8128" s="8">
        <f t="shared" si="2795"/>
        <v>-0.15884651999999996</v>
      </c>
      <c r="Z8128" s="8">
        <f t="shared" si="2796"/>
        <v>10.152691814042056</v>
      </c>
      <c r="AA8128" s="8">
        <f t="shared" si="2797"/>
        <v>10.050802254042056</v>
      </c>
      <c r="AB8128" s="8">
        <f t="shared" si="2798"/>
        <v>10.101747034042056</v>
      </c>
      <c r="AC8128" s="6">
        <f t="shared" si="2799"/>
        <v>-294.57400000000007</v>
      </c>
      <c r="AD8128" s="15">
        <f t="shared" si="2800"/>
        <v>-34.802000000000021</v>
      </c>
      <c r="AE8128" s="15">
        <f t="shared" si="2801"/>
        <v>68.452791551277301</v>
      </c>
      <c r="AF8128" s="15">
        <f t="shared" si="2802"/>
        <v>41.299610510253387</v>
      </c>
      <c r="AG8128" s="15">
        <f t="shared" si="2803"/>
        <v>54.811079706319902</v>
      </c>
      <c r="AH8128" s="15">
        <f t="shared" si="2804"/>
        <v>-135.68060518134814</v>
      </c>
      <c r="AI8128" s="17">
        <f t="shared" si="2805"/>
        <v>1.2253947155566702</v>
      </c>
      <c r="AJ8128" s="17">
        <f t="shared" si="2806"/>
        <v>0.96603710008420651</v>
      </c>
      <c r="AK8128" s="17">
        <f t="shared" si="2807"/>
        <v>0.75951461028015788</v>
      </c>
      <c r="AL8128" s="17">
        <f t="shared" si="2808"/>
        <v>0.78174490703777533</v>
      </c>
      <c r="AM8128" s="17">
        <f t="shared" si="2809"/>
        <v>0.77052274714301561</v>
      </c>
      <c r="AN8128" s="17">
        <f t="shared" si="2810"/>
        <v>0.96603710008420651</v>
      </c>
      <c r="AO8128" s="17">
        <f t="shared" si="2811"/>
        <v>0</v>
      </c>
      <c r="AP8128" s="17">
        <f t="shared" si="2812"/>
        <v>7.7052274714301561</v>
      </c>
      <c r="AQ8128" s="17">
        <f t="shared" si="2813"/>
        <v>12.253947155566703</v>
      </c>
      <c r="AR8128" s="17">
        <f t="shared" si="2814"/>
        <v>20.002931188758847</v>
      </c>
    </row>
    <row r="8129" spans="2:44" x14ac:dyDescent="0.25">
      <c r="B8129">
        <f>INDEX(RawData!$A$2:$A$1048576,MATCH(FmtData!$B$4+(ROW()-10),RawData!$A$2:$A$1048576,0))</f>
        <v>8314</v>
      </c>
      <c r="C8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9)</f>
        <v>42240.438171296293</v>
      </c>
      <c r="D8129" s="46">
        <f>IF($B$6=1,MID(INDEX(RawData!$B$2:$B$1048576, MATCH(FmtData!$B$4+(ROW()-10),RawData!$A$2:$A$1048576,0)),12,8)+$B$5/24,INDEX(RawData!$C$2:$C$1048576, MATCH(FmtData!$B$4+(ROW()-10),RawData!$A$2:$A$1048576,0)))</f>
        <v>0.43817129629629631</v>
      </c>
      <c r="E8129">
        <f>INDEX(RawData!D$2:D$1048576,MATCH(FmtData!$B$4+(ROW()-10),RawData!$A$2:$A$1048576,0))</f>
        <v>2900.26</v>
      </c>
      <c r="F8129">
        <f>INDEX(RawData!E$2:E$1048576,MATCH(FmtData!$B$4+(ROW()-10),RawData!$A$2:$A$1048576,0))</f>
        <v>6.25</v>
      </c>
      <c r="G8129">
        <f>INDEX(RawData!F$2:F$1048576,MATCH(FmtData!$B$4+(ROW()-10),RawData!$A$2:$A$1048576,0))</f>
        <v>-142.37299999999999</v>
      </c>
      <c r="H8129">
        <f>INDEX(RawData!G$2:G$1048576,MATCH(FmtData!$B$4+(ROW()-10),RawData!$A$2:$A$1048576,0))</f>
        <v>0.49984099999999998</v>
      </c>
      <c r="I8129">
        <f>INDEX(RawData!H$2:H$1048576,MATCH(FmtData!$B$4+(ROW()-10),RawData!$A$2:$A$1048576,0))</f>
        <v>-3.71981E-3</v>
      </c>
      <c r="J8129">
        <f>INDEX(RawData!I$2:I$1048576,MATCH(FmtData!$B$4+(ROW()-10),RawData!$A$2:$A$1048576,0))</f>
        <v>194.2</v>
      </c>
      <c r="K8129">
        <f>INDEX(RawData!J$2:J$1048576,MATCH(FmtData!$B$4+(ROW()-10),RawData!$A$2:$A$1048576,0))</f>
        <v>194.4</v>
      </c>
      <c r="L8129">
        <f>INDEX(RawData!K$2:K$1048576,MATCH(FmtData!$B$4+(ROW()-10),RawData!$A$2:$A$1048576,0))</f>
        <v>193.8</v>
      </c>
      <c r="M8129">
        <f>INDEX(RawData!L$2:L$1048576,MATCH(FmtData!$B$4+(ROW()-10),RawData!$A$2:$A$1048576,0))</f>
        <v>23.1</v>
      </c>
      <c r="N8129">
        <f>INDEX(RawData!M$2:M$1048576,MATCH(FmtData!$B$4+(ROW()-10),RawData!$A$2:$A$1048576,0))</f>
        <v>21.8</v>
      </c>
      <c r="O8129">
        <f>INDEX(RawData!N$2:N$1048576,MATCH(FmtData!$B$4+(ROW()-10),RawData!$A$2:$A$1048576,0))</f>
        <v>176.4</v>
      </c>
      <c r="P8129">
        <f>INDEX(RawData!O$2:O$1048576,MATCH(FmtData!$B$4+(ROW()-10),RawData!$A$2:$A$1048576,0))</f>
        <v>35.819800000000001</v>
      </c>
      <c r="Q8129">
        <f>INDEX(RawData!P$2:P$1048576,MATCH(FmtData!$B$4+(ROW()-10),RawData!$A$2:$A$1048576,0))</f>
        <v>212.75899999999999</v>
      </c>
      <c r="R8129">
        <f>INDEX(RawData!Q$2:Q$1048576,MATCH(FmtData!$B$4+(ROW()-10),RawData!$A$2:$A$1048576,0))</f>
        <v>1.8310500000000001E-3</v>
      </c>
      <c r="S8129">
        <f>INDEX(RawData!R$2:R$1048576,MATCH(FmtData!$B$4+(ROW()-10),RawData!$A$2:$A$1048576,0))</f>
        <v>0.51633799999999996</v>
      </c>
      <c r="T8129">
        <f>INDEX(RawData!S$2:S$1048576,MATCH(FmtData!$B$4+(ROW()-10),RawData!$A$2:$A$1048576,0))</f>
        <v>0.52676999999999996</v>
      </c>
      <c r="U8129">
        <f>INDEX(RawData!T$2:T$1048576,MATCH(FmtData!$B$4+(ROW()-10),RawData!$A$2:$A$1048576,0))</f>
        <v>16.723600000000001</v>
      </c>
      <c r="V8129">
        <f>INDEX(RawData!U$2:U$1048576,MATCH(FmtData!$B$4+(ROW()-10),RawData!$A$2:$A$1048576,0))</f>
        <v>16.9373</v>
      </c>
      <c r="W8129" s="8">
        <f t="shared" si="2793"/>
        <v>0.21369999999999933</v>
      </c>
      <c r="X8129" s="8">
        <f t="shared" si="2794"/>
        <v>-0.26073607999999993</v>
      </c>
      <c r="Y8129" s="8">
        <f t="shared" si="2795"/>
        <v>-0.15884651999999996</v>
      </c>
      <c r="Z8129" s="8">
        <f t="shared" si="2796"/>
        <v>10.152691814042056</v>
      </c>
      <c r="AA8129" s="8">
        <f t="shared" si="2797"/>
        <v>10.050802254042056</v>
      </c>
      <c r="AB8129" s="8">
        <f t="shared" si="2798"/>
        <v>10.101747034042056</v>
      </c>
      <c r="AC8129" s="6">
        <f t="shared" si="2799"/>
        <v>-294.57400000000007</v>
      </c>
      <c r="AD8129" s="15">
        <f t="shared" si="2800"/>
        <v>-34.802000000000021</v>
      </c>
      <c r="AE8129" s="15">
        <f t="shared" si="2801"/>
        <v>68.452791551277301</v>
      </c>
      <c r="AF8129" s="15">
        <f t="shared" si="2802"/>
        <v>41.299610510253387</v>
      </c>
      <c r="AG8129" s="15">
        <f t="shared" si="2803"/>
        <v>54.811079706319902</v>
      </c>
      <c r="AH8129" s="15">
        <f t="shared" si="2804"/>
        <v>-135.68060518134814</v>
      </c>
      <c r="AI8129" s="17">
        <f t="shared" si="2805"/>
        <v>1.2253947155566702</v>
      </c>
      <c r="AJ8129" s="17">
        <f t="shared" si="2806"/>
        <v>0.96603710008420651</v>
      </c>
      <c r="AK8129" s="17">
        <f t="shared" si="2807"/>
        <v>0.75951461028015788</v>
      </c>
      <c r="AL8129" s="17">
        <f t="shared" si="2808"/>
        <v>0.78174490703777533</v>
      </c>
      <c r="AM8129" s="17">
        <f t="shared" si="2809"/>
        <v>0.77052274714301561</v>
      </c>
      <c r="AN8129" s="17">
        <f t="shared" si="2810"/>
        <v>0.96603710008420651</v>
      </c>
      <c r="AO8129" s="17">
        <f t="shared" si="2811"/>
        <v>0</v>
      </c>
      <c r="AP8129" s="17">
        <f t="shared" si="2812"/>
        <v>7.7052274714301561</v>
      </c>
      <c r="AQ8129" s="17">
        <f t="shared" si="2813"/>
        <v>12.253947155566703</v>
      </c>
      <c r="AR8129" s="17">
        <f t="shared" si="2814"/>
        <v>19.99651908682635</v>
      </c>
    </row>
    <row r="8130" spans="2:44" x14ac:dyDescent="0.25">
      <c r="B8130">
        <f>INDEX(RawData!$A$2:$A$1048576,MATCH(FmtData!$B$4+(ROW()-10),RawData!$A$2:$A$1048576,0))</f>
        <v>8315</v>
      </c>
      <c r="C8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0)</f>
        <v>42240.438287037039</v>
      </c>
      <c r="D8130" s="46">
        <f>IF($B$6=1,MID(INDEX(RawData!$B$2:$B$1048576, MATCH(FmtData!$B$4+(ROW()-10),RawData!$A$2:$A$1048576,0)),12,8)+$B$5/24,INDEX(RawData!$C$2:$C$1048576, MATCH(FmtData!$B$4+(ROW()-10),RawData!$A$2:$A$1048576,0)))</f>
        <v>0.43828703703703703</v>
      </c>
      <c r="E8130">
        <f>INDEX(RawData!D$2:D$1048576,MATCH(FmtData!$B$4+(ROW()-10),RawData!$A$2:$A$1048576,0))</f>
        <v>2899.33</v>
      </c>
      <c r="F8130">
        <f>INDEX(RawData!E$2:E$1048576,MATCH(FmtData!$B$4+(ROW()-10),RawData!$A$2:$A$1048576,0))</f>
        <v>6.25</v>
      </c>
      <c r="G8130">
        <f>INDEX(RawData!F$2:F$1048576,MATCH(FmtData!$B$4+(ROW()-10),RawData!$A$2:$A$1048576,0))</f>
        <v>-142.37299999999999</v>
      </c>
      <c r="H8130">
        <f>INDEX(RawData!G$2:G$1048576,MATCH(FmtData!$B$4+(ROW()-10),RawData!$A$2:$A$1048576,0))</f>
        <v>0.49984099999999998</v>
      </c>
      <c r="I8130">
        <f>INDEX(RawData!H$2:H$1048576,MATCH(FmtData!$B$4+(ROW()-10),RawData!$A$2:$A$1048576,0))</f>
        <v>-3.71981E-3</v>
      </c>
      <c r="J8130">
        <f>INDEX(RawData!I$2:I$1048576,MATCH(FmtData!$B$4+(ROW()-10),RawData!$A$2:$A$1048576,0))</f>
        <v>194.1</v>
      </c>
      <c r="K8130">
        <f>INDEX(RawData!J$2:J$1048576,MATCH(FmtData!$B$4+(ROW()-10),RawData!$A$2:$A$1048576,0))</f>
        <v>195</v>
      </c>
      <c r="L8130">
        <f>INDEX(RawData!K$2:K$1048576,MATCH(FmtData!$B$4+(ROW()-10),RawData!$A$2:$A$1048576,0))</f>
        <v>193.8</v>
      </c>
      <c r="M8130">
        <f>INDEX(RawData!L$2:L$1048576,MATCH(FmtData!$B$4+(ROW()-10),RawData!$A$2:$A$1048576,0))</f>
        <v>23.1</v>
      </c>
      <c r="N8130">
        <f>INDEX(RawData!M$2:M$1048576,MATCH(FmtData!$B$4+(ROW()-10),RawData!$A$2:$A$1048576,0))</f>
        <v>21.9</v>
      </c>
      <c r="O8130">
        <f>INDEX(RawData!N$2:N$1048576,MATCH(FmtData!$B$4+(ROW()-10),RawData!$A$2:$A$1048576,0))</f>
        <v>176.3</v>
      </c>
      <c r="P8130">
        <f>INDEX(RawData!O$2:O$1048576,MATCH(FmtData!$B$4+(ROW()-10),RawData!$A$2:$A$1048576,0))</f>
        <v>35.831699999999998</v>
      </c>
      <c r="Q8130">
        <f>INDEX(RawData!P$2:P$1048576,MATCH(FmtData!$B$4+(ROW()-10),RawData!$A$2:$A$1048576,0))</f>
        <v>212.75899999999999</v>
      </c>
      <c r="R8130">
        <f>INDEX(RawData!Q$2:Q$1048576,MATCH(FmtData!$B$4+(ROW()-10),RawData!$A$2:$A$1048576,0))</f>
        <v>1.8310500000000001E-3</v>
      </c>
      <c r="S8130">
        <f>INDEX(RawData!R$2:R$1048576,MATCH(FmtData!$B$4+(ROW()-10),RawData!$A$2:$A$1048576,0))</f>
        <v>0.51633799999999996</v>
      </c>
      <c r="T8130">
        <f>INDEX(RawData!S$2:S$1048576,MATCH(FmtData!$B$4+(ROW()-10),RawData!$A$2:$A$1048576,0))</f>
        <v>0.52676999999999996</v>
      </c>
      <c r="U8130">
        <f>INDEX(RawData!T$2:T$1048576,MATCH(FmtData!$B$4+(ROW()-10),RawData!$A$2:$A$1048576,0))</f>
        <v>16.662600000000001</v>
      </c>
      <c r="V8130">
        <f>INDEX(RawData!U$2:U$1048576,MATCH(FmtData!$B$4+(ROW()-10),RawData!$A$2:$A$1048576,0))</f>
        <v>16.861000000000001</v>
      </c>
      <c r="W8130" s="8">
        <f t="shared" si="2793"/>
        <v>0.19839999999999947</v>
      </c>
      <c r="X8130" s="8">
        <f t="shared" si="2794"/>
        <v>-0.26073607999999993</v>
      </c>
      <c r="Y8130" s="8">
        <f t="shared" si="2795"/>
        <v>-0.15884651999999996</v>
      </c>
      <c r="Z8130" s="8">
        <f t="shared" si="2796"/>
        <v>10.152691814042056</v>
      </c>
      <c r="AA8130" s="8">
        <f t="shared" si="2797"/>
        <v>10.050802254042056</v>
      </c>
      <c r="AB8130" s="8">
        <f t="shared" si="2798"/>
        <v>10.101747034042056</v>
      </c>
      <c r="AC8130" s="6">
        <f t="shared" si="2799"/>
        <v>-294.57400000000007</v>
      </c>
      <c r="AD8130" s="15">
        <f t="shared" si="2800"/>
        <v>-34.802000000000021</v>
      </c>
      <c r="AE8130" s="15">
        <f t="shared" si="2801"/>
        <v>68.452791551277301</v>
      </c>
      <c r="AF8130" s="15">
        <f t="shared" si="2802"/>
        <v>41.299610510253387</v>
      </c>
      <c r="AG8130" s="15">
        <f t="shared" si="2803"/>
        <v>54.811079706319902</v>
      </c>
      <c r="AH8130" s="15">
        <f t="shared" si="2804"/>
        <v>-135.68060518134814</v>
      </c>
      <c r="AI8130" s="17">
        <f t="shared" si="2805"/>
        <v>1.2253947155566702</v>
      </c>
      <c r="AJ8130" s="17">
        <f t="shared" si="2806"/>
        <v>0.96603710008420651</v>
      </c>
      <c r="AK8130" s="17">
        <f t="shared" si="2807"/>
        <v>0.75951461028015788</v>
      </c>
      <c r="AL8130" s="17">
        <f t="shared" si="2808"/>
        <v>0.78174490703777533</v>
      </c>
      <c r="AM8130" s="17">
        <f t="shared" si="2809"/>
        <v>0.77052274714301561</v>
      </c>
      <c r="AN8130" s="17">
        <f t="shared" si="2810"/>
        <v>0.96603710008420651</v>
      </c>
      <c r="AO8130" s="17">
        <f t="shared" si="2811"/>
        <v>0</v>
      </c>
      <c r="AP8130" s="17">
        <f t="shared" si="2812"/>
        <v>7.7052274714301561</v>
      </c>
      <c r="AQ8130" s="17">
        <f t="shared" si="2813"/>
        <v>12.253947155566703</v>
      </c>
      <c r="AR8130" s="17">
        <f t="shared" si="2814"/>
        <v>19.990106984893846</v>
      </c>
    </row>
    <row r="8131" spans="2:44" x14ac:dyDescent="0.25">
      <c r="B8131">
        <f>INDEX(RawData!$A$2:$A$1048576,MATCH(FmtData!$B$4+(ROW()-10),RawData!$A$2:$A$1048576,0))</f>
        <v>8316</v>
      </c>
      <c r="C8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1)</f>
        <v>42240.438402777778</v>
      </c>
      <c r="D8131" s="46">
        <f>IF($B$6=1,MID(INDEX(RawData!$B$2:$B$1048576, MATCH(FmtData!$B$4+(ROW()-10),RawData!$A$2:$A$1048576,0)),12,8)+$B$5/24,INDEX(RawData!$C$2:$C$1048576, MATCH(FmtData!$B$4+(ROW()-10),RawData!$A$2:$A$1048576,0)))</f>
        <v>0.43840277777777775</v>
      </c>
      <c r="E8131">
        <f>INDEX(RawData!D$2:D$1048576,MATCH(FmtData!$B$4+(ROW()-10),RawData!$A$2:$A$1048576,0))</f>
        <v>2899.33</v>
      </c>
      <c r="F8131">
        <f>INDEX(RawData!E$2:E$1048576,MATCH(FmtData!$B$4+(ROW()-10),RawData!$A$2:$A$1048576,0))</f>
        <v>6.25</v>
      </c>
      <c r="G8131">
        <f>INDEX(RawData!F$2:F$1048576,MATCH(FmtData!$B$4+(ROW()-10),RawData!$A$2:$A$1048576,0))</f>
        <v>-131.18899999999999</v>
      </c>
      <c r="H8131">
        <f>INDEX(RawData!G$2:G$1048576,MATCH(FmtData!$B$4+(ROW()-10),RawData!$A$2:$A$1048576,0))</f>
        <v>0.49984099999999998</v>
      </c>
      <c r="I8131">
        <f>INDEX(RawData!H$2:H$1048576,MATCH(FmtData!$B$4+(ROW()-10),RawData!$A$2:$A$1048576,0))</f>
        <v>-3.71981E-3</v>
      </c>
      <c r="J8131">
        <f>INDEX(RawData!I$2:I$1048576,MATCH(FmtData!$B$4+(ROW()-10),RawData!$A$2:$A$1048576,0))</f>
        <v>194.4</v>
      </c>
      <c r="K8131">
        <f>INDEX(RawData!J$2:J$1048576,MATCH(FmtData!$B$4+(ROW()-10),RawData!$A$2:$A$1048576,0))</f>
        <v>195.6</v>
      </c>
      <c r="L8131">
        <f>INDEX(RawData!K$2:K$1048576,MATCH(FmtData!$B$4+(ROW()-10),RawData!$A$2:$A$1048576,0))</f>
        <v>193.7</v>
      </c>
      <c r="M8131">
        <f>INDEX(RawData!L$2:L$1048576,MATCH(FmtData!$B$4+(ROW()-10),RawData!$A$2:$A$1048576,0))</f>
        <v>23.1</v>
      </c>
      <c r="N8131">
        <f>INDEX(RawData!M$2:M$1048576,MATCH(FmtData!$B$4+(ROW()-10),RawData!$A$2:$A$1048576,0))</f>
        <v>21.8</v>
      </c>
      <c r="O8131">
        <f>INDEX(RawData!N$2:N$1048576,MATCH(FmtData!$B$4+(ROW()-10),RawData!$A$2:$A$1048576,0))</f>
        <v>176.3</v>
      </c>
      <c r="P8131">
        <f>INDEX(RawData!O$2:O$1048576,MATCH(FmtData!$B$4+(ROW()-10),RawData!$A$2:$A$1048576,0))</f>
        <v>35.831699999999998</v>
      </c>
      <c r="Q8131">
        <f>INDEX(RawData!P$2:P$1048576,MATCH(FmtData!$B$4+(ROW()-10),RawData!$A$2:$A$1048576,0))</f>
        <v>212.63499999999999</v>
      </c>
      <c r="R8131">
        <f>INDEX(RawData!Q$2:Q$1048576,MATCH(FmtData!$B$4+(ROW()-10),RawData!$A$2:$A$1048576,0))</f>
        <v>2.4414100000000002E-3</v>
      </c>
      <c r="S8131">
        <f>INDEX(RawData!R$2:R$1048576,MATCH(FmtData!$B$4+(ROW()-10),RawData!$A$2:$A$1048576,0))</f>
        <v>0.51633799999999996</v>
      </c>
      <c r="T8131">
        <f>INDEX(RawData!S$2:S$1048576,MATCH(FmtData!$B$4+(ROW()-10),RawData!$A$2:$A$1048576,0))</f>
        <v>0.52676999999999996</v>
      </c>
      <c r="U8131">
        <f>INDEX(RawData!T$2:T$1048576,MATCH(FmtData!$B$4+(ROW()-10),RawData!$A$2:$A$1048576,0))</f>
        <v>16.598500000000001</v>
      </c>
      <c r="V8131">
        <f>INDEX(RawData!U$2:U$1048576,MATCH(FmtData!$B$4+(ROW()-10),RawData!$A$2:$A$1048576,0))</f>
        <v>16.830400000000001</v>
      </c>
      <c r="W8131" s="8">
        <f t="shared" si="2793"/>
        <v>0.23189999999999955</v>
      </c>
      <c r="X8131" s="8">
        <f t="shared" si="2794"/>
        <v>-0.26073607999999993</v>
      </c>
      <c r="Y8131" s="8">
        <f t="shared" si="2795"/>
        <v>-0.15884651999999996</v>
      </c>
      <c r="Z8131" s="8">
        <f t="shared" si="2796"/>
        <v>10.152691814042056</v>
      </c>
      <c r="AA8131" s="8">
        <f t="shared" si="2797"/>
        <v>10.050802254042056</v>
      </c>
      <c r="AB8131" s="8">
        <f t="shared" si="2798"/>
        <v>10.101747034042056</v>
      </c>
      <c r="AC8131" s="6">
        <f t="shared" si="2799"/>
        <v>-294.69800000000004</v>
      </c>
      <c r="AD8131" s="15">
        <f t="shared" si="2800"/>
        <v>-34.925999999999988</v>
      </c>
      <c r="AE8131" s="15">
        <f t="shared" si="2801"/>
        <v>68.452791551277301</v>
      </c>
      <c r="AF8131" s="15">
        <f t="shared" si="2802"/>
        <v>41.299610510253387</v>
      </c>
      <c r="AG8131" s="15">
        <f t="shared" si="2803"/>
        <v>54.811079706319902</v>
      </c>
      <c r="AH8131" s="15">
        <f t="shared" si="2804"/>
        <v>-135.80460518134811</v>
      </c>
      <c r="AI8131" s="17">
        <f t="shared" si="2805"/>
        <v>1.2256515114329156</v>
      </c>
      <c r="AJ8131" s="17">
        <f t="shared" si="2806"/>
        <v>0.96619668961130933</v>
      </c>
      <c r="AK8131" s="17">
        <f t="shared" si="2807"/>
        <v>0.75951461028015788</v>
      </c>
      <c r="AL8131" s="17">
        <f t="shared" si="2808"/>
        <v>0.78174490703777533</v>
      </c>
      <c r="AM8131" s="17">
        <f t="shared" si="2809"/>
        <v>0.77052274714301561</v>
      </c>
      <c r="AN8131" s="17">
        <f t="shared" si="2810"/>
        <v>0.96619668961130933</v>
      </c>
      <c r="AO8131" s="17">
        <f t="shared" si="2811"/>
        <v>0</v>
      </c>
      <c r="AP8131" s="17">
        <f t="shared" si="2812"/>
        <v>7.7052274714301561</v>
      </c>
      <c r="AQ8131" s="17">
        <f t="shared" si="2813"/>
        <v>12.256515114329156</v>
      </c>
      <c r="AR8131" s="17">
        <f t="shared" si="2814"/>
        <v>19.990106984893846</v>
      </c>
    </row>
    <row r="8132" spans="2:44" x14ac:dyDescent="0.25">
      <c r="B8132">
        <f>INDEX(RawData!$A$2:$A$1048576,MATCH(FmtData!$B$4+(ROW()-10),RawData!$A$2:$A$1048576,0))</f>
        <v>8317</v>
      </c>
      <c r="C8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2)</f>
        <v>42240.438518518517</v>
      </c>
      <c r="D8132" s="46">
        <f>IF($B$6=1,MID(INDEX(RawData!$B$2:$B$1048576, MATCH(FmtData!$B$4+(ROW()-10),RawData!$A$2:$A$1048576,0)),12,8)+$B$5/24,INDEX(RawData!$C$2:$C$1048576, MATCH(FmtData!$B$4+(ROW()-10),RawData!$A$2:$A$1048576,0)))</f>
        <v>0.43851851851851853</v>
      </c>
      <c r="E8132">
        <f>INDEX(RawData!D$2:D$1048576,MATCH(FmtData!$B$4+(ROW()-10),RawData!$A$2:$A$1048576,0))</f>
        <v>2900.26</v>
      </c>
      <c r="F8132">
        <f>INDEX(RawData!E$2:E$1048576,MATCH(FmtData!$B$4+(ROW()-10),RawData!$A$2:$A$1048576,0))</f>
        <v>6.25</v>
      </c>
      <c r="G8132">
        <f>INDEX(RawData!F$2:F$1048576,MATCH(FmtData!$B$4+(ROW()-10),RawData!$A$2:$A$1048576,0))</f>
        <v>-142.37299999999999</v>
      </c>
      <c r="H8132">
        <f>INDEX(RawData!G$2:G$1048576,MATCH(FmtData!$B$4+(ROW()-10),RawData!$A$2:$A$1048576,0))</f>
        <v>0.49984099999999998</v>
      </c>
      <c r="I8132">
        <f>INDEX(RawData!H$2:H$1048576,MATCH(FmtData!$B$4+(ROW()-10),RawData!$A$2:$A$1048576,0))</f>
        <v>-3.71981E-3</v>
      </c>
      <c r="J8132">
        <f>INDEX(RawData!I$2:I$1048576,MATCH(FmtData!$B$4+(ROW()-10),RawData!$A$2:$A$1048576,0))</f>
        <v>194.9</v>
      </c>
      <c r="K8132">
        <f>INDEX(RawData!J$2:J$1048576,MATCH(FmtData!$B$4+(ROW()-10),RawData!$A$2:$A$1048576,0))</f>
        <v>195.8</v>
      </c>
      <c r="L8132">
        <f>INDEX(RawData!K$2:K$1048576,MATCH(FmtData!$B$4+(ROW()-10),RawData!$A$2:$A$1048576,0))</f>
        <v>193.6</v>
      </c>
      <c r="M8132">
        <f>INDEX(RawData!L$2:L$1048576,MATCH(FmtData!$B$4+(ROW()-10),RawData!$A$2:$A$1048576,0))</f>
        <v>23.1</v>
      </c>
      <c r="N8132">
        <f>INDEX(RawData!M$2:M$1048576,MATCH(FmtData!$B$4+(ROW()-10),RawData!$A$2:$A$1048576,0))</f>
        <v>21.9</v>
      </c>
      <c r="O8132">
        <f>INDEX(RawData!N$2:N$1048576,MATCH(FmtData!$B$4+(ROW()-10),RawData!$A$2:$A$1048576,0))</f>
        <v>176.3</v>
      </c>
      <c r="P8132">
        <f>INDEX(RawData!O$2:O$1048576,MATCH(FmtData!$B$4+(ROW()-10),RawData!$A$2:$A$1048576,0))</f>
        <v>35.831699999999998</v>
      </c>
      <c r="Q8132">
        <f>INDEX(RawData!P$2:P$1048576,MATCH(FmtData!$B$4+(ROW()-10),RawData!$A$2:$A$1048576,0))</f>
        <v>212.52699999999999</v>
      </c>
      <c r="R8132">
        <f>INDEX(RawData!Q$2:Q$1048576,MATCH(FmtData!$B$4+(ROW()-10),RawData!$A$2:$A$1048576,0))</f>
        <v>1.8310500000000001E-3</v>
      </c>
      <c r="S8132">
        <f>INDEX(RawData!R$2:R$1048576,MATCH(FmtData!$B$4+(ROW()-10),RawData!$A$2:$A$1048576,0))</f>
        <v>0.51633799999999996</v>
      </c>
      <c r="T8132">
        <f>INDEX(RawData!S$2:S$1048576,MATCH(FmtData!$B$4+(ROW()-10),RawData!$A$2:$A$1048576,0))</f>
        <v>0.52676999999999996</v>
      </c>
      <c r="U8132">
        <f>INDEX(RawData!T$2:T$1048576,MATCH(FmtData!$B$4+(ROW()-10),RawData!$A$2:$A$1048576,0))</f>
        <v>16.545100000000001</v>
      </c>
      <c r="V8132">
        <f>INDEX(RawData!U$2:U$1048576,MATCH(FmtData!$B$4+(ROW()-10),RawData!$A$2:$A$1048576,0))</f>
        <v>16.754200000000001</v>
      </c>
      <c r="W8132" s="8">
        <f t="shared" si="2793"/>
        <v>0.2090999999999994</v>
      </c>
      <c r="X8132" s="8">
        <f t="shared" si="2794"/>
        <v>-0.26073607999999993</v>
      </c>
      <c r="Y8132" s="8">
        <f t="shared" si="2795"/>
        <v>-0.15884651999999996</v>
      </c>
      <c r="Z8132" s="8">
        <f t="shared" si="2796"/>
        <v>10.152691814042056</v>
      </c>
      <c r="AA8132" s="8">
        <f t="shared" si="2797"/>
        <v>10.050802254042056</v>
      </c>
      <c r="AB8132" s="8">
        <f t="shared" si="2798"/>
        <v>10.101747034042056</v>
      </c>
      <c r="AC8132" s="6">
        <f t="shared" si="2799"/>
        <v>-294.80600000000004</v>
      </c>
      <c r="AD8132" s="15">
        <f t="shared" si="2800"/>
        <v>-35.033999999999992</v>
      </c>
      <c r="AE8132" s="15">
        <f t="shared" si="2801"/>
        <v>68.452791551277301</v>
      </c>
      <c r="AF8132" s="15">
        <f t="shared" si="2802"/>
        <v>41.299610510253387</v>
      </c>
      <c r="AG8132" s="15">
        <f t="shared" si="2803"/>
        <v>54.811079706319902</v>
      </c>
      <c r="AH8132" s="15">
        <f t="shared" si="2804"/>
        <v>-135.91260518134811</v>
      </c>
      <c r="AI8132" s="17">
        <f t="shared" si="2805"/>
        <v>1.225875260067109</v>
      </c>
      <c r="AJ8132" s="17">
        <f t="shared" si="2806"/>
        <v>0.96633572990943539</v>
      </c>
      <c r="AK8132" s="17">
        <f t="shared" si="2807"/>
        <v>0.75951461028015788</v>
      </c>
      <c r="AL8132" s="17">
        <f t="shared" si="2808"/>
        <v>0.78174490703777533</v>
      </c>
      <c r="AM8132" s="17">
        <f t="shared" si="2809"/>
        <v>0.77052274714301561</v>
      </c>
      <c r="AN8132" s="17">
        <f t="shared" si="2810"/>
        <v>0.96633572990943539</v>
      </c>
      <c r="AO8132" s="17">
        <f t="shared" si="2811"/>
        <v>0</v>
      </c>
      <c r="AP8132" s="17">
        <f t="shared" si="2812"/>
        <v>7.7052274714301561</v>
      </c>
      <c r="AQ8132" s="17">
        <f t="shared" si="2813"/>
        <v>12.258752600671091</v>
      </c>
      <c r="AR8132" s="17">
        <f t="shared" si="2814"/>
        <v>19.99651908682635</v>
      </c>
    </row>
    <row r="8133" spans="2:44" x14ac:dyDescent="0.25">
      <c r="B8133">
        <f>INDEX(RawData!$A$2:$A$1048576,MATCH(FmtData!$B$4+(ROW()-10),RawData!$A$2:$A$1048576,0))</f>
        <v>8318</v>
      </c>
      <c r="C8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3)</f>
        <v>42240.438634259262</v>
      </c>
      <c r="D8133" s="46">
        <f>IF($B$6=1,MID(INDEX(RawData!$B$2:$B$1048576, MATCH(FmtData!$B$4+(ROW()-10),RawData!$A$2:$A$1048576,0)),12,8)+$B$5/24,INDEX(RawData!$C$2:$C$1048576, MATCH(FmtData!$B$4+(ROW()-10),RawData!$A$2:$A$1048576,0)))</f>
        <v>0.43863425925925931</v>
      </c>
      <c r="E8133">
        <f>INDEX(RawData!D$2:D$1048576,MATCH(FmtData!$B$4+(ROW()-10),RawData!$A$2:$A$1048576,0))</f>
        <v>2900.26</v>
      </c>
      <c r="F8133">
        <f>INDEX(RawData!E$2:E$1048576,MATCH(FmtData!$B$4+(ROW()-10),RawData!$A$2:$A$1048576,0))</f>
        <v>6.25</v>
      </c>
      <c r="G8133">
        <f>INDEX(RawData!F$2:F$1048576,MATCH(FmtData!$B$4+(ROW()-10),RawData!$A$2:$A$1048576,0))</f>
        <v>-131.18899999999999</v>
      </c>
      <c r="H8133">
        <f>INDEX(RawData!G$2:G$1048576,MATCH(FmtData!$B$4+(ROW()-10),RawData!$A$2:$A$1048576,0))</f>
        <v>0.49984099999999998</v>
      </c>
      <c r="I8133">
        <f>INDEX(RawData!H$2:H$1048576,MATCH(FmtData!$B$4+(ROW()-10),RawData!$A$2:$A$1048576,0))</f>
        <v>-3.71981E-3</v>
      </c>
      <c r="J8133">
        <f>INDEX(RawData!I$2:I$1048576,MATCH(FmtData!$B$4+(ROW()-10),RawData!$A$2:$A$1048576,0))</f>
        <v>195.4</v>
      </c>
      <c r="K8133">
        <f>INDEX(RawData!J$2:J$1048576,MATCH(FmtData!$B$4+(ROW()-10),RawData!$A$2:$A$1048576,0))</f>
        <v>196.3</v>
      </c>
      <c r="L8133">
        <f>INDEX(RawData!K$2:K$1048576,MATCH(FmtData!$B$4+(ROW()-10),RawData!$A$2:$A$1048576,0))</f>
        <v>193.5</v>
      </c>
      <c r="M8133">
        <f>INDEX(RawData!L$2:L$1048576,MATCH(FmtData!$B$4+(ROW()-10),RawData!$A$2:$A$1048576,0))</f>
        <v>23.1</v>
      </c>
      <c r="N8133">
        <f>INDEX(RawData!M$2:M$1048576,MATCH(FmtData!$B$4+(ROW()-10),RawData!$A$2:$A$1048576,0))</f>
        <v>21.9</v>
      </c>
      <c r="O8133">
        <f>INDEX(RawData!N$2:N$1048576,MATCH(FmtData!$B$4+(ROW()-10),RawData!$A$2:$A$1048576,0))</f>
        <v>176.3</v>
      </c>
      <c r="P8133">
        <f>INDEX(RawData!O$2:O$1048576,MATCH(FmtData!$B$4+(ROW()-10),RawData!$A$2:$A$1048576,0))</f>
        <v>35.819800000000001</v>
      </c>
      <c r="Q8133">
        <f>INDEX(RawData!P$2:P$1048576,MATCH(FmtData!$B$4+(ROW()-10),RawData!$A$2:$A$1048576,0))</f>
        <v>212.40299999999999</v>
      </c>
      <c r="R8133">
        <f>INDEX(RawData!Q$2:Q$1048576,MATCH(FmtData!$B$4+(ROW()-10),RawData!$A$2:$A$1048576,0))</f>
        <v>2.4414100000000002E-3</v>
      </c>
      <c r="S8133">
        <f>INDEX(RawData!R$2:R$1048576,MATCH(FmtData!$B$4+(ROW()-10),RawData!$A$2:$A$1048576,0))</f>
        <v>0.51633799999999996</v>
      </c>
      <c r="T8133">
        <f>INDEX(RawData!S$2:S$1048576,MATCH(FmtData!$B$4+(ROW()-10),RawData!$A$2:$A$1048576,0))</f>
        <v>0.52676999999999996</v>
      </c>
      <c r="U8133">
        <f>INDEX(RawData!T$2:T$1048576,MATCH(FmtData!$B$4+(ROW()-10),RawData!$A$2:$A$1048576,0))</f>
        <v>16.481000000000002</v>
      </c>
      <c r="V8133">
        <f>INDEX(RawData!U$2:U$1048576,MATCH(FmtData!$B$4+(ROW()-10),RawData!$A$2:$A$1048576,0))</f>
        <v>16.708400000000001</v>
      </c>
      <c r="W8133" s="8">
        <f t="shared" si="2793"/>
        <v>0.22739999999999938</v>
      </c>
      <c r="X8133" s="8">
        <f t="shared" si="2794"/>
        <v>-0.26073607999999993</v>
      </c>
      <c r="Y8133" s="8">
        <f t="shared" si="2795"/>
        <v>-0.15884651999999996</v>
      </c>
      <c r="Z8133" s="8">
        <f t="shared" si="2796"/>
        <v>10.152691814042056</v>
      </c>
      <c r="AA8133" s="8">
        <f t="shared" si="2797"/>
        <v>10.050802254042056</v>
      </c>
      <c r="AB8133" s="8">
        <f t="shared" si="2798"/>
        <v>10.101747034042056</v>
      </c>
      <c r="AC8133" s="6">
        <f t="shared" si="2799"/>
        <v>-294.93000000000006</v>
      </c>
      <c r="AD8133" s="15">
        <f t="shared" si="2800"/>
        <v>-35.158000000000015</v>
      </c>
      <c r="AE8133" s="15">
        <f t="shared" si="2801"/>
        <v>68.452791551277301</v>
      </c>
      <c r="AF8133" s="15">
        <f t="shared" si="2802"/>
        <v>41.299610510253387</v>
      </c>
      <c r="AG8133" s="15">
        <f t="shared" si="2803"/>
        <v>54.811079706319902</v>
      </c>
      <c r="AH8133" s="15">
        <f t="shared" si="2804"/>
        <v>-136.03660518134814</v>
      </c>
      <c r="AI8133" s="17">
        <f t="shared" si="2805"/>
        <v>1.226132257411475</v>
      </c>
      <c r="AJ8133" s="17">
        <f t="shared" si="2806"/>
        <v>0.96649541812736062</v>
      </c>
      <c r="AK8133" s="17">
        <f t="shared" si="2807"/>
        <v>0.75951461028015788</v>
      </c>
      <c r="AL8133" s="17">
        <f t="shared" si="2808"/>
        <v>0.78174490703777533</v>
      </c>
      <c r="AM8133" s="17">
        <f t="shared" si="2809"/>
        <v>0.77052274714301561</v>
      </c>
      <c r="AN8133" s="17">
        <f t="shared" si="2810"/>
        <v>0.96649541812736062</v>
      </c>
      <c r="AO8133" s="17">
        <f t="shared" si="2811"/>
        <v>0</v>
      </c>
      <c r="AP8133" s="17">
        <f t="shared" si="2812"/>
        <v>7.7052274714301561</v>
      </c>
      <c r="AQ8133" s="17">
        <f t="shared" si="2813"/>
        <v>12.26132257411475</v>
      </c>
      <c r="AR8133" s="17">
        <f t="shared" si="2814"/>
        <v>19.99651908682635</v>
      </c>
    </row>
    <row r="8134" spans="2:44" x14ac:dyDescent="0.25">
      <c r="B8134">
        <f>INDEX(RawData!$A$2:$A$1048576,MATCH(FmtData!$B$4+(ROW()-10),RawData!$A$2:$A$1048576,0))</f>
        <v>8319</v>
      </c>
      <c r="C8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4)</f>
        <v>42240.438761574071</v>
      </c>
      <c r="D8134" s="46">
        <f>IF($B$6=1,MID(INDEX(RawData!$B$2:$B$1048576, MATCH(FmtData!$B$4+(ROW()-10),RawData!$A$2:$A$1048576,0)),12,8)+$B$5/24,INDEX(RawData!$C$2:$C$1048576, MATCH(FmtData!$B$4+(ROW()-10),RawData!$A$2:$A$1048576,0)))</f>
        <v>0.43876157407407407</v>
      </c>
      <c r="E8134">
        <f>INDEX(RawData!D$2:D$1048576,MATCH(FmtData!$B$4+(ROW()-10),RawData!$A$2:$A$1048576,0))</f>
        <v>2900.26</v>
      </c>
      <c r="F8134">
        <f>INDEX(RawData!E$2:E$1048576,MATCH(FmtData!$B$4+(ROW()-10),RawData!$A$2:$A$1048576,0))</f>
        <v>6.25</v>
      </c>
      <c r="G8134">
        <f>INDEX(RawData!F$2:F$1048576,MATCH(FmtData!$B$4+(ROW()-10),RawData!$A$2:$A$1048576,0))</f>
        <v>-131.18899999999999</v>
      </c>
      <c r="H8134">
        <f>INDEX(RawData!G$2:G$1048576,MATCH(FmtData!$B$4+(ROW()-10),RawData!$A$2:$A$1048576,0))</f>
        <v>0.49984099999999998</v>
      </c>
      <c r="I8134">
        <f>INDEX(RawData!H$2:H$1048576,MATCH(FmtData!$B$4+(ROW()-10),RawData!$A$2:$A$1048576,0))</f>
        <v>-3.71981E-3</v>
      </c>
      <c r="J8134">
        <f>INDEX(RawData!I$2:I$1048576,MATCH(FmtData!$B$4+(ROW()-10),RawData!$A$2:$A$1048576,0))</f>
        <v>196</v>
      </c>
      <c r="K8134">
        <f>INDEX(RawData!J$2:J$1048576,MATCH(FmtData!$B$4+(ROW()-10),RawData!$A$2:$A$1048576,0))</f>
        <v>196.2</v>
      </c>
      <c r="L8134">
        <f>INDEX(RawData!K$2:K$1048576,MATCH(FmtData!$B$4+(ROW()-10),RawData!$A$2:$A$1048576,0))</f>
        <v>193.5</v>
      </c>
      <c r="M8134">
        <f>INDEX(RawData!L$2:L$1048576,MATCH(FmtData!$B$4+(ROW()-10),RawData!$A$2:$A$1048576,0))</f>
        <v>23.1</v>
      </c>
      <c r="N8134">
        <f>INDEX(RawData!M$2:M$1048576,MATCH(FmtData!$B$4+(ROW()-10),RawData!$A$2:$A$1048576,0))</f>
        <v>21.8</v>
      </c>
      <c r="O8134">
        <f>INDEX(RawData!N$2:N$1048576,MATCH(FmtData!$B$4+(ROW()-10),RawData!$A$2:$A$1048576,0))</f>
        <v>176.3</v>
      </c>
      <c r="P8134">
        <f>INDEX(RawData!O$2:O$1048576,MATCH(FmtData!$B$4+(ROW()-10),RawData!$A$2:$A$1048576,0))</f>
        <v>35.819800000000001</v>
      </c>
      <c r="Q8134">
        <f>INDEX(RawData!P$2:P$1048576,MATCH(FmtData!$B$4+(ROW()-10),RawData!$A$2:$A$1048576,0))</f>
        <v>212.40299999999999</v>
      </c>
      <c r="R8134">
        <f>INDEX(RawData!Q$2:Q$1048576,MATCH(FmtData!$B$4+(ROW()-10),RawData!$A$2:$A$1048576,0))</f>
        <v>2.4414100000000002E-3</v>
      </c>
      <c r="S8134">
        <f>INDEX(RawData!R$2:R$1048576,MATCH(FmtData!$B$4+(ROW()-10),RawData!$A$2:$A$1048576,0))</f>
        <v>0.51633799999999996</v>
      </c>
      <c r="T8134">
        <f>INDEX(RawData!S$2:S$1048576,MATCH(FmtData!$B$4+(ROW()-10),RawData!$A$2:$A$1048576,0))</f>
        <v>0.52676999999999996</v>
      </c>
      <c r="U8134">
        <f>INDEX(RawData!T$2:T$1048576,MATCH(FmtData!$B$4+(ROW()-10),RawData!$A$2:$A$1048576,0))</f>
        <v>16.427600000000002</v>
      </c>
      <c r="V8134">
        <f>INDEX(RawData!U$2:U$1048576,MATCH(FmtData!$B$4+(ROW()-10),RawData!$A$2:$A$1048576,0))</f>
        <v>16.647300000000001</v>
      </c>
      <c r="W8134" s="8">
        <f t="shared" si="2793"/>
        <v>0.21969999999999956</v>
      </c>
      <c r="X8134" s="8">
        <f t="shared" si="2794"/>
        <v>-0.26073607999999993</v>
      </c>
      <c r="Y8134" s="8">
        <f t="shared" si="2795"/>
        <v>-0.15884651999999996</v>
      </c>
      <c r="Z8134" s="8">
        <f t="shared" si="2796"/>
        <v>10.152691814042056</v>
      </c>
      <c r="AA8134" s="8">
        <f t="shared" si="2797"/>
        <v>10.050802254042056</v>
      </c>
      <c r="AB8134" s="8">
        <f t="shared" si="2798"/>
        <v>10.101747034042056</v>
      </c>
      <c r="AC8134" s="6">
        <f t="shared" si="2799"/>
        <v>-294.93000000000006</v>
      </c>
      <c r="AD8134" s="15">
        <f t="shared" si="2800"/>
        <v>-35.158000000000015</v>
      </c>
      <c r="AE8134" s="15">
        <f t="shared" si="2801"/>
        <v>68.452791551277301</v>
      </c>
      <c r="AF8134" s="15">
        <f t="shared" si="2802"/>
        <v>41.299610510253387</v>
      </c>
      <c r="AG8134" s="15">
        <f t="shared" si="2803"/>
        <v>54.811079706319902</v>
      </c>
      <c r="AH8134" s="15">
        <f t="shared" si="2804"/>
        <v>-136.03660518134814</v>
      </c>
      <c r="AI8134" s="17">
        <f t="shared" si="2805"/>
        <v>1.226132257411475</v>
      </c>
      <c r="AJ8134" s="17">
        <f t="shared" si="2806"/>
        <v>0.96649541812736062</v>
      </c>
      <c r="AK8134" s="17">
        <f t="shared" si="2807"/>
        <v>0.75951461028015788</v>
      </c>
      <c r="AL8134" s="17">
        <f t="shared" si="2808"/>
        <v>0.78174490703777533</v>
      </c>
      <c r="AM8134" s="17">
        <f t="shared" si="2809"/>
        <v>0.77052274714301561</v>
      </c>
      <c r="AN8134" s="17">
        <f t="shared" si="2810"/>
        <v>0.96649541812736062</v>
      </c>
      <c r="AO8134" s="17">
        <f t="shared" si="2811"/>
        <v>0</v>
      </c>
      <c r="AP8134" s="17">
        <f t="shared" si="2812"/>
        <v>7.7052274714301561</v>
      </c>
      <c r="AQ8134" s="17">
        <f t="shared" si="2813"/>
        <v>12.26132257411475</v>
      </c>
      <c r="AR8134" s="17">
        <f t="shared" si="2814"/>
        <v>19.99651908682635</v>
      </c>
    </row>
    <row r="8135" spans="2:44" x14ac:dyDescent="0.25">
      <c r="B8135">
        <f>INDEX(RawData!$A$2:$A$1048576,MATCH(FmtData!$B$4+(ROW()-10),RawData!$A$2:$A$1048576,0))</f>
        <v>8320</v>
      </c>
      <c r="C8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5)</f>
        <v>42240.43886574074</v>
      </c>
      <c r="D8135" s="46">
        <f>IF($B$6=1,MID(INDEX(RawData!$B$2:$B$1048576, MATCH(FmtData!$B$4+(ROW()-10),RawData!$A$2:$A$1048576,0)),12,8)+$B$5/24,INDEX(RawData!$C$2:$C$1048576, MATCH(FmtData!$B$4+(ROW()-10),RawData!$A$2:$A$1048576,0)))</f>
        <v>0.43886574074074075</v>
      </c>
      <c r="E8135">
        <f>INDEX(RawData!D$2:D$1048576,MATCH(FmtData!$B$4+(ROW()-10),RawData!$A$2:$A$1048576,0))</f>
        <v>2900.26</v>
      </c>
      <c r="F8135">
        <f>INDEX(RawData!E$2:E$1048576,MATCH(FmtData!$B$4+(ROW()-10),RawData!$A$2:$A$1048576,0))</f>
        <v>6.25</v>
      </c>
      <c r="G8135">
        <f>INDEX(RawData!F$2:F$1048576,MATCH(FmtData!$B$4+(ROW()-10),RawData!$A$2:$A$1048576,0))</f>
        <v>-142.37299999999999</v>
      </c>
      <c r="H8135">
        <f>INDEX(RawData!G$2:G$1048576,MATCH(FmtData!$B$4+(ROW()-10),RawData!$A$2:$A$1048576,0))</f>
        <v>0.49984099999999998</v>
      </c>
      <c r="I8135">
        <f>INDEX(RawData!H$2:H$1048576,MATCH(FmtData!$B$4+(ROW()-10),RawData!$A$2:$A$1048576,0))</f>
        <v>-3.71981E-3</v>
      </c>
      <c r="J8135">
        <f>INDEX(RawData!I$2:I$1048576,MATCH(FmtData!$B$4+(ROW()-10),RawData!$A$2:$A$1048576,0))</f>
        <v>196.6</v>
      </c>
      <c r="K8135">
        <f>INDEX(RawData!J$2:J$1048576,MATCH(FmtData!$B$4+(ROW()-10),RawData!$A$2:$A$1048576,0))</f>
        <v>195.7</v>
      </c>
      <c r="L8135">
        <f>INDEX(RawData!K$2:K$1048576,MATCH(FmtData!$B$4+(ROW()-10),RawData!$A$2:$A$1048576,0))</f>
        <v>193.4</v>
      </c>
      <c r="M8135">
        <f>INDEX(RawData!L$2:L$1048576,MATCH(FmtData!$B$4+(ROW()-10),RawData!$A$2:$A$1048576,0))</f>
        <v>23.2</v>
      </c>
      <c r="N8135">
        <f>INDEX(RawData!M$2:M$1048576,MATCH(FmtData!$B$4+(ROW()-10),RawData!$A$2:$A$1048576,0))</f>
        <v>21.8</v>
      </c>
      <c r="O8135">
        <f>INDEX(RawData!N$2:N$1048576,MATCH(FmtData!$B$4+(ROW()-10),RawData!$A$2:$A$1048576,0))</f>
        <v>176.3</v>
      </c>
      <c r="P8135">
        <f>INDEX(RawData!O$2:O$1048576,MATCH(FmtData!$B$4+(ROW()-10),RawData!$A$2:$A$1048576,0))</f>
        <v>35.819800000000001</v>
      </c>
      <c r="Q8135">
        <f>INDEX(RawData!P$2:P$1048576,MATCH(FmtData!$B$4+(ROW()-10),RawData!$A$2:$A$1048576,0))</f>
        <v>212.29499999999999</v>
      </c>
      <c r="R8135">
        <f>INDEX(RawData!Q$2:Q$1048576,MATCH(FmtData!$B$4+(ROW()-10),RawData!$A$2:$A$1048576,0))</f>
        <v>1.8310500000000001E-3</v>
      </c>
      <c r="S8135">
        <f>INDEX(RawData!R$2:R$1048576,MATCH(FmtData!$B$4+(ROW()-10),RawData!$A$2:$A$1048576,0))</f>
        <v>0.51633799999999996</v>
      </c>
      <c r="T8135">
        <f>INDEX(RawData!S$2:S$1048576,MATCH(FmtData!$B$4+(ROW()-10),RawData!$A$2:$A$1048576,0))</f>
        <v>0.52676999999999996</v>
      </c>
      <c r="U8135">
        <f>INDEX(RawData!T$2:T$1048576,MATCH(FmtData!$B$4+(ROW()-10),RawData!$A$2:$A$1048576,0))</f>
        <v>16.363499999999998</v>
      </c>
      <c r="V8135">
        <f>INDEX(RawData!U$2:U$1048576,MATCH(FmtData!$B$4+(ROW()-10),RawData!$A$2:$A$1048576,0))</f>
        <v>16.571000000000002</v>
      </c>
      <c r="W8135" s="8">
        <f t="shared" si="2793"/>
        <v>0.20750000000000313</v>
      </c>
      <c r="X8135" s="8">
        <f t="shared" si="2794"/>
        <v>-0.26073607999999993</v>
      </c>
      <c r="Y8135" s="8">
        <f t="shared" si="2795"/>
        <v>-0.15884651999999996</v>
      </c>
      <c r="Z8135" s="8">
        <f t="shared" si="2796"/>
        <v>10.152691814042056</v>
      </c>
      <c r="AA8135" s="8">
        <f t="shared" si="2797"/>
        <v>10.050802254042056</v>
      </c>
      <c r="AB8135" s="8">
        <f t="shared" si="2798"/>
        <v>10.101747034042056</v>
      </c>
      <c r="AC8135" s="6">
        <f t="shared" si="2799"/>
        <v>-295.03800000000001</v>
      </c>
      <c r="AD8135" s="15">
        <f t="shared" si="2800"/>
        <v>-35.265999999999963</v>
      </c>
      <c r="AE8135" s="15">
        <f t="shared" si="2801"/>
        <v>68.452791551277301</v>
      </c>
      <c r="AF8135" s="15">
        <f t="shared" si="2802"/>
        <v>41.299610510253387</v>
      </c>
      <c r="AG8135" s="15">
        <f t="shared" si="2803"/>
        <v>54.811079706319902</v>
      </c>
      <c r="AH8135" s="15">
        <f t="shared" si="2804"/>
        <v>-136.14460518134808</v>
      </c>
      <c r="AI8135" s="17">
        <f t="shared" si="2805"/>
        <v>1.2263561816211512</v>
      </c>
      <c r="AJ8135" s="17">
        <f t="shared" si="2806"/>
        <v>0.96663454442187569</v>
      </c>
      <c r="AK8135" s="17">
        <f t="shared" si="2807"/>
        <v>0.75951461028015788</v>
      </c>
      <c r="AL8135" s="17">
        <f t="shared" si="2808"/>
        <v>0.78174490703777533</v>
      </c>
      <c r="AM8135" s="17">
        <f t="shared" si="2809"/>
        <v>0.77052274714301561</v>
      </c>
      <c r="AN8135" s="17">
        <f t="shared" si="2810"/>
        <v>0.96663454442187569</v>
      </c>
      <c r="AO8135" s="17">
        <f t="shared" si="2811"/>
        <v>0</v>
      </c>
      <c r="AP8135" s="17">
        <f t="shared" si="2812"/>
        <v>7.7052274714301561</v>
      </c>
      <c r="AQ8135" s="17">
        <f t="shared" si="2813"/>
        <v>12.263561816211512</v>
      </c>
      <c r="AR8135" s="17">
        <f t="shared" si="2814"/>
        <v>19.99651908682635</v>
      </c>
    </row>
    <row r="8136" spans="2:44" x14ac:dyDescent="0.25">
      <c r="B8136">
        <f>INDEX(RawData!$A$2:$A$1048576,MATCH(FmtData!$B$4+(ROW()-10),RawData!$A$2:$A$1048576,0))</f>
        <v>8321</v>
      </c>
      <c r="C8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6)</f>
        <v>42240.438981481479</v>
      </c>
      <c r="D8136" s="46">
        <f>IF($B$6=1,MID(INDEX(RawData!$B$2:$B$1048576, MATCH(FmtData!$B$4+(ROW()-10),RawData!$A$2:$A$1048576,0)),12,8)+$B$5/24,INDEX(RawData!$C$2:$C$1048576, MATCH(FmtData!$B$4+(ROW()-10),RawData!$A$2:$A$1048576,0)))</f>
        <v>0.43898148148148147</v>
      </c>
      <c r="E8136">
        <f>INDEX(RawData!D$2:D$1048576,MATCH(FmtData!$B$4+(ROW()-10),RawData!$A$2:$A$1048576,0))</f>
        <v>2901.19</v>
      </c>
      <c r="F8136">
        <f>INDEX(RawData!E$2:E$1048576,MATCH(FmtData!$B$4+(ROW()-10),RawData!$A$2:$A$1048576,0))</f>
        <v>6.25</v>
      </c>
      <c r="G8136">
        <f>INDEX(RawData!F$2:F$1048576,MATCH(FmtData!$B$4+(ROW()-10),RawData!$A$2:$A$1048576,0))</f>
        <v>-131.18899999999999</v>
      </c>
      <c r="H8136">
        <f>INDEX(RawData!G$2:G$1048576,MATCH(FmtData!$B$4+(ROW()-10),RawData!$A$2:$A$1048576,0))</f>
        <v>0.49984099999999998</v>
      </c>
      <c r="I8136">
        <f>INDEX(RawData!H$2:H$1048576,MATCH(FmtData!$B$4+(ROW()-10),RawData!$A$2:$A$1048576,0))</f>
        <v>-3.71981E-3</v>
      </c>
      <c r="J8136">
        <f>INDEX(RawData!I$2:I$1048576,MATCH(FmtData!$B$4+(ROW()-10),RawData!$A$2:$A$1048576,0))</f>
        <v>197.3</v>
      </c>
      <c r="K8136">
        <f>INDEX(RawData!J$2:J$1048576,MATCH(FmtData!$B$4+(ROW()-10),RawData!$A$2:$A$1048576,0))</f>
        <v>195.2</v>
      </c>
      <c r="L8136">
        <f>INDEX(RawData!K$2:K$1048576,MATCH(FmtData!$B$4+(ROW()-10),RawData!$A$2:$A$1048576,0))</f>
        <v>193.4</v>
      </c>
      <c r="M8136">
        <f>INDEX(RawData!L$2:L$1048576,MATCH(FmtData!$B$4+(ROW()-10),RawData!$A$2:$A$1048576,0))</f>
        <v>23.2</v>
      </c>
      <c r="N8136">
        <f>INDEX(RawData!M$2:M$1048576,MATCH(FmtData!$B$4+(ROW()-10),RawData!$A$2:$A$1048576,0))</f>
        <v>21.8</v>
      </c>
      <c r="O8136">
        <f>INDEX(RawData!N$2:N$1048576,MATCH(FmtData!$B$4+(ROW()-10),RawData!$A$2:$A$1048576,0))</f>
        <v>176.3</v>
      </c>
      <c r="P8136">
        <f>INDEX(RawData!O$2:O$1048576,MATCH(FmtData!$B$4+(ROW()-10),RawData!$A$2:$A$1048576,0))</f>
        <v>35.819800000000001</v>
      </c>
      <c r="Q8136">
        <f>INDEX(RawData!P$2:P$1048576,MATCH(FmtData!$B$4+(ROW()-10),RawData!$A$2:$A$1048576,0))</f>
        <v>212.29499999999999</v>
      </c>
      <c r="R8136">
        <f>INDEX(RawData!Q$2:Q$1048576,MATCH(FmtData!$B$4+(ROW()-10),RawData!$A$2:$A$1048576,0))</f>
        <v>1.8310500000000001E-3</v>
      </c>
      <c r="S8136">
        <f>INDEX(RawData!R$2:R$1048576,MATCH(FmtData!$B$4+(ROW()-10),RawData!$A$2:$A$1048576,0))</f>
        <v>0.51633799999999996</v>
      </c>
      <c r="T8136">
        <f>INDEX(RawData!S$2:S$1048576,MATCH(FmtData!$B$4+(ROW()-10),RawData!$A$2:$A$1048576,0))</f>
        <v>0.52676999999999996</v>
      </c>
      <c r="U8136">
        <f>INDEX(RawData!T$2:T$1048576,MATCH(FmtData!$B$4+(ROW()-10),RawData!$A$2:$A$1048576,0))</f>
        <v>16.305499999999999</v>
      </c>
      <c r="V8136">
        <f>INDEX(RawData!U$2:U$1048576,MATCH(FmtData!$B$4+(ROW()-10),RawData!$A$2:$A$1048576,0))</f>
        <v>16.525300000000001</v>
      </c>
      <c r="W8136" s="8">
        <f t="shared" si="2793"/>
        <v>0.21980000000000288</v>
      </c>
      <c r="X8136" s="8">
        <f t="shared" si="2794"/>
        <v>-0.26073607999999993</v>
      </c>
      <c r="Y8136" s="8">
        <f t="shared" si="2795"/>
        <v>-0.15884651999999996</v>
      </c>
      <c r="Z8136" s="8">
        <f t="shared" si="2796"/>
        <v>10.152691814042056</v>
      </c>
      <c r="AA8136" s="8">
        <f t="shared" si="2797"/>
        <v>10.050802254042056</v>
      </c>
      <c r="AB8136" s="8">
        <f t="shared" si="2798"/>
        <v>10.101747034042056</v>
      </c>
      <c r="AC8136" s="6">
        <f t="shared" si="2799"/>
        <v>-295.03800000000001</v>
      </c>
      <c r="AD8136" s="15">
        <f t="shared" si="2800"/>
        <v>-35.265999999999963</v>
      </c>
      <c r="AE8136" s="15">
        <f t="shared" si="2801"/>
        <v>68.452791551277301</v>
      </c>
      <c r="AF8136" s="15">
        <f t="shared" si="2802"/>
        <v>41.299610510253387</v>
      </c>
      <c r="AG8136" s="15">
        <f t="shared" si="2803"/>
        <v>54.811079706319902</v>
      </c>
      <c r="AH8136" s="15">
        <f t="shared" si="2804"/>
        <v>-136.14460518134808</v>
      </c>
      <c r="AI8136" s="17">
        <f t="shared" si="2805"/>
        <v>1.2263561816211512</v>
      </c>
      <c r="AJ8136" s="17">
        <f t="shared" si="2806"/>
        <v>0.96663454442187569</v>
      </c>
      <c r="AK8136" s="17">
        <f t="shared" si="2807"/>
        <v>0.75951461028015788</v>
      </c>
      <c r="AL8136" s="17">
        <f t="shared" si="2808"/>
        <v>0.78174490703777533</v>
      </c>
      <c r="AM8136" s="17">
        <f t="shared" si="2809"/>
        <v>0.77052274714301561</v>
      </c>
      <c r="AN8136" s="17">
        <f t="shared" si="2810"/>
        <v>0.96663454442187569</v>
      </c>
      <c r="AO8136" s="17">
        <f t="shared" si="2811"/>
        <v>0</v>
      </c>
      <c r="AP8136" s="17">
        <f t="shared" si="2812"/>
        <v>7.7052274714301561</v>
      </c>
      <c r="AQ8136" s="17">
        <f t="shared" si="2813"/>
        <v>12.263561816211512</v>
      </c>
      <c r="AR8136" s="17">
        <f t="shared" si="2814"/>
        <v>20.002931188758847</v>
      </c>
    </row>
    <row r="8137" spans="2:44" x14ac:dyDescent="0.25">
      <c r="B8137">
        <f>INDEX(RawData!$A$2:$A$1048576,MATCH(FmtData!$B$4+(ROW()-10),RawData!$A$2:$A$1048576,0))</f>
        <v>8322</v>
      </c>
      <c r="C8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7)</f>
        <v>42240.439097222225</v>
      </c>
      <c r="D8137" s="46">
        <f>IF($B$6=1,MID(INDEX(RawData!$B$2:$B$1048576, MATCH(FmtData!$B$4+(ROW()-10),RawData!$A$2:$A$1048576,0)),12,8)+$B$5/24,INDEX(RawData!$C$2:$C$1048576, MATCH(FmtData!$B$4+(ROW()-10),RawData!$A$2:$A$1048576,0)))</f>
        <v>0.43909722222222225</v>
      </c>
      <c r="E8137">
        <f>INDEX(RawData!D$2:D$1048576,MATCH(FmtData!$B$4+(ROW()-10),RawData!$A$2:$A$1048576,0))</f>
        <v>2902.44</v>
      </c>
      <c r="F8137">
        <f>INDEX(RawData!E$2:E$1048576,MATCH(FmtData!$B$4+(ROW()-10),RawData!$A$2:$A$1048576,0))</f>
        <v>6.25</v>
      </c>
      <c r="G8137">
        <f>INDEX(RawData!F$2:F$1048576,MATCH(FmtData!$B$4+(ROW()-10),RawData!$A$2:$A$1048576,0))</f>
        <v>-131.18899999999999</v>
      </c>
      <c r="H8137">
        <f>INDEX(RawData!G$2:G$1048576,MATCH(FmtData!$B$4+(ROW()-10),RawData!$A$2:$A$1048576,0))</f>
        <v>0.49984099999999998</v>
      </c>
      <c r="I8137">
        <f>INDEX(RawData!H$2:H$1048576,MATCH(FmtData!$B$4+(ROW()-10),RawData!$A$2:$A$1048576,0))</f>
        <v>-3.71981E-3</v>
      </c>
      <c r="J8137">
        <f>INDEX(RawData!I$2:I$1048576,MATCH(FmtData!$B$4+(ROW()-10),RawData!$A$2:$A$1048576,0))</f>
        <v>197.7</v>
      </c>
      <c r="K8137">
        <f>INDEX(RawData!J$2:J$1048576,MATCH(FmtData!$B$4+(ROW()-10),RawData!$A$2:$A$1048576,0))</f>
        <v>194.7</v>
      </c>
      <c r="L8137">
        <f>INDEX(RawData!K$2:K$1048576,MATCH(FmtData!$B$4+(ROW()-10),RawData!$A$2:$A$1048576,0))</f>
        <v>193.3</v>
      </c>
      <c r="M8137">
        <f>INDEX(RawData!L$2:L$1048576,MATCH(FmtData!$B$4+(ROW()-10),RawData!$A$2:$A$1048576,0))</f>
        <v>23.2</v>
      </c>
      <c r="N8137">
        <f>INDEX(RawData!M$2:M$1048576,MATCH(FmtData!$B$4+(ROW()-10),RawData!$A$2:$A$1048576,0))</f>
        <v>21.9</v>
      </c>
      <c r="O8137">
        <f>INDEX(RawData!N$2:N$1048576,MATCH(FmtData!$B$4+(ROW()-10),RawData!$A$2:$A$1048576,0))</f>
        <v>176.3</v>
      </c>
      <c r="P8137">
        <f>INDEX(RawData!O$2:O$1048576,MATCH(FmtData!$B$4+(ROW()-10),RawData!$A$2:$A$1048576,0))</f>
        <v>35.819800000000001</v>
      </c>
      <c r="Q8137">
        <f>INDEX(RawData!P$2:P$1048576,MATCH(FmtData!$B$4+(ROW()-10),RawData!$A$2:$A$1048576,0))</f>
        <v>212.29499999999999</v>
      </c>
      <c r="R8137">
        <f>INDEX(RawData!Q$2:Q$1048576,MATCH(FmtData!$B$4+(ROW()-10),RawData!$A$2:$A$1048576,0))</f>
        <v>1.8310500000000001E-3</v>
      </c>
      <c r="S8137">
        <f>INDEX(RawData!R$2:R$1048576,MATCH(FmtData!$B$4+(ROW()-10),RawData!$A$2:$A$1048576,0))</f>
        <v>0.51633799999999996</v>
      </c>
      <c r="T8137">
        <f>INDEX(RawData!S$2:S$1048576,MATCH(FmtData!$B$4+(ROW()-10),RawData!$A$2:$A$1048576,0))</f>
        <v>0.52676999999999996</v>
      </c>
      <c r="U8137">
        <f>INDEX(RawData!T$2:T$1048576,MATCH(FmtData!$B$4+(ROW()-10),RawData!$A$2:$A$1048576,0))</f>
        <v>16.249099999999999</v>
      </c>
      <c r="V8137">
        <f>INDEX(RawData!U$2:U$1048576,MATCH(FmtData!$B$4+(ROW()-10),RawData!$A$2:$A$1048576,0))</f>
        <v>16.449000000000002</v>
      </c>
      <c r="W8137" s="8">
        <f t="shared" si="2793"/>
        <v>0.19990000000000308</v>
      </c>
      <c r="X8137" s="8">
        <f t="shared" si="2794"/>
        <v>-0.26073607999999993</v>
      </c>
      <c r="Y8137" s="8">
        <f t="shared" si="2795"/>
        <v>-0.15884651999999996</v>
      </c>
      <c r="Z8137" s="8">
        <f t="shared" si="2796"/>
        <v>10.152691814042056</v>
      </c>
      <c r="AA8137" s="8">
        <f t="shared" si="2797"/>
        <v>10.050802254042056</v>
      </c>
      <c r="AB8137" s="8">
        <f t="shared" si="2798"/>
        <v>10.101747034042056</v>
      </c>
      <c r="AC8137" s="6">
        <f t="shared" si="2799"/>
        <v>-295.03800000000001</v>
      </c>
      <c r="AD8137" s="15">
        <f t="shared" si="2800"/>
        <v>-35.265999999999963</v>
      </c>
      <c r="AE8137" s="15">
        <f t="shared" si="2801"/>
        <v>68.452791551277301</v>
      </c>
      <c r="AF8137" s="15">
        <f t="shared" si="2802"/>
        <v>41.299610510253387</v>
      </c>
      <c r="AG8137" s="15">
        <f t="shared" si="2803"/>
        <v>54.811079706319902</v>
      </c>
      <c r="AH8137" s="15">
        <f t="shared" si="2804"/>
        <v>-136.14460518134808</v>
      </c>
      <c r="AI8137" s="17">
        <f t="shared" si="2805"/>
        <v>1.2263561816211512</v>
      </c>
      <c r="AJ8137" s="17">
        <f t="shared" si="2806"/>
        <v>0.96663454442187569</v>
      </c>
      <c r="AK8137" s="17">
        <f t="shared" si="2807"/>
        <v>0.75951461028015788</v>
      </c>
      <c r="AL8137" s="17">
        <f t="shared" si="2808"/>
        <v>0.78174490703777533</v>
      </c>
      <c r="AM8137" s="17">
        <f t="shared" si="2809"/>
        <v>0.77052274714301561</v>
      </c>
      <c r="AN8137" s="17">
        <f t="shared" si="2810"/>
        <v>0.96663454442187569</v>
      </c>
      <c r="AO8137" s="17">
        <f t="shared" si="2811"/>
        <v>0</v>
      </c>
      <c r="AP8137" s="17">
        <f t="shared" si="2812"/>
        <v>7.7052274714301561</v>
      </c>
      <c r="AQ8137" s="17">
        <f t="shared" si="2813"/>
        <v>12.263561816211512</v>
      </c>
      <c r="AR8137" s="17">
        <f t="shared" si="2814"/>
        <v>20.011549605334785</v>
      </c>
    </row>
    <row r="8138" spans="2:44" x14ac:dyDescent="0.25">
      <c r="B8138">
        <f>INDEX(RawData!$A$2:$A$1048576,MATCH(FmtData!$B$4+(ROW()-10),RawData!$A$2:$A$1048576,0))</f>
        <v>8323</v>
      </c>
      <c r="C8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8)</f>
        <v>42240.439212962963</v>
      </c>
      <c r="D8138" s="46">
        <f>IF($B$6=1,MID(INDEX(RawData!$B$2:$B$1048576, MATCH(FmtData!$B$4+(ROW()-10),RawData!$A$2:$A$1048576,0)),12,8)+$B$5/24,INDEX(RawData!$C$2:$C$1048576, MATCH(FmtData!$B$4+(ROW()-10),RawData!$A$2:$A$1048576,0)))</f>
        <v>0.43921296296296292</v>
      </c>
      <c r="E8138">
        <f>INDEX(RawData!D$2:D$1048576,MATCH(FmtData!$B$4+(ROW()-10),RawData!$A$2:$A$1048576,0))</f>
        <v>2903.37</v>
      </c>
      <c r="F8138">
        <f>INDEX(RawData!E$2:E$1048576,MATCH(FmtData!$B$4+(ROW()-10),RawData!$A$2:$A$1048576,0))</f>
        <v>6.25</v>
      </c>
      <c r="G8138">
        <f>INDEX(RawData!F$2:F$1048576,MATCH(FmtData!$B$4+(ROW()-10),RawData!$A$2:$A$1048576,0))</f>
        <v>-142.37299999999999</v>
      </c>
      <c r="H8138">
        <f>INDEX(RawData!G$2:G$1048576,MATCH(FmtData!$B$4+(ROW()-10),RawData!$A$2:$A$1048576,0))</f>
        <v>0.49984099999999998</v>
      </c>
      <c r="I8138">
        <f>INDEX(RawData!H$2:H$1048576,MATCH(FmtData!$B$4+(ROW()-10),RawData!$A$2:$A$1048576,0))</f>
        <v>-3.71981E-3</v>
      </c>
      <c r="J8138">
        <f>INDEX(RawData!I$2:I$1048576,MATCH(FmtData!$B$4+(ROW()-10),RawData!$A$2:$A$1048576,0))</f>
        <v>197.8</v>
      </c>
      <c r="K8138">
        <f>INDEX(RawData!J$2:J$1048576,MATCH(FmtData!$B$4+(ROW()-10),RawData!$A$2:$A$1048576,0))</f>
        <v>194.2</v>
      </c>
      <c r="L8138">
        <f>INDEX(RawData!K$2:K$1048576,MATCH(FmtData!$B$4+(ROW()-10),RawData!$A$2:$A$1048576,0))</f>
        <v>193.3</v>
      </c>
      <c r="M8138">
        <f>INDEX(RawData!L$2:L$1048576,MATCH(FmtData!$B$4+(ROW()-10),RawData!$A$2:$A$1048576,0))</f>
        <v>23.1</v>
      </c>
      <c r="N8138">
        <f>INDEX(RawData!M$2:M$1048576,MATCH(FmtData!$B$4+(ROW()-10),RawData!$A$2:$A$1048576,0))</f>
        <v>21.8</v>
      </c>
      <c r="O8138">
        <f>INDEX(RawData!N$2:N$1048576,MATCH(FmtData!$B$4+(ROW()-10),RawData!$A$2:$A$1048576,0))</f>
        <v>176.2</v>
      </c>
      <c r="P8138">
        <f>INDEX(RawData!O$2:O$1048576,MATCH(FmtData!$B$4+(ROW()-10),RawData!$A$2:$A$1048576,0))</f>
        <v>35.819800000000001</v>
      </c>
      <c r="Q8138">
        <f>INDEX(RawData!P$2:P$1048576,MATCH(FmtData!$B$4+(ROW()-10),RawData!$A$2:$A$1048576,0))</f>
        <v>212.40299999999999</v>
      </c>
      <c r="R8138">
        <f>INDEX(RawData!Q$2:Q$1048576,MATCH(FmtData!$B$4+(ROW()-10),RawData!$A$2:$A$1048576,0))</f>
        <v>1.8310500000000001E-3</v>
      </c>
      <c r="S8138">
        <f>INDEX(RawData!R$2:R$1048576,MATCH(FmtData!$B$4+(ROW()-10),RawData!$A$2:$A$1048576,0))</f>
        <v>0.51633799999999996</v>
      </c>
      <c r="T8138">
        <f>INDEX(RawData!S$2:S$1048576,MATCH(FmtData!$B$4+(ROW()-10),RawData!$A$2:$A$1048576,0))</f>
        <v>0.52676999999999996</v>
      </c>
      <c r="U8138">
        <f>INDEX(RawData!T$2:T$1048576,MATCH(FmtData!$B$4+(ROW()-10),RawData!$A$2:$A$1048576,0))</f>
        <v>16.195699999999999</v>
      </c>
      <c r="V8138">
        <f>INDEX(RawData!U$2:U$1048576,MATCH(FmtData!$B$4+(ROW()-10),RawData!$A$2:$A$1048576,0))</f>
        <v>16.418500000000002</v>
      </c>
      <c r="W8138" s="8">
        <f t="shared" ref="W8138:W8201" si="2815">V8138-U8138</f>
        <v>0.222800000000003</v>
      </c>
      <c r="X8138" s="8">
        <f t="shared" ref="X8138:X8201" si="2816">-(S8138-$S$10)*2.54</f>
        <v>-0.26073607999999993</v>
      </c>
      <c r="Y8138" s="8">
        <f t="shared" ref="Y8138:Y8201" si="2817">-(T8138-$T$10)*2.54</f>
        <v>-0.15884651999999996</v>
      </c>
      <c r="Z8138" s="8">
        <f t="shared" ref="Z8138:Z8201" si="2818">$S$6-X8138</f>
        <v>10.152691814042056</v>
      </c>
      <c r="AA8138" s="8">
        <f t="shared" ref="AA8138:AA8201" si="2819">$S$6-Y8138</f>
        <v>10.050802254042056</v>
      </c>
      <c r="AB8138" s="8">
        <f t="shared" ref="AB8138:AB8201" si="2820">(Z8138+AA8138)/2</f>
        <v>10.101747034042056</v>
      </c>
      <c r="AC8138" s="6">
        <f t="shared" ref="AC8138:AC8201" si="2821">Q8138-$Q$10</f>
        <v>-294.93000000000006</v>
      </c>
      <c r="AD8138" s="15">
        <f t="shared" ref="AD8138:AD8201" si="2822">AC8138+$AD$4</f>
        <v>-35.158000000000015</v>
      </c>
      <c r="AE8138" s="15">
        <f t="shared" ref="AE8138:AE8201" si="2823">PI()*Z8138^2/4*($P$4+(Z8138-$Z$10))-$S$5</f>
        <v>68.452791551277301</v>
      </c>
      <c r="AF8138" s="15">
        <f t="shared" ref="AF8138:AF8201" si="2824">PI()*AA8138^2/4*($P$4+(AA8138-$AA$10))-$S$5</f>
        <v>41.299610510253387</v>
      </c>
      <c r="AG8138" s="15">
        <f t="shared" ref="AG8138:AG8201" si="2825">PI()*AB8138^2/4*($P$4+(AB8138-$AB$10))-$S$5</f>
        <v>54.811079706319902</v>
      </c>
      <c r="AH8138" s="15">
        <f t="shared" ref="AH8138:AH8201" si="2826">$AH$1392+(AD8138-$AD$1392)</f>
        <v>-136.03660518134814</v>
      </c>
      <c r="AI8138" s="17">
        <f t="shared" ref="AI8138:AI8201" si="2827">$L$6/(($S$5+AC8138)*2160)*100^3</f>
        <v>1.226132257411475</v>
      </c>
      <c r="AJ8138" s="17">
        <f t="shared" ref="AJ8138:AJ8201" si="2828">$L$6/(($S$5+AH8138)*2160)*100^3</f>
        <v>0.96649541812736062</v>
      </c>
      <c r="AK8138" s="17">
        <f t="shared" ref="AK8138:AK8201" si="2829">$L$6/(($S$5+AE8138)*2160)*100^3</f>
        <v>0.75951461028015788</v>
      </c>
      <c r="AL8138" s="17">
        <f t="shared" ref="AL8138:AL8201" si="2830">$L$6/(($S$5+AF8138)*2160)*100^3</f>
        <v>0.78174490703777533</v>
      </c>
      <c r="AM8138" s="17">
        <f t="shared" ref="AM8138:AM8201" si="2831">$L$6/(($S$3+AG8138)*2160)*100^3</f>
        <v>0.77052274714301561</v>
      </c>
      <c r="AN8138" s="17">
        <f t="shared" ref="AN8138:AN8201" si="2832">$L$6/(($S$5+AH8138)*2160)*100^3</f>
        <v>0.96649541812736062</v>
      </c>
      <c r="AO8138" s="17">
        <f t="shared" ref="AO8138:AO8201" si="2833">INDEX($AN$10:$AN$2627,MATCH(C8138+1/24,$C$10:$C$2627,1))-INDEX($AN$10:$AN$2627,MATCH(C8138,$C$10:$C$2627,1))</f>
        <v>0</v>
      </c>
      <c r="AP8138" s="17">
        <f t="shared" ref="AP8138:AP8201" si="2834">AM8138*10</f>
        <v>7.7052274714301561</v>
      </c>
      <c r="AQ8138" s="17">
        <f t="shared" ref="AQ8138:AQ8201" si="2835">AI8138*10</f>
        <v>12.26132257411475</v>
      </c>
      <c r="AR8138" s="17">
        <f t="shared" ref="AR8138:AR8201" si="2836">E8138*0.101325/14.696</f>
        <v>20.017961707267283</v>
      </c>
    </row>
    <row r="8139" spans="2:44" x14ac:dyDescent="0.25">
      <c r="B8139">
        <f>INDEX(RawData!$A$2:$A$1048576,MATCH(FmtData!$B$4+(ROW()-10),RawData!$A$2:$A$1048576,0))</f>
        <v>8324</v>
      </c>
      <c r="C8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9)</f>
        <v>42240.439328703702</v>
      </c>
      <c r="D8139" s="46">
        <f>IF($B$6=1,MID(INDEX(RawData!$B$2:$B$1048576, MATCH(FmtData!$B$4+(ROW()-10),RawData!$A$2:$A$1048576,0)),12,8)+$B$5/24,INDEX(RawData!$C$2:$C$1048576, MATCH(FmtData!$B$4+(ROW()-10),RawData!$A$2:$A$1048576,0)))</f>
        <v>0.43932870370370369</v>
      </c>
      <c r="E8139">
        <f>INDEX(RawData!D$2:D$1048576,MATCH(FmtData!$B$4+(ROW()-10),RawData!$A$2:$A$1048576,0))</f>
        <v>2899.33</v>
      </c>
      <c r="F8139">
        <f>INDEX(RawData!E$2:E$1048576,MATCH(FmtData!$B$4+(ROW()-10),RawData!$A$2:$A$1048576,0))</f>
        <v>6.25</v>
      </c>
      <c r="G8139">
        <f>INDEX(RawData!F$2:F$1048576,MATCH(FmtData!$B$4+(ROW()-10),RawData!$A$2:$A$1048576,0))</f>
        <v>-142.37299999999999</v>
      </c>
      <c r="H8139">
        <f>INDEX(RawData!G$2:G$1048576,MATCH(FmtData!$B$4+(ROW()-10),RawData!$A$2:$A$1048576,0))</f>
        <v>0.49984099999999998</v>
      </c>
      <c r="I8139">
        <f>INDEX(RawData!H$2:H$1048576,MATCH(FmtData!$B$4+(ROW()-10),RawData!$A$2:$A$1048576,0))</f>
        <v>-3.71981E-3</v>
      </c>
      <c r="J8139">
        <f>INDEX(RawData!I$2:I$1048576,MATCH(FmtData!$B$4+(ROW()-10),RawData!$A$2:$A$1048576,0))</f>
        <v>197.8</v>
      </c>
      <c r="K8139">
        <f>INDEX(RawData!J$2:J$1048576,MATCH(FmtData!$B$4+(ROW()-10),RawData!$A$2:$A$1048576,0))</f>
        <v>193.6</v>
      </c>
      <c r="L8139">
        <f>INDEX(RawData!K$2:K$1048576,MATCH(FmtData!$B$4+(ROW()-10),RawData!$A$2:$A$1048576,0))</f>
        <v>193.3</v>
      </c>
      <c r="M8139">
        <f>INDEX(RawData!L$2:L$1048576,MATCH(FmtData!$B$4+(ROW()-10),RawData!$A$2:$A$1048576,0))</f>
        <v>23.1</v>
      </c>
      <c r="N8139">
        <f>INDEX(RawData!M$2:M$1048576,MATCH(FmtData!$B$4+(ROW()-10),RawData!$A$2:$A$1048576,0))</f>
        <v>21.8</v>
      </c>
      <c r="O8139">
        <f>INDEX(RawData!N$2:N$1048576,MATCH(FmtData!$B$4+(ROW()-10),RawData!$A$2:$A$1048576,0))</f>
        <v>176.3</v>
      </c>
      <c r="P8139">
        <f>INDEX(RawData!O$2:O$1048576,MATCH(FmtData!$B$4+(ROW()-10),RawData!$A$2:$A$1048576,0))</f>
        <v>35.819800000000001</v>
      </c>
      <c r="Q8139">
        <f>INDEX(RawData!P$2:P$1048576,MATCH(FmtData!$B$4+(ROW()-10),RawData!$A$2:$A$1048576,0))</f>
        <v>212.63499999999999</v>
      </c>
      <c r="R8139">
        <f>INDEX(RawData!Q$2:Q$1048576,MATCH(FmtData!$B$4+(ROW()-10),RawData!$A$2:$A$1048576,0))</f>
        <v>1.8310500000000001E-3</v>
      </c>
      <c r="S8139">
        <f>INDEX(RawData!R$2:R$1048576,MATCH(FmtData!$B$4+(ROW()-10),RawData!$A$2:$A$1048576,0))</f>
        <v>0.51633799999999996</v>
      </c>
      <c r="T8139">
        <f>INDEX(RawData!S$2:S$1048576,MATCH(FmtData!$B$4+(ROW()-10),RawData!$A$2:$A$1048576,0))</f>
        <v>0.52676999999999996</v>
      </c>
      <c r="U8139">
        <f>INDEX(RawData!T$2:T$1048576,MATCH(FmtData!$B$4+(ROW()-10),RawData!$A$2:$A$1048576,0))</f>
        <v>16.131599999999999</v>
      </c>
      <c r="V8139">
        <f>INDEX(RawData!U$2:U$1048576,MATCH(FmtData!$B$4+(ROW()-10),RawData!$A$2:$A$1048576,0))</f>
        <v>16.342199999999998</v>
      </c>
      <c r="W8139" s="8">
        <f t="shared" si="2815"/>
        <v>0.21059999999999945</v>
      </c>
      <c r="X8139" s="8">
        <f t="shared" si="2816"/>
        <v>-0.26073607999999993</v>
      </c>
      <c r="Y8139" s="8">
        <f t="shared" si="2817"/>
        <v>-0.15884651999999996</v>
      </c>
      <c r="Z8139" s="8">
        <f t="shared" si="2818"/>
        <v>10.152691814042056</v>
      </c>
      <c r="AA8139" s="8">
        <f t="shared" si="2819"/>
        <v>10.050802254042056</v>
      </c>
      <c r="AB8139" s="8">
        <f t="shared" si="2820"/>
        <v>10.101747034042056</v>
      </c>
      <c r="AC8139" s="6">
        <f t="shared" si="2821"/>
        <v>-294.69800000000004</v>
      </c>
      <c r="AD8139" s="15">
        <f t="shared" si="2822"/>
        <v>-34.925999999999988</v>
      </c>
      <c r="AE8139" s="15">
        <f t="shared" si="2823"/>
        <v>68.452791551277301</v>
      </c>
      <c r="AF8139" s="15">
        <f t="shared" si="2824"/>
        <v>41.299610510253387</v>
      </c>
      <c r="AG8139" s="15">
        <f t="shared" si="2825"/>
        <v>54.811079706319902</v>
      </c>
      <c r="AH8139" s="15">
        <f t="shared" si="2826"/>
        <v>-135.80460518134811</v>
      </c>
      <c r="AI8139" s="17">
        <f t="shared" si="2827"/>
        <v>1.2256515114329156</v>
      </c>
      <c r="AJ8139" s="17">
        <f t="shared" si="2828"/>
        <v>0.96619668961130933</v>
      </c>
      <c r="AK8139" s="17">
        <f t="shared" si="2829"/>
        <v>0.75951461028015788</v>
      </c>
      <c r="AL8139" s="17">
        <f t="shared" si="2830"/>
        <v>0.78174490703777533</v>
      </c>
      <c r="AM8139" s="17">
        <f t="shared" si="2831"/>
        <v>0.77052274714301561</v>
      </c>
      <c r="AN8139" s="17">
        <f t="shared" si="2832"/>
        <v>0.96619668961130933</v>
      </c>
      <c r="AO8139" s="17">
        <f t="shared" si="2833"/>
        <v>0</v>
      </c>
      <c r="AP8139" s="17">
        <f t="shared" si="2834"/>
        <v>7.7052274714301561</v>
      </c>
      <c r="AQ8139" s="17">
        <f t="shared" si="2835"/>
        <v>12.256515114329156</v>
      </c>
      <c r="AR8139" s="17">
        <f t="shared" si="2836"/>
        <v>19.990106984893846</v>
      </c>
    </row>
    <row r="8140" spans="2:44" x14ac:dyDescent="0.25">
      <c r="B8140">
        <f>INDEX(RawData!$A$2:$A$1048576,MATCH(FmtData!$B$4+(ROW()-10),RawData!$A$2:$A$1048576,0))</f>
        <v>8325</v>
      </c>
      <c r="C8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0)</f>
        <v>42240.439444444448</v>
      </c>
      <c r="D8140" s="46">
        <f>IF($B$6=1,MID(INDEX(RawData!$B$2:$B$1048576, MATCH(FmtData!$B$4+(ROW()-10),RawData!$A$2:$A$1048576,0)),12,8)+$B$5/24,INDEX(RawData!$C$2:$C$1048576, MATCH(FmtData!$B$4+(ROW()-10),RawData!$A$2:$A$1048576,0)))</f>
        <v>0.43944444444444447</v>
      </c>
      <c r="E8140">
        <f>INDEX(RawData!D$2:D$1048576,MATCH(FmtData!$B$4+(ROW()-10),RawData!$A$2:$A$1048576,0))</f>
        <v>2900.26</v>
      </c>
      <c r="F8140">
        <f>INDEX(RawData!E$2:E$1048576,MATCH(FmtData!$B$4+(ROW()-10),RawData!$A$2:$A$1048576,0))</f>
        <v>6.25</v>
      </c>
      <c r="G8140">
        <f>INDEX(RawData!F$2:F$1048576,MATCH(FmtData!$B$4+(ROW()-10),RawData!$A$2:$A$1048576,0))</f>
        <v>-142.37299999999999</v>
      </c>
      <c r="H8140">
        <f>INDEX(RawData!G$2:G$1048576,MATCH(FmtData!$B$4+(ROW()-10),RawData!$A$2:$A$1048576,0))</f>
        <v>0.49984099999999998</v>
      </c>
      <c r="I8140">
        <f>INDEX(RawData!H$2:H$1048576,MATCH(FmtData!$B$4+(ROW()-10),RawData!$A$2:$A$1048576,0))</f>
        <v>-3.71981E-3</v>
      </c>
      <c r="J8140">
        <f>INDEX(RawData!I$2:I$1048576,MATCH(FmtData!$B$4+(ROW()-10),RawData!$A$2:$A$1048576,0))</f>
        <v>197.6</v>
      </c>
      <c r="K8140">
        <f>INDEX(RawData!J$2:J$1048576,MATCH(FmtData!$B$4+(ROW()-10),RawData!$A$2:$A$1048576,0))</f>
        <v>193.4</v>
      </c>
      <c r="L8140">
        <f>INDEX(RawData!K$2:K$1048576,MATCH(FmtData!$B$4+(ROW()-10),RawData!$A$2:$A$1048576,0))</f>
        <v>193.2</v>
      </c>
      <c r="M8140">
        <f>INDEX(RawData!L$2:L$1048576,MATCH(FmtData!$B$4+(ROW()-10),RawData!$A$2:$A$1048576,0))</f>
        <v>23.1</v>
      </c>
      <c r="N8140">
        <f>INDEX(RawData!M$2:M$1048576,MATCH(FmtData!$B$4+(ROW()-10),RawData!$A$2:$A$1048576,0))</f>
        <v>21.8</v>
      </c>
      <c r="O8140">
        <f>INDEX(RawData!N$2:N$1048576,MATCH(FmtData!$B$4+(ROW()-10),RawData!$A$2:$A$1048576,0))</f>
        <v>176.3</v>
      </c>
      <c r="P8140">
        <f>INDEX(RawData!O$2:O$1048576,MATCH(FmtData!$B$4+(ROW()-10),RawData!$A$2:$A$1048576,0))</f>
        <v>35.819800000000001</v>
      </c>
      <c r="Q8140">
        <f>INDEX(RawData!P$2:P$1048576,MATCH(FmtData!$B$4+(ROW()-10),RawData!$A$2:$A$1048576,0))</f>
        <v>212.63499999999999</v>
      </c>
      <c r="R8140">
        <f>INDEX(RawData!Q$2:Q$1048576,MATCH(FmtData!$B$4+(ROW()-10),RawData!$A$2:$A$1048576,0))</f>
        <v>1.8310500000000001E-3</v>
      </c>
      <c r="S8140">
        <f>INDEX(RawData!R$2:R$1048576,MATCH(FmtData!$B$4+(ROW()-10),RawData!$A$2:$A$1048576,0))</f>
        <v>0.51633799999999996</v>
      </c>
      <c r="T8140">
        <f>INDEX(RawData!S$2:S$1048576,MATCH(FmtData!$B$4+(ROW()-10),RawData!$A$2:$A$1048576,0))</f>
        <v>0.52676999999999996</v>
      </c>
      <c r="U8140">
        <f>INDEX(RawData!T$2:T$1048576,MATCH(FmtData!$B$4+(ROW()-10),RawData!$A$2:$A$1048576,0))</f>
        <v>16.073599999999999</v>
      </c>
      <c r="V8140">
        <f>INDEX(RawData!U$2:U$1048576,MATCH(FmtData!$B$4+(ROW()-10),RawData!$A$2:$A$1048576,0))</f>
        <v>16.296399999999998</v>
      </c>
      <c r="W8140" s="8">
        <f t="shared" si="2815"/>
        <v>0.22279999999999944</v>
      </c>
      <c r="X8140" s="8">
        <f t="shared" si="2816"/>
        <v>-0.26073607999999993</v>
      </c>
      <c r="Y8140" s="8">
        <f t="shared" si="2817"/>
        <v>-0.15884651999999996</v>
      </c>
      <c r="Z8140" s="8">
        <f t="shared" si="2818"/>
        <v>10.152691814042056</v>
      </c>
      <c r="AA8140" s="8">
        <f t="shared" si="2819"/>
        <v>10.050802254042056</v>
      </c>
      <c r="AB8140" s="8">
        <f t="shared" si="2820"/>
        <v>10.101747034042056</v>
      </c>
      <c r="AC8140" s="6">
        <f t="shared" si="2821"/>
        <v>-294.69800000000004</v>
      </c>
      <c r="AD8140" s="15">
        <f t="shared" si="2822"/>
        <v>-34.925999999999988</v>
      </c>
      <c r="AE8140" s="15">
        <f t="shared" si="2823"/>
        <v>68.452791551277301</v>
      </c>
      <c r="AF8140" s="15">
        <f t="shared" si="2824"/>
        <v>41.299610510253387</v>
      </c>
      <c r="AG8140" s="15">
        <f t="shared" si="2825"/>
        <v>54.811079706319902</v>
      </c>
      <c r="AH8140" s="15">
        <f t="shared" si="2826"/>
        <v>-135.80460518134811</v>
      </c>
      <c r="AI8140" s="17">
        <f t="shared" si="2827"/>
        <v>1.2256515114329156</v>
      </c>
      <c r="AJ8140" s="17">
        <f t="shared" si="2828"/>
        <v>0.96619668961130933</v>
      </c>
      <c r="AK8140" s="17">
        <f t="shared" si="2829"/>
        <v>0.75951461028015788</v>
      </c>
      <c r="AL8140" s="17">
        <f t="shared" si="2830"/>
        <v>0.78174490703777533</v>
      </c>
      <c r="AM8140" s="17">
        <f t="shared" si="2831"/>
        <v>0.77052274714301561</v>
      </c>
      <c r="AN8140" s="17">
        <f t="shared" si="2832"/>
        <v>0.96619668961130933</v>
      </c>
      <c r="AO8140" s="17">
        <f t="shared" si="2833"/>
        <v>0</v>
      </c>
      <c r="AP8140" s="17">
        <f t="shared" si="2834"/>
        <v>7.7052274714301561</v>
      </c>
      <c r="AQ8140" s="17">
        <f t="shared" si="2835"/>
        <v>12.256515114329156</v>
      </c>
      <c r="AR8140" s="17">
        <f t="shared" si="2836"/>
        <v>19.99651908682635</v>
      </c>
    </row>
    <row r="8141" spans="2:44" x14ac:dyDescent="0.25">
      <c r="B8141">
        <f>INDEX(RawData!$A$2:$A$1048576,MATCH(FmtData!$B$4+(ROW()-10),RawData!$A$2:$A$1048576,0))</f>
        <v>8326</v>
      </c>
      <c r="C8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1)</f>
        <v>42240.439571759256</v>
      </c>
      <c r="D8141" s="46">
        <f>IF($B$6=1,MID(INDEX(RawData!$B$2:$B$1048576, MATCH(FmtData!$B$4+(ROW()-10),RawData!$A$2:$A$1048576,0)),12,8)+$B$5/24,INDEX(RawData!$C$2:$C$1048576, MATCH(FmtData!$B$4+(ROW()-10),RawData!$A$2:$A$1048576,0)))</f>
        <v>0.43957175925925923</v>
      </c>
      <c r="E8141">
        <f>INDEX(RawData!D$2:D$1048576,MATCH(FmtData!$B$4+(ROW()-10),RawData!$A$2:$A$1048576,0))</f>
        <v>2902.44</v>
      </c>
      <c r="F8141">
        <f>INDEX(RawData!E$2:E$1048576,MATCH(FmtData!$B$4+(ROW()-10),RawData!$A$2:$A$1048576,0))</f>
        <v>6.25</v>
      </c>
      <c r="G8141">
        <f>INDEX(RawData!F$2:F$1048576,MATCH(FmtData!$B$4+(ROW()-10),RawData!$A$2:$A$1048576,0))</f>
        <v>-131.18899999999999</v>
      </c>
      <c r="H8141">
        <f>INDEX(RawData!G$2:G$1048576,MATCH(FmtData!$B$4+(ROW()-10),RawData!$A$2:$A$1048576,0))</f>
        <v>0.49984099999999998</v>
      </c>
      <c r="I8141">
        <f>INDEX(RawData!H$2:H$1048576,MATCH(FmtData!$B$4+(ROW()-10),RawData!$A$2:$A$1048576,0))</f>
        <v>-3.71981E-3</v>
      </c>
      <c r="J8141">
        <f>INDEX(RawData!I$2:I$1048576,MATCH(FmtData!$B$4+(ROW()-10),RawData!$A$2:$A$1048576,0))</f>
        <v>197.5</v>
      </c>
      <c r="K8141">
        <f>INDEX(RawData!J$2:J$1048576,MATCH(FmtData!$B$4+(ROW()-10),RawData!$A$2:$A$1048576,0))</f>
        <v>193.8</v>
      </c>
      <c r="L8141">
        <f>INDEX(RawData!K$2:K$1048576,MATCH(FmtData!$B$4+(ROW()-10),RawData!$A$2:$A$1048576,0))</f>
        <v>193.2</v>
      </c>
      <c r="M8141">
        <f>INDEX(RawData!L$2:L$1048576,MATCH(FmtData!$B$4+(ROW()-10),RawData!$A$2:$A$1048576,0))</f>
        <v>23.1</v>
      </c>
      <c r="N8141">
        <f>INDEX(RawData!M$2:M$1048576,MATCH(FmtData!$B$4+(ROW()-10),RawData!$A$2:$A$1048576,0))</f>
        <v>21.8</v>
      </c>
      <c r="O8141">
        <f>INDEX(RawData!N$2:N$1048576,MATCH(FmtData!$B$4+(ROW()-10),RawData!$A$2:$A$1048576,0))</f>
        <v>176.3</v>
      </c>
      <c r="P8141">
        <f>INDEX(RawData!O$2:O$1048576,MATCH(FmtData!$B$4+(ROW()-10),RawData!$A$2:$A$1048576,0))</f>
        <v>35.831699999999998</v>
      </c>
      <c r="Q8141">
        <f>INDEX(RawData!P$2:P$1048576,MATCH(FmtData!$B$4+(ROW()-10),RawData!$A$2:$A$1048576,0))</f>
        <v>212.63499999999999</v>
      </c>
      <c r="R8141">
        <f>INDEX(RawData!Q$2:Q$1048576,MATCH(FmtData!$B$4+(ROW()-10),RawData!$A$2:$A$1048576,0))</f>
        <v>1.8310500000000001E-3</v>
      </c>
      <c r="S8141">
        <f>INDEX(RawData!R$2:R$1048576,MATCH(FmtData!$B$4+(ROW()-10),RawData!$A$2:$A$1048576,0))</f>
        <v>0.51633799999999996</v>
      </c>
      <c r="T8141">
        <f>INDEX(RawData!S$2:S$1048576,MATCH(FmtData!$B$4+(ROW()-10),RawData!$A$2:$A$1048576,0))</f>
        <v>0.52676999999999996</v>
      </c>
      <c r="U8141">
        <f>INDEX(RawData!T$2:T$1048576,MATCH(FmtData!$B$4+(ROW()-10),RawData!$A$2:$A$1048576,0))</f>
        <v>16.017199999999999</v>
      </c>
      <c r="V8141">
        <f>INDEX(RawData!U$2:U$1048576,MATCH(FmtData!$B$4+(ROW()-10),RawData!$A$2:$A$1048576,0))</f>
        <v>16.220099999999999</v>
      </c>
      <c r="W8141" s="8">
        <f t="shared" si="2815"/>
        <v>0.20289999999999964</v>
      </c>
      <c r="X8141" s="8">
        <f t="shared" si="2816"/>
        <v>-0.26073607999999993</v>
      </c>
      <c r="Y8141" s="8">
        <f t="shared" si="2817"/>
        <v>-0.15884651999999996</v>
      </c>
      <c r="Z8141" s="8">
        <f t="shared" si="2818"/>
        <v>10.152691814042056</v>
      </c>
      <c r="AA8141" s="8">
        <f t="shared" si="2819"/>
        <v>10.050802254042056</v>
      </c>
      <c r="AB8141" s="8">
        <f t="shared" si="2820"/>
        <v>10.101747034042056</v>
      </c>
      <c r="AC8141" s="6">
        <f t="shared" si="2821"/>
        <v>-294.69800000000004</v>
      </c>
      <c r="AD8141" s="15">
        <f t="shared" si="2822"/>
        <v>-34.925999999999988</v>
      </c>
      <c r="AE8141" s="15">
        <f t="shared" si="2823"/>
        <v>68.452791551277301</v>
      </c>
      <c r="AF8141" s="15">
        <f t="shared" si="2824"/>
        <v>41.299610510253387</v>
      </c>
      <c r="AG8141" s="15">
        <f t="shared" si="2825"/>
        <v>54.811079706319902</v>
      </c>
      <c r="AH8141" s="15">
        <f t="shared" si="2826"/>
        <v>-135.80460518134811</v>
      </c>
      <c r="AI8141" s="17">
        <f t="shared" si="2827"/>
        <v>1.2256515114329156</v>
      </c>
      <c r="AJ8141" s="17">
        <f t="shared" si="2828"/>
        <v>0.96619668961130933</v>
      </c>
      <c r="AK8141" s="17">
        <f t="shared" si="2829"/>
        <v>0.75951461028015788</v>
      </c>
      <c r="AL8141" s="17">
        <f t="shared" si="2830"/>
        <v>0.78174490703777533</v>
      </c>
      <c r="AM8141" s="17">
        <f t="shared" si="2831"/>
        <v>0.77052274714301561</v>
      </c>
      <c r="AN8141" s="17">
        <f t="shared" si="2832"/>
        <v>0.96619668961130933</v>
      </c>
      <c r="AO8141" s="17">
        <f t="shared" si="2833"/>
        <v>0</v>
      </c>
      <c r="AP8141" s="17">
        <f t="shared" si="2834"/>
        <v>7.7052274714301561</v>
      </c>
      <c r="AQ8141" s="17">
        <f t="shared" si="2835"/>
        <v>12.256515114329156</v>
      </c>
      <c r="AR8141" s="17">
        <f t="shared" si="2836"/>
        <v>20.011549605334785</v>
      </c>
    </row>
    <row r="8142" spans="2:44" x14ac:dyDescent="0.25">
      <c r="B8142">
        <f>INDEX(RawData!$A$2:$A$1048576,MATCH(FmtData!$B$4+(ROW()-10),RawData!$A$2:$A$1048576,0))</f>
        <v>8327</v>
      </c>
      <c r="C8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2)</f>
        <v>42240.439687500002</v>
      </c>
      <c r="D8142" s="46">
        <f>IF($B$6=1,MID(INDEX(RawData!$B$2:$B$1048576, MATCH(FmtData!$B$4+(ROW()-10),RawData!$A$2:$A$1048576,0)),12,8)+$B$5/24,INDEX(RawData!$C$2:$C$1048576, MATCH(FmtData!$B$4+(ROW()-10),RawData!$A$2:$A$1048576,0)))</f>
        <v>0.43968750000000001</v>
      </c>
      <c r="E8142">
        <f>INDEX(RawData!D$2:D$1048576,MATCH(FmtData!$B$4+(ROW()-10),RawData!$A$2:$A$1048576,0))</f>
        <v>2903.37</v>
      </c>
      <c r="F8142">
        <f>INDEX(RawData!E$2:E$1048576,MATCH(FmtData!$B$4+(ROW()-10),RawData!$A$2:$A$1048576,0))</f>
        <v>6.25</v>
      </c>
      <c r="G8142">
        <f>INDEX(RawData!F$2:F$1048576,MATCH(FmtData!$B$4+(ROW()-10),RawData!$A$2:$A$1048576,0))</f>
        <v>-131.18899999999999</v>
      </c>
      <c r="H8142">
        <f>INDEX(RawData!G$2:G$1048576,MATCH(FmtData!$B$4+(ROW()-10),RawData!$A$2:$A$1048576,0))</f>
        <v>0.49984099999999998</v>
      </c>
      <c r="I8142">
        <f>INDEX(RawData!H$2:H$1048576,MATCH(FmtData!$B$4+(ROW()-10),RawData!$A$2:$A$1048576,0))</f>
        <v>-3.71981E-3</v>
      </c>
      <c r="J8142">
        <f>INDEX(RawData!I$2:I$1048576,MATCH(FmtData!$B$4+(ROW()-10),RawData!$A$2:$A$1048576,0))</f>
        <v>197.2</v>
      </c>
      <c r="K8142">
        <f>INDEX(RawData!J$2:J$1048576,MATCH(FmtData!$B$4+(ROW()-10),RawData!$A$2:$A$1048576,0))</f>
        <v>194</v>
      </c>
      <c r="L8142">
        <f>INDEX(RawData!K$2:K$1048576,MATCH(FmtData!$B$4+(ROW()-10),RawData!$A$2:$A$1048576,0))</f>
        <v>193.1</v>
      </c>
      <c r="M8142">
        <f>INDEX(RawData!L$2:L$1048576,MATCH(FmtData!$B$4+(ROW()-10),RawData!$A$2:$A$1048576,0))</f>
        <v>23.2</v>
      </c>
      <c r="N8142">
        <f>INDEX(RawData!M$2:M$1048576,MATCH(FmtData!$B$4+(ROW()-10),RawData!$A$2:$A$1048576,0))</f>
        <v>21.9</v>
      </c>
      <c r="O8142">
        <f>INDEX(RawData!N$2:N$1048576,MATCH(FmtData!$B$4+(ROW()-10),RawData!$A$2:$A$1048576,0))</f>
        <v>176.3</v>
      </c>
      <c r="P8142">
        <f>INDEX(RawData!O$2:O$1048576,MATCH(FmtData!$B$4+(ROW()-10),RawData!$A$2:$A$1048576,0))</f>
        <v>35.831699999999998</v>
      </c>
      <c r="Q8142">
        <f>INDEX(RawData!P$2:P$1048576,MATCH(FmtData!$B$4+(ROW()-10),RawData!$A$2:$A$1048576,0))</f>
        <v>212.63499999999999</v>
      </c>
      <c r="R8142">
        <f>INDEX(RawData!Q$2:Q$1048576,MATCH(FmtData!$B$4+(ROW()-10),RawData!$A$2:$A$1048576,0))</f>
        <v>1.8310500000000001E-3</v>
      </c>
      <c r="S8142">
        <f>INDEX(RawData!R$2:R$1048576,MATCH(FmtData!$B$4+(ROW()-10),RawData!$A$2:$A$1048576,0))</f>
        <v>0.51633799999999996</v>
      </c>
      <c r="T8142">
        <f>INDEX(RawData!S$2:S$1048576,MATCH(FmtData!$B$4+(ROW()-10),RawData!$A$2:$A$1048576,0))</f>
        <v>0.52676999999999996</v>
      </c>
      <c r="U8142">
        <f>INDEX(RawData!T$2:T$1048576,MATCH(FmtData!$B$4+(ROW()-10),RawData!$A$2:$A$1048576,0))</f>
        <v>15.963699999999999</v>
      </c>
      <c r="V8142">
        <f>INDEX(RawData!U$2:U$1048576,MATCH(FmtData!$B$4+(ROW()-10),RawData!$A$2:$A$1048576,0))</f>
        <v>16.189599999999999</v>
      </c>
      <c r="W8142" s="8">
        <f t="shared" si="2815"/>
        <v>0.22589999999999932</v>
      </c>
      <c r="X8142" s="8">
        <f t="shared" si="2816"/>
        <v>-0.26073607999999993</v>
      </c>
      <c r="Y8142" s="8">
        <f t="shared" si="2817"/>
        <v>-0.15884651999999996</v>
      </c>
      <c r="Z8142" s="8">
        <f t="shared" si="2818"/>
        <v>10.152691814042056</v>
      </c>
      <c r="AA8142" s="8">
        <f t="shared" si="2819"/>
        <v>10.050802254042056</v>
      </c>
      <c r="AB8142" s="8">
        <f t="shared" si="2820"/>
        <v>10.101747034042056</v>
      </c>
      <c r="AC8142" s="6">
        <f t="shared" si="2821"/>
        <v>-294.69800000000004</v>
      </c>
      <c r="AD8142" s="15">
        <f t="shared" si="2822"/>
        <v>-34.925999999999988</v>
      </c>
      <c r="AE8142" s="15">
        <f t="shared" si="2823"/>
        <v>68.452791551277301</v>
      </c>
      <c r="AF8142" s="15">
        <f t="shared" si="2824"/>
        <v>41.299610510253387</v>
      </c>
      <c r="AG8142" s="15">
        <f t="shared" si="2825"/>
        <v>54.811079706319902</v>
      </c>
      <c r="AH8142" s="15">
        <f t="shared" si="2826"/>
        <v>-135.80460518134811</v>
      </c>
      <c r="AI8142" s="17">
        <f t="shared" si="2827"/>
        <v>1.2256515114329156</v>
      </c>
      <c r="AJ8142" s="17">
        <f t="shared" si="2828"/>
        <v>0.96619668961130933</v>
      </c>
      <c r="AK8142" s="17">
        <f t="shared" si="2829"/>
        <v>0.75951461028015788</v>
      </c>
      <c r="AL8142" s="17">
        <f t="shared" si="2830"/>
        <v>0.78174490703777533</v>
      </c>
      <c r="AM8142" s="17">
        <f t="shared" si="2831"/>
        <v>0.77052274714301561</v>
      </c>
      <c r="AN8142" s="17">
        <f t="shared" si="2832"/>
        <v>0.96619668961130933</v>
      </c>
      <c r="AO8142" s="17">
        <f t="shared" si="2833"/>
        <v>0</v>
      </c>
      <c r="AP8142" s="17">
        <f t="shared" si="2834"/>
        <v>7.7052274714301561</v>
      </c>
      <c r="AQ8142" s="17">
        <f t="shared" si="2835"/>
        <v>12.256515114329156</v>
      </c>
      <c r="AR8142" s="17">
        <f t="shared" si="2836"/>
        <v>20.017961707267283</v>
      </c>
    </row>
    <row r="8143" spans="2:44" x14ac:dyDescent="0.25">
      <c r="B8143">
        <f>INDEX(RawData!$A$2:$A$1048576,MATCH(FmtData!$B$4+(ROW()-10),RawData!$A$2:$A$1048576,0))</f>
        <v>8328</v>
      </c>
      <c r="C8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3)</f>
        <v>42240.439791666664</v>
      </c>
      <c r="D8143" s="46">
        <f>IF($B$6=1,MID(INDEX(RawData!$B$2:$B$1048576, MATCH(FmtData!$B$4+(ROW()-10),RawData!$A$2:$A$1048576,0)),12,8)+$B$5/24,INDEX(RawData!$C$2:$C$1048576, MATCH(FmtData!$B$4+(ROW()-10),RawData!$A$2:$A$1048576,0)))</f>
        <v>0.43979166666666664</v>
      </c>
      <c r="E8143">
        <f>INDEX(RawData!D$2:D$1048576,MATCH(FmtData!$B$4+(ROW()-10),RawData!$A$2:$A$1048576,0))</f>
        <v>2901.19</v>
      </c>
      <c r="F8143">
        <f>INDEX(RawData!E$2:E$1048576,MATCH(FmtData!$B$4+(ROW()-10),RawData!$A$2:$A$1048576,0))</f>
        <v>6.25</v>
      </c>
      <c r="G8143">
        <f>INDEX(RawData!F$2:F$1048576,MATCH(FmtData!$B$4+(ROW()-10),RawData!$A$2:$A$1048576,0))</f>
        <v>-142.37299999999999</v>
      </c>
      <c r="H8143">
        <f>INDEX(RawData!G$2:G$1048576,MATCH(FmtData!$B$4+(ROW()-10),RawData!$A$2:$A$1048576,0))</f>
        <v>0.49984099999999998</v>
      </c>
      <c r="I8143">
        <f>INDEX(RawData!H$2:H$1048576,MATCH(FmtData!$B$4+(ROW()-10),RawData!$A$2:$A$1048576,0))</f>
        <v>-3.71981E-3</v>
      </c>
      <c r="J8143">
        <f>INDEX(RawData!I$2:I$1048576,MATCH(FmtData!$B$4+(ROW()-10),RawData!$A$2:$A$1048576,0))</f>
        <v>197</v>
      </c>
      <c r="K8143">
        <f>INDEX(RawData!J$2:J$1048576,MATCH(FmtData!$B$4+(ROW()-10),RawData!$A$2:$A$1048576,0))</f>
        <v>194.6</v>
      </c>
      <c r="L8143">
        <f>INDEX(RawData!K$2:K$1048576,MATCH(FmtData!$B$4+(ROW()-10),RawData!$A$2:$A$1048576,0))</f>
        <v>193.2</v>
      </c>
      <c r="M8143">
        <f>INDEX(RawData!L$2:L$1048576,MATCH(FmtData!$B$4+(ROW()-10),RawData!$A$2:$A$1048576,0))</f>
        <v>23.2</v>
      </c>
      <c r="N8143">
        <f>INDEX(RawData!M$2:M$1048576,MATCH(FmtData!$B$4+(ROW()-10),RawData!$A$2:$A$1048576,0))</f>
        <v>21.8</v>
      </c>
      <c r="O8143">
        <f>INDEX(RawData!N$2:N$1048576,MATCH(FmtData!$B$4+(ROW()-10),RawData!$A$2:$A$1048576,0))</f>
        <v>176.3</v>
      </c>
      <c r="P8143">
        <f>INDEX(RawData!O$2:O$1048576,MATCH(FmtData!$B$4+(ROW()-10),RawData!$A$2:$A$1048576,0))</f>
        <v>35.831699999999998</v>
      </c>
      <c r="Q8143">
        <f>INDEX(RawData!P$2:P$1048576,MATCH(FmtData!$B$4+(ROW()-10),RawData!$A$2:$A$1048576,0))</f>
        <v>212.75899999999999</v>
      </c>
      <c r="R8143">
        <f>INDEX(RawData!Q$2:Q$1048576,MATCH(FmtData!$B$4+(ROW()-10),RawData!$A$2:$A$1048576,0))</f>
        <v>1.8310500000000001E-3</v>
      </c>
      <c r="S8143">
        <f>INDEX(RawData!R$2:R$1048576,MATCH(FmtData!$B$4+(ROW()-10),RawData!$A$2:$A$1048576,0))</f>
        <v>0.51633799999999996</v>
      </c>
      <c r="T8143">
        <f>INDEX(RawData!S$2:S$1048576,MATCH(FmtData!$B$4+(ROW()-10),RawData!$A$2:$A$1048576,0))</f>
        <v>0.52676999999999996</v>
      </c>
      <c r="U8143">
        <f>INDEX(RawData!T$2:T$1048576,MATCH(FmtData!$B$4+(ROW()-10),RawData!$A$2:$A$1048576,0))</f>
        <v>15.907299999999999</v>
      </c>
      <c r="V8143">
        <f>INDEX(RawData!U$2:U$1048576,MATCH(FmtData!$B$4+(ROW()-10),RawData!$A$2:$A$1048576,0))</f>
        <v>16.113299999999999</v>
      </c>
      <c r="W8143" s="8">
        <f t="shared" si="2815"/>
        <v>0.20599999999999952</v>
      </c>
      <c r="X8143" s="8">
        <f t="shared" si="2816"/>
        <v>-0.26073607999999993</v>
      </c>
      <c r="Y8143" s="8">
        <f t="shared" si="2817"/>
        <v>-0.15884651999999996</v>
      </c>
      <c r="Z8143" s="8">
        <f t="shared" si="2818"/>
        <v>10.152691814042056</v>
      </c>
      <c r="AA8143" s="8">
        <f t="shared" si="2819"/>
        <v>10.050802254042056</v>
      </c>
      <c r="AB8143" s="8">
        <f t="shared" si="2820"/>
        <v>10.101747034042056</v>
      </c>
      <c r="AC8143" s="6">
        <f t="shared" si="2821"/>
        <v>-294.57400000000007</v>
      </c>
      <c r="AD8143" s="15">
        <f t="shared" si="2822"/>
        <v>-34.802000000000021</v>
      </c>
      <c r="AE8143" s="15">
        <f t="shared" si="2823"/>
        <v>68.452791551277301</v>
      </c>
      <c r="AF8143" s="15">
        <f t="shared" si="2824"/>
        <v>41.299610510253387</v>
      </c>
      <c r="AG8143" s="15">
        <f t="shared" si="2825"/>
        <v>54.811079706319902</v>
      </c>
      <c r="AH8143" s="15">
        <f t="shared" si="2826"/>
        <v>-135.68060518134814</v>
      </c>
      <c r="AI8143" s="17">
        <f t="shared" si="2827"/>
        <v>1.2253947155566702</v>
      </c>
      <c r="AJ8143" s="17">
        <f t="shared" si="2828"/>
        <v>0.96603710008420651</v>
      </c>
      <c r="AK8143" s="17">
        <f t="shared" si="2829"/>
        <v>0.75951461028015788</v>
      </c>
      <c r="AL8143" s="17">
        <f t="shared" si="2830"/>
        <v>0.78174490703777533</v>
      </c>
      <c r="AM8143" s="17">
        <f t="shared" si="2831"/>
        <v>0.77052274714301561</v>
      </c>
      <c r="AN8143" s="17">
        <f t="shared" si="2832"/>
        <v>0.96603710008420651</v>
      </c>
      <c r="AO8143" s="17">
        <f t="shared" si="2833"/>
        <v>0</v>
      </c>
      <c r="AP8143" s="17">
        <f t="shared" si="2834"/>
        <v>7.7052274714301561</v>
      </c>
      <c r="AQ8143" s="17">
        <f t="shared" si="2835"/>
        <v>12.253947155566703</v>
      </c>
      <c r="AR8143" s="17">
        <f t="shared" si="2836"/>
        <v>20.002931188758847</v>
      </c>
    </row>
    <row r="8144" spans="2:44" x14ac:dyDescent="0.25">
      <c r="B8144">
        <f>INDEX(RawData!$A$2:$A$1048576,MATCH(FmtData!$B$4+(ROW()-10),RawData!$A$2:$A$1048576,0))</f>
        <v>8329</v>
      </c>
      <c r="C8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4)</f>
        <v>42240.43990740741</v>
      </c>
      <c r="D8144" s="46">
        <f>IF($B$6=1,MID(INDEX(RawData!$B$2:$B$1048576, MATCH(FmtData!$B$4+(ROW()-10),RawData!$A$2:$A$1048576,0)),12,8)+$B$5/24,INDEX(RawData!$C$2:$C$1048576, MATCH(FmtData!$B$4+(ROW()-10),RawData!$A$2:$A$1048576,0)))</f>
        <v>0.43990740740740741</v>
      </c>
      <c r="E8144">
        <f>INDEX(RawData!D$2:D$1048576,MATCH(FmtData!$B$4+(ROW()-10),RawData!$A$2:$A$1048576,0))</f>
        <v>2900.26</v>
      </c>
      <c r="F8144">
        <f>INDEX(RawData!E$2:E$1048576,MATCH(FmtData!$B$4+(ROW()-10),RawData!$A$2:$A$1048576,0))</f>
        <v>6.25</v>
      </c>
      <c r="G8144">
        <f>INDEX(RawData!F$2:F$1048576,MATCH(FmtData!$B$4+(ROW()-10),RawData!$A$2:$A$1048576,0))</f>
        <v>-131.18899999999999</v>
      </c>
      <c r="H8144">
        <f>INDEX(RawData!G$2:G$1048576,MATCH(FmtData!$B$4+(ROW()-10),RawData!$A$2:$A$1048576,0))</f>
        <v>0.49984099999999998</v>
      </c>
      <c r="I8144">
        <f>INDEX(RawData!H$2:H$1048576,MATCH(FmtData!$B$4+(ROW()-10),RawData!$A$2:$A$1048576,0))</f>
        <v>-3.71981E-3</v>
      </c>
      <c r="J8144">
        <f>INDEX(RawData!I$2:I$1048576,MATCH(FmtData!$B$4+(ROW()-10),RawData!$A$2:$A$1048576,0))</f>
        <v>196.7</v>
      </c>
      <c r="K8144">
        <f>INDEX(RawData!J$2:J$1048576,MATCH(FmtData!$B$4+(ROW()-10),RawData!$A$2:$A$1048576,0))</f>
        <v>195</v>
      </c>
      <c r="L8144">
        <f>INDEX(RawData!K$2:K$1048576,MATCH(FmtData!$B$4+(ROW()-10),RawData!$A$2:$A$1048576,0))</f>
        <v>193.2</v>
      </c>
      <c r="M8144">
        <f>INDEX(RawData!L$2:L$1048576,MATCH(FmtData!$B$4+(ROW()-10),RawData!$A$2:$A$1048576,0))</f>
        <v>23.2</v>
      </c>
      <c r="N8144">
        <f>INDEX(RawData!M$2:M$1048576,MATCH(FmtData!$B$4+(ROW()-10),RawData!$A$2:$A$1048576,0))</f>
        <v>21.8</v>
      </c>
      <c r="O8144">
        <f>INDEX(RawData!N$2:N$1048576,MATCH(FmtData!$B$4+(ROW()-10),RawData!$A$2:$A$1048576,0))</f>
        <v>176.3</v>
      </c>
      <c r="P8144">
        <f>INDEX(RawData!O$2:O$1048576,MATCH(FmtData!$B$4+(ROW()-10),RawData!$A$2:$A$1048576,0))</f>
        <v>35.831699999999998</v>
      </c>
      <c r="Q8144">
        <f>INDEX(RawData!P$2:P$1048576,MATCH(FmtData!$B$4+(ROW()-10),RawData!$A$2:$A$1048576,0))</f>
        <v>212.91399999999999</v>
      </c>
      <c r="R8144">
        <f>INDEX(RawData!Q$2:Q$1048576,MATCH(FmtData!$B$4+(ROW()-10),RawData!$A$2:$A$1048576,0))</f>
        <v>2.4414100000000002E-3</v>
      </c>
      <c r="S8144">
        <f>INDEX(RawData!R$2:R$1048576,MATCH(FmtData!$B$4+(ROW()-10),RawData!$A$2:$A$1048576,0))</f>
        <v>0.51633799999999996</v>
      </c>
      <c r="T8144">
        <f>INDEX(RawData!S$2:S$1048576,MATCH(FmtData!$B$4+(ROW()-10),RawData!$A$2:$A$1048576,0))</f>
        <v>0.52676999999999996</v>
      </c>
      <c r="U8144">
        <f>INDEX(RawData!T$2:T$1048576,MATCH(FmtData!$B$4+(ROW()-10),RawData!$A$2:$A$1048576,0))</f>
        <v>15.853899999999999</v>
      </c>
      <c r="V8144">
        <f>INDEX(RawData!U$2:U$1048576,MATCH(FmtData!$B$4+(ROW()-10),RawData!$A$2:$A$1048576,0))</f>
        <v>16.067499999999999</v>
      </c>
      <c r="W8144" s="8">
        <f t="shared" si="2815"/>
        <v>0.21359999999999957</v>
      </c>
      <c r="X8144" s="8">
        <f t="shared" si="2816"/>
        <v>-0.26073607999999993</v>
      </c>
      <c r="Y8144" s="8">
        <f t="shared" si="2817"/>
        <v>-0.15884651999999996</v>
      </c>
      <c r="Z8144" s="8">
        <f t="shared" si="2818"/>
        <v>10.152691814042056</v>
      </c>
      <c r="AA8144" s="8">
        <f t="shared" si="2819"/>
        <v>10.050802254042056</v>
      </c>
      <c r="AB8144" s="8">
        <f t="shared" si="2820"/>
        <v>10.101747034042056</v>
      </c>
      <c r="AC8144" s="6">
        <f t="shared" si="2821"/>
        <v>-294.41900000000004</v>
      </c>
      <c r="AD8144" s="15">
        <f t="shared" si="2822"/>
        <v>-34.646999999999991</v>
      </c>
      <c r="AE8144" s="15">
        <f t="shared" si="2823"/>
        <v>68.452791551277301</v>
      </c>
      <c r="AF8144" s="15">
        <f t="shared" si="2824"/>
        <v>41.299610510253387</v>
      </c>
      <c r="AG8144" s="15">
        <f t="shared" si="2825"/>
        <v>54.811079706319902</v>
      </c>
      <c r="AH8144" s="15">
        <f t="shared" si="2826"/>
        <v>-135.52560518134811</v>
      </c>
      <c r="AI8144" s="17">
        <f t="shared" si="2827"/>
        <v>1.2250738719935843</v>
      </c>
      <c r="AJ8144" s="17">
        <f t="shared" si="2828"/>
        <v>0.96583768729715302</v>
      </c>
      <c r="AK8144" s="17">
        <f t="shared" si="2829"/>
        <v>0.75951461028015788</v>
      </c>
      <c r="AL8144" s="17">
        <f t="shared" si="2830"/>
        <v>0.78174490703777533</v>
      </c>
      <c r="AM8144" s="17">
        <f t="shared" si="2831"/>
        <v>0.77052274714301561</v>
      </c>
      <c r="AN8144" s="17">
        <f t="shared" si="2832"/>
        <v>0.96583768729715302</v>
      </c>
      <c r="AO8144" s="17">
        <f t="shared" si="2833"/>
        <v>0</v>
      </c>
      <c r="AP8144" s="17">
        <f t="shared" si="2834"/>
        <v>7.7052274714301561</v>
      </c>
      <c r="AQ8144" s="17">
        <f t="shared" si="2835"/>
        <v>12.250738719935843</v>
      </c>
      <c r="AR8144" s="17">
        <f t="shared" si="2836"/>
        <v>19.99651908682635</v>
      </c>
    </row>
    <row r="8145" spans="2:44" x14ac:dyDescent="0.25">
      <c r="B8145">
        <f>INDEX(RawData!$A$2:$A$1048576,MATCH(FmtData!$B$4+(ROW()-10),RawData!$A$2:$A$1048576,0))</f>
        <v>8330</v>
      </c>
      <c r="C8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5)</f>
        <v>42240.440023148149</v>
      </c>
      <c r="D8145" s="46">
        <f>IF($B$6=1,MID(INDEX(RawData!$B$2:$B$1048576, MATCH(FmtData!$B$4+(ROW()-10),RawData!$A$2:$A$1048576,0)),12,8)+$B$5/24,INDEX(RawData!$C$2:$C$1048576, MATCH(FmtData!$B$4+(ROW()-10),RawData!$A$2:$A$1048576,0)))</f>
        <v>0.44002314814814819</v>
      </c>
      <c r="E8145">
        <f>INDEX(RawData!D$2:D$1048576,MATCH(FmtData!$B$4+(ROW()-10),RawData!$A$2:$A$1048576,0))</f>
        <v>2901.19</v>
      </c>
      <c r="F8145">
        <f>INDEX(RawData!E$2:E$1048576,MATCH(FmtData!$B$4+(ROW()-10),RawData!$A$2:$A$1048576,0))</f>
        <v>6.25</v>
      </c>
      <c r="G8145">
        <f>INDEX(RawData!F$2:F$1048576,MATCH(FmtData!$B$4+(ROW()-10),RawData!$A$2:$A$1048576,0))</f>
        <v>-142.37299999999999</v>
      </c>
      <c r="H8145">
        <f>INDEX(RawData!G$2:G$1048576,MATCH(FmtData!$B$4+(ROW()-10),RawData!$A$2:$A$1048576,0))</f>
        <v>0.49984099999999998</v>
      </c>
      <c r="I8145">
        <f>INDEX(RawData!H$2:H$1048576,MATCH(FmtData!$B$4+(ROW()-10),RawData!$A$2:$A$1048576,0))</f>
        <v>-3.71981E-3</v>
      </c>
      <c r="J8145">
        <f>INDEX(RawData!I$2:I$1048576,MATCH(FmtData!$B$4+(ROW()-10),RawData!$A$2:$A$1048576,0))</f>
        <v>196.5</v>
      </c>
      <c r="K8145">
        <f>INDEX(RawData!J$2:J$1048576,MATCH(FmtData!$B$4+(ROW()-10),RawData!$A$2:$A$1048576,0))</f>
        <v>195.7</v>
      </c>
      <c r="L8145">
        <f>INDEX(RawData!K$2:K$1048576,MATCH(FmtData!$B$4+(ROW()-10),RawData!$A$2:$A$1048576,0))</f>
        <v>193.2</v>
      </c>
      <c r="M8145">
        <f>INDEX(RawData!L$2:L$1048576,MATCH(FmtData!$B$4+(ROW()-10),RawData!$A$2:$A$1048576,0))</f>
        <v>23.2</v>
      </c>
      <c r="N8145">
        <f>INDEX(RawData!M$2:M$1048576,MATCH(FmtData!$B$4+(ROW()-10),RawData!$A$2:$A$1048576,0))</f>
        <v>21.9</v>
      </c>
      <c r="O8145">
        <f>INDEX(RawData!N$2:N$1048576,MATCH(FmtData!$B$4+(ROW()-10),RawData!$A$2:$A$1048576,0))</f>
        <v>176.4</v>
      </c>
      <c r="P8145">
        <f>INDEX(RawData!O$2:O$1048576,MATCH(FmtData!$B$4+(ROW()-10),RawData!$A$2:$A$1048576,0))</f>
        <v>35.819800000000001</v>
      </c>
      <c r="Q8145">
        <f>INDEX(RawData!P$2:P$1048576,MATCH(FmtData!$B$4+(ROW()-10),RawData!$A$2:$A$1048576,0))</f>
        <v>212.91399999999999</v>
      </c>
      <c r="R8145">
        <f>INDEX(RawData!Q$2:Q$1048576,MATCH(FmtData!$B$4+(ROW()-10),RawData!$A$2:$A$1048576,0))</f>
        <v>1.8310500000000001E-3</v>
      </c>
      <c r="S8145">
        <f>INDEX(RawData!R$2:R$1048576,MATCH(FmtData!$B$4+(ROW()-10),RawData!$A$2:$A$1048576,0))</f>
        <v>0.51633799999999996</v>
      </c>
      <c r="T8145">
        <f>INDEX(RawData!S$2:S$1048576,MATCH(FmtData!$B$4+(ROW()-10),RawData!$A$2:$A$1048576,0))</f>
        <v>0.52676999999999996</v>
      </c>
      <c r="U8145">
        <f>INDEX(RawData!T$2:T$1048576,MATCH(FmtData!$B$4+(ROW()-10),RawData!$A$2:$A$1048576,0))</f>
        <v>15.7974</v>
      </c>
      <c r="V8145">
        <f>INDEX(RawData!U$2:U$1048576,MATCH(FmtData!$B$4+(ROW()-10),RawData!$A$2:$A$1048576,0))</f>
        <v>15.991199999999999</v>
      </c>
      <c r="W8145" s="8">
        <f t="shared" si="2815"/>
        <v>0.19379999999999953</v>
      </c>
      <c r="X8145" s="8">
        <f t="shared" si="2816"/>
        <v>-0.26073607999999993</v>
      </c>
      <c r="Y8145" s="8">
        <f t="shared" si="2817"/>
        <v>-0.15884651999999996</v>
      </c>
      <c r="Z8145" s="8">
        <f t="shared" si="2818"/>
        <v>10.152691814042056</v>
      </c>
      <c r="AA8145" s="8">
        <f t="shared" si="2819"/>
        <v>10.050802254042056</v>
      </c>
      <c r="AB8145" s="8">
        <f t="shared" si="2820"/>
        <v>10.101747034042056</v>
      </c>
      <c r="AC8145" s="6">
        <f t="shared" si="2821"/>
        <v>-294.41900000000004</v>
      </c>
      <c r="AD8145" s="15">
        <f t="shared" si="2822"/>
        <v>-34.646999999999991</v>
      </c>
      <c r="AE8145" s="15">
        <f t="shared" si="2823"/>
        <v>68.452791551277301</v>
      </c>
      <c r="AF8145" s="15">
        <f t="shared" si="2824"/>
        <v>41.299610510253387</v>
      </c>
      <c r="AG8145" s="15">
        <f t="shared" si="2825"/>
        <v>54.811079706319902</v>
      </c>
      <c r="AH8145" s="15">
        <f t="shared" si="2826"/>
        <v>-135.52560518134811</v>
      </c>
      <c r="AI8145" s="17">
        <f t="shared" si="2827"/>
        <v>1.2250738719935843</v>
      </c>
      <c r="AJ8145" s="17">
        <f t="shared" si="2828"/>
        <v>0.96583768729715302</v>
      </c>
      <c r="AK8145" s="17">
        <f t="shared" si="2829"/>
        <v>0.75951461028015788</v>
      </c>
      <c r="AL8145" s="17">
        <f t="shared" si="2830"/>
        <v>0.78174490703777533</v>
      </c>
      <c r="AM8145" s="17">
        <f t="shared" si="2831"/>
        <v>0.77052274714301561</v>
      </c>
      <c r="AN8145" s="17">
        <f t="shared" si="2832"/>
        <v>0.96583768729715302</v>
      </c>
      <c r="AO8145" s="17">
        <f t="shared" si="2833"/>
        <v>0</v>
      </c>
      <c r="AP8145" s="17">
        <f t="shared" si="2834"/>
        <v>7.7052274714301561</v>
      </c>
      <c r="AQ8145" s="17">
        <f t="shared" si="2835"/>
        <v>12.250738719935843</v>
      </c>
      <c r="AR8145" s="17">
        <f t="shared" si="2836"/>
        <v>20.002931188758847</v>
      </c>
    </row>
    <row r="8146" spans="2:44" x14ac:dyDescent="0.25">
      <c r="B8146">
        <f>INDEX(RawData!$A$2:$A$1048576,MATCH(FmtData!$B$4+(ROW()-10),RawData!$A$2:$A$1048576,0))</f>
        <v>8331</v>
      </c>
      <c r="C8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6)</f>
        <v>42240.440138888887</v>
      </c>
      <c r="D8146" s="46">
        <f>IF($B$6=1,MID(INDEX(RawData!$B$2:$B$1048576, MATCH(FmtData!$B$4+(ROW()-10),RawData!$A$2:$A$1048576,0)),12,8)+$B$5/24,INDEX(RawData!$C$2:$C$1048576, MATCH(FmtData!$B$4+(ROW()-10),RawData!$A$2:$A$1048576,0)))</f>
        <v>0.44013888888888886</v>
      </c>
      <c r="E8146">
        <f>INDEX(RawData!D$2:D$1048576,MATCH(FmtData!$B$4+(ROW()-10),RawData!$A$2:$A$1048576,0))</f>
        <v>2901.19</v>
      </c>
      <c r="F8146">
        <f>INDEX(RawData!E$2:E$1048576,MATCH(FmtData!$B$4+(ROW()-10),RawData!$A$2:$A$1048576,0))</f>
        <v>6.25</v>
      </c>
      <c r="G8146">
        <f>INDEX(RawData!F$2:F$1048576,MATCH(FmtData!$B$4+(ROW()-10),RawData!$A$2:$A$1048576,0))</f>
        <v>-142.37299999999999</v>
      </c>
      <c r="H8146">
        <f>INDEX(RawData!G$2:G$1048576,MATCH(FmtData!$B$4+(ROW()-10),RawData!$A$2:$A$1048576,0))</f>
        <v>0.49982199999999999</v>
      </c>
      <c r="I8146">
        <f>INDEX(RawData!H$2:H$1048576,MATCH(FmtData!$B$4+(ROW()-10),RawData!$A$2:$A$1048576,0))</f>
        <v>-3.71981E-3</v>
      </c>
      <c r="J8146">
        <f>INDEX(RawData!I$2:I$1048576,MATCH(FmtData!$B$4+(ROW()-10),RawData!$A$2:$A$1048576,0))</f>
        <v>196.2</v>
      </c>
      <c r="K8146">
        <f>INDEX(RawData!J$2:J$1048576,MATCH(FmtData!$B$4+(ROW()-10),RawData!$A$2:$A$1048576,0))</f>
        <v>196.3</v>
      </c>
      <c r="L8146">
        <f>INDEX(RawData!K$2:K$1048576,MATCH(FmtData!$B$4+(ROW()-10),RawData!$A$2:$A$1048576,0))</f>
        <v>193.2</v>
      </c>
      <c r="M8146">
        <f>INDEX(RawData!L$2:L$1048576,MATCH(FmtData!$B$4+(ROW()-10),RawData!$A$2:$A$1048576,0))</f>
        <v>23.2</v>
      </c>
      <c r="N8146">
        <f>INDEX(RawData!M$2:M$1048576,MATCH(FmtData!$B$4+(ROW()-10),RawData!$A$2:$A$1048576,0))</f>
        <v>21.8</v>
      </c>
      <c r="O8146">
        <f>INDEX(RawData!N$2:N$1048576,MATCH(FmtData!$B$4+(ROW()-10),RawData!$A$2:$A$1048576,0))</f>
        <v>176.4</v>
      </c>
      <c r="P8146">
        <f>INDEX(RawData!O$2:O$1048576,MATCH(FmtData!$B$4+(ROW()-10),RawData!$A$2:$A$1048576,0))</f>
        <v>35.831699999999998</v>
      </c>
      <c r="Q8146">
        <f>INDEX(RawData!P$2:P$1048576,MATCH(FmtData!$B$4+(ROW()-10),RawData!$A$2:$A$1048576,0))</f>
        <v>212.86799999999999</v>
      </c>
      <c r="R8146">
        <f>INDEX(RawData!Q$2:Q$1048576,MATCH(FmtData!$B$4+(ROW()-10),RawData!$A$2:$A$1048576,0))</f>
        <v>1.8310500000000001E-3</v>
      </c>
      <c r="S8146">
        <f>INDEX(RawData!R$2:R$1048576,MATCH(FmtData!$B$4+(ROW()-10),RawData!$A$2:$A$1048576,0))</f>
        <v>0.51633799999999996</v>
      </c>
      <c r="T8146">
        <f>INDEX(RawData!S$2:S$1048576,MATCH(FmtData!$B$4+(ROW()-10),RawData!$A$2:$A$1048576,0))</f>
        <v>0.52676999999999996</v>
      </c>
      <c r="U8146">
        <f>INDEX(RawData!T$2:T$1048576,MATCH(FmtData!$B$4+(ROW()-10),RawData!$A$2:$A$1048576,0))</f>
        <v>15.7394</v>
      </c>
      <c r="V8146">
        <f>INDEX(RawData!U$2:U$1048576,MATCH(FmtData!$B$4+(ROW()-10),RawData!$A$2:$A$1048576,0))</f>
        <v>15.960699999999999</v>
      </c>
      <c r="W8146" s="8">
        <f t="shared" si="2815"/>
        <v>0.22129999999999939</v>
      </c>
      <c r="X8146" s="8">
        <f t="shared" si="2816"/>
        <v>-0.26073607999999993</v>
      </c>
      <c r="Y8146" s="8">
        <f t="shared" si="2817"/>
        <v>-0.15884651999999996</v>
      </c>
      <c r="Z8146" s="8">
        <f t="shared" si="2818"/>
        <v>10.152691814042056</v>
      </c>
      <c r="AA8146" s="8">
        <f t="shared" si="2819"/>
        <v>10.050802254042056</v>
      </c>
      <c r="AB8146" s="8">
        <f t="shared" si="2820"/>
        <v>10.101747034042056</v>
      </c>
      <c r="AC8146" s="6">
        <f t="shared" si="2821"/>
        <v>-294.46500000000003</v>
      </c>
      <c r="AD8146" s="15">
        <f t="shared" si="2822"/>
        <v>-34.692999999999984</v>
      </c>
      <c r="AE8146" s="15">
        <f t="shared" si="2823"/>
        <v>68.452791551277301</v>
      </c>
      <c r="AF8146" s="15">
        <f t="shared" si="2824"/>
        <v>41.299610510253387</v>
      </c>
      <c r="AG8146" s="15">
        <f t="shared" si="2825"/>
        <v>54.811079706319902</v>
      </c>
      <c r="AH8146" s="15">
        <f t="shared" si="2826"/>
        <v>-135.5716051813481</v>
      </c>
      <c r="AI8146" s="17">
        <f t="shared" si="2827"/>
        <v>1.2251690725499067</v>
      </c>
      <c r="AJ8146" s="17">
        <f t="shared" si="2828"/>
        <v>0.96589685927489721</v>
      </c>
      <c r="AK8146" s="17">
        <f t="shared" si="2829"/>
        <v>0.75951461028015788</v>
      </c>
      <c r="AL8146" s="17">
        <f t="shared" si="2830"/>
        <v>0.78174490703777533</v>
      </c>
      <c r="AM8146" s="17">
        <f t="shared" si="2831"/>
        <v>0.77052274714301561</v>
      </c>
      <c r="AN8146" s="17">
        <f t="shared" si="2832"/>
        <v>0.96589685927489721</v>
      </c>
      <c r="AO8146" s="17">
        <f t="shared" si="2833"/>
        <v>0</v>
      </c>
      <c r="AP8146" s="17">
        <f t="shared" si="2834"/>
        <v>7.7052274714301561</v>
      </c>
      <c r="AQ8146" s="17">
        <f t="shared" si="2835"/>
        <v>12.251690725499067</v>
      </c>
      <c r="AR8146" s="17">
        <f t="shared" si="2836"/>
        <v>20.002931188758847</v>
      </c>
    </row>
    <row r="8147" spans="2:44" x14ac:dyDescent="0.25">
      <c r="B8147">
        <f>INDEX(RawData!$A$2:$A$1048576,MATCH(FmtData!$B$4+(ROW()-10),RawData!$A$2:$A$1048576,0))</f>
        <v>8332</v>
      </c>
      <c r="C8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7)</f>
        <v>42240.440254629626</v>
      </c>
      <c r="D8147" s="46">
        <f>IF($B$6=1,MID(INDEX(RawData!$B$2:$B$1048576, MATCH(FmtData!$B$4+(ROW()-10),RawData!$A$2:$A$1048576,0)),12,8)+$B$5/24,INDEX(RawData!$C$2:$C$1048576, MATCH(FmtData!$B$4+(ROW()-10),RawData!$A$2:$A$1048576,0)))</f>
        <v>0.44025462962962963</v>
      </c>
      <c r="E8147">
        <f>INDEX(RawData!D$2:D$1048576,MATCH(FmtData!$B$4+(ROW()-10),RawData!$A$2:$A$1048576,0))</f>
        <v>2901.19</v>
      </c>
      <c r="F8147">
        <f>INDEX(RawData!E$2:E$1048576,MATCH(FmtData!$B$4+(ROW()-10),RawData!$A$2:$A$1048576,0))</f>
        <v>6.25</v>
      </c>
      <c r="G8147">
        <f>INDEX(RawData!F$2:F$1048576,MATCH(FmtData!$B$4+(ROW()-10),RawData!$A$2:$A$1048576,0))</f>
        <v>-131.18899999999999</v>
      </c>
      <c r="H8147">
        <f>INDEX(RawData!G$2:G$1048576,MATCH(FmtData!$B$4+(ROW()-10),RawData!$A$2:$A$1048576,0))</f>
        <v>0.49984099999999998</v>
      </c>
      <c r="I8147">
        <f>INDEX(RawData!H$2:H$1048576,MATCH(FmtData!$B$4+(ROW()-10),RawData!$A$2:$A$1048576,0))</f>
        <v>-3.71981E-3</v>
      </c>
      <c r="J8147">
        <f>INDEX(RawData!I$2:I$1048576,MATCH(FmtData!$B$4+(ROW()-10),RawData!$A$2:$A$1048576,0))</f>
        <v>196</v>
      </c>
      <c r="K8147">
        <f>INDEX(RawData!J$2:J$1048576,MATCH(FmtData!$B$4+(ROW()-10),RawData!$A$2:$A$1048576,0))</f>
        <v>196.8</v>
      </c>
      <c r="L8147">
        <f>INDEX(RawData!K$2:K$1048576,MATCH(FmtData!$B$4+(ROW()-10),RawData!$A$2:$A$1048576,0))</f>
        <v>193.2</v>
      </c>
      <c r="M8147">
        <f>INDEX(RawData!L$2:L$1048576,MATCH(FmtData!$B$4+(ROW()-10),RawData!$A$2:$A$1048576,0))</f>
        <v>23.2</v>
      </c>
      <c r="N8147">
        <f>INDEX(RawData!M$2:M$1048576,MATCH(FmtData!$B$4+(ROW()-10),RawData!$A$2:$A$1048576,0))</f>
        <v>21.9</v>
      </c>
      <c r="O8147">
        <f>INDEX(RawData!N$2:N$1048576,MATCH(FmtData!$B$4+(ROW()-10),RawData!$A$2:$A$1048576,0))</f>
        <v>176.4</v>
      </c>
      <c r="P8147">
        <f>INDEX(RawData!O$2:O$1048576,MATCH(FmtData!$B$4+(ROW()-10),RawData!$A$2:$A$1048576,0))</f>
        <v>35.831699999999998</v>
      </c>
      <c r="Q8147">
        <f>INDEX(RawData!P$2:P$1048576,MATCH(FmtData!$B$4+(ROW()-10),RawData!$A$2:$A$1048576,0))</f>
        <v>212.91399999999999</v>
      </c>
      <c r="R8147">
        <f>INDEX(RawData!Q$2:Q$1048576,MATCH(FmtData!$B$4+(ROW()-10),RawData!$A$2:$A$1048576,0))</f>
        <v>1.8310500000000001E-3</v>
      </c>
      <c r="S8147">
        <f>INDEX(RawData!R$2:R$1048576,MATCH(FmtData!$B$4+(ROW()-10),RawData!$A$2:$A$1048576,0))</f>
        <v>0.51633799999999996</v>
      </c>
      <c r="T8147">
        <f>INDEX(RawData!S$2:S$1048576,MATCH(FmtData!$B$4+(ROW()-10),RawData!$A$2:$A$1048576,0))</f>
        <v>0.52676999999999996</v>
      </c>
      <c r="U8147">
        <f>INDEX(RawData!T$2:T$1048576,MATCH(FmtData!$B$4+(ROW()-10),RawData!$A$2:$A$1048576,0))</f>
        <v>15.686</v>
      </c>
      <c r="V8147">
        <f>INDEX(RawData!U$2:U$1048576,MATCH(FmtData!$B$4+(ROW()-10),RawData!$A$2:$A$1048576,0))</f>
        <v>15.884399999999999</v>
      </c>
      <c r="W8147" s="8">
        <f t="shared" si="2815"/>
        <v>0.19839999999999947</v>
      </c>
      <c r="X8147" s="8">
        <f t="shared" si="2816"/>
        <v>-0.26073607999999993</v>
      </c>
      <c r="Y8147" s="8">
        <f t="shared" si="2817"/>
        <v>-0.15884651999999996</v>
      </c>
      <c r="Z8147" s="8">
        <f t="shared" si="2818"/>
        <v>10.152691814042056</v>
      </c>
      <c r="AA8147" s="8">
        <f t="shared" si="2819"/>
        <v>10.050802254042056</v>
      </c>
      <c r="AB8147" s="8">
        <f t="shared" si="2820"/>
        <v>10.101747034042056</v>
      </c>
      <c r="AC8147" s="6">
        <f t="shared" si="2821"/>
        <v>-294.41900000000004</v>
      </c>
      <c r="AD8147" s="15">
        <f t="shared" si="2822"/>
        <v>-34.646999999999991</v>
      </c>
      <c r="AE8147" s="15">
        <f t="shared" si="2823"/>
        <v>68.452791551277301</v>
      </c>
      <c r="AF8147" s="15">
        <f t="shared" si="2824"/>
        <v>41.299610510253387</v>
      </c>
      <c r="AG8147" s="15">
        <f t="shared" si="2825"/>
        <v>54.811079706319902</v>
      </c>
      <c r="AH8147" s="15">
        <f t="shared" si="2826"/>
        <v>-135.52560518134811</v>
      </c>
      <c r="AI8147" s="17">
        <f t="shared" si="2827"/>
        <v>1.2250738719935843</v>
      </c>
      <c r="AJ8147" s="17">
        <f t="shared" si="2828"/>
        <v>0.96583768729715302</v>
      </c>
      <c r="AK8147" s="17">
        <f t="shared" si="2829"/>
        <v>0.75951461028015788</v>
      </c>
      <c r="AL8147" s="17">
        <f t="shared" si="2830"/>
        <v>0.78174490703777533</v>
      </c>
      <c r="AM8147" s="17">
        <f t="shared" si="2831"/>
        <v>0.77052274714301561</v>
      </c>
      <c r="AN8147" s="17">
        <f t="shared" si="2832"/>
        <v>0.96583768729715302</v>
      </c>
      <c r="AO8147" s="17">
        <f t="shared" si="2833"/>
        <v>0</v>
      </c>
      <c r="AP8147" s="17">
        <f t="shared" si="2834"/>
        <v>7.7052274714301561</v>
      </c>
      <c r="AQ8147" s="17">
        <f t="shared" si="2835"/>
        <v>12.250738719935843</v>
      </c>
      <c r="AR8147" s="17">
        <f t="shared" si="2836"/>
        <v>20.002931188758847</v>
      </c>
    </row>
    <row r="8148" spans="2:44" x14ac:dyDescent="0.25">
      <c r="B8148">
        <f>INDEX(RawData!$A$2:$A$1048576,MATCH(FmtData!$B$4+(ROW()-10),RawData!$A$2:$A$1048576,0))</f>
        <v>8333</v>
      </c>
      <c r="C8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8)</f>
        <v>42240.440381944441</v>
      </c>
      <c r="D8148" s="46">
        <f>IF($B$6=1,MID(INDEX(RawData!$B$2:$B$1048576, MATCH(FmtData!$B$4+(ROW()-10),RawData!$A$2:$A$1048576,0)),12,8)+$B$5/24,INDEX(RawData!$C$2:$C$1048576, MATCH(FmtData!$B$4+(ROW()-10),RawData!$A$2:$A$1048576,0)))</f>
        <v>0.4403819444444444</v>
      </c>
      <c r="E8148">
        <f>INDEX(RawData!D$2:D$1048576,MATCH(FmtData!$B$4+(ROW()-10),RawData!$A$2:$A$1048576,0))</f>
        <v>2901.19</v>
      </c>
      <c r="F8148">
        <f>INDEX(RawData!E$2:E$1048576,MATCH(FmtData!$B$4+(ROW()-10),RawData!$A$2:$A$1048576,0))</f>
        <v>6.25</v>
      </c>
      <c r="G8148">
        <f>INDEX(RawData!F$2:F$1048576,MATCH(FmtData!$B$4+(ROW()-10),RawData!$A$2:$A$1048576,0))</f>
        <v>-142.37299999999999</v>
      </c>
      <c r="H8148">
        <f>INDEX(RawData!G$2:G$1048576,MATCH(FmtData!$B$4+(ROW()-10),RawData!$A$2:$A$1048576,0))</f>
        <v>0.49984099999999998</v>
      </c>
      <c r="I8148">
        <f>INDEX(RawData!H$2:H$1048576,MATCH(FmtData!$B$4+(ROW()-10),RawData!$A$2:$A$1048576,0))</f>
        <v>-3.71981E-3</v>
      </c>
      <c r="J8148">
        <f>INDEX(RawData!I$2:I$1048576,MATCH(FmtData!$B$4+(ROW()-10),RawData!$A$2:$A$1048576,0))</f>
        <v>195.7</v>
      </c>
      <c r="K8148">
        <f>INDEX(RawData!J$2:J$1048576,MATCH(FmtData!$B$4+(ROW()-10),RawData!$A$2:$A$1048576,0))</f>
        <v>196.5</v>
      </c>
      <c r="L8148">
        <f>INDEX(RawData!K$2:K$1048576,MATCH(FmtData!$B$4+(ROW()-10),RawData!$A$2:$A$1048576,0))</f>
        <v>193.3</v>
      </c>
      <c r="M8148">
        <f>INDEX(RawData!L$2:L$1048576,MATCH(FmtData!$B$4+(ROW()-10),RawData!$A$2:$A$1048576,0))</f>
        <v>23.2</v>
      </c>
      <c r="N8148">
        <f>INDEX(RawData!M$2:M$1048576,MATCH(FmtData!$B$4+(ROW()-10),RawData!$A$2:$A$1048576,0))</f>
        <v>21.8</v>
      </c>
      <c r="O8148">
        <f>INDEX(RawData!N$2:N$1048576,MATCH(FmtData!$B$4+(ROW()-10),RawData!$A$2:$A$1048576,0))</f>
        <v>176.4</v>
      </c>
      <c r="P8148">
        <f>INDEX(RawData!O$2:O$1048576,MATCH(FmtData!$B$4+(ROW()-10),RawData!$A$2:$A$1048576,0))</f>
        <v>35.831699999999998</v>
      </c>
      <c r="Q8148">
        <f>INDEX(RawData!P$2:P$1048576,MATCH(FmtData!$B$4+(ROW()-10),RawData!$A$2:$A$1048576,0))</f>
        <v>212.91399999999999</v>
      </c>
      <c r="R8148">
        <f>INDEX(RawData!Q$2:Q$1048576,MATCH(FmtData!$B$4+(ROW()-10),RawData!$A$2:$A$1048576,0))</f>
        <v>2.4414100000000002E-3</v>
      </c>
      <c r="S8148">
        <f>INDEX(RawData!R$2:R$1048576,MATCH(FmtData!$B$4+(ROW()-10),RawData!$A$2:$A$1048576,0))</f>
        <v>0.51633799999999996</v>
      </c>
      <c r="T8148">
        <f>INDEX(RawData!S$2:S$1048576,MATCH(FmtData!$B$4+(ROW()-10),RawData!$A$2:$A$1048576,0))</f>
        <v>0.52676999999999996</v>
      </c>
      <c r="U8148">
        <f>INDEX(RawData!T$2:T$1048576,MATCH(FmtData!$B$4+(ROW()-10),RawData!$A$2:$A$1048576,0))</f>
        <v>15.6326</v>
      </c>
      <c r="V8148">
        <f>INDEX(RawData!U$2:U$1048576,MATCH(FmtData!$B$4+(ROW()-10),RawData!$A$2:$A$1048576,0))</f>
        <v>15.8386</v>
      </c>
      <c r="W8148" s="8">
        <f t="shared" si="2815"/>
        <v>0.20599999999999952</v>
      </c>
      <c r="X8148" s="8">
        <f t="shared" si="2816"/>
        <v>-0.26073607999999993</v>
      </c>
      <c r="Y8148" s="8">
        <f t="shared" si="2817"/>
        <v>-0.15884651999999996</v>
      </c>
      <c r="Z8148" s="8">
        <f t="shared" si="2818"/>
        <v>10.152691814042056</v>
      </c>
      <c r="AA8148" s="8">
        <f t="shared" si="2819"/>
        <v>10.050802254042056</v>
      </c>
      <c r="AB8148" s="8">
        <f t="shared" si="2820"/>
        <v>10.101747034042056</v>
      </c>
      <c r="AC8148" s="6">
        <f t="shared" si="2821"/>
        <v>-294.41900000000004</v>
      </c>
      <c r="AD8148" s="15">
        <f t="shared" si="2822"/>
        <v>-34.646999999999991</v>
      </c>
      <c r="AE8148" s="15">
        <f t="shared" si="2823"/>
        <v>68.452791551277301</v>
      </c>
      <c r="AF8148" s="15">
        <f t="shared" si="2824"/>
        <v>41.299610510253387</v>
      </c>
      <c r="AG8148" s="15">
        <f t="shared" si="2825"/>
        <v>54.811079706319902</v>
      </c>
      <c r="AH8148" s="15">
        <f t="shared" si="2826"/>
        <v>-135.52560518134811</v>
      </c>
      <c r="AI8148" s="17">
        <f t="shared" si="2827"/>
        <v>1.2250738719935843</v>
      </c>
      <c r="AJ8148" s="17">
        <f t="shared" si="2828"/>
        <v>0.96583768729715302</v>
      </c>
      <c r="AK8148" s="17">
        <f t="shared" si="2829"/>
        <v>0.75951461028015788</v>
      </c>
      <c r="AL8148" s="17">
        <f t="shared" si="2830"/>
        <v>0.78174490703777533</v>
      </c>
      <c r="AM8148" s="17">
        <f t="shared" si="2831"/>
        <v>0.77052274714301561</v>
      </c>
      <c r="AN8148" s="17">
        <f t="shared" si="2832"/>
        <v>0.96583768729715302</v>
      </c>
      <c r="AO8148" s="17">
        <f t="shared" si="2833"/>
        <v>0</v>
      </c>
      <c r="AP8148" s="17">
        <f t="shared" si="2834"/>
        <v>7.7052274714301561</v>
      </c>
      <c r="AQ8148" s="17">
        <f t="shared" si="2835"/>
        <v>12.250738719935843</v>
      </c>
      <c r="AR8148" s="17">
        <f t="shared" si="2836"/>
        <v>20.002931188758847</v>
      </c>
    </row>
    <row r="8149" spans="2:44" x14ac:dyDescent="0.25">
      <c r="B8149">
        <f>INDEX(RawData!$A$2:$A$1048576,MATCH(FmtData!$B$4+(ROW()-10),RawData!$A$2:$A$1048576,0))</f>
        <v>8334</v>
      </c>
      <c r="C8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9)</f>
        <v>42240.440497685187</v>
      </c>
      <c r="D8149" s="46">
        <f>IF($B$6=1,MID(INDEX(RawData!$B$2:$B$1048576, MATCH(FmtData!$B$4+(ROW()-10),RawData!$A$2:$A$1048576,0)),12,8)+$B$5/24,INDEX(RawData!$C$2:$C$1048576, MATCH(FmtData!$B$4+(ROW()-10),RawData!$A$2:$A$1048576,0)))</f>
        <v>0.44049768518518517</v>
      </c>
      <c r="E8149">
        <f>INDEX(RawData!D$2:D$1048576,MATCH(FmtData!$B$4+(ROW()-10),RawData!$A$2:$A$1048576,0))</f>
        <v>2902.44</v>
      </c>
      <c r="F8149">
        <f>INDEX(RawData!E$2:E$1048576,MATCH(FmtData!$B$4+(ROW()-10),RawData!$A$2:$A$1048576,0))</f>
        <v>6.25</v>
      </c>
      <c r="G8149">
        <f>INDEX(RawData!F$2:F$1048576,MATCH(FmtData!$B$4+(ROW()-10),RawData!$A$2:$A$1048576,0))</f>
        <v>-131.18899999999999</v>
      </c>
      <c r="H8149">
        <f>INDEX(RawData!G$2:G$1048576,MATCH(FmtData!$B$4+(ROW()-10),RawData!$A$2:$A$1048576,0))</f>
        <v>0.49982199999999999</v>
      </c>
      <c r="I8149">
        <f>INDEX(RawData!H$2:H$1048576,MATCH(FmtData!$B$4+(ROW()-10),RawData!$A$2:$A$1048576,0))</f>
        <v>-3.71981E-3</v>
      </c>
      <c r="J8149">
        <f>INDEX(RawData!I$2:I$1048576,MATCH(FmtData!$B$4+(ROW()-10),RawData!$A$2:$A$1048576,0))</f>
        <v>195.5</v>
      </c>
      <c r="K8149">
        <f>INDEX(RawData!J$2:J$1048576,MATCH(FmtData!$B$4+(ROW()-10),RawData!$A$2:$A$1048576,0))</f>
        <v>196</v>
      </c>
      <c r="L8149">
        <f>INDEX(RawData!K$2:K$1048576,MATCH(FmtData!$B$4+(ROW()-10),RawData!$A$2:$A$1048576,0))</f>
        <v>193.3</v>
      </c>
      <c r="M8149">
        <f>INDEX(RawData!L$2:L$1048576,MATCH(FmtData!$B$4+(ROW()-10),RawData!$A$2:$A$1048576,0))</f>
        <v>23.2</v>
      </c>
      <c r="N8149">
        <f>INDEX(RawData!M$2:M$1048576,MATCH(FmtData!$B$4+(ROW()-10),RawData!$A$2:$A$1048576,0))</f>
        <v>21.8</v>
      </c>
      <c r="O8149">
        <f>INDEX(RawData!N$2:N$1048576,MATCH(FmtData!$B$4+(ROW()-10),RawData!$A$2:$A$1048576,0))</f>
        <v>176.4</v>
      </c>
      <c r="P8149">
        <f>INDEX(RawData!O$2:O$1048576,MATCH(FmtData!$B$4+(ROW()-10),RawData!$A$2:$A$1048576,0))</f>
        <v>35.831699999999998</v>
      </c>
      <c r="Q8149">
        <f>INDEX(RawData!P$2:P$1048576,MATCH(FmtData!$B$4+(ROW()-10),RawData!$A$2:$A$1048576,0))</f>
        <v>212.91399999999999</v>
      </c>
      <c r="R8149">
        <f>INDEX(RawData!Q$2:Q$1048576,MATCH(FmtData!$B$4+(ROW()-10),RawData!$A$2:$A$1048576,0))</f>
        <v>1.8310500000000001E-3</v>
      </c>
      <c r="S8149">
        <f>INDEX(RawData!R$2:R$1048576,MATCH(FmtData!$B$4+(ROW()-10),RawData!$A$2:$A$1048576,0))</f>
        <v>0.51633799999999996</v>
      </c>
      <c r="T8149">
        <f>INDEX(RawData!S$2:S$1048576,MATCH(FmtData!$B$4+(ROW()-10),RawData!$A$2:$A$1048576,0))</f>
        <v>0.52676999999999996</v>
      </c>
      <c r="U8149">
        <f>INDEX(RawData!T$2:T$1048576,MATCH(FmtData!$B$4+(ROW()-10),RawData!$A$2:$A$1048576,0))</f>
        <v>15.5685</v>
      </c>
      <c r="V8149">
        <f>INDEX(RawData!U$2:U$1048576,MATCH(FmtData!$B$4+(ROW()-10),RawData!$A$2:$A$1048576,0))</f>
        <v>15.8081</v>
      </c>
      <c r="W8149" s="8">
        <f t="shared" si="2815"/>
        <v>0.23959999999999937</v>
      </c>
      <c r="X8149" s="8">
        <f t="shared" si="2816"/>
        <v>-0.26073607999999993</v>
      </c>
      <c r="Y8149" s="8">
        <f t="shared" si="2817"/>
        <v>-0.15884651999999996</v>
      </c>
      <c r="Z8149" s="8">
        <f t="shared" si="2818"/>
        <v>10.152691814042056</v>
      </c>
      <c r="AA8149" s="8">
        <f t="shared" si="2819"/>
        <v>10.050802254042056</v>
      </c>
      <c r="AB8149" s="8">
        <f t="shared" si="2820"/>
        <v>10.101747034042056</v>
      </c>
      <c r="AC8149" s="6">
        <f t="shared" si="2821"/>
        <v>-294.41900000000004</v>
      </c>
      <c r="AD8149" s="15">
        <f t="shared" si="2822"/>
        <v>-34.646999999999991</v>
      </c>
      <c r="AE8149" s="15">
        <f t="shared" si="2823"/>
        <v>68.452791551277301</v>
      </c>
      <c r="AF8149" s="15">
        <f t="shared" si="2824"/>
        <v>41.299610510253387</v>
      </c>
      <c r="AG8149" s="15">
        <f t="shared" si="2825"/>
        <v>54.811079706319902</v>
      </c>
      <c r="AH8149" s="15">
        <f t="shared" si="2826"/>
        <v>-135.52560518134811</v>
      </c>
      <c r="AI8149" s="17">
        <f t="shared" si="2827"/>
        <v>1.2250738719935843</v>
      </c>
      <c r="AJ8149" s="17">
        <f t="shared" si="2828"/>
        <v>0.96583768729715302</v>
      </c>
      <c r="AK8149" s="17">
        <f t="shared" si="2829"/>
        <v>0.75951461028015788</v>
      </c>
      <c r="AL8149" s="17">
        <f t="shared" si="2830"/>
        <v>0.78174490703777533</v>
      </c>
      <c r="AM8149" s="17">
        <f t="shared" si="2831"/>
        <v>0.77052274714301561</v>
      </c>
      <c r="AN8149" s="17">
        <f t="shared" si="2832"/>
        <v>0.96583768729715302</v>
      </c>
      <c r="AO8149" s="17">
        <f t="shared" si="2833"/>
        <v>0</v>
      </c>
      <c r="AP8149" s="17">
        <f t="shared" si="2834"/>
        <v>7.7052274714301561</v>
      </c>
      <c r="AQ8149" s="17">
        <f t="shared" si="2835"/>
        <v>12.250738719935843</v>
      </c>
      <c r="AR8149" s="17">
        <f t="shared" si="2836"/>
        <v>20.011549605334785</v>
      </c>
    </row>
    <row r="8150" spans="2:44" x14ac:dyDescent="0.25">
      <c r="B8150">
        <f>INDEX(RawData!$A$2:$A$1048576,MATCH(FmtData!$B$4+(ROW()-10),RawData!$A$2:$A$1048576,0))</f>
        <v>8335</v>
      </c>
      <c r="C8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0)</f>
        <v>42240.440601851849</v>
      </c>
      <c r="D8150" s="46">
        <f>IF($B$6=1,MID(INDEX(RawData!$B$2:$B$1048576, MATCH(FmtData!$B$4+(ROW()-10),RawData!$A$2:$A$1048576,0)),12,8)+$B$5/24,INDEX(RawData!$C$2:$C$1048576, MATCH(FmtData!$B$4+(ROW()-10),RawData!$A$2:$A$1048576,0)))</f>
        <v>0.4406018518518518</v>
      </c>
      <c r="E8150">
        <f>INDEX(RawData!D$2:D$1048576,MATCH(FmtData!$B$4+(ROW()-10),RawData!$A$2:$A$1048576,0))</f>
        <v>2902.44</v>
      </c>
      <c r="F8150">
        <f>INDEX(RawData!E$2:E$1048576,MATCH(FmtData!$B$4+(ROW()-10),RawData!$A$2:$A$1048576,0))</f>
        <v>6.25</v>
      </c>
      <c r="G8150">
        <f>INDEX(RawData!F$2:F$1048576,MATCH(FmtData!$B$4+(ROW()-10),RawData!$A$2:$A$1048576,0))</f>
        <v>-131.18899999999999</v>
      </c>
      <c r="H8150">
        <f>INDEX(RawData!G$2:G$1048576,MATCH(FmtData!$B$4+(ROW()-10),RawData!$A$2:$A$1048576,0))</f>
        <v>0.49982199999999999</v>
      </c>
      <c r="I8150">
        <f>INDEX(RawData!H$2:H$1048576,MATCH(FmtData!$B$4+(ROW()-10),RawData!$A$2:$A$1048576,0))</f>
        <v>-3.71981E-3</v>
      </c>
      <c r="J8150">
        <f>INDEX(RawData!I$2:I$1048576,MATCH(FmtData!$B$4+(ROW()-10),RawData!$A$2:$A$1048576,0))</f>
        <v>195.3</v>
      </c>
      <c r="K8150">
        <f>INDEX(RawData!J$2:J$1048576,MATCH(FmtData!$B$4+(ROW()-10),RawData!$A$2:$A$1048576,0))</f>
        <v>195.5</v>
      </c>
      <c r="L8150">
        <f>INDEX(RawData!K$2:K$1048576,MATCH(FmtData!$B$4+(ROW()-10),RawData!$A$2:$A$1048576,0))</f>
        <v>193.3</v>
      </c>
      <c r="M8150">
        <f>INDEX(RawData!L$2:L$1048576,MATCH(FmtData!$B$4+(ROW()-10),RawData!$A$2:$A$1048576,0))</f>
        <v>23.2</v>
      </c>
      <c r="N8150">
        <f>INDEX(RawData!M$2:M$1048576,MATCH(FmtData!$B$4+(ROW()-10),RawData!$A$2:$A$1048576,0))</f>
        <v>21.8</v>
      </c>
      <c r="O8150">
        <f>INDEX(RawData!N$2:N$1048576,MATCH(FmtData!$B$4+(ROW()-10),RawData!$A$2:$A$1048576,0))</f>
        <v>176.5</v>
      </c>
      <c r="P8150">
        <f>INDEX(RawData!O$2:O$1048576,MATCH(FmtData!$B$4+(ROW()-10),RawData!$A$2:$A$1048576,0))</f>
        <v>35.831699999999998</v>
      </c>
      <c r="Q8150">
        <f>INDEX(RawData!P$2:P$1048576,MATCH(FmtData!$B$4+(ROW()-10),RawData!$A$2:$A$1048576,0))</f>
        <v>212.91399999999999</v>
      </c>
      <c r="R8150">
        <f>INDEX(RawData!Q$2:Q$1048576,MATCH(FmtData!$B$4+(ROW()-10),RawData!$A$2:$A$1048576,0))</f>
        <v>1.8310500000000001E-3</v>
      </c>
      <c r="S8150">
        <f>INDEX(RawData!R$2:R$1048576,MATCH(FmtData!$B$4+(ROW()-10),RawData!$A$2:$A$1048576,0))</f>
        <v>0.51633799999999996</v>
      </c>
      <c r="T8150">
        <f>INDEX(RawData!S$2:S$1048576,MATCH(FmtData!$B$4+(ROW()-10),RawData!$A$2:$A$1048576,0))</f>
        <v>0.52676999999999996</v>
      </c>
      <c r="U8150">
        <f>INDEX(RawData!T$2:T$1048576,MATCH(FmtData!$B$4+(ROW()-10),RawData!$A$2:$A$1048576,0))</f>
        <v>15.5151</v>
      </c>
      <c r="V8150">
        <f>INDEX(RawData!U$2:U$1048576,MATCH(FmtData!$B$4+(ROW()-10),RawData!$A$2:$A$1048576,0))</f>
        <v>15.7318</v>
      </c>
      <c r="W8150" s="8">
        <f t="shared" si="2815"/>
        <v>0.21669999999999945</v>
      </c>
      <c r="X8150" s="8">
        <f t="shared" si="2816"/>
        <v>-0.26073607999999993</v>
      </c>
      <c r="Y8150" s="8">
        <f t="shared" si="2817"/>
        <v>-0.15884651999999996</v>
      </c>
      <c r="Z8150" s="8">
        <f t="shared" si="2818"/>
        <v>10.152691814042056</v>
      </c>
      <c r="AA8150" s="8">
        <f t="shared" si="2819"/>
        <v>10.050802254042056</v>
      </c>
      <c r="AB8150" s="8">
        <f t="shared" si="2820"/>
        <v>10.101747034042056</v>
      </c>
      <c r="AC8150" s="6">
        <f t="shared" si="2821"/>
        <v>-294.41900000000004</v>
      </c>
      <c r="AD8150" s="15">
        <f t="shared" si="2822"/>
        <v>-34.646999999999991</v>
      </c>
      <c r="AE8150" s="15">
        <f t="shared" si="2823"/>
        <v>68.452791551277301</v>
      </c>
      <c r="AF8150" s="15">
        <f t="shared" si="2824"/>
        <v>41.299610510253387</v>
      </c>
      <c r="AG8150" s="15">
        <f t="shared" si="2825"/>
        <v>54.811079706319902</v>
      </c>
      <c r="AH8150" s="15">
        <f t="shared" si="2826"/>
        <v>-135.52560518134811</v>
      </c>
      <c r="AI8150" s="17">
        <f t="shared" si="2827"/>
        <v>1.2250738719935843</v>
      </c>
      <c r="AJ8150" s="17">
        <f t="shared" si="2828"/>
        <v>0.96583768729715302</v>
      </c>
      <c r="AK8150" s="17">
        <f t="shared" si="2829"/>
        <v>0.75951461028015788</v>
      </c>
      <c r="AL8150" s="17">
        <f t="shared" si="2830"/>
        <v>0.78174490703777533</v>
      </c>
      <c r="AM8150" s="17">
        <f t="shared" si="2831"/>
        <v>0.77052274714301561</v>
      </c>
      <c r="AN8150" s="17">
        <f t="shared" si="2832"/>
        <v>0.96583768729715302</v>
      </c>
      <c r="AO8150" s="17">
        <f t="shared" si="2833"/>
        <v>0</v>
      </c>
      <c r="AP8150" s="17">
        <f t="shared" si="2834"/>
        <v>7.7052274714301561</v>
      </c>
      <c r="AQ8150" s="17">
        <f t="shared" si="2835"/>
        <v>12.250738719935843</v>
      </c>
      <c r="AR8150" s="17">
        <f t="shared" si="2836"/>
        <v>20.011549605334785</v>
      </c>
    </row>
    <row r="8151" spans="2:44" x14ac:dyDescent="0.25">
      <c r="B8151">
        <f>INDEX(RawData!$A$2:$A$1048576,MATCH(FmtData!$B$4+(ROW()-10),RawData!$A$2:$A$1048576,0))</f>
        <v>8336</v>
      </c>
      <c r="C8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1)</f>
        <v>42240.440717592595</v>
      </c>
      <c r="D8151" s="46">
        <f>IF($B$6=1,MID(INDEX(RawData!$B$2:$B$1048576, MATCH(FmtData!$B$4+(ROW()-10),RawData!$A$2:$A$1048576,0)),12,8)+$B$5/24,INDEX(RawData!$C$2:$C$1048576, MATCH(FmtData!$B$4+(ROW()-10),RawData!$A$2:$A$1048576,0)))</f>
        <v>0.44071759259259258</v>
      </c>
      <c r="E8151">
        <f>INDEX(RawData!D$2:D$1048576,MATCH(FmtData!$B$4+(ROW()-10),RawData!$A$2:$A$1048576,0))</f>
        <v>2902.44</v>
      </c>
      <c r="F8151">
        <f>INDEX(RawData!E$2:E$1048576,MATCH(FmtData!$B$4+(ROW()-10),RawData!$A$2:$A$1048576,0))</f>
        <v>6.25</v>
      </c>
      <c r="G8151">
        <f>INDEX(RawData!F$2:F$1048576,MATCH(FmtData!$B$4+(ROW()-10),RawData!$A$2:$A$1048576,0))</f>
        <v>-142.37299999999999</v>
      </c>
      <c r="H8151">
        <f>INDEX(RawData!G$2:G$1048576,MATCH(FmtData!$B$4+(ROW()-10),RawData!$A$2:$A$1048576,0))</f>
        <v>0.49982199999999999</v>
      </c>
      <c r="I8151">
        <f>INDEX(RawData!H$2:H$1048576,MATCH(FmtData!$B$4+(ROW()-10),RawData!$A$2:$A$1048576,0))</f>
        <v>-3.71981E-3</v>
      </c>
      <c r="J8151">
        <f>INDEX(RawData!I$2:I$1048576,MATCH(FmtData!$B$4+(ROW()-10),RawData!$A$2:$A$1048576,0))</f>
        <v>195</v>
      </c>
      <c r="K8151">
        <f>INDEX(RawData!J$2:J$1048576,MATCH(FmtData!$B$4+(ROW()-10),RawData!$A$2:$A$1048576,0))</f>
        <v>195</v>
      </c>
      <c r="L8151">
        <f>INDEX(RawData!K$2:K$1048576,MATCH(FmtData!$B$4+(ROW()-10),RawData!$A$2:$A$1048576,0))</f>
        <v>193.3</v>
      </c>
      <c r="M8151">
        <f>INDEX(RawData!L$2:L$1048576,MATCH(FmtData!$B$4+(ROW()-10),RawData!$A$2:$A$1048576,0))</f>
        <v>23.2</v>
      </c>
      <c r="N8151">
        <f>INDEX(RawData!M$2:M$1048576,MATCH(FmtData!$B$4+(ROW()-10),RawData!$A$2:$A$1048576,0))</f>
        <v>21.8</v>
      </c>
      <c r="O8151">
        <f>INDEX(RawData!N$2:N$1048576,MATCH(FmtData!$B$4+(ROW()-10),RawData!$A$2:$A$1048576,0))</f>
        <v>176.5</v>
      </c>
      <c r="P8151">
        <f>INDEX(RawData!O$2:O$1048576,MATCH(FmtData!$B$4+(ROW()-10),RawData!$A$2:$A$1048576,0))</f>
        <v>35.819800000000001</v>
      </c>
      <c r="Q8151">
        <f>INDEX(RawData!P$2:P$1048576,MATCH(FmtData!$B$4+(ROW()-10),RawData!$A$2:$A$1048576,0))</f>
        <v>212.91399999999999</v>
      </c>
      <c r="R8151">
        <f>INDEX(RawData!Q$2:Q$1048576,MATCH(FmtData!$B$4+(ROW()-10),RawData!$A$2:$A$1048576,0))</f>
        <v>1.8310500000000001E-3</v>
      </c>
      <c r="S8151">
        <f>INDEX(RawData!R$2:R$1048576,MATCH(FmtData!$B$4+(ROW()-10),RawData!$A$2:$A$1048576,0))</f>
        <v>0.51633799999999996</v>
      </c>
      <c r="T8151">
        <f>INDEX(RawData!S$2:S$1048576,MATCH(FmtData!$B$4+(ROW()-10),RawData!$A$2:$A$1048576,0))</f>
        <v>0.52676999999999996</v>
      </c>
      <c r="U8151">
        <f>INDEX(RawData!T$2:T$1048576,MATCH(FmtData!$B$4+(ROW()-10),RawData!$A$2:$A$1048576,0))</f>
        <v>15.4617</v>
      </c>
      <c r="V8151">
        <f>INDEX(RawData!U$2:U$1048576,MATCH(FmtData!$B$4+(ROW()-10),RawData!$A$2:$A$1048576,0))</f>
        <v>15.6555</v>
      </c>
      <c r="W8151" s="8">
        <f t="shared" si="2815"/>
        <v>0.19379999999999953</v>
      </c>
      <c r="X8151" s="8">
        <f t="shared" si="2816"/>
        <v>-0.26073607999999993</v>
      </c>
      <c r="Y8151" s="8">
        <f t="shared" si="2817"/>
        <v>-0.15884651999999996</v>
      </c>
      <c r="Z8151" s="8">
        <f t="shared" si="2818"/>
        <v>10.152691814042056</v>
      </c>
      <c r="AA8151" s="8">
        <f t="shared" si="2819"/>
        <v>10.050802254042056</v>
      </c>
      <c r="AB8151" s="8">
        <f t="shared" si="2820"/>
        <v>10.101747034042056</v>
      </c>
      <c r="AC8151" s="6">
        <f t="shared" si="2821"/>
        <v>-294.41900000000004</v>
      </c>
      <c r="AD8151" s="15">
        <f t="shared" si="2822"/>
        <v>-34.646999999999991</v>
      </c>
      <c r="AE8151" s="15">
        <f t="shared" si="2823"/>
        <v>68.452791551277301</v>
      </c>
      <c r="AF8151" s="15">
        <f t="shared" si="2824"/>
        <v>41.299610510253387</v>
      </c>
      <c r="AG8151" s="15">
        <f t="shared" si="2825"/>
        <v>54.811079706319902</v>
      </c>
      <c r="AH8151" s="15">
        <f t="shared" si="2826"/>
        <v>-135.52560518134811</v>
      </c>
      <c r="AI8151" s="17">
        <f t="shared" si="2827"/>
        <v>1.2250738719935843</v>
      </c>
      <c r="AJ8151" s="17">
        <f t="shared" si="2828"/>
        <v>0.96583768729715302</v>
      </c>
      <c r="AK8151" s="17">
        <f t="shared" si="2829"/>
        <v>0.75951461028015788</v>
      </c>
      <c r="AL8151" s="17">
        <f t="shared" si="2830"/>
        <v>0.78174490703777533</v>
      </c>
      <c r="AM8151" s="17">
        <f t="shared" si="2831"/>
        <v>0.77052274714301561</v>
      </c>
      <c r="AN8151" s="17">
        <f t="shared" si="2832"/>
        <v>0.96583768729715302</v>
      </c>
      <c r="AO8151" s="17">
        <f t="shared" si="2833"/>
        <v>0</v>
      </c>
      <c r="AP8151" s="17">
        <f t="shared" si="2834"/>
        <v>7.7052274714301561</v>
      </c>
      <c r="AQ8151" s="17">
        <f t="shared" si="2835"/>
        <v>12.250738719935843</v>
      </c>
      <c r="AR8151" s="17">
        <f t="shared" si="2836"/>
        <v>20.011549605334785</v>
      </c>
    </row>
    <row r="8152" spans="2:44" x14ac:dyDescent="0.25">
      <c r="B8152">
        <f>INDEX(RawData!$A$2:$A$1048576,MATCH(FmtData!$B$4+(ROW()-10),RawData!$A$2:$A$1048576,0))</f>
        <v>8337</v>
      </c>
      <c r="C8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2)</f>
        <v>42240.440833333334</v>
      </c>
      <c r="D8152" s="46">
        <f>IF($B$6=1,MID(INDEX(RawData!$B$2:$B$1048576, MATCH(FmtData!$B$4+(ROW()-10),RawData!$A$2:$A$1048576,0)),12,8)+$B$5/24,INDEX(RawData!$C$2:$C$1048576, MATCH(FmtData!$B$4+(ROW()-10),RawData!$A$2:$A$1048576,0)))</f>
        <v>0.44083333333333335</v>
      </c>
      <c r="E8152">
        <f>INDEX(RawData!D$2:D$1048576,MATCH(FmtData!$B$4+(ROW()-10),RawData!$A$2:$A$1048576,0))</f>
        <v>2902.44</v>
      </c>
      <c r="F8152">
        <f>INDEX(RawData!E$2:E$1048576,MATCH(FmtData!$B$4+(ROW()-10),RawData!$A$2:$A$1048576,0))</f>
        <v>6.25</v>
      </c>
      <c r="G8152">
        <f>INDEX(RawData!F$2:F$1048576,MATCH(FmtData!$B$4+(ROW()-10),RawData!$A$2:$A$1048576,0))</f>
        <v>-142.37299999999999</v>
      </c>
      <c r="H8152">
        <f>INDEX(RawData!G$2:G$1048576,MATCH(FmtData!$B$4+(ROW()-10),RawData!$A$2:$A$1048576,0))</f>
        <v>0.49984099999999998</v>
      </c>
      <c r="I8152">
        <f>INDEX(RawData!H$2:H$1048576,MATCH(FmtData!$B$4+(ROW()-10),RawData!$A$2:$A$1048576,0))</f>
        <v>-3.71981E-3</v>
      </c>
      <c r="J8152">
        <f>INDEX(RawData!I$2:I$1048576,MATCH(FmtData!$B$4+(ROW()-10),RawData!$A$2:$A$1048576,0))</f>
        <v>194.9</v>
      </c>
      <c r="K8152">
        <f>INDEX(RawData!J$2:J$1048576,MATCH(FmtData!$B$4+(ROW()-10),RawData!$A$2:$A$1048576,0))</f>
        <v>194.4</v>
      </c>
      <c r="L8152">
        <f>INDEX(RawData!K$2:K$1048576,MATCH(FmtData!$B$4+(ROW()-10),RawData!$A$2:$A$1048576,0))</f>
        <v>193.3</v>
      </c>
      <c r="M8152">
        <f>INDEX(RawData!L$2:L$1048576,MATCH(FmtData!$B$4+(ROW()-10),RawData!$A$2:$A$1048576,0))</f>
        <v>23.2</v>
      </c>
      <c r="N8152">
        <f>INDEX(RawData!M$2:M$1048576,MATCH(FmtData!$B$4+(ROW()-10),RawData!$A$2:$A$1048576,0))</f>
        <v>21.8</v>
      </c>
      <c r="O8152">
        <f>INDEX(RawData!N$2:N$1048576,MATCH(FmtData!$B$4+(ROW()-10),RawData!$A$2:$A$1048576,0))</f>
        <v>176.5</v>
      </c>
      <c r="P8152">
        <f>INDEX(RawData!O$2:O$1048576,MATCH(FmtData!$B$4+(ROW()-10),RawData!$A$2:$A$1048576,0))</f>
        <v>35.831699999999998</v>
      </c>
      <c r="Q8152">
        <f>INDEX(RawData!P$2:P$1048576,MATCH(FmtData!$B$4+(ROW()-10),RawData!$A$2:$A$1048576,0))</f>
        <v>212.91399999999999</v>
      </c>
      <c r="R8152">
        <f>INDEX(RawData!Q$2:Q$1048576,MATCH(FmtData!$B$4+(ROW()-10),RawData!$A$2:$A$1048576,0))</f>
        <v>1.8310500000000001E-3</v>
      </c>
      <c r="S8152">
        <f>INDEX(RawData!R$2:R$1048576,MATCH(FmtData!$B$4+(ROW()-10),RawData!$A$2:$A$1048576,0))</f>
        <v>0.51633799999999996</v>
      </c>
      <c r="T8152">
        <f>INDEX(RawData!S$2:S$1048576,MATCH(FmtData!$B$4+(ROW()-10),RawData!$A$2:$A$1048576,0))</f>
        <v>0.52676999999999996</v>
      </c>
      <c r="U8152">
        <f>INDEX(RawData!T$2:T$1048576,MATCH(FmtData!$B$4+(ROW()-10),RawData!$A$2:$A$1048576,0))</f>
        <v>0.12512200000000001</v>
      </c>
      <c r="V8152">
        <f>INDEX(RawData!U$2:U$1048576,MATCH(FmtData!$B$4+(ROW()-10),RawData!$A$2:$A$1048576,0))</f>
        <v>0.228882</v>
      </c>
      <c r="W8152" s="8">
        <f t="shared" si="2815"/>
        <v>0.10375999999999999</v>
      </c>
      <c r="X8152" s="8">
        <f t="shared" si="2816"/>
        <v>-0.26073607999999993</v>
      </c>
      <c r="Y8152" s="8">
        <f t="shared" si="2817"/>
        <v>-0.15884651999999996</v>
      </c>
      <c r="Z8152" s="8">
        <f t="shared" si="2818"/>
        <v>10.152691814042056</v>
      </c>
      <c r="AA8152" s="8">
        <f t="shared" si="2819"/>
        <v>10.050802254042056</v>
      </c>
      <c r="AB8152" s="8">
        <f t="shared" si="2820"/>
        <v>10.101747034042056</v>
      </c>
      <c r="AC8152" s="6">
        <f t="shared" si="2821"/>
        <v>-294.41900000000004</v>
      </c>
      <c r="AD8152" s="15">
        <f t="shared" si="2822"/>
        <v>-34.646999999999991</v>
      </c>
      <c r="AE8152" s="15">
        <f t="shared" si="2823"/>
        <v>68.452791551277301</v>
      </c>
      <c r="AF8152" s="15">
        <f t="shared" si="2824"/>
        <v>41.299610510253387</v>
      </c>
      <c r="AG8152" s="15">
        <f t="shared" si="2825"/>
        <v>54.811079706319902</v>
      </c>
      <c r="AH8152" s="15">
        <f t="shared" si="2826"/>
        <v>-135.52560518134811</v>
      </c>
      <c r="AI8152" s="17">
        <f t="shared" si="2827"/>
        <v>1.2250738719935843</v>
      </c>
      <c r="AJ8152" s="17">
        <f t="shared" si="2828"/>
        <v>0.96583768729715302</v>
      </c>
      <c r="AK8152" s="17">
        <f t="shared" si="2829"/>
        <v>0.75951461028015788</v>
      </c>
      <c r="AL8152" s="17">
        <f t="shared" si="2830"/>
        <v>0.78174490703777533</v>
      </c>
      <c r="AM8152" s="17">
        <f t="shared" si="2831"/>
        <v>0.77052274714301561</v>
      </c>
      <c r="AN8152" s="17">
        <f t="shared" si="2832"/>
        <v>0.96583768729715302</v>
      </c>
      <c r="AO8152" s="17">
        <f t="shared" si="2833"/>
        <v>0</v>
      </c>
      <c r="AP8152" s="17">
        <f t="shared" si="2834"/>
        <v>7.7052274714301561</v>
      </c>
      <c r="AQ8152" s="17">
        <f t="shared" si="2835"/>
        <v>12.250738719935843</v>
      </c>
      <c r="AR8152" s="17">
        <f t="shared" si="2836"/>
        <v>20.011549605334785</v>
      </c>
    </row>
    <row r="8153" spans="2:44" x14ac:dyDescent="0.25">
      <c r="B8153">
        <f>INDEX(RawData!$A$2:$A$1048576,MATCH(FmtData!$B$4+(ROW()-10),RawData!$A$2:$A$1048576,0))</f>
        <v>8338</v>
      </c>
      <c r="C8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3)</f>
        <v>42240.440949074073</v>
      </c>
      <c r="D8153" s="46">
        <f>IF($B$6=1,MID(INDEX(RawData!$B$2:$B$1048576, MATCH(FmtData!$B$4+(ROW()-10),RawData!$A$2:$A$1048576,0)),12,8)+$B$5/24,INDEX(RawData!$C$2:$C$1048576, MATCH(FmtData!$B$4+(ROW()-10),RawData!$A$2:$A$1048576,0)))</f>
        <v>0.44094907407407408</v>
      </c>
      <c r="E8153">
        <f>INDEX(RawData!D$2:D$1048576,MATCH(FmtData!$B$4+(ROW()-10),RawData!$A$2:$A$1048576,0))</f>
        <v>2901.19</v>
      </c>
      <c r="F8153">
        <f>INDEX(RawData!E$2:E$1048576,MATCH(FmtData!$B$4+(ROW()-10),RawData!$A$2:$A$1048576,0))</f>
        <v>6.25</v>
      </c>
      <c r="G8153">
        <f>INDEX(RawData!F$2:F$1048576,MATCH(FmtData!$B$4+(ROW()-10),RawData!$A$2:$A$1048576,0))</f>
        <v>-131.18899999999999</v>
      </c>
      <c r="H8153">
        <f>INDEX(RawData!G$2:G$1048576,MATCH(FmtData!$B$4+(ROW()-10),RawData!$A$2:$A$1048576,0))</f>
        <v>0.49984099999999998</v>
      </c>
      <c r="I8153">
        <f>INDEX(RawData!H$2:H$1048576,MATCH(FmtData!$B$4+(ROW()-10),RawData!$A$2:$A$1048576,0))</f>
        <v>-3.71981E-3</v>
      </c>
      <c r="J8153">
        <f>INDEX(RawData!I$2:I$1048576,MATCH(FmtData!$B$4+(ROW()-10),RawData!$A$2:$A$1048576,0))</f>
        <v>194.7</v>
      </c>
      <c r="K8153">
        <f>INDEX(RawData!J$2:J$1048576,MATCH(FmtData!$B$4+(ROW()-10),RawData!$A$2:$A$1048576,0))</f>
        <v>193.9</v>
      </c>
      <c r="L8153">
        <f>INDEX(RawData!K$2:K$1048576,MATCH(FmtData!$B$4+(ROW()-10),RawData!$A$2:$A$1048576,0))</f>
        <v>193.4</v>
      </c>
      <c r="M8153">
        <f>INDEX(RawData!L$2:L$1048576,MATCH(FmtData!$B$4+(ROW()-10),RawData!$A$2:$A$1048576,0))</f>
        <v>23.2</v>
      </c>
      <c r="N8153">
        <f>INDEX(RawData!M$2:M$1048576,MATCH(FmtData!$B$4+(ROW()-10),RawData!$A$2:$A$1048576,0))</f>
        <v>21.8</v>
      </c>
      <c r="O8153">
        <f>INDEX(RawData!N$2:N$1048576,MATCH(FmtData!$B$4+(ROW()-10),RawData!$A$2:$A$1048576,0))</f>
        <v>176.4</v>
      </c>
      <c r="P8153">
        <f>INDEX(RawData!O$2:O$1048576,MATCH(FmtData!$B$4+(ROW()-10),RawData!$A$2:$A$1048576,0))</f>
        <v>35.819800000000001</v>
      </c>
      <c r="Q8153">
        <f>INDEX(RawData!P$2:P$1048576,MATCH(FmtData!$B$4+(ROW()-10),RawData!$A$2:$A$1048576,0))</f>
        <v>212.91399999999999</v>
      </c>
      <c r="R8153">
        <f>INDEX(RawData!Q$2:Q$1048576,MATCH(FmtData!$B$4+(ROW()-10),RawData!$A$2:$A$1048576,0))</f>
        <v>1.8310500000000001E-3</v>
      </c>
      <c r="S8153">
        <f>INDEX(RawData!R$2:R$1048576,MATCH(FmtData!$B$4+(ROW()-10),RawData!$A$2:$A$1048576,0))</f>
        <v>0.51633799999999996</v>
      </c>
      <c r="T8153">
        <f>INDEX(RawData!S$2:S$1048576,MATCH(FmtData!$B$4+(ROW()-10),RawData!$A$2:$A$1048576,0))</f>
        <v>0.52676999999999996</v>
      </c>
      <c r="U8153">
        <f>INDEX(RawData!T$2:T$1048576,MATCH(FmtData!$B$4+(ROW()-10),RawData!$A$2:$A$1048576,0))</f>
        <v>4.57764E-3</v>
      </c>
      <c r="V8153">
        <f>INDEX(RawData!U$2:U$1048576,MATCH(FmtData!$B$4+(ROW()-10),RawData!$A$2:$A$1048576,0))</f>
        <v>0.19836400000000001</v>
      </c>
      <c r="W8153" s="8">
        <f t="shared" si="2815"/>
        <v>0.19378636000000002</v>
      </c>
      <c r="X8153" s="8">
        <f t="shared" si="2816"/>
        <v>-0.26073607999999993</v>
      </c>
      <c r="Y8153" s="8">
        <f t="shared" si="2817"/>
        <v>-0.15884651999999996</v>
      </c>
      <c r="Z8153" s="8">
        <f t="shared" si="2818"/>
        <v>10.152691814042056</v>
      </c>
      <c r="AA8153" s="8">
        <f t="shared" si="2819"/>
        <v>10.050802254042056</v>
      </c>
      <c r="AB8153" s="8">
        <f t="shared" si="2820"/>
        <v>10.101747034042056</v>
      </c>
      <c r="AC8153" s="6">
        <f t="shared" si="2821"/>
        <v>-294.41900000000004</v>
      </c>
      <c r="AD8153" s="15">
        <f t="shared" si="2822"/>
        <v>-34.646999999999991</v>
      </c>
      <c r="AE8153" s="15">
        <f t="shared" si="2823"/>
        <v>68.452791551277301</v>
      </c>
      <c r="AF8153" s="15">
        <f t="shared" si="2824"/>
        <v>41.299610510253387</v>
      </c>
      <c r="AG8153" s="15">
        <f t="shared" si="2825"/>
        <v>54.811079706319902</v>
      </c>
      <c r="AH8153" s="15">
        <f t="shared" si="2826"/>
        <v>-135.52560518134811</v>
      </c>
      <c r="AI8153" s="17">
        <f t="shared" si="2827"/>
        <v>1.2250738719935843</v>
      </c>
      <c r="AJ8153" s="17">
        <f t="shared" si="2828"/>
        <v>0.96583768729715302</v>
      </c>
      <c r="AK8153" s="17">
        <f t="shared" si="2829"/>
        <v>0.75951461028015788</v>
      </c>
      <c r="AL8153" s="17">
        <f t="shared" si="2830"/>
        <v>0.78174490703777533</v>
      </c>
      <c r="AM8153" s="17">
        <f t="shared" si="2831"/>
        <v>0.77052274714301561</v>
      </c>
      <c r="AN8153" s="17">
        <f t="shared" si="2832"/>
        <v>0.96583768729715302</v>
      </c>
      <c r="AO8153" s="17">
        <f t="shared" si="2833"/>
        <v>0</v>
      </c>
      <c r="AP8153" s="17">
        <f t="shared" si="2834"/>
        <v>7.7052274714301561</v>
      </c>
      <c r="AQ8153" s="17">
        <f t="shared" si="2835"/>
        <v>12.250738719935843</v>
      </c>
      <c r="AR8153" s="17">
        <f t="shared" si="2836"/>
        <v>20.002931188758847</v>
      </c>
    </row>
    <row r="8154" spans="2:44" x14ac:dyDescent="0.25">
      <c r="B8154">
        <f>INDEX(RawData!$A$2:$A$1048576,MATCH(FmtData!$B$4+(ROW()-10),RawData!$A$2:$A$1048576,0))</f>
        <v>8339</v>
      </c>
      <c r="C8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4)</f>
        <v>42240.452592592592</v>
      </c>
      <c r="D8154" s="46">
        <f>IF($B$6=1,MID(INDEX(RawData!$B$2:$B$1048576, MATCH(FmtData!$B$4+(ROW()-10),RawData!$A$2:$A$1048576,0)),12,8)+$B$5/24,INDEX(RawData!$C$2:$C$1048576, MATCH(FmtData!$B$4+(ROW()-10),RawData!$A$2:$A$1048576,0)))</f>
        <v>0.4525925925925926</v>
      </c>
      <c r="E8154">
        <f>INDEX(RawData!D$2:D$1048576,MATCH(FmtData!$B$4+(ROW()-10),RawData!$A$2:$A$1048576,0))</f>
        <v>2901.19</v>
      </c>
      <c r="F8154">
        <f>INDEX(RawData!E$2:E$1048576,MATCH(FmtData!$B$4+(ROW()-10),RawData!$A$2:$A$1048576,0))</f>
        <v>7.1738299999999997</v>
      </c>
      <c r="G8154">
        <f>INDEX(RawData!F$2:F$1048576,MATCH(FmtData!$B$4+(ROW()-10),RawData!$A$2:$A$1048576,0))</f>
        <v>-131.18899999999999</v>
      </c>
      <c r="H8154">
        <f>INDEX(RawData!G$2:G$1048576,MATCH(FmtData!$B$4+(ROW()-10),RawData!$A$2:$A$1048576,0))</f>
        <v>0.49984099999999998</v>
      </c>
      <c r="I8154">
        <f>INDEX(RawData!H$2:H$1048576,MATCH(FmtData!$B$4+(ROW()-10),RawData!$A$2:$A$1048576,0))</f>
        <v>-3.71981E-3</v>
      </c>
      <c r="J8154">
        <f>INDEX(RawData!I$2:I$1048576,MATCH(FmtData!$B$4+(ROW()-10),RawData!$A$2:$A$1048576,0))</f>
        <v>196.5</v>
      </c>
      <c r="K8154">
        <f>INDEX(RawData!J$2:J$1048576,MATCH(FmtData!$B$4+(ROW()-10),RawData!$A$2:$A$1048576,0))</f>
        <v>194.7</v>
      </c>
      <c r="L8154">
        <f>INDEX(RawData!K$2:K$1048576,MATCH(FmtData!$B$4+(ROW()-10),RawData!$A$2:$A$1048576,0))</f>
        <v>193.6</v>
      </c>
      <c r="M8154">
        <f>INDEX(RawData!L$2:L$1048576,MATCH(FmtData!$B$4+(ROW()-10),RawData!$A$2:$A$1048576,0))</f>
        <v>23.2</v>
      </c>
      <c r="N8154">
        <f>INDEX(RawData!M$2:M$1048576,MATCH(FmtData!$B$4+(ROW()-10),RawData!$A$2:$A$1048576,0))</f>
        <v>21.8</v>
      </c>
      <c r="O8154">
        <f>INDEX(RawData!N$2:N$1048576,MATCH(FmtData!$B$4+(ROW()-10),RawData!$A$2:$A$1048576,0))</f>
        <v>176.2</v>
      </c>
      <c r="P8154">
        <f>INDEX(RawData!O$2:O$1048576,MATCH(FmtData!$B$4+(ROW()-10),RawData!$A$2:$A$1048576,0))</f>
        <v>35.819800000000001</v>
      </c>
      <c r="Q8154">
        <f>INDEX(RawData!P$2:P$1048576,MATCH(FmtData!$B$4+(ROW()-10),RawData!$A$2:$A$1048576,0))</f>
        <v>212.01599999999999</v>
      </c>
      <c r="R8154">
        <f>INDEX(RawData!Q$2:Q$1048576,MATCH(FmtData!$B$4+(ROW()-10),RawData!$A$2:$A$1048576,0))</f>
        <v>1.8310500000000001E-3</v>
      </c>
      <c r="S8154">
        <f>INDEX(RawData!R$2:R$1048576,MATCH(FmtData!$B$4+(ROW()-10),RawData!$A$2:$A$1048576,0))</f>
        <v>0.51633799999999996</v>
      </c>
      <c r="T8154">
        <f>INDEX(RawData!S$2:S$1048576,MATCH(FmtData!$B$4+(ROW()-10),RawData!$A$2:$A$1048576,0))</f>
        <v>0.52676999999999996</v>
      </c>
      <c r="U8154">
        <f>INDEX(RawData!T$2:T$1048576,MATCH(FmtData!$B$4+(ROW()-10),RawData!$A$2:$A$1048576,0))</f>
        <v>-1.06812E-2</v>
      </c>
      <c r="V8154">
        <f>INDEX(RawData!U$2:U$1048576,MATCH(FmtData!$B$4+(ROW()-10),RawData!$A$2:$A$1048576,0))</f>
        <v>0.152588</v>
      </c>
      <c r="W8154" s="8">
        <f t="shared" si="2815"/>
        <v>0.1632692</v>
      </c>
      <c r="X8154" s="8">
        <f t="shared" si="2816"/>
        <v>-0.26073607999999993</v>
      </c>
      <c r="Y8154" s="8">
        <f t="shared" si="2817"/>
        <v>-0.15884651999999996</v>
      </c>
      <c r="Z8154" s="8">
        <f t="shared" si="2818"/>
        <v>10.152691814042056</v>
      </c>
      <c r="AA8154" s="8">
        <f t="shared" si="2819"/>
        <v>10.050802254042056</v>
      </c>
      <c r="AB8154" s="8">
        <f t="shared" si="2820"/>
        <v>10.101747034042056</v>
      </c>
      <c r="AC8154" s="6">
        <f t="shared" si="2821"/>
        <v>-295.31700000000001</v>
      </c>
      <c r="AD8154" s="15">
        <f t="shared" si="2822"/>
        <v>-35.544999999999959</v>
      </c>
      <c r="AE8154" s="15">
        <f t="shared" si="2823"/>
        <v>68.452791551277301</v>
      </c>
      <c r="AF8154" s="15">
        <f t="shared" si="2824"/>
        <v>41.299610510253387</v>
      </c>
      <c r="AG8154" s="15">
        <f t="shared" si="2825"/>
        <v>54.811079706319902</v>
      </c>
      <c r="AH8154" s="15">
        <f t="shared" si="2826"/>
        <v>-136.42360518134808</v>
      </c>
      <c r="AI8154" s="17">
        <f t="shared" si="2827"/>
        <v>1.22693503123284</v>
      </c>
      <c r="AJ8154" s="17">
        <f t="shared" si="2828"/>
        <v>0.96699413947500168</v>
      </c>
      <c r="AK8154" s="17">
        <f t="shared" si="2829"/>
        <v>0.75951461028015788</v>
      </c>
      <c r="AL8154" s="17">
        <f t="shared" si="2830"/>
        <v>0.78174490703777533</v>
      </c>
      <c r="AM8154" s="17">
        <f t="shared" si="2831"/>
        <v>0.77052274714301561</v>
      </c>
      <c r="AN8154" s="17">
        <f t="shared" si="2832"/>
        <v>0.96699413947500168</v>
      </c>
      <c r="AO8154" s="17">
        <f t="shared" si="2833"/>
        <v>0</v>
      </c>
      <c r="AP8154" s="17">
        <f t="shared" si="2834"/>
        <v>7.7052274714301561</v>
      </c>
      <c r="AQ8154" s="17">
        <f t="shared" si="2835"/>
        <v>12.269350312328399</v>
      </c>
      <c r="AR8154" s="17">
        <f t="shared" si="2836"/>
        <v>20.002931188758847</v>
      </c>
    </row>
    <row r="8155" spans="2:44" x14ac:dyDescent="0.25">
      <c r="B8155">
        <f>INDEX(RawData!$A$2:$A$1048576,MATCH(FmtData!$B$4+(ROW()-10),RawData!$A$2:$A$1048576,0))</f>
        <v>8340</v>
      </c>
      <c r="C8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5)</f>
        <v>42240.464166666665</v>
      </c>
      <c r="D8155" s="46">
        <f>IF($B$6=1,MID(INDEX(RawData!$B$2:$B$1048576, MATCH(FmtData!$B$4+(ROW()-10),RawData!$A$2:$A$1048576,0)),12,8)+$B$5/24,INDEX(RawData!$C$2:$C$1048576, MATCH(FmtData!$B$4+(ROW()-10),RawData!$A$2:$A$1048576,0)))</f>
        <v>0.46416666666666667</v>
      </c>
      <c r="E8155">
        <f>INDEX(RawData!D$2:D$1048576,MATCH(FmtData!$B$4+(ROW()-10),RawData!$A$2:$A$1048576,0))</f>
        <v>2902.44</v>
      </c>
      <c r="F8155">
        <f>INDEX(RawData!E$2:E$1048576,MATCH(FmtData!$B$4+(ROW()-10),RawData!$A$2:$A$1048576,0))</f>
        <v>7.1738299999999997</v>
      </c>
      <c r="G8155">
        <f>INDEX(RawData!F$2:F$1048576,MATCH(FmtData!$B$4+(ROW()-10),RawData!$A$2:$A$1048576,0))</f>
        <v>-131.18899999999999</v>
      </c>
      <c r="H8155">
        <f>INDEX(RawData!G$2:G$1048576,MATCH(FmtData!$B$4+(ROW()-10),RawData!$A$2:$A$1048576,0))</f>
        <v>0.49982199999999999</v>
      </c>
      <c r="I8155">
        <f>INDEX(RawData!H$2:H$1048576,MATCH(FmtData!$B$4+(ROW()-10),RawData!$A$2:$A$1048576,0))</f>
        <v>-3.71981E-3</v>
      </c>
      <c r="J8155">
        <f>INDEX(RawData!I$2:I$1048576,MATCH(FmtData!$B$4+(ROW()-10),RawData!$A$2:$A$1048576,0))</f>
        <v>194.8</v>
      </c>
      <c r="K8155">
        <f>INDEX(RawData!J$2:J$1048576,MATCH(FmtData!$B$4+(ROW()-10),RawData!$A$2:$A$1048576,0))</f>
        <v>196</v>
      </c>
      <c r="L8155">
        <f>INDEX(RawData!K$2:K$1048576,MATCH(FmtData!$B$4+(ROW()-10),RawData!$A$2:$A$1048576,0))</f>
        <v>193.9</v>
      </c>
      <c r="M8155">
        <f>INDEX(RawData!L$2:L$1048576,MATCH(FmtData!$B$4+(ROW()-10),RawData!$A$2:$A$1048576,0))</f>
        <v>23.1</v>
      </c>
      <c r="N8155">
        <f>INDEX(RawData!M$2:M$1048576,MATCH(FmtData!$B$4+(ROW()-10),RawData!$A$2:$A$1048576,0))</f>
        <v>21.8</v>
      </c>
      <c r="O8155">
        <f>INDEX(RawData!N$2:N$1048576,MATCH(FmtData!$B$4+(ROW()-10),RawData!$A$2:$A$1048576,0))</f>
        <v>176.2</v>
      </c>
      <c r="P8155">
        <f>INDEX(RawData!O$2:O$1048576,MATCH(FmtData!$B$4+(ROW()-10),RawData!$A$2:$A$1048576,0))</f>
        <v>35.831699999999998</v>
      </c>
      <c r="Q8155">
        <f>INDEX(RawData!P$2:P$1048576,MATCH(FmtData!$B$4+(ROW()-10),RawData!$A$2:$A$1048576,0))</f>
        <v>212.40299999999999</v>
      </c>
      <c r="R8155">
        <f>INDEX(RawData!Q$2:Q$1048576,MATCH(FmtData!$B$4+(ROW()-10),RawData!$A$2:$A$1048576,0))</f>
        <v>1.8310500000000001E-3</v>
      </c>
      <c r="S8155">
        <f>INDEX(RawData!R$2:R$1048576,MATCH(FmtData!$B$4+(ROW()-10),RawData!$A$2:$A$1048576,0))</f>
        <v>0.51633799999999996</v>
      </c>
      <c r="T8155">
        <f>INDEX(RawData!S$2:S$1048576,MATCH(FmtData!$B$4+(ROW()-10),RawData!$A$2:$A$1048576,0))</f>
        <v>0.52676999999999996</v>
      </c>
      <c r="U8155">
        <f>INDEX(RawData!T$2:T$1048576,MATCH(FmtData!$B$4+(ROW()-10),RawData!$A$2:$A$1048576,0))</f>
        <v>-7.6293899999999998E-3</v>
      </c>
      <c r="V8155">
        <f>INDEX(RawData!U$2:U$1048576,MATCH(FmtData!$B$4+(ROW()-10),RawData!$A$2:$A$1048576,0))</f>
        <v>0.152588</v>
      </c>
      <c r="W8155" s="8">
        <f t="shared" si="2815"/>
        <v>0.16021739000000002</v>
      </c>
      <c r="X8155" s="8">
        <f t="shared" si="2816"/>
        <v>-0.26073607999999993</v>
      </c>
      <c r="Y8155" s="8">
        <f t="shared" si="2817"/>
        <v>-0.15884651999999996</v>
      </c>
      <c r="Z8155" s="8">
        <f t="shared" si="2818"/>
        <v>10.152691814042056</v>
      </c>
      <c r="AA8155" s="8">
        <f t="shared" si="2819"/>
        <v>10.050802254042056</v>
      </c>
      <c r="AB8155" s="8">
        <f t="shared" si="2820"/>
        <v>10.101747034042056</v>
      </c>
      <c r="AC8155" s="6">
        <f t="shared" si="2821"/>
        <v>-294.93000000000006</v>
      </c>
      <c r="AD8155" s="15">
        <f t="shared" si="2822"/>
        <v>-35.158000000000015</v>
      </c>
      <c r="AE8155" s="15">
        <f t="shared" si="2823"/>
        <v>68.452791551277301</v>
      </c>
      <c r="AF8155" s="15">
        <f t="shared" si="2824"/>
        <v>41.299610510253387</v>
      </c>
      <c r="AG8155" s="15">
        <f t="shared" si="2825"/>
        <v>54.811079706319902</v>
      </c>
      <c r="AH8155" s="15">
        <f t="shared" si="2826"/>
        <v>-136.03660518134814</v>
      </c>
      <c r="AI8155" s="17">
        <f t="shared" si="2827"/>
        <v>1.226132257411475</v>
      </c>
      <c r="AJ8155" s="17">
        <f t="shared" si="2828"/>
        <v>0.96649541812736062</v>
      </c>
      <c r="AK8155" s="17">
        <f t="shared" si="2829"/>
        <v>0.75951461028015788</v>
      </c>
      <c r="AL8155" s="17">
        <f t="shared" si="2830"/>
        <v>0.78174490703777533</v>
      </c>
      <c r="AM8155" s="17">
        <f t="shared" si="2831"/>
        <v>0.77052274714301561</v>
      </c>
      <c r="AN8155" s="17">
        <f t="shared" si="2832"/>
        <v>0.96649541812736062</v>
      </c>
      <c r="AO8155" s="17">
        <f t="shared" si="2833"/>
        <v>0</v>
      </c>
      <c r="AP8155" s="17">
        <f t="shared" si="2834"/>
        <v>7.7052274714301561</v>
      </c>
      <c r="AQ8155" s="17">
        <f t="shared" si="2835"/>
        <v>12.26132257411475</v>
      </c>
      <c r="AR8155" s="17">
        <f t="shared" si="2836"/>
        <v>20.011549605334785</v>
      </c>
    </row>
    <row r="8156" spans="2:44" x14ac:dyDescent="0.25">
      <c r="B8156">
        <f>INDEX(RawData!$A$2:$A$1048576,MATCH(FmtData!$B$4+(ROW()-10),RawData!$A$2:$A$1048576,0))</f>
        <v>8341</v>
      </c>
      <c r="C8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6)</f>
        <v>42240.475740740738</v>
      </c>
      <c r="D8156" s="46">
        <f>IF($B$6=1,MID(INDEX(RawData!$B$2:$B$1048576, MATCH(FmtData!$B$4+(ROW()-10),RawData!$A$2:$A$1048576,0)),12,8)+$B$5/24,INDEX(RawData!$C$2:$C$1048576, MATCH(FmtData!$B$4+(ROW()-10),RawData!$A$2:$A$1048576,0)))</f>
        <v>0.47574074074074074</v>
      </c>
      <c r="E8156">
        <f>INDEX(RawData!D$2:D$1048576,MATCH(FmtData!$B$4+(ROW()-10),RawData!$A$2:$A$1048576,0))</f>
        <v>2903.37</v>
      </c>
      <c r="F8156">
        <f>INDEX(RawData!E$2:E$1048576,MATCH(FmtData!$B$4+(ROW()-10),RawData!$A$2:$A$1048576,0))</f>
        <v>6.25</v>
      </c>
      <c r="G8156">
        <f>INDEX(RawData!F$2:F$1048576,MATCH(FmtData!$B$4+(ROW()-10),RawData!$A$2:$A$1048576,0))</f>
        <v>-131.18899999999999</v>
      </c>
      <c r="H8156">
        <f>INDEX(RawData!G$2:G$1048576,MATCH(FmtData!$B$4+(ROW()-10),RawData!$A$2:$A$1048576,0))</f>
        <v>0.49984099999999998</v>
      </c>
      <c r="I8156">
        <f>INDEX(RawData!H$2:H$1048576,MATCH(FmtData!$B$4+(ROW()-10),RawData!$A$2:$A$1048576,0))</f>
        <v>-3.71981E-3</v>
      </c>
      <c r="J8156">
        <f>INDEX(RawData!I$2:I$1048576,MATCH(FmtData!$B$4+(ROW()-10),RawData!$A$2:$A$1048576,0))</f>
        <v>197.3</v>
      </c>
      <c r="K8156">
        <f>INDEX(RawData!J$2:J$1048576,MATCH(FmtData!$B$4+(ROW()-10),RawData!$A$2:$A$1048576,0))</f>
        <v>196.7</v>
      </c>
      <c r="L8156">
        <f>INDEX(RawData!K$2:K$1048576,MATCH(FmtData!$B$4+(ROW()-10),RawData!$A$2:$A$1048576,0))</f>
        <v>194.1</v>
      </c>
      <c r="M8156">
        <f>INDEX(RawData!L$2:L$1048576,MATCH(FmtData!$B$4+(ROW()-10),RawData!$A$2:$A$1048576,0))</f>
        <v>23.1</v>
      </c>
      <c r="N8156">
        <f>INDEX(RawData!M$2:M$1048576,MATCH(FmtData!$B$4+(ROW()-10),RawData!$A$2:$A$1048576,0))</f>
        <v>21.9</v>
      </c>
      <c r="O8156">
        <f>INDEX(RawData!N$2:N$1048576,MATCH(FmtData!$B$4+(ROW()-10),RawData!$A$2:$A$1048576,0))</f>
        <v>176.1</v>
      </c>
      <c r="P8156">
        <f>INDEX(RawData!O$2:O$1048576,MATCH(FmtData!$B$4+(ROW()-10),RawData!$A$2:$A$1048576,0))</f>
        <v>35.831699999999998</v>
      </c>
      <c r="Q8156">
        <f>INDEX(RawData!P$2:P$1048576,MATCH(FmtData!$B$4+(ROW()-10),RawData!$A$2:$A$1048576,0))</f>
        <v>212.14</v>
      </c>
      <c r="R8156">
        <f>INDEX(RawData!Q$2:Q$1048576,MATCH(FmtData!$B$4+(ROW()-10),RawData!$A$2:$A$1048576,0))</f>
        <v>2.4414100000000002E-3</v>
      </c>
      <c r="S8156">
        <f>INDEX(RawData!R$2:R$1048576,MATCH(FmtData!$B$4+(ROW()-10),RawData!$A$2:$A$1048576,0))</f>
        <v>0.51633799999999996</v>
      </c>
      <c r="T8156">
        <f>INDEX(RawData!S$2:S$1048576,MATCH(FmtData!$B$4+(ROW()-10),RawData!$A$2:$A$1048576,0))</f>
        <v>0.52676999999999996</v>
      </c>
      <c r="U8156">
        <f>INDEX(RawData!T$2:T$1048576,MATCH(FmtData!$B$4+(ROW()-10),RawData!$A$2:$A$1048576,0))</f>
        <v>-7.6293899999999998E-3</v>
      </c>
      <c r="V8156">
        <f>INDEX(RawData!U$2:U$1048576,MATCH(FmtData!$B$4+(ROW()-10),RawData!$A$2:$A$1048576,0))</f>
        <v>0.152588</v>
      </c>
      <c r="W8156" s="8">
        <f t="shared" si="2815"/>
        <v>0.16021739000000002</v>
      </c>
      <c r="X8156" s="8">
        <f t="shared" si="2816"/>
        <v>-0.26073607999999993</v>
      </c>
      <c r="Y8156" s="8">
        <f t="shared" si="2817"/>
        <v>-0.15884651999999996</v>
      </c>
      <c r="Z8156" s="8">
        <f t="shared" si="2818"/>
        <v>10.152691814042056</v>
      </c>
      <c r="AA8156" s="8">
        <f t="shared" si="2819"/>
        <v>10.050802254042056</v>
      </c>
      <c r="AB8156" s="8">
        <f t="shared" si="2820"/>
        <v>10.101747034042056</v>
      </c>
      <c r="AC8156" s="6">
        <f t="shared" si="2821"/>
        <v>-295.19300000000004</v>
      </c>
      <c r="AD8156" s="15">
        <f t="shared" si="2822"/>
        <v>-35.420999999999992</v>
      </c>
      <c r="AE8156" s="15">
        <f t="shared" si="2823"/>
        <v>68.452791551277301</v>
      </c>
      <c r="AF8156" s="15">
        <f t="shared" si="2824"/>
        <v>41.299610510253387</v>
      </c>
      <c r="AG8156" s="15">
        <f t="shared" si="2825"/>
        <v>54.811079706319902</v>
      </c>
      <c r="AH8156" s="15">
        <f t="shared" si="2826"/>
        <v>-136.29960518134811</v>
      </c>
      <c r="AI8156" s="17">
        <f t="shared" si="2827"/>
        <v>1.2266776972908071</v>
      </c>
      <c r="AJ8156" s="17">
        <f t="shared" si="2828"/>
        <v>0.96683428642673575</v>
      </c>
      <c r="AK8156" s="17">
        <f t="shared" si="2829"/>
        <v>0.75951461028015788</v>
      </c>
      <c r="AL8156" s="17">
        <f t="shared" si="2830"/>
        <v>0.78174490703777533</v>
      </c>
      <c r="AM8156" s="17">
        <f t="shared" si="2831"/>
        <v>0.77052274714301561</v>
      </c>
      <c r="AN8156" s="17">
        <f t="shared" si="2832"/>
        <v>0.96683428642673575</v>
      </c>
      <c r="AO8156" s="17">
        <f t="shared" si="2833"/>
        <v>0</v>
      </c>
      <c r="AP8156" s="17">
        <f t="shared" si="2834"/>
        <v>7.7052274714301561</v>
      </c>
      <c r="AQ8156" s="17">
        <f t="shared" si="2835"/>
        <v>12.266776972908071</v>
      </c>
      <c r="AR8156" s="17">
        <f t="shared" si="2836"/>
        <v>20.017961707267283</v>
      </c>
    </row>
    <row r="8157" spans="2:44" x14ac:dyDescent="0.25">
      <c r="B8157">
        <f>INDEX(RawData!$A$2:$A$1048576,MATCH(FmtData!$B$4+(ROW()-10),RawData!$A$2:$A$1048576,0))</f>
        <v>8342</v>
      </c>
      <c r="C8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7)</f>
        <v>42240.487314814818</v>
      </c>
      <c r="D8157" s="46">
        <f>IF($B$6=1,MID(INDEX(RawData!$B$2:$B$1048576, MATCH(FmtData!$B$4+(ROW()-10),RawData!$A$2:$A$1048576,0)),12,8)+$B$5/24,INDEX(RawData!$C$2:$C$1048576, MATCH(FmtData!$B$4+(ROW()-10),RawData!$A$2:$A$1048576,0)))</f>
        <v>0.48731481481481481</v>
      </c>
      <c r="E8157">
        <f>INDEX(RawData!D$2:D$1048576,MATCH(FmtData!$B$4+(ROW()-10),RawData!$A$2:$A$1048576,0))</f>
        <v>2902.44</v>
      </c>
      <c r="F8157">
        <f>INDEX(RawData!E$2:E$1048576,MATCH(FmtData!$B$4+(ROW()-10),RawData!$A$2:$A$1048576,0))</f>
        <v>6.25</v>
      </c>
      <c r="G8157">
        <f>INDEX(RawData!F$2:F$1048576,MATCH(FmtData!$B$4+(ROW()-10),RawData!$A$2:$A$1048576,0))</f>
        <v>-131.18899999999999</v>
      </c>
      <c r="H8157">
        <f>INDEX(RawData!G$2:G$1048576,MATCH(FmtData!$B$4+(ROW()-10),RawData!$A$2:$A$1048576,0))</f>
        <v>0.49982199999999999</v>
      </c>
      <c r="I8157">
        <f>INDEX(RawData!H$2:H$1048576,MATCH(FmtData!$B$4+(ROW()-10),RawData!$A$2:$A$1048576,0))</f>
        <v>-3.71981E-3</v>
      </c>
      <c r="J8157">
        <f>INDEX(RawData!I$2:I$1048576,MATCH(FmtData!$B$4+(ROW()-10),RawData!$A$2:$A$1048576,0))</f>
        <v>194.6</v>
      </c>
      <c r="K8157">
        <f>INDEX(RawData!J$2:J$1048576,MATCH(FmtData!$B$4+(ROW()-10),RawData!$A$2:$A$1048576,0))</f>
        <v>196</v>
      </c>
      <c r="L8157">
        <f>INDEX(RawData!K$2:K$1048576,MATCH(FmtData!$B$4+(ROW()-10),RawData!$A$2:$A$1048576,0))</f>
        <v>194.2</v>
      </c>
      <c r="M8157">
        <f>INDEX(RawData!L$2:L$1048576,MATCH(FmtData!$B$4+(ROW()-10),RawData!$A$2:$A$1048576,0))</f>
        <v>23.1</v>
      </c>
      <c r="N8157">
        <f>INDEX(RawData!M$2:M$1048576,MATCH(FmtData!$B$4+(ROW()-10),RawData!$A$2:$A$1048576,0))</f>
        <v>22</v>
      </c>
      <c r="O8157">
        <f>INDEX(RawData!N$2:N$1048576,MATCH(FmtData!$B$4+(ROW()-10),RawData!$A$2:$A$1048576,0))</f>
        <v>176.1</v>
      </c>
      <c r="P8157">
        <f>INDEX(RawData!O$2:O$1048576,MATCH(FmtData!$B$4+(ROW()-10),RawData!$A$2:$A$1048576,0))</f>
        <v>35.831699999999998</v>
      </c>
      <c r="Q8157">
        <f>INDEX(RawData!P$2:P$1048576,MATCH(FmtData!$B$4+(ROW()-10),RawData!$A$2:$A$1048576,0))</f>
        <v>212.14</v>
      </c>
      <c r="R8157">
        <f>INDEX(RawData!Q$2:Q$1048576,MATCH(FmtData!$B$4+(ROW()-10),RawData!$A$2:$A$1048576,0))</f>
        <v>1.8310500000000001E-3</v>
      </c>
      <c r="S8157">
        <f>INDEX(RawData!R$2:R$1048576,MATCH(FmtData!$B$4+(ROW()-10),RawData!$A$2:$A$1048576,0))</f>
        <v>0.51633799999999996</v>
      </c>
      <c r="T8157">
        <f>INDEX(RawData!S$2:S$1048576,MATCH(FmtData!$B$4+(ROW()-10),RawData!$A$2:$A$1048576,0))</f>
        <v>0.52676999999999996</v>
      </c>
      <c r="U8157">
        <f>INDEX(RawData!T$2:T$1048576,MATCH(FmtData!$B$4+(ROW()-10),RawData!$A$2:$A$1048576,0))</f>
        <v>-7.6293899999999998E-3</v>
      </c>
      <c r="V8157">
        <f>INDEX(RawData!U$2:U$1048576,MATCH(FmtData!$B$4+(ROW()-10),RawData!$A$2:$A$1048576,0))</f>
        <v>0.152588</v>
      </c>
      <c r="W8157" s="8">
        <f t="shared" si="2815"/>
        <v>0.16021739000000002</v>
      </c>
      <c r="X8157" s="8">
        <f t="shared" si="2816"/>
        <v>-0.26073607999999993</v>
      </c>
      <c r="Y8157" s="8">
        <f t="shared" si="2817"/>
        <v>-0.15884651999999996</v>
      </c>
      <c r="Z8157" s="8">
        <f t="shared" si="2818"/>
        <v>10.152691814042056</v>
      </c>
      <c r="AA8157" s="8">
        <f t="shared" si="2819"/>
        <v>10.050802254042056</v>
      </c>
      <c r="AB8157" s="8">
        <f t="shared" si="2820"/>
        <v>10.101747034042056</v>
      </c>
      <c r="AC8157" s="6">
        <f t="shared" si="2821"/>
        <v>-295.19300000000004</v>
      </c>
      <c r="AD8157" s="15">
        <f t="shared" si="2822"/>
        <v>-35.420999999999992</v>
      </c>
      <c r="AE8157" s="15">
        <f t="shared" si="2823"/>
        <v>68.452791551277301</v>
      </c>
      <c r="AF8157" s="15">
        <f t="shared" si="2824"/>
        <v>41.299610510253387</v>
      </c>
      <c r="AG8157" s="15">
        <f t="shared" si="2825"/>
        <v>54.811079706319902</v>
      </c>
      <c r="AH8157" s="15">
        <f t="shared" si="2826"/>
        <v>-136.29960518134811</v>
      </c>
      <c r="AI8157" s="17">
        <f t="shared" si="2827"/>
        <v>1.2266776972908071</v>
      </c>
      <c r="AJ8157" s="17">
        <f t="shared" si="2828"/>
        <v>0.96683428642673575</v>
      </c>
      <c r="AK8157" s="17">
        <f t="shared" si="2829"/>
        <v>0.75951461028015788</v>
      </c>
      <c r="AL8157" s="17">
        <f t="shared" si="2830"/>
        <v>0.78174490703777533</v>
      </c>
      <c r="AM8157" s="17">
        <f t="shared" si="2831"/>
        <v>0.77052274714301561</v>
      </c>
      <c r="AN8157" s="17">
        <f t="shared" si="2832"/>
        <v>0.96683428642673575</v>
      </c>
      <c r="AO8157" s="17">
        <f t="shared" si="2833"/>
        <v>0</v>
      </c>
      <c r="AP8157" s="17">
        <f t="shared" si="2834"/>
        <v>7.7052274714301561</v>
      </c>
      <c r="AQ8157" s="17">
        <f t="shared" si="2835"/>
        <v>12.266776972908071</v>
      </c>
      <c r="AR8157" s="17">
        <f t="shared" si="2836"/>
        <v>20.011549605334785</v>
      </c>
    </row>
    <row r="8158" spans="2:44" x14ac:dyDescent="0.25">
      <c r="B8158">
        <f>INDEX(RawData!$A$2:$A$1048576,MATCH(FmtData!$B$4+(ROW()-10),RawData!$A$2:$A$1048576,0))</f>
        <v>8343</v>
      </c>
      <c r="C8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8)</f>
        <v>42240.498888888891</v>
      </c>
      <c r="D8158" s="46">
        <f>IF($B$6=1,MID(INDEX(RawData!$B$2:$B$1048576, MATCH(FmtData!$B$4+(ROW()-10),RawData!$A$2:$A$1048576,0)),12,8)+$B$5/24,INDEX(RawData!$C$2:$C$1048576, MATCH(FmtData!$B$4+(ROW()-10),RawData!$A$2:$A$1048576,0)))</f>
        <v>0.49888888888888888</v>
      </c>
      <c r="E8158">
        <f>INDEX(RawData!D$2:D$1048576,MATCH(FmtData!$B$4+(ROW()-10),RawData!$A$2:$A$1048576,0))</f>
        <v>2900.26</v>
      </c>
      <c r="F8158">
        <f>INDEX(RawData!E$2:E$1048576,MATCH(FmtData!$B$4+(ROW()-10),RawData!$A$2:$A$1048576,0))</f>
        <v>6.25</v>
      </c>
      <c r="G8158">
        <f>INDEX(RawData!F$2:F$1048576,MATCH(FmtData!$B$4+(ROW()-10),RawData!$A$2:$A$1048576,0))</f>
        <v>-142.37299999999999</v>
      </c>
      <c r="H8158">
        <f>INDEX(RawData!G$2:G$1048576,MATCH(FmtData!$B$4+(ROW()-10),RawData!$A$2:$A$1048576,0))</f>
        <v>0.49982199999999999</v>
      </c>
      <c r="I8158">
        <f>INDEX(RawData!H$2:H$1048576,MATCH(FmtData!$B$4+(ROW()-10),RawData!$A$2:$A$1048576,0))</f>
        <v>-3.71981E-3</v>
      </c>
      <c r="J8158">
        <f>INDEX(RawData!I$2:I$1048576,MATCH(FmtData!$B$4+(ROW()-10),RawData!$A$2:$A$1048576,0))</f>
        <v>196.4</v>
      </c>
      <c r="K8158">
        <f>INDEX(RawData!J$2:J$1048576,MATCH(FmtData!$B$4+(ROW()-10),RawData!$A$2:$A$1048576,0))</f>
        <v>194.9</v>
      </c>
      <c r="L8158">
        <f>INDEX(RawData!K$2:K$1048576,MATCH(FmtData!$B$4+(ROW()-10),RawData!$A$2:$A$1048576,0))</f>
        <v>194.1</v>
      </c>
      <c r="M8158">
        <f>INDEX(RawData!L$2:L$1048576,MATCH(FmtData!$B$4+(ROW()-10),RawData!$A$2:$A$1048576,0))</f>
        <v>23.2</v>
      </c>
      <c r="N8158">
        <f>INDEX(RawData!M$2:M$1048576,MATCH(FmtData!$B$4+(ROW()-10),RawData!$A$2:$A$1048576,0))</f>
        <v>21.9</v>
      </c>
      <c r="O8158">
        <f>INDEX(RawData!N$2:N$1048576,MATCH(FmtData!$B$4+(ROW()-10),RawData!$A$2:$A$1048576,0))</f>
        <v>176</v>
      </c>
      <c r="P8158">
        <f>INDEX(RawData!O$2:O$1048576,MATCH(FmtData!$B$4+(ROW()-10),RawData!$A$2:$A$1048576,0))</f>
        <v>35.819800000000001</v>
      </c>
      <c r="Q8158">
        <f>INDEX(RawData!P$2:P$1048576,MATCH(FmtData!$B$4+(ROW()-10),RawData!$A$2:$A$1048576,0))</f>
        <v>211.90799999999999</v>
      </c>
      <c r="R8158">
        <f>INDEX(RawData!Q$2:Q$1048576,MATCH(FmtData!$B$4+(ROW()-10),RawData!$A$2:$A$1048576,0))</f>
        <v>2.4414100000000002E-3</v>
      </c>
      <c r="S8158">
        <f>INDEX(RawData!R$2:R$1048576,MATCH(FmtData!$B$4+(ROW()-10),RawData!$A$2:$A$1048576,0))</f>
        <v>0.51633799999999996</v>
      </c>
      <c r="T8158">
        <f>INDEX(RawData!S$2:S$1048576,MATCH(FmtData!$B$4+(ROW()-10),RawData!$A$2:$A$1048576,0))</f>
        <v>0.52676999999999996</v>
      </c>
      <c r="U8158">
        <f>INDEX(RawData!T$2:T$1048576,MATCH(FmtData!$B$4+(ROW()-10),RawData!$A$2:$A$1048576,0))</f>
        <v>-7.6293899999999998E-3</v>
      </c>
      <c r="V8158">
        <f>INDEX(RawData!U$2:U$1048576,MATCH(FmtData!$B$4+(ROW()-10),RawData!$A$2:$A$1048576,0))</f>
        <v>0.12207</v>
      </c>
      <c r="W8158" s="8">
        <f t="shared" si="2815"/>
        <v>0.12969939</v>
      </c>
      <c r="X8158" s="8">
        <f t="shared" si="2816"/>
        <v>-0.26073607999999993</v>
      </c>
      <c r="Y8158" s="8">
        <f t="shared" si="2817"/>
        <v>-0.15884651999999996</v>
      </c>
      <c r="Z8158" s="8">
        <f t="shared" si="2818"/>
        <v>10.152691814042056</v>
      </c>
      <c r="AA8158" s="8">
        <f t="shared" si="2819"/>
        <v>10.050802254042056</v>
      </c>
      <c r="AB8158" s="8">
        <f t="shared" si="2820"/>
        <v>10.101747034042056</v>
      </c>
      <c r="AC8158" s="6">
        <f t="shared" si="2821"/>
        <v>-295.42500000000007</v>
      </c>
      <c r="AD8158" s="15">
        <f t="shared" si="2822"/>
        <v>-35.65300000000002</v>
      </c>
      <c r="AE8158" s="15">
        <f t="shared" si="2823"/>
        <v>68.452791551277301</v>
      </c>
      <c r="AF8158" s="15">
        <f t="shared" si="2824"/>
        <v>41.299610510253387</v>
      </c>
      <c r="AG8158" s="15">
        <f t="shared" si="2825"/>
        <v>54.811079706319902</v>
      </c>
      <c r="AH8158" s="15">
        <f t="shared" si="2826"/>
        <v>-136.53160518134814</v>
      </c>
      <c r="AI8158" s="17">
        <f t="shared" si="2827"/>
        <v>1.2271592487808165</v>
      </c>
      <c r="AJ8158" s="17">
        <f t="shared" si="2828"/>
        <v>0.9671334093980386</v>
      </c>
      <c r="AK8158" s="17">
        <f t="shared" si="2829"/>
        <v>0.75951461028015788</v>
      </c>
      <c r="AL8158" s="17">
        <f t="shared" si="2830"/>
        <v>0.78174490703777533</v>
      </c>
      <c r="AM8158" s="17">
        <f t="shared" si="2831"/>
        <v>0.77052274714301561</v>
      </c>
      <c r="AN8158" s="17">
        <f t="shared" si="2832"/>
        <v>0.9671334093980386</v>
      </c>
      <c r="AO8158" s="17">
        <f t="shared" si="2833"/>
        <v>0</v>
      </c>
      <c r="AP8158" s="17">
        <f t="shared" si="2834"/>
        <v>7.7052274714301561</v>
      </c>
      <c r="AQ8158" s="17">
        <f t="shared" si="2835"/>
        <v>12.271592487808165</v>
      </c>
      <c r="AR8158" s="17">
        <f t="shared" si="2836"/>
        <v>19.99651908682635</v>
      </c>
    </row>
    <row r="8159" spans="2:44" x14ac:dyDescent="0.25">
      <c r="B8159">
        <f>INDEX(RawData!$A$2:$A$1048576,MATCH(FmtData!$B$4+(ROW()-10),RawData!$A$2:$A$1048576,0))</f>
        <v>8344</v>
      </c>
      <c r="C8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9)</f>
        <v>42240.510462962964</v>
      </c>
      <c r="D8159" s="46">
        <f>IF($B$6=1,MID(INDEX(RawData!$B$2:$B$1048576, MATCH(FmtData!$B$4+(ROW()-10),RawData!$A$2:$A$1048576,0)),12,8)+$B$5/24,INDEX(RawData!$C$2:$C$1048576, MATCH(FmtData!$B$4+(ROW()-10),RawData!$A$2:$A$1048576,0)))</f>
        <v>0.51046296296296301</v>
      </c>
      <c r="E8159">
        <f>INDEX(RawData!D$2:D$1048576,MATCH(FmtData!$B$4+(ROW()-10),RawData!$A$2:$A$1048576,0))</f>
        <v>2902.44</v>
      </c>
      <c r="F8159">
        <f>INDEX(RawData!E$2:E$1048576,MATCH(FmtData!$B$4+(ROW()-10),RawData!$A$2:$A$1048576,0))</f>
        <v>7.1738299999999997</v>
      </c>
      <c r="G8159">
        <f>INDEX(RawData!F$2:F$1048576,MATCH(FmtData!$B$4+(ROW()-10),RawData!$A$2:$A$1048576,0))</f>
        <v>-131.18899999999999</v>
      </c>
      <c r="H8159">
        <f>INDEX(RawData!G$2:G$1048576,MATCH(FmtData!$B$4+(ROW()-10),RawData!$A$2:$A$1048576,0))</f>
        <v>0.49984099999999998</v>
      </c>
      <c r="I8159">
        <f>INDEX(RawData!H$2:H$1048576,MATCH(FmtData!$B$4+(ROW()-10),RawData!$A$2:$A$1048576,0))</f>
        <v>-3.71981E-3</v>
      </c>
      <c r="J8159">
        <f>INDEX(RawData!I$2:I$1048576,MATCH(FmtData!$B$4+(ROW()-10),RawData!$A$2:$A$1048576,0))</f>
        <v>196.6</v>
      </c>
      <c r="K8159">
        <f>INDEX(RawData!J$2:J$1048576,MATCH(FmtData!$B$4+(ROW()-10),RawData!$A$2:$A$1048576,0))</f>
        <v>193.9</v>
      </c>
      <c r="L8159">
        <f>INDEX(RawData!K$2:K$1048576,MATCH(FmtData!$B$4+(ROW()-10),RawData!$A$2:$A$1048576,0))</f>
        <v>193.1</v>
      </c>
      <c r="M8159">
        <f>INDEX(RawData!L$2:L$1048576,MATCH(FmtData!$B$4+(ROW()-10),RawData!$A$2:$A$1048576,0))</f>
        <v>23.2</v>
      </c>
      <c r="N8159">
        <f>INDEX(RawData!M$2:M$1048576,MATCH(FmtData!$B$4+(ROW()-10),RawData!$A$2:$A$1048576,0))</f>
        <v>21.9</v>
      </c>
      <c r="O8159">
        <f>INDEX(RawData!N$2:N$1048576,MATCH(FmtData!$B$4+(ROW()-10),RawData!$A$2:$A$1048576,0))</f>
        <v>176</v>
      </c>
      <c r="P8159">
        <f>INDEX(RawData!O$2:O$1048576,MATCH(FmtData!$B$4+(ROW()-10),RawData!$A$2:$A$1048576,0))</f>
        <v>35.831699999999998</v>
      </c>
      <c r="Q8159">
        <f>INDEX(RawData!P$2:P$1048576,MATCH(FmtData!$B$4+(ROW()-10),RawData!$A$2:$A$1048576,0))</f>
        <v>212.14</v>
      </c>
      <c r="R8159">
        <f>INDEX(RawData!Q$2:Q$1048576,MATCH(FmtData!$B$4+(ROW()-10),RawData!$A$2:$A$1048576,0))</f>
        <v>2.4414100000000002E-3</v>
      </c>
      <c r="S8159">
        <f>INDEX(RawData!R$2:R$1048576,MATCH(FmtData!$B$4+(ROW()-10),RawData!$A$2:$A$1048576,0))</f>
        <v>0.51633799999999996</v>
      </c>
      <c r="T8159">
        <f>INDEX(RawData!S$2:S$1048576,MATCH(FmtData!$B$4+(ROW()-10),RawData!$A$2:$A$1048576,0))</f>
        <v>0.52676999999999996</v>
      </c>
      <c r="U8159">
        <f>INDEX(RawData!T$2:T$1048576,MATCH(FmtData!$B$4+(ROW()-10),RawData!$A$2:$A$1048576,0))</f>
        <v>-7.6293899999999998E-3</v>
      </c>
      <c r="V8159">
        <f>INDEX(RawData!U$2:U$1048576,MATCH(FmtData!$B$4+(ROW()-10),RawData!$A$2:$A$1048576,0))</f>
        <v>0.152588</v>
      </c>
      <c r="W8159" s="8">
        <f t="shared" si="2815"/>
        <v>0.16021739000000002</v>
      </c>
      <c r="X8159" s="8">
        <f t="shared" si="2816"/>
        <v>-0.26073607999999993</v>
      </c>
      <c r="Y8159" s="8">
        <f t="shared" si="2817"/>
        <v>-0.15884651999999996</v>
      </c>
      <c r="Z8159" s="8">
        <f t="shared" si="2818"/>
        <v>10.152691814042056</v>
      </c>
      <c r="AA8159" s="8">
        <f t="shared" si="2819"/>
        <v>10.050802254042056</v>
      </c>
      <c r="AB8159" s="8">
        <f t="shared" si="2820"/>
        <v>10.101747034042056</v>
      </c>
      <c r="AC8159" s="6">
        <f t="shared" si="2821"/>
        <v>-295.19300000000004</v>
      </c>
      <c r="AD8159" s="15">
        <f t="shared" si="2822"/>
        <v>-35.420999999999992</v>
      </c>
      <c r="AE8159" s="15">
        <f t="shared" si="2823"/>
        <v>68.452791551277301</v>
      </c>
      <c r="AF8159" s="15">
        <f t="shared" si="2824"/>
        <v>41.299610510253387</v>
      </c>
      <c r="AG8159" s="15">
        <f t="shared" si="2825"/>
        <v>54.811079706319902</v>
      </c>
      <c r="AH8159" s="15">
        <f t="shared" si="2826"/>
        <v>-136.29960518134811</v>
      </c>
      <c r="AI8159" s="17">
        <f t="shared" si="2827"/>
        <v>1.2266776972908071</v>
      </c>
      <c r="AJ8159" s="17">
        <f t="shared" si="2828"/>
        <v>0.96683428642673575</v>
      </c>
      <c r="AK8159" s="17">
        <f t="shared" si="2829"/>
        <v>0.75951461028015788</v>
      </c>
      <c r="AL8159" s="17">
        <f t="shared" si="2830"/>
        <v>0.78174490703777533</v>
      </c>
      <c r="AM8159" s="17">
        <f t="shared" si="2831"/>
        <v>0.77052274714301561</v>
      </c>
      <c r="AN8159" s="17">
        <f t="shared" si="2832"/>
        <v>0.96683428642673575</v>
      </c>
      <c r="AO8159" s="17">
        <f t="shared" si="2833"/>
        <v>0</v>
      </c>
      <c r="AP8159" s="17">
        <f t="shared" si="2834"/>
        <v>7.7052274714301561</v>
      </c>
      <c r="AQ8159" s="17">
        <f t="shared" si="2835"/>
        <v>12.266776972908071</v>
      </c>
      <c r="AR8159" s="17">
        <f t="shared" si="2836"/>
        <v>20.011549605334785</v>
      </c>
    </row>
    <row r="8160" spans="2:44" x14ac:dyDescent="0.25">
      <c r="B8160">
        <f>INDEX(RawData!$A$2:$A$1048576,MATCH(FmtData!$B$4+(ROW()-10),RawData!$A$2:$A$1048576,0))</f>
        <v>8345</v>
      </c>
      <c r="C8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0)</f>
        <v>42240.522037037037</v>
      </c>
      <c r="D8160" s="46">
        <f>IF($B$6=1,MID(INDEX(RawData!$B$2:$B$1048576, MATCH(FmtData!$B$4+(ROW()-10),RawData!$A$2:$A$1048576,0)),12,8)+$B$5/24,INDEX(RawData!$C$2:$C$1048576, MATCH(FmtData!$B$4+(ROW()-10),RawData!$A$2:$A$1048576,0)))</f>
        <v>0.52203703703703697</v>
      </c>
      <c r="E8160">
        <f>INDEX(RawData!D$2:D$1048576,MATCH(FmtData!$B$4+(ROW()-10),RawData!$A$2:$A$1048576,0))</f>
        <v>2902.44</v>
      </c>
      <c r="F8160">
        <f>INDEX(RawData!E$2:E$1048576,MATCH(FmtData!$B$4+(ROW()-10),RawData!$A$2:$A$1048576,0))</f>
        <v>6.25</v>
      </c>
      <c r="G8160">
        <f>INDEX(RawData!F$2:F$1048576,MATCH(FmtData!$B$4+(ROW()-10),RawData!$A$2:$A$1048576,0))</f>
        <v>-131.18899999999999</v>
      </c>
      <c r="H8160">
        <f>INDEX(RawData!G$2:G$1048576,MATCH(FmtData!$B$4+(ROW()-10),RawData!$A$2:$A$1048576,0))</f>
        <v>0.49984099999999998</v>
      </c>
      <c r="I8160">
        <f>INDEX(RawData!H$2:H$1048576,MATCH(FmtData!$B$4+(ROW()-10),RawData!$A$2:$A$1048576,0))</f>
        <v>-3.71981E-3</v>
      </c>
      <c r="J8160">
        <f>INDEX(RawData!I$2:I$1048576,MATCH(FmtData!$B$4+(ROW()-10),RawData!$A$2:$A$1048576,0))</f>
        <v>195.6</v>
      </c>
      <c r="K8160">
        <f>INDEX(RawData!J$2:J$1048576,MATCH(FmtData!$B$4+(ROW()-10),RawData!$A$2:$A$1048576,0))</f>
        <v>193.8</v>
      </c>
      <c r="L8160">
        <f>INDEX(RawData!K$2:K$1048576,MATCH(FmtData!$B$4+(ROW()-10),RawData!$A$2:$A$1048576,0))</f>
        <v>211.1</v>
      </c>
      <c r="M8160">
        <f>INDEX(RawData!L$2:L$1048576,MATCH(FmtData!$B$4+(ROW()-10),RawData!$A$2:$A$1048576,0))</f>
        <v>23.1</v>
      </c>
      <c r="N8160">
        <f>INDEX(RawData!M$2:M$1048576,MATCH(FmtData!$B$4+(ROW()-10),RawData!$A$2:$A$1048576,0))</f>
        <v>21.9</v>
      </c>
      <c r="O8160">
        <f>INDEX(RawData!N$2:N$1048576,MATCH(FmtData!$B$4+(ROW()-10),RawData!$A$2:$A$1048576,0))</f>
        <v>176.1</v>
      </c>
      <c r="P8160">
        <f>INDEX(RawData!O$2:O$1048576,MATCH(FmtData!$B$4+(ROW()-10),RawData!$A$2:$A$1048576,0))</f>
        <v>35.831699999999998</v>
      </c>
      <c r="Q8160">
        <f>INDEX(RawData!P$2:P$1048576,MATCH(FmtData!$B$4+(ROW()-10),RawData!$A$2:$A$1048576,0))</f>
        <v>211.90799999999999</v>
      </c>
      <c r="R8160">
        <f>INDEX(RawData!Q$2:Q$1048576,MATCH(FmtData!$B$4+(ROW()-10),RawData!$A$2:$A$1048576,0))</f>
        <v>1.8310500000000001E-3</v>
      </c>
      <c r="S8160">
        <f>INDEX(RawData!R$2:R$1048576,MATCH(FmtData!$B$4+(ROW()-10),RawData!$A$2:$A$1048576,0))</f>
        <v>0.51633799999999996</v>
      </c>
      <c r="T8160">
        <f>INDEX(RawData!S$2:S$1048576,MATCH(FmtData!$B$4+(ROW()-10),RawData!$A$2:$A$1048576,0))</f>
        <v>0.52676999999999996</v>
      </c>
      <c r="U8160">
        <f>INDEX(RawData!T$2:T$1048576,MATCH(FmtData!$B$4+(ROW()-10),RawData!$A$2:$A$1048576,0))</f>
        <v>-7.6293899999999998E-3</v>
      </c>
      <c r="V8160">
        <f>INDEX(RawData!U$2:U$1048576,MATCH(FmtData!$B$4+(ROW()-10),RawData!$A$2:$A$1048576,0))</f>
        <v>0.12207</v>
      </c>
      <c r="W8160" s="8">
        <f t="shared" si="2815"/>
        <v>0.12969939</v>
      </c>
      <c r="X8160" s="8">
        <f t="shared" si="2816"/>
        <v>-0.26073607999999993</v>
      </c>
      <c r="Y8160" s="8">
        <f t="shared" si="2817"/>
        <v>-0.15884651999999996</v>
      </c>
      <c r="Z8160" s="8">
        <f t="shared" si="2818"/>
        <v>10.152691814042056</v>
      </c>
      <c r="AA8160" s="8">
        <f t="shared" si="2819"/>
        <v>10.050802254042056</v>
      </c>
      <c r="AB8160" s="8">
        <f t="shared" si="2820"/>
        <v>10.101747034042056</v>
      </c>
      <c r="AC8160" s="6">
        <f t="shared" si="2821"/>
        <v>-295.42500000000007</v>
      </c>
      <c r="AD8160" s="15">
        <f t="shared" si="2822"/>
        <v>-35.65300000000002</v>
      </c>
      <c r="AE8160" s="15">
        <f t="shared" si="2823"/>
        <v>68.452791551277301</v>
      </c>
      <c r="AF8160" s="15">
        <f t="shared" si="2824"/>
        <v>41.299610510253387</v>
      </c>
      <c r="AG8160" s="15">
        <f t="shared" si="2825"/>
        <v>54.811079706319902</v>
      </c>
      <c r="AH8160" s="15">
        <f t="shared" si="2826"/>
        <v>-136.53160518134814</v>
      </c>
      <c r="AI8160" s="17">
        <f t="shared" si="2827"/>
        <v>1.2271592487808165</v>
      </c>
      <c r="AJ8160" s="17">
        <f t="shared" si="2828"/>
        <v>0.9671334093980386</v>
      </c>
      <c r="AK8160" s="17">
        <f t="shared" si="2829"/>
        <v>0.75951461028015788</v>
      </c>
      <c r="AL8160" s="17">
        <f t="shared" si="2830"/>
        <v>0.78174490703777533</v>
      </c>
      <c r="AM8160" s="17">
        <f t="shared" si="2831"/>
        <v>0.77052274714301561</v>
      </c>
      <c r="AN8160" s="17">
        <f t="shared" si="2832"/>
        <v>0.9671334093980386</v>
      </c>
      <c r="AO8160" s="17">
        <f t="shared" si="2833"/>
        <v>0</v>
      </c>
      <c r="AP8160" s="17">
        <f t="shared" si="2834"/>
        <v>7.7052274714301561</v>
      </c>
      <c r="AQ8160" s="17">
        <f t="shared" si="2835"/>
        <v>12.271592487808165</v>
      </c>
      <c r="AR8160" s="17">
        <f t="shared" si="2836"/>
        <v>20.011549605334785</v>
      </c>
    </row>
    <row r="8161" spans="2:44" x14ac:dyDescent="0.25">
      <c r="B8161">
        <f>INDEX(RawData!$A$2:$A$1048576,MATCH(FmtData!$B$4+(ROW()-10),RawData!$A$2:$A$1048576,0))</f>
        <v>8346</v>
      </c>
      <c r="C8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1)</f>
        <v>42240.524502314816</v>
      </c>
      <c r="D8161" s="46">
        <f>IF($B$6=1,MID(INDEX(RawData!$B$2:$B$1048576, MATCH(FmtData!$B$4+(ROW()-10),RawData!$A$2:$A$1048576,0)),12,8)+$B$5/24,INDEX(RawData!$C$2:$C$1048576, MATCH(FmtData!$B$4+(ROW()-10),RawData!$A$2:$A$1048576,0)))</f>
        <v>0.5245023148148148</v>
      </c>
      <c r="E8161">
        <f>INDEX(RawData!D$2:D$1048576,MATCH(FmtData!$B$4+(ROW()-10),RawData!$A$2:$A$1048576,0))</f>
        <v>2903.37</v>
      </c>
      <c r="F8161">
        <f>INDEX(RawData!E$2:E$1048576,MATCH(FmtData!$B$4+(ROW()-10),RawData!$A$2:$A$1048576,0))</f>
        <v>6.25</v>
      </c>
      <c r="G8161">
        <f>INDEX(RawData!F$2:F$1048576,MATCH(FmtData!$B$4+(ROW()-10),RawData!$A$2:$A$1048576,0))</f>
        <v>-131.18899999999999</v>
      </c>
      <c r="H8161">
        <f>INDEX(RawData!G$2:G$1048576,MATCH(FmtData!$B$4+(ROW()-10),RawData!$A$2:$A$1048576,0))</f>
        <v>0.49984099999999998</v>
      </c>
      <c r="I8161">
        <f>INDEX(RawData!H$2:H$1048576,MATCH(FmtData!$B$4+(ROW()-10),RawData!$A$2:$A$1048576,0))</f>
        <v>-3.71981E-3</v>
      </c>
      <c r="J8161">
        <f>INDEX(RawData!I$2:I$1048576,MATCH(FmtData!$B$4+(ROW()-10),RawData!$A$2:$A$1048576,0))</f>
        <v>195.6</v>
      </c>
      <c r="K8161">
        <f>INDEX(RawData!J$2:J$1048576,MATCH(FmtData!$B$4+(ROW()-10),RawData!$A$2:$A$1048576,0))</f>
        <v>196.2</v>
      </c>
      <c r="L8161">
        <f>INDEX(RawData!K$2:K$1048576,MATCH(FmtData!$B$4+(ROW()-10),RawData!$A$2:$A$1048576,0))</f>
        <v>200.4</v>
      </c>
      <c r="M8161">
        <f>INDEX(RawData!L$2:L$1048576,MATCH(FmtData!$B$4+(ROW()-10),RawData!$A$2:$A$1048576,0))</f>
        <v>23.2</v>
      </c>
      <c r="N8161">
        <f>INDEX(RawData!M$2:M$1048576,MATCH(FmtData!$B$4+(ROW()-10),RawData!$A$2:$A$1048576,0))</f>
        <v>22</v>
      </c>
      <c r="O8161">
        <f>INDEX(RawData!N$2:N$1048576,MATCH(FmtData!$B$4+(ROW()-10),RawData!$A$2:$A$1048576,0))</f>
        <v>175.9</v>
      </c>
      <c r="P8161">
        <f>INDEX(RawData!O$2:O$1048576,MATCH(FmtData!$B$4+(ROW()-10),RawData!$A$2:$A$1048576,0))</f>
        <v>35.831699999999998</v>
      </c>
      <c r="Q8161">
        <f>INDEX(RawData!P$2:P$1048576,MATCH(FmtData!$B$4+(ROW()-10),RawData!$A$2:$A$1048576,0))</f>
        <v>211.41200000000001</v>
      </c>
      <c r="R8161">
        <f>INDEX(RawData!Q$2:Q$1048576,MATCH(FmtData!$B$4+(ROW()-10),RawData!$A$2:$A$1048576,0))</f>
        <v>1.8310500000000001E-3</v>
      </c>
      <c r="S8161">
        <f>INDEX(RawData!R$2:R$1048576,MATCH(FmtData!$B$4+(ROW()-10),RawData!$A$2:$A$1048576,0))</f>
        <v>0.51633799999999996</v>
      </c>
      <c r="T8161">
        <f>INDEX(RawData!S$2:S$1048576,MATCH(FmtData!$B$4+(ROW()-10),RawData!$A$2:$A$1048576,0))</f>
        <v>0.52676999999999996</v>
      </c>
      <c r="U8161">
        <f>INDEX(RawData!T$2:T$1048576,MATCH(FmtData!$B$4+(ROW()-10),RawData!$A$2:$A$1048576,0))</f>
        <v>33.561700000000002</v>
      </c>
      <c r="V8161">
        <f>INDEX(RawData!U$2:U$1048576,MATCH(FmtData!$B$4+(ROW()-10),RawData!$A$2:$A$1048576,0))</f>
        <v>33.813499999999998</v>
      </c>
      <c r="W8161" s="8">
        <f t="shared" si="2815"/>
        <v>0.2517999999999958</v>
      </c>
      <c r="X8161" s="8">
        <f t="shared" si="2816"/>
        <v>-0.26073607999999993</v>
      </c>
      <c r="Y8161" s="8">
        <f t="shared" si="2817"/>
        <v>-0.15884651999999996</v>
      </c>
      <c r="Z8161" s="8">
        <f t="shared" si="2818"/>
        <v>10.152691814042056</v>
      </c>
      <c r="AA8161" s="8">
        <f t="shared" si="2819"/>
        <v>10.050802254042056</v>
      </c>
      <c r="AB8161" s="8">
        <f t="shared" si="2820"/>
        <v>10.101747034042056</v>
      </c>
      <c r="AC8161" s="6">
        <f t="shared" si="2821"/>
        <v>-295.92100000000005</v>
      </c>
      <c r="AD8161" s="15">
        <f t="shared" si="2822"/>
        <v>-36.149000000000001</v>
      </c>
      <c r="AE8161" s="15">
        <f t="shared" si="2823"/>
        <v>68.452791551277301</v>
      </c>
      <c r="AF8161" s="15">
        <f t="shared" si="2824"/>
        <v>41.299610510253387</v>
      </c>
      <c r="AG8161" s="15">
        <f t="shared" si="2825"/>
        <v>54.811079706319902</v>
      </c>
      <c r="AH8161" s="15">
        <f t="shared" si="2826"/>
        <v>-137.02760518134812</v>
      </c>
      <c r="AI8161" s="17">
        <f t="shared" si="2827"/>
        <v>1.2281900419339291</v>
      </c>
      <c r="AJ8161" s="17">
        <f t="shared" si="2828"/>
        <v>0.96777353493942264</v>
      </c>
      <c r="AK8161" s="17">
        <f t="shared" si="2829"/>
        <v>0.75951461028015788</v>
      </c>
      <c r="AL8161" s="17">
        <f t="shared" si="2830"/>
        <v>0.78174490703777533</v>
      </c>
      <c r="AM8161" s="17">
        <f t="shared" si="2831"/>
        <v>0.77052274714301561</v>
      </c>
      <c r="AN8161" s="17">
        <f t="shared" si="2832"/>
        <v>0.96777353493942264</v>
      </c>
      <c r="AO8161" s="17">
        <f t="shared" si="2833"/>
        <v>0</v>
      </c>
      <c r="AP8161" s="17">
        <f t="shared" si="2834"/>
        <v>7.7052274714301561</v>
      </c>
      <c r="AQ8161" s="17">
        <f t="shared" si="2835"/>
        <v>12.281900419339291</v>
      </c>
      <c r="AR8161" s="17">
        <f t="shared" si="2836"/>
        <v>20.017961707267283</v>
      </c>
    </row>
    <row r="8162" spans="2:44" x14ac:dyDescent="0.25">
      <c r="B8162">
        <f>INDEX(RawData!$A$2:$A$1048576,MATCH(FmtData!$B$4+(ROW()-10),RawData!$A$2:$A$1048576,0))</f>
        <v>8347</v>
      </c>
      <c r="C8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2)</f>
        <v>42240.525648148148</v>
      </c>
      <c r="D8162" s="46">
        <f>IF($B$6=1,MID(INDEX(RawData!$B$2:$B$1048576, MATCH(FmtData!$B$4+(ROW()-10),RawData!$A$2:$A$1048576,0)),12,8)+$B$5/24,INDEX(RawData!$C$2:$C$1048576, MATCH(FmtData!$B$4+(ROW()-10),RawData!$A$2:$A$1048576,0)))</f>
        <v>0.5256481481481482</v>
      </c>
      <c r="E8162">
        <f>INDEX(RawData!D$2:D$1048576,MATCH(FmtData!$B$4+(ROW()-10),RawData!$A$2:$A$1048576,0))</f>
        <v>2900.26</v>
      </c>
      <c r="F8162">
        <f>INDEX(RawData!E$2:E$1048576,MATCH(FmtData!$B$4+(ROW()-10),RawData!$A$2:$A$1048576,0))</f>
        <v>6.25</v>
      </c>
      <c r="G8162">
        <f>INDEX(RawData!F$2:F$1048576,MATCH(FmtData!$B$4+(ROW()-10),RawData!$A$2:$A$1048576,0))</f>
        <v>-131.18899999999999</v>
      </c>
      <c r="H8162">
        <f>INDEX(RawData!G$2:G$1048576,MATCH(FmtData!$B$4+(ROW()-10),RawData!$A$2:$A$1048576,0))</f>
        <v>0.49982199999999999</v>
      </c>
      <c r="I8162">
        <f>INDEX(RawData!H$2:H$1048576,MATCH(FmtData!$B$4+(ROW()-10),RawData!$A$2:$A$1048576,0))</f>
        <v>-3.71981E-3</v>
      </c>
      <c r="J8162">
        <f>INDEX(RawData!I$2:I$1048576,MATCH(FmtData!$B$4+(ROW()-10),RawData!$A$2:$A$1048576,0))</f>
        <v>195.7</v>
      </c>
      <c r="K8162">
        <f>INDEX(RawData!J$2:J$1048576,MATCH(FmtData!$B$4+(ROW()-10),RawData!$A$2:$A$1048576,0))</f>
        <v>195.2</v>
      </c>
      <c r="L8162">
        <f>INDEX(RawData!K$2:K$1048576,MATCH(FmtData!$B$4+(ROW()-10),RawData!$A$2:$A$1048576,0))</f>
        <v>195.5</v>
      </c>
      <c r="M8162">
        <f>INDEX(RawData!L$2:L$1048576,MATCH(FmtData!$B$4+(ROW()-10),RawData!$A$2:$A$1048576,0))</f>
        <v>23</v>
      </c>
      <c r="N8162">
        <f>INDEX(RawData!M$2:M$1048576,MATCH(FmtData!$B$4+(ROW()-10),RawData!$A$2:$A$1048576,0))</f>
        <v>21.9</v>
      </c>
      <c r="O8162">
        <f>INDEX(RawData!N$2:N$1048576,MATCH(FmtData!$B$4+(ROW()-10),RawData!$A$2:$A$1048576,0))</f>
        <v>175.8</v>
      </c>
      <c r="P8162">
        <f>INDEX(RawData!O$2:O$1048576,MATCH(FmtData!$B$4+(ROW()-10),RawData!$A$2:$A$1048576,0))</f>
        <v>35.831699999999998</v>
      </c>
      <c r="Q8162">
        <f>INDEX(RawData!P$2:P$1048576,MATCH(FmtData!$B$4+(ROW()-10),RawData!$A$2:$A$1048576,0))</f>
        <v>211.02500000000001</v>
      </c>
      <c r="R8162">
        <f>INDEX(RawData!Q$2:Q$1048576,MATCH(FmtData!$B$4+(ROW()-10),RawData!$A$2:$A$1048576,0))</f>
        <v>2.4414100000000002E-3</v>
      </c>
      <c r="S8162">
        <f>INDEX(RawData!R$2:R$1048576,MATCH(FmtData!$B$4+(ROW()-10),RawData!$A$2:$A$1048576,0))</f>
        <v>0.51633799999999996</v>
      </c>
      <c r="T8162">
        <f>INDEX(RawData!S$2:S$1048576,MATCH(FmtData!$B$4+(ROW()-10),RawData!$A$2:$A$1048576,0))</f>
        <v>0.52676999999999996</v>
      </c>
      <c r="U8162">
        <f>INDEX(RawData!T$2:T$1048576,MATCH(FmtData!$B$4+(ROW()-10),RawData!$A$2:$A$1048576,0))</f>
        <v>35.209699999999998</v>
      </c>
      <c r="V8162">
        <f>INDEX(RawData!U$2:U$1048576,MATCH(FmtData!$B$4+(ROW()-10),RawData!$A$2:$A$1048576,0))</f>
        <v>36.0107</v>
      </c>
      <c r="W8162" s="8">
        <f t="shared" si="2815"/>
        <v>0.80100000000000193</v>
      </c>
      <c r="X8162" s="8">
        <f t="shared" si="2816"/>
        <v>-0.26073607999999993</v>
      </c>
      <c r="Y8162" s="8">
        <f t="shared" si="2817"/>
        <v>-0.15884651999999996</v>
      </c>
      <c r="Z8162" s="8">
        <f t="shared" si="2818"/>
        <v>10.152691814042056</v>
      </c>
      <c r="AA8162" s="8">
        <f t="shared" si="2819"/>
        <v>10.050802254042056</v>
      </c>
      <c r="AB8162" s="8">
        <f t="shared" si="2820"/>
        <v>10.101747034042056</v>
      </c>
      <c r="AC8162" s="6">
        <f t="shared" si="2821"/>
        <v>-296.30799999999999</v>
      </c>
      <c r="AD8162" s="15">
        <f t="shared" si="2822"/>
        <v>-36.535999999999945</v>
      </c>
      <c r="AE8162" s="15">
        <f t="shared" si="2823"/>
        <v>68.452791551277301</v>
      </c>
      <c r="AF8162" s="15">
        <f t="shared" si="2824"/>
        <v>41.299610510253387</v>
      </c>
      <c r="AG8162" s="15">
        <f t="shared" si="2825"/>
        <v>54.811079706319902</v>
      </c>
      <c r="AH8162" s="15">
        <f t="shared" si="2826"/>
        <v>-137.41460518134807</v>
      </c>
      <c r="AI8162" s="17">
        <f t="shared" si="2827"/>
        <v>1.2289955134485144</v>
      </c>
      <c r="AJ8162" s="17">
        <f t="shared" si="2828"/>
        <v>0.96827357654268742</v>
      </c>
      <c r="AK8162" s="17">
        <f t="shared" si="2829"/>
        <v>0.75951461028015788</v>
      </c>
      <c r="AL8162" s="17">
        <f t="shared" si="2830"/>
        <v>0.78174490703777533</v>
      </c>
      <c r="AM8162" s="17">
        <f t="shared" si="2831"/>
        <v>0.77052274714301561</v>
      </c>
      <c r="AN8162" s="17">
        <f t="shared" si="2832"/>
        <v>0.96827357654268742</v>
      </c>
      <c r="AO8162" s="17">
        <f t="shared" si="2833"/>
        <v>0</v>
      </c>
      <c r="AP8162" s="17">
        <f t="shared" si="2834"/>
        <v>7.7052274714301561</v>
      </c>
      <c r="AQ8162" s="17">
        <f t="shared" si="2835"/>
        <v>12.289955134485144</v>
      </c>
      <c r="AR8162" s="17">
        <f t="shared" si="2836"/>
        <v>19.99651908682635</v>
      </c>
    </row>
    <row r="8163" spans="2:44" x14ac:dyDescent="0.25">
      <c r="B8163">
        <f>INDEX(RawData!$A$2:$A$1048576,MATCH(FmtData!$B$4+(ROW()-10),RawData!$A$2:$A$1048576,0))</f>
        <v>8348</v>
      </c>
      <c r="C8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3)</f>
        <v>42240.526817129627</v>
      </c>
      <c r="D8163" s="46">
        <f>IF($B$6=1,MID(INDEX(RawData!$B$2:$B$1048576, MATCH(FmtData!$B$4+(ROW()-10),RawData!$A$2:$A$1048576,0)),12,8)+$B$5/24,INDEX(RawData!$C$2:$C$1048576, MATCH(FmtData!$B$4+(ROW()-10),RawData!$A$2:$A$1048576,0)))</f>
        <v>0.52681712962962968</v>
      </c>
      <c r="E8163">
        <f>INDEX(RawData!D$2:D$1048576,MATCH(FmtData!$B$4+(ROW()-10),RawData!$A$2:$A$1048576,0))</f>
        <v>2903.37</v>
      </c>
      <c r="F8163">
        <f>INDEX(RawData!E$2:E$1048576,MATCH(FmtData!$B$4+(ROW()-10),RawData!$A$2:$A$1048576,0))</f>
        <v>6.25</v>
      </c>
      <c r="G8163">
        <f>INDEX(RawData!F$2:F$1048576,MATCH(FmtData!$B$4+(ROW()-10),RawData!$A$2:$A$1048576,0))</f>
        <v>-131.18899999999999</v>
      </c>
      <c r="H8163">
        <f>INDEX(RawData!G$2:G$1048576,MATCH(FmtData!$B$4+(ROW()-10),RawData!$A$2:$A$1048576,0))</f>
        <v>0.49982199999999999</v>
      </c>
      <c r="I8163">
        <f>INDEX(RawData!H$2:H$1048576,MATCH(FmtData!$B$4+(ROW()-10),RawData!$A$2:$A$1048576,0))</f>
        <v>-3.71981E-3</v>
      </c>
      <c r="J8163">
        <f>INDEX(RawData!I$2:I$1048576,MATCH(FmtData!$B$4+(ROW()-10),RawData!$A$2:$A$1048576,0))</f>
        <v>195.2</v>
      </c>
      <c r="K8163">
        <f>INDEX(RawData!J$2:J$1048576,MATCH(FmtData!$B$4+(ROW()-10),RawData!$A$2:$A$1048576,0))</f>
        <v>194</v>
      </c>
      <c r="L8163">
        <f>INDEX(RawData!K$2:K$1048576,MATCH(FmtData!$B$4+(ROW()-10),RawData!$A$2:$A$1048576,0))</f>
        <v>191</v>
      </c>
      <c r="M8163">
        <f>INDEX(RawData!L$2:L$1048576,MATCH(FmtData!$B$4+(ROW()-10),RawData!$A$2:$A$1048576,0))</f>
        <v>23</v>
      </c>
      <c r="N8163">
        <f>INDEX(RawData!M$2:M$1048576,MATCH(FmtData!$B$4+(ROW()-10),RawData!$A$2:$A$1048576,0))</f>
        <v>21.8</v>
      </c>
      <c r="O8163">
        <f>INDEX(RawData!N$2:N$1048576,MATCH(FmtData!$B$4+(ROW()-10),RawData!$A$2:$A$1048576,0))</f>
        <v>175.7</v>
      </c>
      <c r="P8163">
        <f>INDEX(RawData!O$2:O$1048576,MATCH(FmtData!$B$4+(ROW()-10),RawData!$A$2:$A$1048576,0))</f>
        <v>35.831699999999998</v>
      </c>
      <c r="Q8163">
        <f>INDEX(RawData!P$2:P$1048576,MATCH(FmtData!$B$4+(ROW()-10),RawData!$A$2:$A$1048576,0))</f>
        <v>211.02500000000001</v>
      </c>
      <c r="R8163">
        <f>INDEX(RawData!Q$2:Q$1048576,MATCH(FmtData!$B$4+(ROW()-10),RawData!$A$2:$A$1048576,0))</f>
        <v>1.8310500000000001E-3</v>
      </c>
      <c r="S8163">
        <f>INDEX(RawData!R$2:R$1048576,MATCH(FmtData!$B$4+(ROW()-10),RawData!$A$2:$A$1048576,0))</f>
        <v>0.51633799999999996</v>
      </c>
      <c r="T8163">
        <f>INDEX(RawData!S$2:S$1048576,MATCH(FmtData!$B$4+(ROW()-10),RawData!$A$2:$A$1048576,0))</f>
        <v>0.52676999999999996</v>
      </c>
      <c r="U8163">
        <f>INDEX(RawData!T$2:T$1048576,MATCH(FmtData!$B$4+(ROW()-10),RawData!$A$2:$A$1048576,0))</f>
        <v>33.709699999999998</v>
      </c>
      <c r="V8163">
        <f>INDEX(RawData!U$2:U$1048576,MATCH(FmtData!$B$4+(ROW()-10),RawData!$A$2:$A$1048576,0))</f>
        <v>34.484900000000003</v>
      </c>
      <c r="W8163" s="8">
        <f t="shared" si="2815"/>
        <v>0.77520000000000522</v>
      </c>
      <c r="X8163" s="8">
        <f t="shared" si="2816"/>
        <v>-0.26073607999999993</v>
      </c>
      <c r="Y8163" s="8">
        <f t="shared" si="2817"/>
        <v>-0.15884651999999996</v>
      </c>
      <c r="Z8163" s="8">
        <f t="shared" si="2818"/>
        <v>10.152691814042056</v>
      </c>
      <c r="AA8163" s="8">
        <f t="shared" si="2819"/>
        <v>10.050802254042056</v>
      </c>
      <c r="AB8163" s="8">
        <f t="shared" si="2820"/>
        <v>10.101747034042056</v>
      </c>
      <c r="AC8163" s="6">
        <f t="shared" si="2821"/>
        <v>-296.30799999999999</v>
      </c>
      <c r="AD8163" s="15">
        <f t="shared" si="2822"/>
        <v>-36.535999999999945</v>
      </c>
      <c r="AE8163" s="15">
        <f t="shared" si="2823"/>
        <v>68.452791551277301</v>
      </c>
      <c r="AF8163" s="15">
        <f t="shared" si="2824"/>
        <v>41.299610510253387</v>
      </c>
      <c r="AG8163" s="15">
        <f t="shared" si="2825"/>
        <v>54.811079706319902</v>
      </c>
      <c r="AH8163" s="15">
        <f t="shared" si="2826"/>
        <v>-137.41460518134807</v>
      </c>
      <c r="AI8163" s="17">
        <f t="shared" si="2827"/>
        <v>1.2289955134485144</v>
      </c>
      <c r="AJ8163" s="17">
        <f t="shared" si="2828"/>
        <v>0.96827357654268742</v>
      </c>
      <c r="AK8163" s="17">
        <f t="shared" si="2829"/>
        <v>0.75951461028015788</v>
      </c>
      <c r="AL8163" s="17">
        <f t="shared" si="2830"/>
        <v>0.78174490703777533</v>
      </c>
      <c r="AM8163" s="17">
        <f t="shared" si="2831"/>
        <v>0.77052274714301561</v>
      </c>
      <c r="AN8163" s="17">
        <f t="shared" si="2832"/>
        <v>0.96827357654268742</v>
      </c>
      <c r="AO8163" s="17">
        <f t="shared" si="2833"/>
        <v>0</v>
      </c>
      <c r="AP8163" s="17">
        <f t="shared" si="2834"/>
        <v>7.7052274714301561</v>
      </c>
      <c r="AQ8163" s="17">
        <f t="shared" si="2835"/>
        <v>12.289955134485144</v>
      </c>
      <c r="AR8163" s="17">
        <f t="shared" si="2836"/>
        <v>20.017961707267283</v>
      </c>
    </row>
    <row r="8164" spans="2:44" x14ac:dyDescent="0.25">
      <c r="B8164">
        <f>INDEX(RawData!$A$2:$A$1048576,MATCH(FmtData!$B$4+(ROW()-10),RawData!$A$2:$A$1048576,0))</f>
        <v>8349</v>
      </c>
      <c r="C8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4)</f>
        <v>42240.527974537035</v>
      </c>
      <c r="D8164" s="46">
        <f>IF($B$6=1,MID(INDEX(RawData!$B$2:$B$1048576, MATCH(FmtData!$B$4+(ROW()-10),RawData!$A$2:$A$1048576,0)),12,8)+$B$5/24,INDEX(RawData!$C$2:$C$1048576, MATCH(FmtData!$B$4+(ROW()-10),RawData!$A$2:$A$1048576,0)))</f>
        <v>0.52797453703703701</v>
      </c>
      <c r="E8164">
        <f>INDEX(RawData!D$2:D$1048576,MATCH(FmtData!$B$4+(ROW()-10),RawData!$A$2:$A$1048576,0))</f>
        <v>2900.26</v>
      </c>
      <c r="F8164">
        <f>INDEX(RawData!E$2:E$1048576,MATCH(FmtData!$B$4+(ROW()-10),RawData!$A$2:$A$1048576,0))</f>
        <v>6.25</v>
      </c>
      <c r="G8164">
        <f>INDEX(RawData!F$2:F$1048576,MATCH(FmtData!$B$4+(ROW()-10),RawData!$A$2:$A$1048576,0))</f>
        <v>-131.18899999999999</v>
      </c>
      <c r="H8164">
        <f>INDEX(RawData!G$2:G$1048576,MATCH(FmtData!$B$4+(ROW()-10),RawData!$A$2:$A$1048576,0))</f>
        <v>0.49982199999999999</v>
      </c>
      <c r="I8164">
        <f>INDEX(RawData!H$2:H$1048576,MATCH(FmtData!$B$4+(ROW()-10),RawData!$A$2:$A$1048576,0))</f>
        <v>-3.71981E-3</v>
      </c>
      <c r="J8164">
        <f>INDEX(RawData!I$2:I$1048576,MATCH(FmtData!$B$4+(ROW()-10),RawData!$A$2:$A$1048576,0))</f>
        <v>196.2</v>
      </c>
      <c r="K8164">
        <f>INDEX(RawData!J$2:J$1048576,MATCH(FmtData!$B$4+(ROW()-10),RawData!$A$2:$A$1048576,0))</f>
        <v>195</v>
      </c>
      <c r="L8164">
        <f>INDEX(RawData!K$2:K$1048576,MATCH(FmtData!$B$4+(ROW()-10),RawData!$A$2:$A$1048576,0))</f>
        <v>190.7</v>
      </c>
      <c r="M8164">
        <f>INDEX(RawData!L$2:L$1048576,MATCH(FmtData!$B$4+(ROW()-10),RawData!$A$2:$A$1048576,0))</f>
        <v>23</v>
      </c>
      <c r="N8164">
        <f>INDEX(RawData!M$2:M$1048576,MATCH(FmtData!$B$4+(ROW()-10),RawData!$A$2:$A$1048576,0))</f>
        <v>21.9</v>
      </c>
      <c r="O8164">
        <f>INDEX(RawData!N$2:N$1048576,MATCH(FmtData!$B$4+(ROW()-10),RawData!$A$2:$A$1048576,0))</f>
        <v>175.5</v>
      </c>
      <c r="P8164">
        <f>INDEX(RawData!O$2:O$1048576,MATCH(FmtData!$B$4+(ROW()-10),RawData!$A$2:$A$1048576,0))</f>
        <v>35.831699999999998</v>
      </c>
      <c r="Q8164">
        <f>INDEX(RawData!P$2:P$1048576,MATCH(FmtData!$B$4+(ROW()-10),RawData!$A$2:$A$1048576,0))</f>
        <v>210.40600000000001</v>
      </c>
      <c r="R8164">
        <f>INDEX(RawData!Q$2:Q$1048576,MATCH(FmtData!$B$4+(ROW()-10),RawData!$A$2:$A$1048576,0))</f>
        <v>1.8310500000000001E-3</v>
      </c>
      <c r="S8164">
        <f>INDEX(RawData!R$2:R$1048576,MATCH(FmtData!$B$4+(ROW()-10),RawData!$A$2:$A$1048576,0))</f>
        <v>0.51633799999999996</v>
      </c>
      <c r="T8164">
        <f>INDEX(RawData!S$2:S$1048576,MATCH(FmtData!$B$4+(ROW()-10),RawData!$A$2:$A$1048576,0))</f>
        <v>0.52676999999999996</v>
      </c>
      <c r="U8164">
        <f>INDEX(RawData!T$2:T$1048576,MATCH(FmtData!$B$4+(ROW()-10),RawData!$A$2:$A$1048576,0))</f>
        <v>31.953399999999998</v>
      </c>
      <c r="V8164">
        <f>INDEX(RawData!U$2:U$1048576,MATCH(FmtData!$B$4+(ROW()-10),RawData!$A$2:$A$1048576,0))</f>
        <v>32.8217</v>
      </c>
      <c r="W8164" s="8">
        <f t="shared" si="2815"/>
        <v>0.8683000000000014</v>
      </c>
      <c r="X8164" s="8">
        <f t="shared" si="2816"/>
        <v>-0.26073607999999993</v>
      </c>
      <c r="Y8164" s="8">
        <f t="shared" si="2817"/>
        <v>-0.15884651999999996</v>
      </c>
      <c r="Z8164" s="8">
        <f t="shared" si="2818"/>
        <v>10.152691814042056</v>
      </c>
      <c r="AA8164" s="8">
        <f t="shared" si="2819"/>
        <v>10.050802254042056</v>
      </c>
      <c r="AB8164" s="8">
        <f t="shared" si="2820"/>
        <v>10.101747034042056</v>
      </c>
      <c r="AC8164" s="6">
        <f t="shared" si="2821"/>
        <v>-296.92700000000002</v>
      </c>
      <c r="AD8164" s="15">
        <f t="shared" si="2822"/>
        <v>-37.154999999999973</v>
      </c>
      <c r="AE8164" s="15">
        <f t="shared" si="2823"/>
        <v>68.452791551277301</v>
      </c>
      <c r="AF8164" s="15">
        <f t="shared" si="2824"/>
        <v>41.299610510253387</v>
      </c>
      <c r="AG8164" s="15">
        <f t="shared" si="2825"/>
        <v>54.811079706319902</v>
      </c>
      <c r="AH8164" s="15">
        <f t="shared" si="2826"/>
        <v>-138.03360518134809</v>
      </c>
      <c r="AI8164" s="17">
        <f t="shared" si="2827"/>
        <v>1.2302860502635906</v>
      </c>
      <c r="AJ8164" s="17">
        <f t="shared" si="2828"/>
        <v>0.96907445982670448</v>
      </c>
      <c r="AK8164" s="17">
        <f t="shared" si="2829"/>
        <v>0.75951461028015788</v>
      </c>
      <c r="AL8164" s="17">
        <f t="shared" si="2830"/>
        <v>0.78174490703777533</v>
      </c>
      <c r="AM8164" s="17">
        <f t="shared" si="2831"/>
        <v>0.77052274714301561</v>
      </c>
      <c r="AN8164" s="17">
        <f t="shared" si="2832"/>
        <v>0.96907445982670448</v>
      </c>
      <c r="AO8164" s="17">
        <f t="shared" si="2833"/>
        <v>0</v>
      </c>
      <c r="AP8164" s="17">
        <f t="shared" si="2834"/>
        <v>7.7052274714301561</v>
      </c>
      <c r="AQ8164" s="17">
        <f t="shared" si="2835"/>
        <v>12.302860502635905</v>
      </c>
      <c r="AR8164" s="17">
        <f t="shared" si="2836"/>
        <v>19.99651908682635</v>
      </c>
    </row>
    <row r="8165" spans="2:44" x14ac:dyDescent="0.25">
      <c r="B8165">
        <f>INDEX(RawData!$A$2:$A$1048576,MATCH(FmtData!$B$4+(ROW()-10),RawData!$A$2:$A$1048576,0))</f>
        <v>8350</v>
      </c>
      <c r="C8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5)</f>
        <v>42240.529120370367</v>
      </c>
      <c r="D8165" s="46">
        <f>IF($B$6=1,MID(INDEX(RawData!$B$2:$B$1048576, MATCH(FmtData!$B$4+(ROW()-10),RawData!$A$2:$A$1048576,0)),12,8)+$B$5/24,INDEX(RawData!$C$2:$C$1048576, MATCH(FmtData!$B$4+(ROW()-10),RawData!$A$2:$A$1048576,0)))</f>
        <v>0.5291203703703703</v>
      </c>
      <c r="E8165">
        <f>INDEX(RawData!D$2:D$1048576,MATCH(FmtData!$B$4+(ROW()-10),RawData!$A$2:$A$1048576,0))</f>
        <v>2903.37</v>
      </c>
      <c r="F8165">
        <f>INDEX(RawData!E$2:E$1048576,MATCH(FmtData!$B$4+(ROW()-10),RawData!$A$2:$A$1048576,0))</f>
        <v>6.25</v>
      </c>
      <c r="G8165">
        <f>INDEX(RawData!F$2:F$1048576,MATCH(FmtData!$B$4+(ROW()-10),RawData!$A$2:$A$1048576,0))</f>
        <v>-142.37299999999999</v>
      </c>
      <c r="H8165">
        <f>INDEX(RawData!G$2:G$1048576,MATCH(FmtData!$B$4+(ROW()-10),RawData!$A$2:$A$1048576,0))</f>
        <v>0.49982199999999999</v>
      </c>
      <c r="I8165">
        <f>INDEX(RawData!H$2:H$1048576,MATCH(FmtData!$B$4+(ROW()-10),RawData!$A$2:$A$1048576,0))</f>
        <v>-3.71981E-3</v>
      </c>
      <c r="J8165">
        <f>INDEX(RawData!I$2:I$1048576,MATCH(FmtData!$B$4+(ROW()-10),RawData!$A$2:$A$1048576,0))</f>
        <v>196.3</v>
      </c>
      <c r="K8165">
        <f>INDEX(RawData!J$2:J$1048576,MATCH(FmtData!$B$4+(ROW()-10),RawData!$A$2:$A$1048576,0))</f>
        <v>196.6</v>
      </c>
      <c r="L8165">
        <f>INDEX(RawData!K$2:K$1048576,MATCH(FmtData!$B$4+(ROW()-10),RawData!$A$2:$A$1048576,0))</f>
        <v>193.9</v>
      </c>
      <c r="M8165">
        <f>INDEX(RawData!L$2:L$1048576,MATCH(FmtData!$B$4+(ROW()-10),RawData!$A$2:$A$1048576,0))</f>
        <v>23</v>
      </c>
      <c r="N8165">
        <f>INDEX(RawData!M$2:M$1048576,MATCH(FmtData!$B$4+(ROW()-10),RawData!$A$2:$A$1048576,0))</f>
        <v>21.8</v>
      </c>
      <c r="O8165">
        <f>INDEX(RawData!N$2:N$1048576,MATCH(FmtData!$B$4+(ROW()-10),RawData!$A$2:$A$1048576,0))</f>
        <v>175.5</v>
      </c>
      <c r="P8165">
        <f>INDEX(RawData!O$2:O$1048576,MATCH(FmtData!$B$4+(ROW()-10),RawData!$A$2:$A$1048576,0))</f>
        <v>35.831699999999998</v>
      </c>
      <c r="Q8165">
        <f>INDEX(RawData!P$2:P$1048576,MATCH(FmtData!$B$4+(ROW()-10),RawData!$A$2:$A$1048576,0))</f>
        <v>210.63800000000001</v>
      </c>
      <c r="R8165">
        <f>INDEX(RawData!Q$2:Q$1048576,MATCH(FmtData!$B$4+(ROW()-10),RawData!$A$2:$A$1048576,0))</f>
        <v>1.8310500000000001E-3</v>
      </c>
      <c r="S8165">
        <f>INDEX(RawData!R$2:R$1048576,MATCH(FmtData!$B$4+(ROW()-10),RawData!$A$2:$A$1048576,0))</f>
        <v>0.51633799999999996</v>
      </c>
      <c r="T8165">
        <f>INDEX(RawData!S$2:S$1048576,MATCH(FmtData!$B$4+(ROW()-10),RawData!$A$2:$A$1048576,0))</f>
        <v>0.52676999999999996</v>
      </c>
      <c r="U8165">
        <f>INDEX(RawData!T$2:T$1048576,MATCH(FmtData!$B$4+(ROW()-10),RawData!$A$2:$A$1048576,0))</f>
        <v>30.369599999999998</v>
      </c>
      <c r="V8165">
        <f>INDEX(RawData!U$2:U$1048576,MATCH(FmtData!$B$4+(ROW()-10),RawData!$A$2:$A$1048576,0))</f>
        <v>31.189</v>
      </c>
      <c r="W8165" s="8">
        <f t="shared" si="2815"/>
        <v>0.81940000000000168</v>
      </c>
      <c r="X8165" s="8">
        <f t="shared" si="2816"/>
        <v>-0.26073607999999993</v>
      </c>
      <c r="Y8165" s="8">
        <f t="shared" si="2817"/>
        <v>-0.15884651999999996</v>
      </c>
      <c r="Z8165" s="8">
        <f t="shared" si="2818"/>
        <v>10.152691814042056</v>
      </c>
      <c r="AA8165" s="8">
        <f t="shared" si="2819"/>
        <v>10.050802254042056</v>
      </c>
      <c r="AB8165" s="8">
        <f t="shared" si="2820"/>
        <v>10.101747034042056</v>
      </c>
      <c r="AC8165" s="6">
        <f t="shared" si="2821"/>
        <v>-296.69500000000005</v>
      </c>
      <c r="AD8165" s="15">
        <f t="shared" si="2822"/>
        <v>-36.923000000000002</v>
      </c>
      <c r="AE8165" s="15">
        <f t="shared" si="2823"/>
        <v>68.452791551277301</v>
      </c>
      <c r="AF8165" s="15">
        <f t="shared" si="2824"/>
        <v>41.299610510253387</v>
      </c>
      <c r="AG8165" s="15">
        <f t="shared" si="2825"/>
        <v>54.811079706319902</v>
      </c>
      <c r="AH8165" s="15">
        <f t="shared" si="2826"/>
        <v>-137.80160518134812</v>
      </c>
      <c r="AI8165" s="17">
        <f t="shared" si="2827"/>
        <v>1.2298020421449753</v>
      </c>
      <c r="AJ8165" s="17">
        <f t="shared" si="2828"/>
        <v>0.96877413514886157</v>
      </c>
      <c r="AK8165" s="17">
        <f t="shared" si="2829"/>
        <v>0.75951461028015788</v>
      </c>
      <c r="AL8165" s="17">
        <f t="shared" si="2830"/>
        <v>0.78174490703777533</v>
      </c>
      <c r="AM8165" s="17">
        <f t="shared" si="2831"/>
        <v>0.77052274714301561</v>
      </c>
      <c r="AN8165" s="17">
        <f t="shared" si="2832"/>
        <v>0.96877413514886157</v>
      </c>
      <c r="AO8165" s="17">
        <f t="shared" si="2833"/>
        <v>0</v>
      </c>
      <c r="AP8165" s="17">
        <f t="shared" si="2834"/>
        <v>7.7052274714301561</v>
      </c>
      <c r="AQ8165" s="17">
        <f t="shared" si="2835"/>
        <v>12.298020421449753</v>
      </c>
      <c r="AR8165" s="17">
        <f t="shared" si="2836"/>
        <v>20.017961707267283</v>
      </c>
    </row>
    <row r="8166" spans="2:44" x14ac:dyDescent="0.25">
      <c r="B8166">
        <f>INDEX(RawData!$A$2:$A$1048576,MATCH(FmtData!$B$4+(ROW()-10),RawData!$A$2:$A$1048576,0))</f>
        <v>8351</v>
      </c>
      <c r="C8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6)</f>
        <v>42240.530289351853</v>
      </c>
      <c r="D8166" s="46">
        <f>IF($B$6=1,MID(INDEX(RawData!$B$2:$B$1048576, MATCH(FmtData!$B$4+(ROW()-10),RawData!$A$2:$A$1048576,0)),12,8)+$B$5/24,INDEX(RawData!$C$2:$C$1048576, MATCH(FmtData!$B$4+(ROW()-10),RawData!$A$2:$A$1048576,0)))</f>
        <v>0.53028935185185189</v>
      </c>
      <c r="E8166">
        <f>INDEX(RawData!D$2:D$1048576,MATCH(FmtData!$B$4+(ROW()-10),RawData!$A$2:$A$1048576,0))</f>
        <v>2900.26</v>
      </c>
      <c r="F8166">
        <f>INDEX(RawData!E$2:E$1048576,MATCH(FmtData!$B$4+(ROW()-10),RawData!$A$2:$A$1048576,0))</f>
        <v>6.25</v>
      </c>
      <c r="G8166">
        <f>INDEX(RawData!F$2:F$1048576,MATCH(FmtData!$B$4+(ROW()-10),RawData!$A$2:$A$1048576,0))</f>
        <v>-131.18899999999999</v>
      </c>
      <c r="H8166">
        <f>INDEX(RawData!G$2:G$1048576,MATCH(FmtData!$B$4+(ROW()-10),RawData!$A$2:$A$1048576,0))</f>
        <v>0.49982199999999999</v>
      </c>
      <c r="I8166">
        <f>INDEX(RawData!H$2:H$1048576,MATCH(FmtData!$B$4+(ROW()-10),RawData!$A$2:$A$1048576,0))</f>
        <v>-3.71981E-3</v>
      </c>
      <c r="J8166">
        <f>INDEX(RawData!I$2:I$1048576,MATCH(FmtData!$B$4+(ROW()-10),RawData!$A$2:$A$1048576,0))</f>
        <v>194.3</v>
      </c>
      <c r="K8166">
        <f>INDEX(RawData!J$2:J$1048576,MATCH(FmtData!$B$4+(ROW()-10),RawData!$A$2:$A$1048576,0))</f>
        <v>194.2</v>
      </c>
      <c r="L8166">
        <f>INDEX(RawData!K$2:K$1048576,MATCH(FmtData!$B$4+(ROW()-10),RawData!$A$2:$A$1048576,0))</f>
        <v>197.9</v>
      </c>
      <c r="M8166">
        <f>INDEX(RawData!L$2:L$1048576,MATCH(FmtData!$B$4+(ROW()-10),RawData!$A$2:$A$1048576,0))</f>
        <v>23</v>
      </c>
      <c r="N8166">
        <f>INDEX(RawData!M$2:M$1048576,MATCH(FmtData!$B$4+(ROW()-10),RawData!$A$2:$A$1048576,0))</f>
        <v>21.8</v>
      </c>
      <c r="O8166">
        <f>INDEX(RawData!N$2:N$1048576,MATCH(FmtData!$B$4+(ROW()-10),RawData!$A$2:$A$1048576,0))</f>
        <v>175.4</v>
      </c>
      <c r="P8166">
        <f>INDEX(RawData!O$2:O$1048576,MATCH(FmtData!$B$4+(ROW()-10),RawData!$A$2:$A$1048576,0))</f>
        <v>35.819800000000001</v>
      </c>
      <c r="Q8166">
        <f>INDEX(RawData!P$2:P$1048576,MATCH(FmtData!$B$4+(ROW()-10),RawData!$A$2:$A$1048576,0))</f>
        <v>210.40600000000001</v>
      </c>
      <c r="R8166">
        <f>INDEX(RawData!Q$2:Q$1048576,MATCH(FmtData!$B$4+(ROW()-10),RawData!$A$2:$A$1048576,0))</f>
        <v>2.4414100000000002E-3</v>
      </c>
      <c r="S8166">
        <f>INDEX(RawData!R$2:R$1048576,MATCH(FmtData!$B$4+(ROW()-10),RawData!$A$2:$A$1048576,0))</f>
        <v>0.51633799999999996</v>
      </c>
      <c r="T8166">
        <f>INDEX(RawData!S$2:S$1048576,MATCH(FmtData!$B$4+(ROW()-10),RawData!$A$2:$A$1048576,0))</f>
        <v>0.52676999999999996</v>
      </c>
      <c r="U8166">
        <f>INDEX(RawData!T$2:T$1048576,MATCH(FmtData!$B$4+(ROW()-10),RawData!$A$2:$A$1048576,0))</f>
        <v>28.869599999999998</v>
      </c>
      <c r="V8166">
        <f>INDEX(RawData!U$2:U$1048576,MATCH(FmtData!$B$4+(ROW()-10),RawData!$A$2:$A$1048576,0))</f>
        <v>29.5563</v>
      </c>
      <c r="W8166" s="8">
        <f t="shared" si="2815"/>
        <v>0.68670000000000186</v>
      </c>
      <c r="X8166" s="8">
        <f t="shared" si="2816"/>
        <v>-0.26073607999999993</v>
      </c>
      <c r="Y8166" s="8">
        <f t="shared" si="2817"/>
        <v>-0.15884651999999996</v>
      </c>
      <c r="Z8166" s="8">
        <f t="shared" si="2818"/>
        <v>10.152691814042056</v>
      </c>
      <c r="AA8166" s="8">
        <f t="shared" si="2819"/>
        <v>10.050802254042056</v>
      </c>
      <c r="AB8166" s="8">
        <f t="shared" si="2820"/>
        <v>10.101747034042056</v>
      </c>
      <c r="AC8166" s="6">
        <f t="shared" si="2821"/>
        <v>-296.92700000000002</v>
      </c>
      <c r="AD8166" s="15">
        <f t="shared" si="2822"/>
        <v>-37.154999999999973</v>
      </c>
      <c r="AE8166" s="15">
        <f t="shared" si="2823"/>
        <v>68.452791551277301</v>
      </c>
      <c r="AF8166" s="15">
        <f t="shared" si="2824"/>
        <v>41.299610510253387</v>
      </c>
      <c r="AG8166" s="15">
        <f t="shared" si="2825"/>
        <v>54.811079706319902</v>
      </c>
      <c r="AH8166" s="15">
        <f t="shared" si="2826"/>
        <v>-138.03360518134809</v>
      </c>
      <c r="AI8166" s="17">
        <f t="shared" si="2827"/>
        <v>1.2302860502635906</v>
      </c>
      <c r="AJ8166" s="17">
        <f t="shared" si="2828"/>
        <v>0.96907445982670448</v>
      </c>
      <c r="AK8166" s="17">
        <f t="shared" si="2829"/>
        <v>0.75951461028015788</v>
      </c>
      <c r="AL8166" s="17">
        <f t="shared" si="2830"/>
        <v>0.78174490703777533</v>
      </c>
      <c r="AM8166" s="17">
        <f t="shared" si="2831"/>
        <v>0.77052274714301561</v>
      </c>
      <c r="AN8166" s="17">
        <f t="shared" si="2832"/>
        <v>0.96907445982670448</v>
      </c>
      <c r="AO8166" s="17">
        <f t="shared" si="2833"/>
        <v>0</v>
      </c>
      <c r="AP8166" s="17">
        <f t="shared" si="2834"/>
        <v>7.7052274714301561</v>
      </c>
      <c r="AQ8166" s="17">
        <f t="shared" si="2835"/>
        <v>12.302860502635905</v>
      </c>
      <c r="AR8166" s="17">
        <f t="shared" si="2836"/>
        <v>19.99651908682635</v>
      </c>
    </row>
    <row r="8167" spans="2:44" x14ac:dyDescent="0.25">
      <c r="B8167">
        <f>INDEX(RawData!$A$2:$A$1048576,MATCH(FmtData!$B$4+(ROW()-10),RawData!$A$2:$A$1048576,0))</f>
        <v>8352</v>
      </c>
      <c r="C8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7)</f>
        <v>42240.531446759262</v>
      </c>
      <c r="D8167" s="46">
        <f>IF($B$6=1,MID(INDEX(RawData!$B$2:$B$1048576, MATCH(FmtData!$B$4+(ROW()-10),RawData!$A$2:$A$1048576,0)),12,8)+$B$5/24,INDEX(RawData!$C$2:$C$1048576, MATCH(FmtData!$B$4+(ROW()-10),RawData!$A$2:$A$1048576,0)))</f>
        <v>0.53144675925925922</v>
      </c>
      <c r="E8167">
        <f>INDEX(RawData!D$2:D$1048576,MATCH(FmtData!$B$4+(ROW()-10),RawData!$A$2:$A$1048576,0))</f>
        <v>2904.3</v>
      </c>
      <c r="F8167">
        <f>INDEX(RawData!E$2:E$1048576,MATCH(FmtData!$B$4+(ROW()-10),RawData!$A$2:$A$1048576,0))</f>
        <v>6.25</v>
      </c>
      <c r="G8167">
        <f>INDEX(RawData!F$2:F$1048576,MATCH(FmtData!$B$4+(ROW()-10),RawData!$A$2:$A$1048576,0))</f>
        <v>-131.18899999999999</v>
      </c>
      <c r="H8167">
        <f>INDEX(RawData!G$2:G$1048576,MATCH(FmtData!$B$4+(ROW()-10),RawData!$A$2:$A$1048576,0))</f>
        <v>0.49982199999999999</v>
      </c>
      <c r="I8167">
        <f>INDEX(RawData!H$2:H$1048576,MATCH(FmtData!$B$4+(ROW()-10),RawData!$A$2:$A$1048576,0))</f>
        <v>-3.9036299999999999E-3</v>
      </c>
      <c r="J8167">
        <f>INDEX(RawData!I$2:I$1048576,MATCH(FmtData!$B$4+(ROW()-10),RawData!$A$2:$A$1048576,0))</f>
        <v>196.7</v>
      </c>
      <c r="K8167">
        <f>INDEX(RawData!J$2:J$1048576,MATCH(FmtData!$B$4+(ROW()-10),RawData!$A$2:$A$1048576,0))</f>
        <v>193.9</v>
      </c>
      <c r="L8167">
        <f>INDEX(RawData!K$2:K$1048576,MATCH(FmtData!$B$4+(ROW()-10),RawData!$A$2:$A$1048576,0))</f>
        <v>198.4</v>
      </c>
      <c r="M8167">
        <f>INDEX(RawData!L$2:L$1048576,MATCH(FmtData!$B$4+(ROW()-10),RawData!$A$2:$A$1048576,0))</f>
        <v>23</v>
      </c>
      <c r="N8167">
        <f>INDEX(RawData!M$2:M$1048576,MATCH(FmtData!$B$4+(ROW()-10),RawData!$A$2:$A$1048576,0))</f>
        <v>21.8</v>
      </c>
      <c r="O8167">
        <f>INDEX(RawData!N$2:N$1048576,MATCH(FmtData!$B$4+(ROW()-10),RawData!$A$2:$A$1048576,0))</f>
        <v>175.2</v>
      </c>
      <c r="P8167">
        <f>INDEX(RawData!O$2:O$1048576,MATCH(FmtData!$B$4+(ROW()-10),RawData!$A$2:$A$1048576,0))</f>
        <v>35.831699999999998</v>
      </c>
      <c r="Q8167">
        <f>INDEX(RawData!P$2:P$1048576,MATCH(FmtData!$B$4+(ROW()-10),RawData!$A$2:$A$1048576,0))</f>
        <v>210.05</v>
      </c>
      <c r="R8167">
        <f>INDEX(RawData!Q$2:Q$1048576,MATCH(FmtData!$B$4+(ROW()-10),RawData!$A$2:$A$1048576,0))</f>
        <v>1.8310500000000001E-3</v>
      </c>
      <c r="S8167">
        <f>INDEX(RawData!R$2:R$1048576,MATCH(FmtData!$B$4+(ROW()-10),RawData!$A$2:$A$1048576,0))</f>
        <v>0.51633799999999996</v>
      </c>
      <c r="T8167">
        <f>INDEX(RawData!S$2:S$1048576,MATCH(FmtData!$B$4+(ROW()-10),RawData!$A$2:$A$1048576,0))</f>
        <v>0.52676999999999996</v>
      </c>
      <c r="U8167">
        <f>INDEX(RawData!T$2:T$1048576,MATCH(FmtData!$B$4+(ROW()-10),RawData!$A$2:$A$1048576,0))</f>
        <v>27.493300000000001</v>
      </c>
      <c r="V8167">
        <f>INDEX(RawData!U$2:U$1048576,MATCH(FmtData!$B$4+(ROW()-10),RawData!$A$2:$A$1048576,0))</f>
        <v>28.1525</v>
      </c>
      <c r="W8167" s="8">
        <f t="shared" si="2815"/>
        <v>0.65919999999999845</v>
      </c>
      <c r="X8167" s="8">
        <f t="shared" si="2816"/>
        <v>-0.26073607999999993</v>
      </c>
      <c r="Y8167" s="8">
        <f t="shared" si="2817"/>
        <v>-0.15884651999999996</v>
      </c>
      <c r="Z8167" s="8">
        <f t="shared" si="2818"/>
        <v>10.152691814042056</v>
      </c>
      <c r="AA8167" s="8">
        <f t="shared" si="2819"/>
        <v>10.050802254042056</v>
      </c>
      <c r="AB8167" s="8">
        <f t="shared" si="2820"/>
        <v>10.101747034042056</v>
      </c>
      <c r="AC8167" s="6">
        <f t="shared" si="2821"/>
        <v>-297.28300000000002</v>
      </c>
      <c r="AD8167" s="15">
        <f t="shared" si="2822"/>
        <v>-37.510999999999967</v>
      </c>
      <c r="AE8167" s="15">
        <f t="shared" si="2823"/>
        <v>68.452791551277301</v>
      </c>
      <c r="AF8167" s="15">
        <f t="shared" si="2824"/>
        <v>41.299610510253387</v>
      </c>
      <c r="AG8167" s="15">
        <f t="shared" si="2825"/>
        <v>54.811079706319902</v>
      </c>
      <c r="AH8167" s="15">
        <f t="shared" si="2826"/>
        <v>-138.38960518134809</v>
      </c>
      <c r="AI8167" s="17">
        <f t="shared" si="2827"/>
        <v>1.2310294936592205</v>
      </c>
      <c r="AJ8167" s="17">
        <f t="shared" si="2828"/>
        <v>0.96953566512443878</v>
      </c>
      <c r="AK8167" s="17">
        <f t="shared" si="2829"/>
        <v>0.75951461028015788</v>
      </c>
      <c r="AL8167" s="17">
        <f t="shared" si="2830"/>
        <v>0.78174490703777533</v>
      </c>
      <c r="AM8167" s="17">
        <f t="shared" si="2831"/>
        <v>0.77052274714301561</v>
      </c>
      <c r="AN8167" s="17">
        <f t="shared" si="2832"/>
        <v>0.96953566512443878</v>
      </c>
      <c r="AO8167" s="17">
        <f t="shared" si="2833"/>
        <v>0</v>
      </c>
      <c r="AP8167" s="17">
        <f t="shared" si="2834"/>
        <v>7.7052274714301561</v>
      </c>
      <c r="AQ8167" s="17">
        <f t="shared" si="2835"/>
        <v>12.310294936592205</v>
      </c>
      <c r="AR8167" s="17">
        <f t="shared" si="2836"/>
        <v>20.024373809199783</v>
      </c>
    </row>
    <row r="8168" spans="2:44" x14ac:dyDescent="0.25">
      <c r="B8168">
        <f>INDEX(RawData!$A$2:$A$1048576,MATCH(FmtData!$B$4+(ROW()-10),RawData!$A$2:$A$1048576,0))</f>
        <v>8353</v>
      </c>
      <c r="C8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8)</f>
        <v>42240.532592592594</v>
      </c>
      <c r="D8168" s="46">
        <f>IF($B$6=1,MID(INDEX(RawData!$B$2:$B$1048576, MATCH(FmtData!$B$4+(ROW()-10),RawData!$A$2:$A$1048576,0)),12,8)+$B$5/24,INDEX(RawData!$C$2:$C$1048576, MATCH(FmtData!$B$4+(ROW()-10),RawData!$A$2:$A$1048576,0)))</f>
        <v>0.53259259259259262</v>
      </c>
      <c r="E8168">
        <f>INDEX(RawData!D$2:D$1048576,MATCH(FmtData!$B$4+(ROW()-10),RawData!$A$2:$A$1048576,0))</f>
        <v>2900.26</v>
      </c>
      <c r="F8168">
        <f>INDEX(RawData!E$2:E$1048576,MATCH(FmtData!$B$4+(ROW()-10),RawData!$A$2:$A$1048576,0))</f>
        <v>6.25</v>
      </c>
      <c r="G8168">
        <f>INDEX(RawData!F$2:F$1048576,MATCH(FmtData!$B$4+(ROW()-10),RawData!$A$2:$A$1048576,0))</f>
        <v>-131.18899999999999</v>
      </c>
      <c r="H8168">
        <f>INDEX(RawData!G$2:G$1048576,MATCH(FmtData!$B$4+(ROW()-10),RawData!$A$2:$A$1048576,0))</f>
        <v>0.49984099999999998</v>
      </c>
      <c r="I8168">
        <f>INDEX(RawData!H$2:H$1048576,MATCH(FmtData!$B$4+(ROW()-10),RawData!$A$2:$A$1048576,0))</f>
        <v>-3.71981E-3</v>
      </c>
      <c r="J8168">
        <f>INDEX(RawData!I$2:I$1048576,MATCH(FmtData!$B$4+(ROW()-10),RawData!$A$2:$A$1048576,0))</f>
        <v>194.4</v>
      </c>
      <c r="K8168">
        <f>INDEX(RawData!J$2:J$1048576,MATCH(FmtData!$B$4+(ROW()-10),RawData!$A$2:$A$1048576,0))</f>
        <v>196</v>
      </c>
      <c r="L8168">
        <f>INDEX(RawData!K$2:K$1048576,MATCH(FmtData!$B$4+(ROW()-10),RawData!$A$2:$A$1048576,0))</f>
        <v>195.1</v>
      </c>
      <c r="M8168">
        <f>INDEX(RawData!L$2:L$1048576,MATCH(FmtData!$B$4+(ROW()-10),RawData!$A$2:$A$1048576,0))</f>
        <v>23</v>
      </c>
      <c r="N8168">
        <f>INDEX(RawData!M$2:M$1048576,MATCH(FmtData!$B$4+(ROW()-10),RawData!$A$2:$A$1048576,0))</f>
        <v>21.8</v>
      </c>
      <c r="O8168">
        <f>INDEX(RawData!N$2:N$1048576,MATCH(FmtData!$B$4+(ROW()-10),RawData!$A$2:$A$1048576,0))</f>
        <v>175.1</v>
      </c>
      <c r="P8168">
        <f>INDEX(RawData!O$2:O$1048576,MATCH(FmtData!$B$4+(ROW()-10),RawData!$A$2:$A$1048576,0))</f>
        <v>35.819800000000001</v>
      </c>
      <c r="Q8168">
        <f>INDEX(RawData!P$2:P$1048576,MATCH(FmtData!$B$4+(ROW()-10),RawData!$A$2:$A$1048576,0))</f>
        <v>210.05</v>
      </c>
      <c r="R8168">
        <f>INDEX(RawData!Q$2:Q$1048576,MATCH(FmtData!$B$4+(ROW()-10),RawData!$A$2:$A$1048576,0))</f>
        <v>1.8310500000000001E-3</v>
      </c>
      <c r="S8168">
        <f>INDEX(RawData!R$2:R$1048576,MATCH(FmtData!$B$4+(ROW()-10),RawData!$A$2:$A$1048576,0))</f>
        <v>0.51633799999999996</v>
      </c>
      <c r="T8168">
        <f>INDEX(RawData!S$2:S$1048576,MATCH(FmtData!$B$4+(ROW()-10),RawData!$A$2:$A$1048576,0))</f>
        <v>0.52676999999999996</v>
      </c>
      <c r="U8168">
        <f>INDEX(RawData!T$2:T$1048576,MATCH(FmtData!$B$4+(ROW()-10),RawData!$A$2:$A$1048576,0))</f>
        <v>26.217700000000001</v>
      </c>
      <c r="V8168">
        <f>INDEX(RawData!U$2:U$1048576,MATCH(FmtData!$B$4+(ROW()-10),RawData!$A$2:$A$1048576,0))</f>
        <v>26.855499999999999</v>
      </c>
      <c r="W8168" s="8">
        <f t="shared" si="2815"/>
        <v>0.63779999999999859</v>
      </c>
      <c r="X8168" s="8">
        <f t="shared" si="2816"/>
        <v>-0.26073607999999993</v>
      </c>
      <c r="Y8168" s="8">
        <f t="shared" si="2817"/>
        <v>-0.15884651999999996</v>
      </c>
      <c r="Z8168" s="8">
        <f t="shared" si="2818"/>
        <v>10.152691814042056</v>
      </c>
      <c r="AA8168" s="8">
        <f t="shared" si="2819"/>
        <v>10.050802254042056</v>
      </c>
      <c r="AB8168" s="8">
        <f t="shared" si="2820"/>
        <v>10.101747034042056</v>
      </c>
      <c r="AC8168" s="6">
        <f t="shared" si="2821"/>
        <v>-297.28300000000002</v>
      </c>
      <c r="AD8168" s="15">
        <f t="shared" si="2822"/>
        <v>-37.510999999999967</v>
      </c>
      <c r="AE8168" s="15">
        <f t="shared" si="2823"/>
        <v>68.452791551277301</v>
      </c>
      <c r="AF8168" s="15">
        <f t="shared" si="2824"/>
        <v>41.299610510253387</v>
      </c>
      <c r="AG8168" s="15">
        <f t="shared" si="2825"/>
        <v>54.811079706319902</v>
      </c>
      <c r="AH8168" s="15">
        <f t="shared" si="2826"/>
        <v>-138.38960518134809</v>
      </c>
      <c r="AI8168" s="17">
        <f t="shared" si="2827"/>
        <v>1.2310294936592205</v>
      </c>
      <c r="AJ8168" s="17">
        <f t="shared" si="2828"/>
        <v>0.96953566512443878</v>
      </c>
      <c r="AK8168" s="17">
        <f t="shared" si="2829"/>
        <v>0.75951461028015788</v>
      </c>
      <c r="AL8168" s="17">
        <f t="shared" si="2830"/>
        <v>0.78174490703777533</v>
      </c>
      <c r="AM8168" s="17">
        <f t="shared" si="2831"/>
        <v>0.77052274714301561</v>
      </c>
      <c r="AN8168" s="17">
        <f t="shared" si="2832"/>
        <v>0.96953566512443878</v>
      </c>
      <c r="AO8168" s="17">
        <f t="shared" si="2833"/>
        <v>0</v>
      </c>
      <c r="AP8168" s="17">
        <f t="shared" si="2834"/>
        <v>7.7052274714301561</v>
      </c>
      <c r="AQ8168" s="17">
        <f t="shared" si="2835"/>
        <v>12.310294936592205</v>
      </c>
      <c r="AR8168" s="17">
        <f t="shared" si="2836"/>
        <v>19.99651908682635</v>
      </c>
    </row>
    <row r="8169" spans="2:44" x14ac:dyDescent="0.25">
      <c r="B8169">
        <f>INDEX(RawData!$A$2:$A$1048576,MATCH(FmtData!$B$4+(ROW()-10),RawData!$A$2:$A$1048576,0))</f>
        <v>8354</v>
      </c>
      <c r="C8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9)</f>
        <v>42240.533761574072</v>
      </c>
      <c r="D8169" s="46">
        <f>IF($B$6=1,MID(INDEX(RawData!$B$2:$B$1048576, MATCH(FmtData!$B$4+(ROW()-10),RawData!$A$2:$A$1048576,0)),12,8)+$B$5/24,INDEX(RawData!$C$2:$C$1048576, MATCH(FmtData!$B$4+(ROW()-10),RawData!$A$2:$A$1048576,0)))</f>
        <v>0.5337615740740741</v>
      </c>
      <c r="E8169">
        <f>INDEX(RawData!D$2:D$1048576,MATCH(FmtData!$B$4+(ROW()-10),RawData!$A$2:$A$1048576,0))</f>
        <v>2904.3</v>
      </c>
      <c r="F8169">
        <f>INDEX(RawData!E$2:E$1048576,MATCH(FmtData!$B$4+(ROW()-10),RawData!$A$2:$A$1048576,0))</f>
        <v>6.25</v>
      </c>
      <c r="G8169">
        <f>INDEX(RawData!F$2:F$1048576,MATCH(FmtData!$B$4+(ROW()-10),RawData!$A$2:$A$1048576,0))</f>
        <v>-142.37299999999999</v>
      </c>
      <c r="H8169">
        <f>INDEX(RawData!G$2:G$1048576,MATCH(FmtData!$B$4+(ROW()-10),RawData!$A$2:$A$1048576,0))</f>
        <v>0.49984099999999998</v>
      </c>
      <c r="I8169">
        <f>INDEX(RawData!H$2:H$1048576,MATCH(FmtData!$B$4+(ROW()-10),RawData!$A$2:$A$1048576,0))</f>
        <v>-3.71981E-3</v>
      </c>
      <c r="J8169">
        <f>INDEX(RawData!I$2:I$1048576,MATCH(FmtData!$B$4+(ROW()-10),RawData!$A$2:$A$1048576,0))</f>
        <v>197.1</v>
      </c>
      <c r="K8169">
        <f>INDEX(RawData!J$2:J$1048576,MATCH(FmtData!$B$4+(ROW()-10),RawData!$A$2:$A$1048576,0))</f>
        <v>195.4</v>
      </c>
      <c r="L8169">
        <f>INDEX(RawData!K$2:K$1048576,MATCH(FmtData!$B$4+(ROW()-10),RawData!$A$2:$A$1048576,0))</f>
        <v>190.9</v>
      </c>
      <c r="M8169">
        <f>INDEX(RawData!L$2:L$1048576,MATCH(FmtData!$B$4+(ROW()-10),RawData!$A$2:$A$1048576,0))</f>
        <v>23</v>
      </c>
      <c r="N8169">
        <f>INDEX(RawData!M$2:M$1048576,MATCH(FmtData!$B$4+(ROW()-10),RawData!$A$2:$A$1048576,0))</f>
        <v>21.8</v>
      </c>
      <c r="O8169">
        <f>INDEX(RawData!N$2:N$1048576,MATCH(FmtData!$B$4+(ROW()-10),RawData!$A$2:$A$1048576,0))</f>
        <v>174.8</v>
      </c>
      <c r="P8169">
        <f>INDEX(RawData!O$2:O$1048576,MATCH(FmtData!$B$4+(ROW()-10),RawData!$A$2:$A$1048576,0))</f>
        <v>35.819800000000001</v>
      </c>
      <c r="Q8169">
        <f>INDEX(RawData!P$2:P$1048576,MATCH(FmtData!$B$4+(ROW()-10),RawData!$A$2:$A$1048576,0))</f>
        <v>209.55500000000001</v>
      </c>
      <c r="R8169">
        <f>INDEX(RawData!Q$2:Q$1048576,MATCH(FmtData!$B$4+(ROW()-10),RawData!$A$2:$A$1048576,0))</f>
        <v>1.8310500000000001E-3</v>
      </c>
      <c r="S8169">
        <f>INDEX(RawData!R$2:R$1048576,MATCH(FmtData!$B$4+(ROW()-10),RawData!$A$2:$A$1048576,0))</f>
        <v>0.51633799999999996</v>
      </c>
      <c r="T8169">
        <f>INDEX(RawData!S$2:S$1048576,MATCH(FmtData!$B$4+(ROW()-10),RawData!$A$2:$A$1048576,0))</f>
        <v>0.52676999999999996</v>
      </c>
      <c r="U8169">
        <f>INDEX(RawData!T$2:T$1048576,MATCH(FmtData!$B$4+(ROW()-10),RawData!$A$2:$A$1048576,0))</f>
        <v>25.0244</v>
      </c>
      <c r="V8169">
        <f>INDEX(RawData!U$2:U$1048576,MATCH(FmtData!$B$4+(ROW()-10),RawData!$A$2:$A$1048576,0))</f>
        <v>25.634799999999998</v>
      </c>
      <c r="W8169" s="8">
        <f t="shared" si="2815"/>
        <v>0.6103999999999985</v>
      </c>
      <c r="X8169" s="8">
        <f t="shared" si="2816"/>
        <v>-0.26073607999999993</v>
      </c>
      <c r="Y8169" s="8">
        <f t="shared" si="2817"/>
        <v>-0.15884651999999996</v>
      </c>
      <c r="Z8169" s="8">
        <f t="shared" si="2818"/>
        <v>10.152691814042056</v>
      </c>
      <c r="AA8169" s="8">
        <f t="shared" si="2819"/>
        <v>10.050802254042056</v>
      </c>
      <c r="AB8169" s="8">
        <f t="shared" si="2820"/>
        <v>10.101747034042056</v>
      </c>
      <c r="AC8169" s="6">
        <f t="shared" si="2821"/>
        <v>-297.77800000000002</v>
      </c>
      <c r="AD8169" s="15">
        <f t="shared" si="2822"/>
        <v>-38.005999999999972</v>
      </c>
      <c r="AE8169" s="15">
        <f t="shared" si="2823"/>
        <v>68.452791551277301</v>
      </c>
      <c r="AF8169" s="15">
        <f t="shared" si="2824"/>
        <v>41.299610510253387</v>
      </c>
      <c r="AG8169" s="15">
        <f t="shared" si="2825"/>
        <v>54.811079706319902</v>
      </c>
      <c r="AH8169" s="15">
        <f t="shared" si="2826"/>
        <v>-138.88460518134809</v>
      </c>
      <c r="AI8169" s="17">
        <f t="shared" si="2827"/>
        <v>1.2320647085890513</v>
      </c>
      <c r="AJ8169" s="17">
        <f t="shared" si="2828"/>
        <v>0.97017767782337283</v>
      </c>
      <c r="AK8169" s="17">
        <f t="shared" si="2829"/>
        <v>0.75951461028015788</v>
      </c>
      <c r="AL8169" s="17">
        <f t="shared" si="2830"/>
        <v>0.78174490703777533</v>
      </c>
      <c r="AM8169" s="17">
        <f t="shared" si="2831"/>
        <v>0.77052274714301561</v>
      </c>
      <c r="AN8169" s="17">
        <f t="shared" si="2832"/>
        <v>0.97017767782337283</v>
      </c>
      <c r="AO8169" s="17">
        <f t="shared" si="2833"/>
        <v>0</v>
      </c>
      <c r="AP8169" s="17">
        <f t="shared" si="2834"/>
        <v>7.7052274714301561</v>
      </c>
      <c r="AQ8169" s="17">
        <f t="shared" si="2835"/>
        <v>12.320647085890513</v>
      </c>
      <c r="AR8169" s="17">
        <f t="shared" si="2836"/>
        <v>20.024373809199783</v>
      </c>
    </row>
    <row r="8170" spans="2:44" x14ac:dyDescent="0.25">
      <c r="B8170">
        <f>INDEX(RawData!$A$2:$A$1048576,MATCH(FmtData!$B$4+(ROW()-10),RawData!$A$2:$A$1048576,0))</f>
        <v>8355</v>
      </c>
      <c r="C8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0)</f>
        <v>42240.534907407404</v>
      </c>
      <c r="D8170" s="46">
        <f>IF($B$6=1,MID(INDEX(RawData!$B$2:$B$1048576, MATCH(FmtData!$B$4+(ROW()-10),RawData!$A$2:$A$1048576,0)),12,8)+$B$5/24,INDEX(RawData!$C$2:$C$1048576, MATCH(FmtData!$B$4+(ROW()-10),RawData!$A$2:$A$1048576,0)))</f>
        <v>0.53490740740740739</v>
      </c>
      <c r="E8170">
        <f>INDEX(RawData!D$2:D$1048576,MATCH(FmtData!$B$4+(ROW()-10),RawData!$A$2:$A$1048576,0))</f>
        <v>2901.19</v>
      </c>
      <c r="F8170">
        <f>INDEX(RawData!E$2:E$1048576,MATCH(FmtData!$B$4+(ROW()-10),RawData!$A$2:$A$1048576,0))</f>
        <v>6.25</v>
      </c>
      <c r="G8170">
        <f>INDEX(RawData!F$2:F$1048576,MATCH(FmtData!$B$4+(ROW()-10),RawData!$A$2:$A$1048576,0))</f>
        <v>-142.37299999999999</v>
      </c>
      <c r="H8170">
        <f>INDEX(RawData!G$2:G$1048576,MATCH(FmtData!$B$4+(ROW()-10),RawData!$A$2:$A$1048576,0))</f>
        <v>0.49984099999999998</v>
      </c>
      <c r="I8170">
        <f>INDEX(RawData!H$2:H$1048576,MATCH(FmtData!$B$4+(ROW()-10),RawData!$A$2:$A$1048576,0))</f>
        <v>-3.71981E-3</v>
      </c>
      <c r="J8170">
        <f>INDEX(RawData!I$2:I$1048576,MATCH(FmtData!$B$4+(ROW()-10),RawData!$A$2:$A$1048576,0))</f>
        <v>194.6</v>
      </c>
      <c r="K8170">
        <f>INDEX(RawData!J$2:J$1048576,MATCH(FmtData!$B$4+(ROW()-10),RawData!$A$2:$A$1048576,0))</f>
        <v>193.6</v>
      </c>
      <c r="L8170">
        <f>INDEX(RawData!K$2:K$1048576,MATCH(FmtData!$B$4+(ROW()-10),RawData!$A$2:$A$1048576,0))</f>
        <v>190.5</v>
      </c>
      <c r="M8170">
        <f>INDEX(RawData!L$2:L$1048576,MATCH(FmtData!$B$4+(ROW()-10),RawData!$A$2:$A$1048576,0))</f>
        <v>23</v>
      </c>
      <c r="N8170">
        <f>INDEX(RawData!M$2:M$1048576,MATCH(FmtData!$B$4+(ROW()-10),RawData!$A$2:$A$1048576,0))</f>
        <v>21.8</v>
      </c>
      <c r="O8170">
        <f>INDEX(RawData!N$2:N$1048576,MATCH(FmtData!$B$4+(ROW()-10),RawData!$A$2:$A$1048576,0))</f>
        <v>174.7</v>
      </c>
      <c r="P8170">
        <f>INDEX(RawData!O$2:O$1048576,MATCH(FmtData!$B$4+(ROW()-10),RawData!$A$2:$A$1048576,0))</f>
        <v>35.831699999999998</v>
      </c>
      <c r="Q8170">
        <f>INDEX(RawData!P$2:P$1048576,MATCH(FmtData!$B$4+(ROW()-10),RawData!$A$2:$A$1048576,0))</f>
        <v>209.678</v>
      </c>
      <c r="R8170">
        <f>INDEX(RawData!Q$2:Q$1048576,MATCH(FmtData!$B$4+(ROW()-10),RawData!$A$2:$A$1048576,0))</f>
        <v>2.4414100000000002E-3</v>
      </c>
      <c r="S8170">
        <f>INDEX(RawData!R$2:R$1048576,MATCH(FmtData!$B$4+(ROW()-10),RawData!$A$2:$A$1048576,0))</f>
        <v>0.51633799999999996</v>
      </c>
      <c r="T8170">
        <f>INDEX(RawData!S$2:S$1048576,MATCH(FmtData!$B$4+(ROW()-10),RawData!$A$2:$A$1048576,0))</f>
        <v>0.52676999999999996</v>
      </c>
      <c r="U8170">
        <f>INDEX(RawData!T$2:T$1048576,MATCH(FmtData!$B$4+(ROW()-10),RawData!$A$2:$A$1048576,0))</f>
        <v>23.930399999999999</v>
      </c>
      <c r="V8170">
        <f>INDEX(RawData!U$2:U$1048576,MATCH(FmtData!$B$4+(ROW()-10),RawData!$A$2:$A$1048576,0))</f>
        <v>24.581900000000001</v>
      </c>
      <c r="W8170" s="8">
        <f t="shared" si="2815"/>
        <v>0.65150000000000219</v>
      </c>
      <c r="X8170" s="8">
        <f t="shared" si="2816"/>
        <v>-0.26073607999999993</v>
      </c>
      <c r="Y8170" s="8">
        <f t="shared" si="2817"/>
        <v>-0.15884651999999996</v>
      </c>
      <c r="Z8170" s="8">
        <f t="shared" si="2818"/>
        <v>10.152691814042056</v>
      </c>
      <c r="AA8170" s="8">
        <f t="shared" si="2819"/>
        <v>10.050802254042056</v>
      </c>
      <c r="AB8170" s="8">
        <f t="shared" si="2820"/>
        <v>10.101747034042056</v>
      </c>
      <c r="AC8170" s="6">
        <f t="shared" si="2821"/>
        <v>-297.65500000000003</v>
      </c>
      <c r="AD8170" s="15">
        <f t="shared" si="2822"/>
        <v>-37.882999999999981</v>
      </c>
      <c r="AE8170" s="15">
        <f t="shared" si="2823"/>
        <v>68.452791551277301</v>
      </c>
      <c r="AF8170" s="15">
        <f t="shared" si="2824"/>
        <v>41.299610510253387</v>
      </c>
      <c r="AG8170" s="15">
        <f t="shared" si="2825"/>
        <v>54.811079706319902</v>
      </c>
      <c r="AH8170" s="15">
        <f t="shared" si="2826"/>
        <v>-138.7616051813481</v>
      </c>
      <c r="AI8170" s="17">
        <f t="shared" si="2827"/>
        <v>1.2318073108318275</v>
      </c>
      <c r="AJ8170" s="17">
        <f t="shared" si="2828"/>
        <v>0.9700180680190732</v>
      </c>
      <c r="AK8170" s="17">
        <f t="shared" si="2829"/>
        <v>0.75951461028015788</v>
      </c>
      <c r="AL8170" s="17">
        <f t="shared" si="2830"/>
        <v>0.78174490703777533</v>
      </c>
      <c r="AM8170" s="17">
        <f t="shared" si="2831"/>
        <v>0.77052274714301561</v>
      </c>
      <c r="AN8170" s="17">
        <f t="shared" si="2832"/>
        <v>0.9700180680190732</v>
      </c>
      <c r="AO8170" s="17">
        <f t="shared" si="2833"/>
        <v>0</v>
      </c>
      <c r="AP8170" s="17">
        <f t="shared" si="2834"/>
        <v>7.7052274714301561</v>
      </c>
      <c r="AQ8170" s="17">
        <f t="shared" si="2835"/>
        <v>12.318073108318275</v>
      </c>
      <c r="AR8170" s="17">
        <f t="shared" si="2836"/>
        <v>20.002931188758847</v>
      </c>
    </row>
    <row r="8171" spans="2:44" x14ac:dyDescent="0.25">
      <c r="B8171">
        <f>INDEX(RawData!$A$2:$A$1048576,MATCH(FmtData!$B$4+(ROW()-10),RawData!$A$2:$A$1048576,0))</f>
        <v>8356</v>
      </c>
      <c r="C8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1)</f>
        <v>42240.536076388889</v>
      </c>
      <c r="D8171" s="46">
        <f>IF($B$6=1,MID(INDEX(RawData!$B$2:$B$1048576, MATCH(FmtData!$B$4+(ROW()-10),RawData!$A$2:$A$1048576,0)),12,8)+$B$5/24,INDEX(RawData!$C$2:$C$1048576, MATCH(FmtData!$B$4+(ROW()-10),RawData!$A$2:$A$1048576,0)))</f>
        <v>0.53607638888888887</v>
      </c>
      <c r="E8171">
        <f>INDEX(RawData!D$2:D$1048576,MATCH(FmtData!$B$4+(ROW()-10),RawData!$A$2:$A$1048576,0))</f>
        <v>2902.44</v>
      </c>
      <c r="F8171">
        <f>INDEX(RawData!E$2:E$1048576,MATCH(FmtData!$B$4+(ROW()-10),RawData!$A$2:$A$1048576,0))</f>
        <v>6.25</v>
      </c>
      <c r="G8171">
        <f>INDEX(RawData!F$2:F$1048576,MATCH(FmtData!$B$4+(ROW()-10),RawData!$A$2:$A$1048576,0))</f>
        <v>-142.37299999999999</v>
      </c>
      <c r="H8171">
        <f>INDEX(RawData!G$2:G$1048576,MATCH(FmtData!$B$4+(ROW()-10),RawData!$A$2:$A$1048576,0))</f>
        <v>0.49984099999999998</v>
      </c>
      <c r="I8171">
        <f>INDEX(RawData!H$2:H$1048576,MATCH(FmtData!$B$4+(ROW()-10),RawData!$A$2:$A$1048576,0))</f>
        <v>-3.71981E-3</v>
      </c>
      <c r="J8171">
        <f>INDEX(RawData!I$2:I$1048576,MATCH(FmtData!$B$4+(ROW()-10),RawData!$A$2:$A$1048576,0))</f>
        <v>197.5</v>
      </c>
      <c r="K8171">
        <f>INDEX(RawData!J$2:J$1048576,MATCH(FmtData!$B$4+(ROW()-10),RawData!$A$2:$A$1048576,0))</f>
        <v>195</v>
      </c>
      <c r="L8171">
        <f>INDEX(RawData!K$2:K$1048576,MATCH(FmtData!$B$4+(ROW()-10),RawData!$A$2:$A$1048576,0))</f>
        <v>193.4</v>
      </c>
      <c r="M8171">
        <f>INDEX(RawData!L$2:L$1048576,MATCH(FmtData!$B$4+(ROW()-10),RawData!$A$2:$A$1048576,0))</f>
        <v>23</v>
      </c>
      <c r="N8171">
        <f>INDEX(RawData!M$2:M$1048576,MATCH(FmtData!$B$4+(ROW()-10),RawData!$A$2:$A$1048576,0))</f>
        <v>21.8</v>
      </c>
      <c r="O8171">
        <f>INDEX(RawData!N$2:N$1048576,MATCH(FmtData!$B$4+(ROW()-10),RawData!$A$2:$A$1048576,0))</f>
        <v>174.4</v>
      </c>
      <c r="P8171">
        <f>INDEX(RawData!O$2:O$1048576,MATCH(FmtData!$B$4+(ROW()-10),RawData!$A$2:$A$1048576,0))</f>
        <v>35.831699999999998</v>
      </c>
      <c r="Q8171">
        <f>INDEX(RawData!P$2:P$1048576,MATCH(FmtData!$B$4+(ROW()-10),RawData!$A$2:$A$1048576,0))</f>
        <v>208.935</v>
      </c>
      <c r="R8171">
        <f>INDEX(RawData!Q$2:Q$1048576,MATCH(FmtData!$B$4+(ROW()-10),RawData!$A$2:$A$1048576,0))</f>
        <v>1.8310500000000001E-3</v>
      </c>
      <c r="S8171">
        <f>INDEX(RawData!R$2:R$1048576,MATCH(FmtData!$B$4+(ROW()-10),RawData!$A$2:$A$1048576,0))</f>
        <v>0.51633799999999996</v>
      </c>
      <c r="T8171">
        <f>INDEX(RawData!S$2:S$1048576,MATCH(FmtData!$B$4+(ROW()-10),RawData!$A$2:$A$1048576,0))</f>
        <v>0.52676999999999996</v>
      </c>
      <c r="U8171">
        <f>INDEX(RawData!T$2:T$1048576,MATCH(FmtData!$B$4+(ROW()-10),RawData!$A$2:$A$1048576,0))</f>
        <v>22.869900000000001</v>
      </c>
      <c r="V8171">
        <f>INDEX(RawData!U$2:U$1048576,MATCH(FmtData!$B$4+(ROW()-10),RawData!$A$2:$A$1048576,0))</f>
        <v>23.4833</v>
      </c>
      <c r="W8171" s="8">
        <f t="shared" si="2815"/>
        <v>0.61339999999999861</v>
      </c>
      <c r="X8171" s="8">
        <f t="shared" si="2816"/>
        <v>-0.26073607999999993</v>
      </c>
      <c r="Y8171" s="8">
        <f t="shared" si="2817"/>
        <v>-0.15884651999999996</v>
      </c>
      <c r="Z8171" s="8">
        <f t="shared" si="2818"/>
        <v>10.152691814042056</v>
      </c>
      <c r="AA8171" s="8">
        <f t="shared" si="2819"/>
        <v>10.050802254042056</v>
      </c>
      <c r="AB8171" s="8">
        <f t="shared" si="2820"/>
        <v>10.101747034042056</v>
      </c>
      <c r="AC8171" s="6">
        <f t="shared" si="2821"/>
        <v>-298.39800000000002</v>
      </c>
      <c r="AD8171" s="15">
        <f t="shared" si="2822"/>
        <v>-38.625999999999976</v>
      </c>
      <c r="AE8171" s="15">
        <f t="shared" si="2823"/>
        <v>68.452791551277301</v>
      </c>
      <c r="AF8171" s="15">
        <f t="shared" si="2824"/>
        <v>41.299610510253387</v>
      </c>
      <c r="AG8171" s="15">
        <f t="shared" si="2825"/>
        <v>54.811079706319902</v>
      </c>
      <c r="AH8171" s="15">
        <f t="shared" si="2826"/>
        <v>-139.5046051813481</v>
      </c>
      <c r="AI8171" s="17">
        <f t="shared" si="2827"/>
        <v>1.2333638001355107</v>
      </c>
      <c r="AJ8171" s="17">
        <f t="shared" si="2828"/>
        <v>0.97098301537985676</v>
      </c>
      <c r="AK8171" s="17">
        <f t="shared" si="2829"/>
        <v>0.75951461028015788</v>
      </c>
      <c r="AL8171" s="17">
        <f t="shared" si="2830"/>
        <v>0.78174490703777533</v>
      </c>
      <c r="AM8171" s="17">
        <f t="shared" si="2831"/>
        <v>0.77052274714301561</v>
      </c>
      <c r="AN8171" s="17">
        <f t="shared" si="2832"/>
        <v>0.97098301537985676</v>
      </c>
      <c r="AO8171" s="17">
        <f t="shared" si="2833"/>
        <v>0</v>
      </c>
      <c r="AP8171" s="17">
        <f t="shared" si="2834"/>
        <v>7.7052274714301561</v>
      </c>
      <c r="AQ8171" s="17">
        <f t="shared" si="2835"/>
        <v>12.333638001355107</v>
      </c>
      <c r="AR8171" s="17">
        <f t="shared" si="2836"/>
        <v>20.011549605334785</v>
      </c>
    </row>
    <row r="8172" spans="2:44" x14ac:dyDescent="0.25">
      <c r="B8172">
        <f>INDEX(RawData!$A$2:$A$1048576,MATCH(FmtData!$B$4+(ROW()-10),RawData!$A$2:$A$1048576,0))</f>
        <v>8357</v>
      </c>
      <c r="C8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2)</f>
        <v>42240.537233796298</v>
      </c>
      <c r="D8172" s="46">
        <f>IF($B$6=1,MID(INDEX(RawData!$B$2:$B$1048576, MATCH(FmtData!$B$4+(ROW()-10),RawData!$A$2:$A$1048576,0)),12,8)+$B$5/24,INDEX(RawData!$C$2:$C$1048576, MATCH(FmtData!$B$4+(ROW()-10),RawData!$A$2:$A$1048576,0)))</f>
        <v>0.53723379629629631</v>
      </c>
      <c r="E8172">
        <f>INDEX(RawData!D$2:D$1048576,MATCH(FmtData!$B$4+(ROW()-10),RawData!$A$2:$A$1048576,0))</f>
        <v>2901.19</v>
      </c>
      <c r="F8172">
        <f>INDEX(RawData!E$2:E$1048576,MATCH(FmtData!$B$4+(ROW()-10),RawData!$A$2:$A$1048576,0))</f>
        <v>6.25</v>
      </c>
      <c r="G8172">
        <f>INDEX(RawData!F$2:F$1048576,MATCH(FmtData!$B$4+(ROW()-10),RawData!$A$2:$A$1048576,0))</f>
        <v>-131.18899999999999</v>
      </c>
      <c r="H8172">
        <f>INDEX(RawData!G$2:G$1048576,MATCH(FmtData!$B$4+(ROW()-10),RawData!$A$2:$A$1048576,0))</f>
        <v>0.49984099999999998</v>
      </c>
      <c r="I8172">
        <f>INDEX(RawData!H$2:H$1048576,MATCH(FmtData!$B$4+(ROW()-10),RawData!$A$2:$A$1048576,0))</f>
        <v>-3.71981E-3</v>
      </c>
      <c r="J8172">
        <f>INDEX(RawData!I$2:I$1048576,MATCH(FmtData!$B$4+(ROW()-10),RawData!$A$2:$A$1048576,0))</f>
        <v>196</v>
      </c>
      <c r="K8172">
        <f>INDEX(RawData!J$2:J$1048576,MATCH(FmtData!$B$4+(ROW()-10),RawData!$A$2:$A$1048576,0))</f>
        <v>196.4</v>
      </c>
      <c r="L8172">
        <f>INDEX(RawData!K$2:K$1048576,MATCH(FmtData!$B$4+(ROW()-10),RawData!$A$2:$A$1048576,0))</f>
        <v>197.2</v>
      </c>
      <c r="M8172">
        <f>INDEX(RawData!L$2:L$1048576,MATCH(FmtData!$B$4+(ROW()-10),RawData!$A$2:$A$1048576,0))</f>
        <v>23</v>
      </c>
      <c r="N8172">
        <f>INDEX(RawData!M$2:M$1048576,MATCH(FmtData!$B$4+(ROW()-10),RawData!$A$2:$A$1048576,0))</f>
        <v>21.8</v>
      </c>
      <c r="O8172">
        <f>INDEX(RawData!N$2:N$1048576,MATCH(FmtData!$B$4+(ROW()-10),RawData!$A$2:$A$1048576,0))</f>
        <v>174.4</v>
      </c>
      <c r="P8172">
        <f>INDEX(RawData!O$2:O$1048576,MATCH(FmtData!$B$4+(ROW()-10),RawData!$A$2:$A$1048576,0))</f>
        <v>35.831699999999998</v>
      </c>
      <c r="Q8172">
        <f>INDEX(RawData!P$2:P$1048576,MATCH(FmtData!$B$4+(ROW()-10),RawData!$A$2:$A$1048576,0))</f>
        <v>209.446</v>
      </c>
      <c r="R8172">
        <f>INDEX(RawData!Q$2:Q$1048576,MATCH(FmtData!$B$4+(ROW()-10),RawData!$A$2:$A$1048576,0))</f>
        <v>1.8310500000000001E-3</v>
      </c>
      <c r="S8172">
        <f>INDEX(RawData!R$2:R$1048576,MATCH(FmtData!$B$4+(ROW()-10),RawData!$A$2:$A$1048576,0))</f>
        <v>0.51633799999999996</v>
      </c>
      <c r="T8172">
        <f>INDEX(RawData!S$2:S$1048576,MATCH(FmtData!$B$4+(ROW()-10),RawData!$A$2:$A$1048576,0))</f>
        <v>0.52676999999999996</v>
      </c>
      <c r="U8172">
        <f>INDEX(RawData!T$2:T$1048576,MATCH(FmtData!$B$4+(ROW()-10),RawData!$A$2:$A$1048576,0))</f>
        <v>21.8796</v>
      </c>
      <c r="V8172">
        <f>INDEX(RawData!U$2:U$1048576,MATCH(FmtData!$B$4+(ROW()-10),RawData!$A$2:$A$1048576,0))</f>
        <v>22.491499999999998</v>
      </c>
      <c r="W8172" s="8">
        <f t="shared" si="2815"/>
        <v>0.61189999999999856</v>
      </c>
      <c r="X8172" s="8">
        <f t="shared" si="2816"/>
        <v>-0.26073607999999993</v>
      </c>
      <c r="Y8172" s="8">
        <f t="shared" si="2817"/>
        <v>-0.15884651999999996</v>
      </c>
      <c r="Z8172" s="8">
        <f t="shared" si="2818"/>
        <v>10.152691814042056</v>
      </c>
      <c r="AA8172" s="8">
        <f t="shared" si="2819"/>
        <v>10.050802254042056</v>
      </c>
      <c r="AB8172" s="8">
        <f t="shared" si="2820"/>
        <v>10.101747034042056</v>
      </c>
      <c r="AC8172" s="6">
        <f t="shared" si="2821"/>
        <v>-297.88700000000006</v>
      </c>
      <c r="AD8172" s="15">
        <f t="shared" si="2822"/>
        <v>-38.115000000000009</v>
      </c>
      <c r="AE8172" s="15">
        <f t="shared" si="2823"/>
        <v>68.452791551277301</v>
      </c>
      <c r="AF8172" s="15">
        <f t="shared" si="2824"/>
        <v>41.299610510253387</v>
      </c>
      <c r="AG8172" s="15">
        <f t="shared" si="2825"/>
        <v>54.811079706319902</v>
      </c>
      <c r="AH8172" s="15">
        <f t="shared" si="2826"/>
        <v>-138.99360518134813</v>
      </c>
      <c r="AI8172" s="17">
        <f t="shared" si="2827"/>
        <v>1.2322928989595665</v>
      </c>
      <c r="AJ8172" s="17">
        <f t="shared" si="2828"/>
        <v>0.97031916456236134</v>
      </c>
      <c r="AK8172" s="17">
        <f t="shared" si="2829"/>
        <v>0.75951461028015788</v>
      </c>
      <c r="AL8172" s="17">
        <f t="shared" si="2830"/>
        <v>0.78174490703777533</v>
      </c>
      <c r="AM8172" s="17">
        <f t="shared" si="2831"/>
        <v>0.77052274714301561</v>
      </c>
      <c r="AN8172" s="17">
        <f t="shared" si="2832"/>
        <v>0.97031916456236134</v>
      </c>
      <c r="AO8172" s="17">
        <f t="shared" si="2833"/>
        <v>0</v>
      </c>
      <c r="AP8172" s="17">
        <f t="shared" si="2834"/>
        <v>7.7052274714301561</v>
      </c>
      <c r="AQ8172" s="17">
        <f t="shared" si="2835"/>
        <v>12.322928989595665</v>
      </c>
      <c r="AR8172" s="17">
        <f t="shared" si="2836"/>
        <v>20.002931188758847</v>
      </c>
    </row>
    <row r="8173" spans="2:44" x14ac:dyDescent="0.25">
      <c r="B8173">
        <f>INDEX(RawData!$A$2:$A$1048576,MATCH(FmtData!$B$4+(ROW()-10),RawData!$A$2:$A$1048576,0))</f>
        <v>8358</v>
      </c>
      <c r="C8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3)</f>
        <v>42240.53837962963</v>
      </c>
      <c r="D8173" s="46">
        <f>IF($B$6=1,MID(INDEX(RawData!$B$2:$B$1048576, MATCH(FmtData!$B$4+(ROW()-10),RawData!$A$2:$A$1048576,0)),12,8)+$B$5/24,INDEX(RawData!$C$2:$C$1048576, MATCH(FmtData!$B$4+(ROW()-10),RawData!$A$2:$A$1048576,0)))</f>
        <v>0.5383796296296296</v>
      </c>
      <c r="E8173">
        <f>INDEX(RawData!D$2:D$1048576,MATCH(FmtData!$B$4+(ROW()-10),RawData!$A$2:$A$1048576,0))</f>
        <v>2900.26</v>
      </c>
      <c r="F8173">
        <f>INDEX(RawData!E$2:E$1048576,MATCH(FmtData!$B$4+(ROW()-10),RawData!$A$2:$A$1048576,0))</f>
        <v>6.25</v>
      </c>
      <c r="G8173">
        <f>INDEX(RawData!F$2:F$1048576,MATCH(FmtData!$B$4+(ROW()-10),RawData!$A$2:$A$1048576,0))</f>
        <v>-131.18899999999999</v>
      </c>
      <c r="H8173">
        <f>INDEX(RawData!G$2:G$1048576,MATCH(FmtData!$B$4+(ROW()-10),RawData!$A$2:$A$1048576,0))</f>
        <v>0.49982199999999999</v>
      </c>
      <c r="I8173">
        <f>INDEX(RawData!H$2:H$1048576,MATCH(FmtData!$B$4+(ROW()-10),RawData!$A$2:$A$1048576,0))</f>
        <v>-3.71981E-3</v>
      </c>
      <c r="J8173">
        <f>INDEX(RawData!I$2:I$1048576,MATCH(FmtData!$B$4+(ROW()-10),RawData!$A$2:$A$1048576,0))</f>
        <v>194.7</v>
      </c>
      <c r="K8173">
        <f>INDEX(RawData!J$2:J$1048576,MATCH(FmtData!$B$4+(ROW()-10),RawData!$A$2:$A$1048576,0))</f>
        <v>194.4</v>
      </c>
      <c r="L8173">
        <f>INDEX(RawData!K$2:K$1048576,MATCH(FmtData!$B$4+(ROW()-10),RawData!$A$2:$A$1048576,0))</f>
        <v>198.1</v>
      </c>
      <c r="M8173">
        <f>INDEX(RawData!L$2:L$1048576,MATCH(FmtData!$B$4+(ROW()-10),RawData!$A$2:$A$1048576,0))</f>
        <v>23</v>
      </c>
      <c r="N8173">
        <f>INDEX(RawData!M$2:M$1048576,MATCH(FmtData!$B$4+(ROW()-10),RawData!$A$2:$A$1048576,0))</f>
        <v>21.7</v>
      </c>
      <c r="O8173">
        <f>INDEX(RawData!N$2:N$1048576,MATCH(FmtData!$B$4+(ROW()-10),RawData!$A$2:$A$1048576,0))</f>
        <v>174.3</v>
      </c>
      <c r="P8173">
        <f>INDEX(RawData!O$2:O$1048576,MATCH(FmtData!$B$4+(ROW()-10),RawData!$A$2:$A$1048576,0))</f>
        <v>35.831699999999998</v>
      </c>
      <c r="Q8173">
        <f>INDEX(RawData!P$2:P$1048576,MATCH(FmtData!$B$4+(ROW()-10),RawData!$A$2:$A$1048576,0))</f>
        <v>209.059</v>
      </c>
      <c r="R8173">
        <f>INDEX(RawData!Q$2:Q$1048576,MATCH(FmtData!$B$4+(ROW()-10),RawData!$A$2:$A$1048576,0))</f>
        <v>1.8310500000000001E-3</v>
      </c>
      <c r="S8173">
        <f>INDEX(RawData!R$2:R$1048576,MATCH(FmtData!$B$4+(ROW()-10),RawData!$A$2:$A$1048576,0))</f>
        <v>0.51633799999999996</v>
      </c>
      <c r="T8173">
        <f>INDEX(RawData!S$2:S$1048576,MATCH(FmtData!$B$4+(ROW()-10),RawData!$A$2:$A$1048576,0))</f>
        <v>0.52676999999999996</v>
      </c>
      <c r="U8173">
        <f>INDEX(RawData!T$2:T$1048576,MATCH(FmtData!$B$4+(ROW()-10),RawData!$A$2:$A$1048576,0))</f>
        <v>20.967099999999999</v>
      </c>
      <c r="V8173">
        <f>INDEX(RawData!U$2:U$1048576,MATCH(FmtData!$B$4+(ROW()-10),RawData!$A$2:$A$1048576,0))</f>
        <v>21.545400000000001</v>
      </c>
      <c r="W8173" s="8">
        <f t="shared" si="2815"/>
        <v>0.57830000000000226</v>
      </c>
      <c r="X8173" s="8">
        <f t="shared" si="2816"/>
        <v>-0.26073607999999993</v>
      </c>
      <c r="Y8173" s="8">
        <f t="shared" si="2817"/>
        <v>-0.15884651999999996</v>
      </c>
      <c r="Z8173" s="8">
        <f t="shared" si="2818"/>
        <v>10.152691814042056</v>
      </c>
      <c r="AA8173" s="8">
        <f t="shared" si="2819"/>
        <v>10.050802254042056</v>
      </c>
      <c r="AB8173" s="8">
        <f t="shared" si="2820"/>
        <v>10.101747034042056</v>
      </c>
      <c r="AC8173" s="6">
        <f t="shared" si="2821"/>
        <v>-298.274</v>
      </c>
      <c r="AD8173" s="15">
        <f t="shared" si="2822"/>
        <v>-38.501999999999953</v>
      </c>
      <c r="AE8173" s="15">
        <f t="shared" si="2823"/>
        <v>68.452791551277301</v>
      </c>
      <c r="AF8173" s="15">
        <f t="shared" si="2824"/>
        <v>41.299610510253387</v>
      </c>
      <c r="AG8173" s="15">
        <f t="shared" si="2825"/>
        <v>54.811079706319902</v>
      </c>
      <c r="AH8173" s="15">
        <f t="shared" si="2826"/>
        <v>-139.38060518134807</v>
      </c>
      <c r="AI8173" s="17">
        <f t="shared" si="2827"/>
        <v>1.2331037627100614</v>
      </c>
      <c r="AJ8173" s="17">
        <f t="shared" si="2828"/>
        <v>0.97082184092552271</v>
      </c>
      <c r="AK8173" s="17">
        <f t="shared" si="2829"/>
        <v>0.75951461028015788</v>
      </c>
      <c r="AL8173" s="17">
        <f t="shared" si="2830"/>
        <v>0.78174490703777533</v>
      </c>
      <c r="AM8173" s="17">
        <f t="shared" si="2831"/>
        <v>0.77052274714301561</v>
      </c>
      <c r="AN8173" s="17">
        <f t="shared" si="2832"/>
        <v>0.97082184092552271</v>
      </c>
      <c r="AO8173" s="17">
        <f t="shared" si="2833"/>
        <v>0</v>
      </c>
      <c r="AP8173" s="17">
        <f t="shared" si="2834"/>
        <v>7.7052274714301561</v>
      </c>
      <c r="AQ8173" s="17">
        <f t="shared" si="2835"/>
        <v>12.331037627100613</v>
      </c>
      <c r="AR8173" s="17">
        <f t="shared" si="2836"/>
        <v>19.99651908682635</v>
      </c>
    </row>
    <row r="8174" spans="2:44" x14ac:dyDescent="0.25">
      <c r="B8174">
        <f>INDEX(RawData!$A$2:$A$1048576,MATCH(FmtData!$B$4+(ROW()-10),RawData!$A$2:$A$1048576,0))</f>
        <v>8359</v>
      </c>
      <c r="C8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4)</f>
        <v>42240.539548611108</v>
      </c>
      <c r="D8174" s="46">
        <f>IF($B$6=1,MID(INDEX(RawData!$B$2:$B$1048576, MATCH(FmtData!$B$4+(ROW()-10),RawData!$A$2:$A$1048576,0)),12,8)+$B$5/24,INDEX(RawData!$C$2:$C$1048576, MATCH(FmtData!$B$4+(ROW()-10),RawData!$A$2:$A$1048576,0)))</f>
        <v>0.53954861111111108</v>
      </c>
      <c r="E8174">
        <f>INDEX(RawData!D$2:D$1048576,MATCH(FmtData!$B$4+(ROW()-10),RawData!$A$2:$A$1048576,0))</f>
        <v>2903.37</v>
      </c>
      <c r="F8174">
        <f>INDEX(RawData!E$2:E$1048576,MATCH(FmtData!$B$4+(ROW()-10),RawData!$A$2:$A$1048576,0))</f>
        <v>6.25</v>
      </c>
      <c r="G8174">
        <f>INDEX(RawData!F$2:F$1048576,MATCH(FmtData!$B$4+(ROW()-10),RawData!$A$2:$A$1048576,0))</f>
        <v>-131.18899999999999</v>
      </c>
      <c r="H8174">
        <f>INDEX(RawData!G$2:G$1048576,MATCH(FmtData!$B$4+(ROW()-10),RawData!$A$2:$A$1048576,0))</f>
        <v>0.49984099999999998</v>
      </c>
      <c r="I8174">
        <f>INDEX(RawData!H$2:H$1048576,MATCH(FmtData!$B$4+(ROW()-10),RawData!$A$2:$A$1048576,0))</f>
        <v>-3.71981E-3</v>
      </c>
      <c r="J8174">
        <f>INDEX(RawData!I$2:I$1048576,MATCH(FmtData!$B$4+(ROW()-10),RawData!$A$2:$A$1048576,0))</f>
        <v>195.8</v>
      </c>
      <c r="K8174">
        <f>INDEX(RawData!J$2:J$1048576,MATCH(FmtData!$B$4+(ROW()-10),RawData!$A$2:$A$1048576,0))</f>
        <v>193.9</v>
      </c>
      <c r="L8174">
        <f>INDEX(RawData!K$2:K$1048576,MATCH(FmtData!$B$4+(ROW()-10),RawData!$A$2:$A$1048576,0))</f>
        <v>194.7</v>
      </c>
      <c r="M8174">
        <f>INDEX(RawData!L$2:L$1048576,MATCH(FmtData!$B$4+(ROW()-10),RawData!$A$2:$A$1048576,0))</f>
        <v>22.9</v>
      </c>
      <c r="N8174">
        <f>INDEX(RawData!M$2:M$1048576,MATCH(FmtData!$B$4+(ROW()-10),RawData!$A$2:$A$1048576,0))</f>
        <v>21.7</v>
      </c>
      <c r="O8174">
        <f>INDEX(RawData!N$2:N$1048576,MATCH(FmtData!$B$4+(ROW()-10),RawData!$A$2:$A$1048576,0))</f>
        <v>174.1</v>
      </c>
      <c r="P8174">
        <f>INDEX(RawData!O$2:O$1048576,MATCH(FmtData!$B$4+(ROW()-10),RawData!$A$2:$A$1048576,0))</f>
        <v>35.831699999999998</v>
      </c>
      <c r="Q8174">
        <f>INDEX(RawData!P$2:P$1048576,MATCH(FmtData!$B$4+(ROW()-10),RawData!$A$2:$A$1048576,0))</f>
        <v>208.78100000000001</v>
      </c>
      <c r="R8174">
        <f>INDEX(RawData!Q$2:Q$1048576,MATCH(FmtData!$B$4+(ROW()-10),RawData!$A$2:$A$1048576,0))</f>
        <v>1.8310500000000001E-3</v>
      </c>
      <c r="S8174">
        <f>INDEX(RawData!R$2:R$1048576,MATCH(FmtData!$B$4+(ROW()-10),RawData!$A$2:$A$1048576,0))</f>
        <v>0.51633799999999996</v>
      </c>
      <c r="T8174">
        <f>INDEX(RawData!S$2:S$1048576,MATCH(FmtData!$B$4+(ROW()-10),RawData!$A$2:$A$1048576,0))</f>
        <v>0.52676999999999996</v>
      </c>
      <c r="U8174">
        <f>INDEX(RawData!T$2:T$1048576,MATCH(FmtData!$B$4+(ROW()-10),RawData!$A$2:$A$1048576,0))</f>
        <v>20.089700000000001</v>
      </c>
      <c r="V8174">
        <f>INDEX(RawData!U$2:U$1048576,MATCH(FmtData!$B$4+(ROW()-10),RawData!$A$2:$A$1048576,0))</f>
        <v>20.629899999999999</v>
      </c>
      <c r="W8174" s="8">
        <f t="shared" si="2815"/>
        <v>0.54019999999999868</v>
      </c>
      <c r="X8174" s="8">
        <f t="shared" si="2816"/>
        <v>-0.26073607999999993</v>
      </c>
      <c r="Y8174" s="8">
        <f t="shared" si="2817"/>
        <v>-0.15884651999999996</v>
      </c>
      <c r="Z8174" s="8">
        <f t="shared" si="2818"/>
        <v>10.152691814042056</v>
      </c>
      <c r="AA8174" s="8">
        <f t="shared" si="2819"/>
        <v>10.050802254042056</v>
      </c>
      <c r="AB8174" s="8">
        <f t="shared" si="2820"/>
        <v>10.101747034042056</v>
      </c>
      <c r="AC8174" s="6">
        <f t="shared" si="2821"/>
        <v>-298.55200000000002</v>
      </c>
      <c r="AD8174" s="15">
        <f t="shared" si="2822"/>
        <v>-38.779999999999973</v>
      </c>
      <c r="AE8174" s="15">
        <f t="shared" si="2823"/>
        <v>68.452791551277301</v>
      </c>
      <c r="AF8174" s="15">
        <f t="shared" si="2824"/>
        <v>41.299610510253387</v>
      </c>
      <c r="AG8174" s="15">
        <f t="shared" si="2825"/>
        <v>54.811079706319902</v>
      </c>
      <c r="AH8174" s="15">
        <f t="shared" si="2826"/>
        <v>-139.65860518134809</v>
      </c>
      <c r="AI8174" s="17">
        <f t="shared" si="2827"/>
        <v>1.233686902565559</v>
      </c>
      <c r="AJ8174" s="17">
        <f t="shared" si="2828"/>
        <v>0.97118325817236972</v>
      </c>
      <c r="AK8174" s="17">
        <f t="shared" si="2829"/>
        <v>0.75951461028015788</v>
      </c>
      <c r="AL8174" s="17">
        <f t="shared" si="2830"/>
        <v>0.78174490703777533</v>
      </c>
      <c r="AM8174" s="17">
        <f t="shared" si="2831"/>
        <v>0.77052274714301561</v>
      </c>
      <c r="AN8174" s="17">
        <f t="shared" si="2832"/>
        <v>0.97118325817236972</v>
      </c>
      <c r="AO8174" s="17">
        <f t="shared" si="2833"/>
        <v>0</v>
      </c>
      <c r="AP8174" s="17">
        <f t="shared" si="2834"/>
        <v>7.7052274714301561</v>
      </c>
      <c r="AQ8174" s="17">
        <f t="shared" si="2835"/>
        <v>12.33686902565559</v>
      </c>
      <c r="AR8174" s="17">
        <f t="shared" si="2836"/>
        <v>20.017961707267283</v>
      </c>
    </row>
    <row r="8175" spans="2:44" x14ac:dyDescent="0.25">
      <c r="B8175">
        <f>INDEX(RawData!$A$2:$A$1048576,MATCH(FmtData!$B$4+(ROW()-10),RawData!$A$2:$A$1048576,0))</f>
        <v>8360</v>
      </c>
      <c r="C8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5)</f>
        <v>42240.540706018517</v>
      </c>
      <c r="D8175" s="46">
        <f>IF($B$6=1,MID(INDEX(RawData!$B$2:$B$1048576, MATCH(FmtData!$B$4+(ROW()-10),RawData!$A$2:$A$1048576,0)),12,8)+$B$5/24,INDEX(RawData!$C$2:$C$1048576, MATCH(FmtData!$B$4+(ROW()-10),RawData!$A$2:$A$1048576,0)))</f>
        <v>0.54070601851851852</v>
      </c>
      <c r="E8175">
        <f>INDEX(RawData!D$2:D$1048576,MATCH(FmtData!$B$4+(ROW()-10),RawData!$A$2:$A$1048576,0))</f>
        <v>2900.26</v>
      </c>
      <c r="F8175">
        <f>INDEX(RawData!E$2:E$1048576,MATCH(FmtData!$B$4+(ROW()-10),RawData!$A$2:$A$1048576,0))</f>
        <v>6.25</v>
      </c>
      <c r="G8175">
        <f>INDEX(RawData!F$2:F$1048576,MATCH(FmtData!$B$4+(ROW()-10),RawData!$A$2:$A$1048576,0))</f>
        <v>-142.37299999999999</v>
      </c>
      <c r="H8175">
        <f>INDEX(RawData!G$2:G$1048576,MATCH(FmtData!$B$4+(ROW()-10),RawData!$A$2:$A$1048576,0))</f>
        <v>0.49982199999999999</v>
      </c>
      <c r="I8175">
        <f>INDEX(RawData!H$2:H$1048576,MATCH(FmtData!$B$4+(ROW()-10),RawData!$A$2:$A$1048576,0))</f>
        <v>-3.71981E-3</v>
      </c>
      <c r="J8175">
        <f>INDEX(RawData!I$2:I$1048576,MATCH(FmtData!$B$4+(ROW()-10),RawData!$A$2:$A$1048576,0))</f>
        <v>195.5</v>
      </c>
      <c r="K8175">
        <f>INDEX(RawData!J$2:J$1048576,MATCH(FmtData!$B$4+(ROW()-10),RawData!$A$2:$A$1048576,0))</f>
        <v>195.9</v>
      </c>
      <c r="L8175">
        <f>INDEX(RawData!K$2:K$1048576,MATCH(FmtData!$B$4+(ROW()-10),RawData!$A$2:$A$1048576,0))</f>
        <v>190.5</v>
      </c>
      <c r="M8175">
        <f>INDEX(RawData!L$2:L$1048576,MATCH(FmtData!$B$4+(ROW()-10),RawData!$A$2:$A$1048576,0))</f>
        <v>23</v>
      </c>
      <c r="N8175">
        <f>INDEX(RawData!M$2:M$1048576,MATCH(FmtData!$B$4+(ROW()-10),RawData!$A$2:$A$1048576,0))</f>
        <v>21.7</v>
      </c>
      <c r="O8175">
        <f>INDEX(RawData!N$2:N$1048576,MATCH(FmtData!$B$4+(ROW()-10),RawData!$A$2:$A$1048576,0))</f>
        <v>174</v>
      </c>
      <c r="P8175">
        <f>INDEX(RawData!O$2:O$1048576,MATCH(FmtData!$B$4+(ROW()-10),RawData!$A$2:$A$1048576,0))</f>
        <v>35.831699999999998</v>
      </c>
      <c r="Q8175">
        <f>INDEX(RawData!P$2:P$1048576,MATCH(FmtData!$B$4+(ROW()-10),RawData!$A$2:$A$1048576,0))</f>
        <v>208.44</v>
      </c>
      <c r="R8175">
        <f>INDEX(RawData!Q$2:Q$1048576,MATCH(FmtData!$B$4+(ROW()-10),RawData!$A$2:$A$1048576,0))</f>
        <v>1.8310500000000001E-3</v>
      </c>
      <c r="S8175">
        <f>INDEX(RawData!R$2:R$1048576,MATCH(FmtData!$B$4+(ROW()-10),RawData!$A$2:$A$1048576,0))</f>
        <v>0.51633799999999996</v>
      </c>
      <c r="T8175">
        <f>INDEX(RawData!S$2:S$1048576,MATCH(FmtData!$B$4+(ROW()-10),RawData!$A$2:$A$1048576,0))</f>
        <v>0.52676999999999996</v>
      </c>
      <c r="U8175">
        <f>INDEX(RawData!T$2:T$1048576,MATCH(FmtData!$B$4+(ROW()-10),RawData!$A$2:$A$1048576,0))</f>
        <v>19.268799999999999</v>
      </c>
      <c r="V8175">
        <f>INDEX(RawData!U$2:U$1048576,MATCH(FmtData!$B$4+(ROW()-10),RawData!$A$2:$A$1048576,0))</f>
        <v>19.790600000000001</v>
      </c>
      <c r="W8175" s="8">
        <f t="shared" si="2815"/>
        <v>0.52180000000000248</v>
      </c>
      <c r="X8175" s="8">
        <f t="shared" si="2816"/>
        <v>-0.26073607999999993</v>
      </c>
      <c r="Y8175" s="8">
        <f t="shared" si="2817"/>
        <v>-0.15884651999999996</v>
      </c>
      <c r="Z8175" s="8">
        <f t="shared" si="2818"/>
        <v>10.152691814042056</v>
      </c>
      <c r="AA8175" s="8">
        <f t="shared" si="2819"/>
        <v>10.050802254042056</v>
      </c>
      <c r="AB8175" s="8">
        <f t="shared" si="2820"/>
        <v>10.101747034042056</v>
      </c>
      <c r="AC8175" s="6">
        <f t="shared" si="2821"/>
        <v>-298.89300000000003</v>
      </c>
      <c r="AD8175" s="15">
        <f t="shared" si="2822"/>
        <v>-39.120999999999981</v>
      </c>
      <c r="AE8175" s="15">
        <f t="shared" si="2823"/>
        <v>68.452791551277301</v>
      </c>
      <c r="AF8175" s="15">
        <f t="shared" si="2824"/>
        <v>41.299610510253387</v>
      </c>
      <c r="AG8175" s="15">
        <f t="shared" si="2825"/>
        <v>54.811079706319902</v>
      </c>
      <c r="AH8175" s="15">
        <f t="shared" si="2826"/>
        <v>-139.9996051813481</v>
      </c>
      <c r="AI8175" s="17">
        <f t="shared" si="2827"/>
        <v>1.2344029464414279</v>
      </c>
      <c r="AJ8175" s="17">
        <f t="shared" si="2828"/>
        <v>0.97162694697550611</v>
      </c>
      <c r="AK8175" s="17">
        <f t="shared" si="2829"/>
        <v>0.75951461028015788</v>
      </c>
      <c r="AL8175" s="17">
        <f t="shared" si="2830"/>
        <v>0.78174490703777533</v>
      </c>
      <c r="AM8175" s="17">
        <f t="shared" si="2831"/>
        <v>0.77052274714301561</v>
      </c>
      <c r="AN8175" s="17">
        <f t="shared" si="2832"/>
        <v>0.97162694697550611</v>
      </c>
      <c r="AO8175" s="17">
        <f t="shared" si="2833"/>
        <v>0</v>
      </c>
      <c r="AP8175" s="17">
        <f t="shared" si="2834"/>
        <v>7.7052274714301561</v>
      </c>
      <c r="AQ8175" s="17">
        <f t="shared" si="2835"/>
        <v>12.344029464414279</v>
      </c>
      <c r="AR8175" s="17">
        <f t="shared" si="2836"/>
        <v>19.99651908682635</v>
      </c>
    </row>
    <row r="8176" spans="2:44" x14ac:dyDescent="0.25">
      <c r="B8176">
        <f>INDEX(RawData!$A$2:$A$1048576,MATCH(FmtData!$B$4+(ROW()-10),RawData!$A$2:$A$1048576,0))</f>
        <v>8361</v>
      </c>
      <c r="C8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6)</f>
        <v>42240.541863425926</v>
      </c>
      <c r="D8176" s="46">
        <f>IF($B$6=1,MID(INDEX(RawData!$B$2:$B$1048576, MATCH(FmtData!$B$4+(ROW()-10),RawData!$A$2:$A$1048576,0)),12,8)+$B$5/24,INDEX(RawData!$C$2:$C$1048576, MATCH(FmtData!$B$4+(ROW()-10),RawData!$A$2:$A$1048576,0)))</f>
        <v>0.54186342592592596</v>
      </c>
      <c r="E8176">
        <f>INDEX(RawData!D$2:D$1048576,MATCH(FmtData!$B$4+(ROW()-10),RawData!$A$2:$A$1048576,0))</f>
        <v>2901.19</v>
      </c>
      <c r="F8176">
        <f>INDEX(RawData!E$2:E$1048576,MATCH(FmtData!$B$4+(ROW()-10),RawData!$A$2:$A$1048576,0))</f>
        <v>6.25</v>
      </c>
      <c r="G8176">
        <f>INDEX(RawData!F$2:F$1048576,MATCH(FmtData!$B$4+(ROW()-10),RawData!$A$2:$A$1048576,0))</f>
        <v>-142.37299999999999</v>
      </c>
      <c r="H8176">
        <f>INDEX(RawData!G$2:G$1048576,MATCH(FmtData!$B$4+(ROW()-10),RawData!$A$2:$A$1048576,0))</f>
        <v>0.49982199999999999</v>
      </c>
      <c r="I8176">
        <f>INDEX(RawData!H$2:H$1048576,MATCH(FmtData!$B$4+(ROW()-10),RawData!$A$2:$A$1048576,0))</f>
        <v>-3.71981E-3</v>
      </c>
      <c r="J8176">
        <f>INDEX(RawData!I$2:I$1048576,MATCH(FmtData!$B$4+(ROW()-10),RawData!$A$2:$A$1048576,0))</f>
        <v>195.7</v>
      </c>
      <c r="K8176">
        <f>INDEX(RawData!J$2:J$1048576,MATCH(FmtData!$B$4+(ROW()-10),RawData!$A$2:$A$1048576,0))</f>
        <v>195.4</v>
      </c>
      <c r="L8176">
        <f>INDEX(RawData!K$2:K$1048576,MATCH(FmtData!$B$4+(ROW()-10),RawData!$A$2:$A$1048576,0))</f>
        <v>190.5</v>
      </c>
      <c r="M8176">
        <f>INDEX(RawData!L$2:L$1048576,MATCH(FmtData!$B$4+(ROW()-10),RawData!$A$2:$A$1048576,0))</f>
        <v>23</v>
      </c>
      <c r="N8176">
        <f>INDEX(RawData!M$2:M$1048576,MATCH(FmtData!$B$4+(ROW()-10),RawData!$A$2:$A$1048576,0))</f>
        <v>21.7</v>
      </c>
      <c r="O8176">
        <f>INDEX(RawData!N$2:N$1048576,MATCH(FmtData!$B$4+(ROW()-10),RawData!$A$2:$A$1048576,0))</f>
        <v>173.8</v>
      </c>
      <c r="P8176">
        <f>INDEX(RawData!O$2:O$1048576,MATCH(FmtData!$B$4+(ROW()-10),RawData!$A$2:$A$1048576,0))</f>
        <v>35.831699999999998</v>
      </c>
      <c r="Q8176">
        <f>INDEX(RawData!P$2:P$1048576,MATCH(FmtData!$B$4+(ROW()-10),RawData!$A$2:$A$1048576,0))</f>
        <v>208.548</v>
      </c>
      <c r="R8176">
        <f>INDEX(RawData!Q$2:Q$1048576,MATCH(FmtData!$B$4+(ROW()-10),RawData!$A$2:$A$1048576,0))</f>
        <v>1.8310500000000001E-3</v>
      </c>
      <c r="S8176">
        <f>INDEX(RawData!R$2:R$1048576,MATCH(FmtData!$B$4+(ROW()-10),RawData!$A$2:$A$1048576,0))</f>
        <v>0.51633799999999996</v>
      </c>
      <c r="T8176">
        <f>INDEX(RawData!S$2:S$1048576,MATCH(FmtData!$B$4+(ROW()-10),RawData!$A$2:$A$1048576,0))</f>
        <v>0.52676999999999996</v>
      </c>
      <c r="U8176">
        <f>INDEX(RawData!T$2:T$1048576,MATCH(FmtData!$B$4+(ROW()-10),RawData!$A$2:$A$1048576,0))</f>
        <v>18.498200000000001</v>
      </c>
      <c r="V8176">
        <f>INDEX(RawData!U$2:U$1048576,MATCH(FmtData!$B$4+(ROW()-10),RawData!$A$2:$A$1048576,0))</f>
        <v>18.8751</v>
      </c>
      <c r="W8176" s="8">
        <f t="shared" si="2815"/>
        <v>0.37689999999999912</v>
      </c>
      <c r="X8176" s="8">
        <f t="shared" si="2816"/>
        <v>-0.26073607999999993</v>
      </c>
      <c r="Y8176" s="8">
        <f t="shared" si="2817"/>
        <v>-0.15884651999999996</v>
      </c>
      <c r="Z8176" s="8">
        <f t="shared" si="2818"/>
        <v>10.152691814042056</v>
      </c>
      <c r="AA8176" s="8">
        <f t="shared" si="2819"/>
        <v>10.050802254042056</v>
      </c>
      <c r="AB8176" s="8">
        <f t="shared" si="2820"/>
        <v>10.101747034042056</v>
      </c>
      <c r="AC8176" s="6">
        <f t="shared" si="2821"/>
        <v>-298.78500000000003</v>
      </c>
      <c r="AD8176" s="15">
        <f t="shared" si="2822"/>
        <v>-39.012999999999977</v>
      </c>
      <c r="AE8176" s="15">
        <f t="shared" si="2823"/>
        <v>68.452791551277301</v>
      </c>
      <c r="AF8176" s="15">
        <f t="shared" si="2824"/>
        <v>41.299610510253387</v>
      </c>
      <c r="AG8176" s="15">
        <f t="shared" si="2825"/>
        <v>54.811079706319902</v>
      </c>
      <c r="AH8176" s="15">
        <f t="shared" si="2826"/>
        <v>-139.8916051813481</v>
      </c>
      <c r="AI8176" s="17">
        <f t="shared" si="2827"/>
        <v>1.2341760742949266</v>
      </c>
      <c r="AJ8176" s="17">
        <f t="shared" si="2828"/>
        <v>0.97148637997599363</v>
      </c>
      <c r="AK8176" s="17">
        <f t="shared" si="2829"/>
        <v>0.75951461028015788</v>
      </c>
      <c r="AL8176" s="17">
        <f t="shared" si="2830"/>
        <v>0.78174490703777533</v>
      </c>
      <c r="AM8176" s="17">
        <f t="shared" si="2831"/>
        <v>0.77052274714301561</v>
      </c>
      <c r="AN8176" s="17">
        <f t="shared" si="2832"/>
        <v>0.97148637997599363</v>
      </c>
      <c r="AO8176" s="17">
        <f t="shared" si="2833"/>
        <v>0</v>
      </c>
      <c r="AP8176" s="17">
        <f t="shared" si="2834"/>
        <v>7.7052274714301561</v>
      </c>
      <c r="AQ8176" s="17">
        <f t="shared" si="2835"/>
        <v>12.341760742949266</v>
      </c>
      <c r="AR8176" s="17">
        <f t="shared" si="2836"/>
        <v>20.002931188758847</v>
      </c>
    </row>
    <row r="8177" spans="2:44" x14ac:dyDescent="0.25">
      <c r="B8177">
        <f>INDEX(RawData!$A$2:$A$1048576,MATCH(FmtData!$B$4+(ROW()-10),RawData!$A$2:$A$1048576,0))</f>
        <v>8362</v>
      </c>
      <c r="C8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7)</f>
        <v>42240.543020833335</v>
      </c>
      <c r="D8177" s="46">
        <f>IF($B$6=1,MID(INDEX(RawData!$B$2:$B$1048576, MATCH(FmtData!$B$4+(ROW()-10),RawData!$A$2:$A$1048576,0)),12,8)+$B$5/24,INDEX(RawData!$C$2:$C$1048576, MATCH(FmtData!$B$4+(ROW()-10),RawData!$A$2:$A$1048576,0)))</f>
        <v>0.5430208333333334</v>
      </c>
      <c r="E8177">
        <f>INDEX(RawData!D$2:D$1048576,MATCH(FmtData!$B$4+(ROW()-10),RawData!$A$2:$A$1048576,0))</f>
        <v>2900.26</v>
      </c>
      <c r="F8177">
        <f>INDEX(RawData!E$2:E$1048576,MATCH(FmtData!$B$4+(ROW()-10),RawData!$A$2:$A$1048576,0))</f>
        <v>6.25</v>
      </c>
      <c r="G8177">
        <f>INDEX(RawData!F$2:F$1048576,MATCH(FmtData!$B$4+(ROW()-10),RawData!$A$2:$A$1048576,0))</f>
        <v>-142.37299999999999</v>
      </c>
      <c r="H8177">
        <f>INDEX(RawData!G$2:G$1048576,MATCH(FmtData!$B$4+(ROW()-10),RawData!$A$2:$A$1048576,0))</f>
        <v>0.49982199999999999</v>
      </c>
      <c r="I8177">
        <f>INDEX(RawData!H$2:H$1048576,MATCH(FmtData!$B$4+(ROW()-10),RawData!$A$2:$A$1048576,0))</f>
        <v>-3.71981E-3</v>
      </c>
      <c r="J8177">
        <f>INDEX(RawData!I$2:I$1048576,MATCH(FmtData!$B$4+(ROW()-10),RawData!$A$2:$A$1048576,0))</f>
        <v>195</v>
      </c>
      <c r="K8177">
        <f>INDEX(RawData!J$2:J$1048576,MATCH(FmtData!$B$4+(ROW()-10),RawData!$A$2:$A$1048576,0))</f>
        <v>193.9</v>
      </c>
      <c r="L8177">
        <f>INDEX(RawData!K$2:K$1048576,MATCH(FmtData!$B$4+(ROW()-10),RawData!$A$2:$A$1048576,0))</f>
        <v>193.5</v>
      </c>
      <c r="M8177">
        <f>INDEX(RawData!L$2:L$1048576,MATCH(FmtData!$B$4+(ROW()-10),RawData!$A$2:$A$1048576,0))</f>
        <v>22.9</v>
      </c>
      <c r="N8177">
        <f>INDEX(RawData!M$2:M$1048576,MATCH(FmtData!$B$4+(ROW()-10),RawData!$A$2:$A$1048576,0))</f>
        <v>21.8</v>
      </c>
      <c r="O8177">
        <f>INDEX(RawData!N$2:N$1048576,MATCH(FmtData!$B$4+(ROW()-10),RawData!$A$2:$A$1048576,0))</f>
        <v>173.6</v>
      </c>
      <c r="P8177">
        <f>INDEX(RawData!O$2:O$1048576,MATCH(FmtData!$B$4+(ROW()-10),RawData!$A$2:$A$1048576,0))</f>
        <v>35.831699999999998</v>
      </c>
      <c r="Q8177">
        <f>INDEX(RawData!P$2:P$1048576,MATCH(FmtData!$B$4+(ROW()-10),RawData!$A$2:$A$1048576,0))</f>
        <v>208.053</v>
      </c>
      <c r="R8177">
        <f>INDEX(RawData!Q$2:Q$1048576,MATCH(FmtData!$B$4+(ROW()-10),RawData!$A$2:$A$1048576,0))</f>
        <v>1.8310500000000001E-3</v>
      </c>
      <c r="S8177">
        <f>INDEX(RawData!R$2:R$1048576,MATCH(FmtData!$B$4+(ROW()-10),RawData!$A$2:$A$1048576,0))</f>
        <v>0.51633799999999996</v>
      </c>
      <c r="T8177">
        <f>INDEX(RawData!S$2:S$1048576,MATCH(FmtData!$B$4+(ROW()-10),RawData!$A$2:$A$1048576,0))</f>
        <v>0.52676999999999996</v>
      </c>
      <c r="U8177">
        <f>INDEX(RawData!T$2:T$1048576,MATCH(FmtData!$B$4+(ROW()-10),RawData!$A$2:$A$1048576,0))</f>
        <v>17.771899999999999</v>
      </c>
      <c r="V8177">
        <f>INDEX(RawData!U$2:U$1048576,MATCH(FmtData!$B$4+(ROW()-10),RawData!$A$2:$A$1048576,0))</f>
        <v>18.28</v>
      </c>
      <c r="W8177" s="8">
        <f t="shared" si="2815"/>
        <v>0.50810000000000244</v>
      </c>
      <c r="X8177" s="8">
        <f t="shared" si="2816"/>
        <v>-0.26073607999999993</v>
      </c>
      <c r="Y8177" s="8">
        <f t="shared" si="2817"/>
        <v>-0.15884651999999996</v>
      </c>
      <c r="Z8177" s="8">
        <f t="shared" si="2818"/>
        <v>10.152691814042056</v>
      </c>
      <c r="AA8177" s="8">
        <f t="shared" si="2819"/>
        <v>10.050802254042056</v>
      </c>
      <c r="AB8177" s="8">
        <f t="shared" si="2820"/>
        <v>10.101747034042056</v>
      </c>
      <c r="AC8177" s="6">
        <f t="shared" si="2821"/>
        <v>-299.28000000000003</v>
      </c>
      <c r="AD8177" s="15">
        <f t="shared" si="2822"/>
        <v>-39.507999999999981</v>
      </c>
      <c r="AE8177" s="15">
        <f t="shared" si="2823"/>
        <v>68.452791551277301</v>
      </c>
      <c r="AF8177" s="15">
        <f t="shared" si="2824"/>
        <v>41.299610510253387</v>
      </c>
      <c r="AG8177" s="15">
        <f t="shared" si="2825"/>
        <v>54.811079706319902</v>
      </c>
      <c r="AH8177" s="15">
        <f t="shared" si="2826"/>
        <v>-140.3866051813481</v>
      </c>
      <c r="AI8177" s="17">
        <f t="shared" si="2827"/>
        <v>1.235216590360009</v>
      </c>
      <c r="AJ8177" s="17">
        <f t="shared" si="2828"/>
        <v>0.97213097960387096</v>
      </c>
      <c r="AK8177" s="17">
        <f t="shared" si="2829"/>
        <v>0.75951461028015788</v>
      </c>
      <c r="AL8177" s="17">
        <f t="shared" si="2830"/>
        <v>0.78174490703777533</v>
      </c>
      <c r="AM8177" s="17">
        <f t="shared" si="2831"/>
        <v>0.77052274714301561</v>
      </c>
      <c r="AN8177" s="17">
        <f t="shared" si="2832"/>
        <v>0.97213097960387096</v>
      </c>
      <c r="AO8177" s="17">
        <f t="shared" si="2833"/>
        <v>0</v>
      </c>
      <c r="AP8177" s="17">
        <f t="shared" si="2834"/>
        <v>7.7052274714301561</v>
      </c>
      <c r="AQ8177" s="17">
        <f t="shared" si="2835"/>
        <v>12.35216590360009</v>
      </c>
      <c r="AR8177" s="17">
        <f t="shared" si="2836"/>
        <v>19.99651908682635</v>
      </c>
    </row>
    <row r="8178" spans="2:44" x14ac:dyDescent="0.25">
      <c r="B8178">
        <f>INDEX(RawData!$A$2:$A$1048576,MATCH(FmtData!$B$4+(ROW()-10),RawData!$A$2:$A$1048576,0))</f>
        <v>8363</v>
      </c>
      <c r="C8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8)</f>
        <v>42240.544166666667</v>
      </c>
      <c r="D8178" s="46">
        <f>IF($B$6=1,MID(INDEX(RawData!$B$2:$B$1048576, MATCH(FmtData!$B$4+(ROW()-10),RawData!$A$2:$A$1048576,0)),12,8)+$B$5/24,INDEX(RawData!$C$2:$C$1048576, MATCH(FmtData!$B$4+(ROW()-10),RawData!$A$2:$A$1048576,0)))</f>
        <v>0.54416666666666669</v>
      </c>
      <c r="E8178">
        <f>INDEX(RawData!D$2:D$1048576,MATCH(FmtData!$B$4+(ROW()-10),RawData!$A$2:$A$1048576,0))</f>
        <v>2903.37</v>
      </c>
      <c r="F8178">
        <f>INDEX(RawData!E$2:E$1048576,MATCH(FmtData!$B$4+(ROW()-10),RawData!$A$2:$A$1048576,0))</f>
        <v>6.25</v>
      </c>
      <c r="G8178">
        <f>INDEX(RawData!F$2:F$1048576,MATCH(FmtData!$B$4+(ROW()-10),RawData!$A$2:$A$1048576,0))</f>
        <v>-131.18899999999999</v>
      </c>
      <c r="H8178">
        <f>INDEX(RawData!G$2:G$1048576,MATCH(FmtData!$B$4+(ROW()-10),RawData!$A$2:$A$1048576,0))</f>
        <v>0.49982199999999999</v>
      </c>
      <c r="I8178">
        <f>INDEX(RawData!H$2:H$1048576,MATCH(FmtData!$B$4+(ROW()-10),RawData!$A$2:$A$1048576,0))</f>
        <v>-3.71981E-3</v>
      </c>
      <c r="J8178">
        <f>INDEX(RawData!I$2:I$1048576,MATCH(FmtData!$B$4+(ROW()-10),RawData!$A$2:$A$1048576,0))</f>
        <v>196.7</v>
      </c>
      <c r="K8178">
        <f>INDEX(RawData!J$2:J$1048576,MATCH(FmtData!$B$4+(ROW()-10),RawData!$A$2:$A$1048576,0))</f>
        <v>195.2</v>
      </c>
      <c r="L8178">
        <f>INDEX(RawData!K$2:K$1048576,MATCH(FmtData!$B$4+(ROW()-10),RawData!$A$2:$A$1048576,0))</f>
        <v>197.2</v>
      </c>
      <c r="M8178">
        <f>INDEX(RawData!L$2:L$1048576,MATCH(FmtData!$B$4+(ROW()-10),RawData!$A$2:$A$1048576,0))</f>
        <v>23</v>
      </c>
      <c r="N8178">
        <f>INDEX(RawData!M$2:M$1048576,MATCH(FmtData!$B$4+(ROW()-10),RawData!$A$2:$A$1048576,0))</f>
        <v>21.8</v>
      </c>
      <c r="O8178">
        <f>INDEX(RawData!N$2:N$1048576,MATCH(FmtData!$B$4+(ROW()-10),RawData!$A$2:$A$1048576,0))</f>
        <v>173.6</v>
      </c>
      <c r="P8178">
        <f>INDEX(RawData!O$2:O$1048576,MATCH(FmtData!$B$4+(ROW()-10),RawData!$A$2:$A$1048576,0))</f>
        <v>35.819800000000001</v>
      </c>
      <c r="Q8178">
        <f>INDEX(RawData!P$2:P$1048576,MATCH(FmtData!$B$4+(ROW()-10),RawData!$A$2:$A$1048576,0))</f>
        <v>208.053</v>
      </c>
      <c r="R8178">
        <f>INDEX(RawData!Q$2:Q$1048576,MATCH(FmtData!$B$4+(ROW()-10),RawData!$A$2:$A$1048576,0))</f>
        <v>1.8310500000000001E-3</v>
      </c>
      <c r="S8178">
        <f>INDEX(RawData!R$2:R$1048576,MATCH(FmtData!$B$4+(ROW()-10),RawData!$A$2:$A$1048576,0))</f>
        <v>0.51633799999999996</v>
      </c>
      <c r="T8178">
        <f>INDEX(RawData!S$2:S$1048576,MATCH(FmtData!$B$4+(ROW()-10),RawData!$A$2:$A$1048576,0))</f>
        <v>0.52676999999999996</v>
      </c>
      <c r="U8178">
        <f>INDEX(RawData!T$2:T$1048576,MATCH(FmtData!$B$4+(ROW()-10),RawData!$A$2:$A$1048576,0))</f>
        <v>17.0807</v>
      </c>
      <c r="V8178">
        <f>INDEX(RawData!U$2:U$1048576,MATCH(FmtData!$B$4+(ROW()-10),RawData!$A$2:$A$1048576,0))</f>
        <v>17.547599999999999</v>
      </c>
      <c r="W8178" s="8">
        <f t="shared" si="2815"/>
        <v>0.46689999999999898</v>
      </c>
      <c r="X8178" s="8">
        <f t="shared" si="2816"/>
        <v>-0.26073607999999993</v>
      </c>
      <c r="Y8178" s="8">
        <f t="shared" si="2817"/>
        <v>-0.15884651999999996</v>
      </c>
      <c r="Z8178" s="8">
        <f t="shared" si="2818"/>
        <v>10.152691814042056</v>
      </c>
      <c r="AA8178" s="8">
        <f t="shared" si="2819"/>
        <v>10.050802254042056</v>
      </c>
      <c r="AB8178" s="8">
        <f t="shared" si="2820"/>
        <v>10.101747034042056</v>
      </c>
      <c r="AC8178" s="6">
        <f t="shared" si="2821"/>
        <v>-299.28000000000003</v>
      </c>
      <c r="AD8178" s="15">
        <f t="shared" si="2822"/>
        <v>-39.507999999999981</v>
      </c>
      <c r="AE8178" s="15">
        <f t="shared" si="2823"/>
        <v>68.452791551277301</v>
      </c>
      <c r="AF8178" s="15">
        <f t="shared" si="2824"/>
        <v>41.299610510253387</v>
      </c>
      <c r="AG8178" s="15">
        <f t="shared" si="2825"/>
        <v>54.811079706319902</v>
      </c>
      <c r="AH8178" s="15">
        <f t="shared" si="2826"/>
        <v>-140.3866051813481</v>
      </c>
      <c r="AI8178" s="17">
        <f t="shared" si="2827"/>
        <v>1.235216590360009</v>
      </c>
      <c r="AJ8178" s="17">
        <f t="shared" si="2828"/>
        <v>0.97213097960387096</v>
      </c>
      <c r="AK8178" s="17">
        <f t="shared" si="2829"/>
        <v>0.75951461028015788</v>
      </c>
      <c r="AL8178" s="17">
        <f t="shared" si="2830"/>
        <v>0.78174490703777533</v>
      </c>
      <c r="AM8178" s="17">
        <f t="shared" si="2831"/>
        <v>0.77052274714301561</v>
      </c>
      <c r="AN8178" s="17">
        <f t="shared" si="2832"/>
        <v>0.97213097960387096</v>
      </c>
      <c r="AO8178" s="17">
        <f t="shared" si="2833"/>
        <v>0</v>
      </c>
      <c r="AP8178" s="17">
        <f t="shared" si="2834"/>
        <v>7.7052274714301561</v>
      </c>
      <c r="AQ8178" s="17">
        <f t="shared" si="2835"/>
        <v>12.35216590360009</v>
      </c>
      <c r="AR8178" s="17">
        <f t="shared" si="2836"/>
        <v>20.017961707267283</v>
      </c>
    </row>
    <row r="8179" spans="2:44" x14ac:dyDescent="0.25">
      <c r="B8179">
        <f>INDEX(RawData!$A$2:$A$1048576,MATCH(FmtData!$B$4+(ROW()-10),RawData!$A$2:$A$1048576,0))</f>
        <v>8364</v>
      </c>
      <c r="C8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9)</f>
        <v>42240.545335648145</v>
      </c>
      <c r="D8179" s="46">
        <f>IF($B$6=1,MID(INDEX(RawData!$B$2:$B$1048576, MATCH(FmtData!$B$4+(ROW()-10),RawData!$A$2:$A$1048576,0)),12,8)+$B$5/24,INDEX(RawData!$C$2:$C$1048576, MATCH(FmtData!$B$4+(ROW()-10),RawData!$A$2:$A$1048576,0)))</f>
        <v>0.54533564814814817</v>
      </c>
      <c r="E8179">
        <f>INDEX(RawData!D$2:D$1048576,MATCH(FmtData!$B$4+(ROW()-10),RawData!$A$2:$A$1048576,0))</f>
        <v>2901.19</v>
      </c>
      <c r="F8179">
        <f>INDEX(RawData!E$2:E$1048576,MATCH(FmtData!$B$4+(ROW()-10),RawData!$A$2:$A$1048576,0))</f>
        <v>6.25</v>
      </c>
      <c r="G8179">
        <f>INDEX(RawData!F$2:F$1048576,MATCH(FmtData!$B$4+(ROW()-10),RawData!$A$2:$A$1048576,0))</f>
        <v>-131.18899999999999</v>
      </c>
      <c r="H8179">
        <f>INDEX(RawData!G$2:G$1048576,MATCH(FmtData!$B$4+(ROW()-10),RawData!$A$2:$A$1048576,0))</f>
        <v>0.49982199999999999</v>
      </c>
      <c r="I8179">
        <f>INDEX(RawData!H$2:H$1048576,MATCH(FmtData!$B$4+(ROW()-10),RawData!$A$2:$A$1048576,0))</f>
        <v>-3.71981E-3</v>
      </c>
      <c r="J8179">
        <f>INDEX(RawData!I$2:I$1048576,MATCH(FmtData!$B$4+(ROW()-10),RawData!$A$2:$A$1048576,0))</f>
        <v>194.3</v>
      </c>
      <c r="K8179">
        <f>INDEX(RawData!J$2:J$1048576,MATCH(FmtData!$B$4+(ROW()-10),RawData!$A$2:$A$1048576,0))</f>
        <v>196.5</v>
      </c>
      <c r="L8179">
        <f>INDEX(RawData!K$2:K$1048576,MATCH(FmtData!$B$4+(ROW()-10),RawData!$A$2:$A$1048576,0))</f>
        <v>197.8</v>
      </c>
      <c r="M8179">
        <f>INDEX(RawData!L$2:L$1048576,MATCH(FmtData!$B$4+(ROW()-10),RawData!$A$2:$A$1048576,0))</f>
        <v>22.9</v>
      </c>
      <c r="N8179">
        <f>INDEX(RawData!M$2:M$1048576,MATCH(FmtData!$B$4+(ROW()-10),RawData!$A$2:$A$1048576,0))</f>
        <v>21.8</v>
      </c>
      <c r="O8179">
        <f>INDEX(RawData!N$2:N$1048576,MATCH(FmtData!$B$4+(ROW()-10),RawData!$A$2:$A$1048576,0))</f>
        <v>173.5</v>
      </c>
      <c r="P8179">
        <f>INDEX(RawData!O$2:O$1048576,MATCH(FmtData!$B$4+(ROW()-10),RawData!$A$2:$A$1048576,0))</f>
        <v>35.831699999999998</v>
      </c>
      <c r="Q8179">
        <f>INDEX(RawData!P$2:P$1048576,MATCH(FmtData!$B$4+(ROW()-10),RawData!$A$2:$A$1048576,0))</f>
        <v>208.084</v>
      </c>
      <c r="R8179">
        <f>INDEX(RawData!Q$2:Q$1048576,MATCH(FmtData!$B$4+(ROW()-10),RawData!$A$2:$A$1048576,0))</f>
        <v>2.4414100000000002E-3</v>
      </c>
      <c r="S8179">
        <f>INDEX(RawData!R$2:R$1048576,MATCH(FmtData!$B$4+(ROW()-10),RawData!$A$2:$A$1048576,0))</f>
        <v>0.51633799999999996</v>
      </c>
      <c r="T8179">
        <f>INDEX(RawData!S$2:S$1048576,MATCH(FmtData!$B$4+(ROW()-10),RawData!$A$2:$A$1048576,0))</f>
        <v>0.52676999999999996</v>
      </c>
      <c r="U8179">
        <f>INDEX(RawData!T$2:T$1048576,MATCH(FmtData!$B$4+(ROW()-10),RawData!$A$2:$A$1048576,0))</f>
        <v>16.422999999999998</v>
      </c>
      <c r="V8179">
        <f>INDEX(RawData!U$2:U$1048576,MATCH(FmtData!$B$4+(ROW()-10),RawData!$A$2:$A$1048576,0))</f>
        <v>16.861000000000001</v>
      </c>
      <c r="W8179" s="8">
        <f t="shared" si="2815"/>
        <v>0.43800000000000239</v>
      </c>
      <c r="X8179" s="8">
        <f t="shared" si="2816"/>
        <v>-0.26073607999999993</v>
      </c>
      <c r="Y8179" s="8">
        <f t="shared" si="2817"/>
        <v>-0.15884651999999996</v>
      </c>
      <c r="Z8179" s="8">
        <f t="shared" si="2818"/>
        <v>10.152691814042056</v>
      </c>
      <c r="AA8179" s="8">
        <f t="shared" si="2819"/>
        <v>10.050802254042056</v>
      </c>
      <c r="AB8179" s="8">
        <f t="shared" si="2820"/>
        <v>10.101747034042056</v>
      </c>
      <c r="AC8179" s="6">
        <f t="shared" si="2821"/>
        <v>-299.24900000000002</v>
      </c>
      <c r="AD8179" s="15">
        <f t="shared" si="2822"/>
        <v>-39.476999999999975</v>
      </c>
      <c r="AE8179" s="15">
        <f t="shared" si="2823"/>
        <v>68.452791551277301</v>
      </c>
      <c r="AF8179" s="15">
        <f t="shared" si="2824"/>
        <v>41.299610510253387</v>
      </c>
      <c r="AG8179" s="15">
        <f t="shared" si="2825"/>
        <v>54.811079706319902</v>
      </c>
      <c r="AH8179" s="15">
        <f t="shared" si="2826"/>
        <v>-140.3556051813481</v>
      </c>
      <c r="AI8179" s="17">
        <f t="shared" si="2827"/>
        <v>1.2351513752324441</v>
      </c>
      <c r="AJ8179" s="17">
        <f t="shared" si="2828"/>
        <v>0.9720905856312988</v>
      </c>
      <c r="AK8179" s="17">
        <f t="shared" si="2829"/>
        <v>0.75951461028015788</v>
      </c>
      <c r="AL8179" s="17">
        <f t="shared" si="2830"/>
        <v>0.78174490703777533</v>
      </c>
      <c r="AM8179" s="17">
        <f t="shared" si="2831"/>
        <v>0.77052274714301561</v>
      </c>
      <c r="AN8179" s="17">
        <f t="shared" si="2832"/>
        <v>0.9720905856312988</v>
      </c>
      <c r="AO8179" s="17">
        <f t="shared" si="2833"/>
        <v>0</v>
      </c>
      <c r="AP8179" s="17">
        <f t="shared" si="2834"/>
        <v>7.7052274714301561</v>
      </c>
      <c r="AQ8179" s="17">
        <f t="shared" si="2835"/>
        <v>12.351513752324442</v>
      </c>
      <c r="AR8179" s="17">
        <f t="shared" si="2836"/>
        <v>20.002931188758847</v>
      </c>
    </row>
    <row r="8180" spans="2:44" x14ac:dyDescent="0.25">
      <c r="B8180">
        <f>INDEX(RawData!$A$2:$A$1048576,MATCH(FmtData!$B$4+(ROW()-10),RawData!$A$2:$A$1048576,0))</f>
        <v>8365</v>
      </c>
      <c r="C8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0)</f>
        <v>42240.546493055554</v>
      </c>
      <c r="D8180" s="46">
        <f>IF($B$6=1,MID(INDEX(RawData!$B$2:$B$1048576, MATCH(FmtData!$B$4+(ROW()-10),RawData!$A$2:$A$1048576,0)),12,8)+$B$5/24,INDEX(RawData!$C$2:$C$1048576, MATCH(FmtData!$B$4+(ROW()-10),RawData!$A$2:$A$1048576,0)))</f>
        <v>0.5464930555555555</v>
      </c>
      <c r="E8180">
        <f>INDEX(RawData!D$2:D$1048576,MATCH(FmtData!$B$4+(ROW()-10),RawData!$A$2:$A$1048576,0))</f>
        <v>2904.3</v>
      </c>
      <c r="F8180">
        <f>INDEX(RawData!E$2:E$1048576,MATCH(FmtData!$B$4+(ROW()-10),RawData!$A$2:$A$1048576,0))</f>
        <v>7.1738299999999997</v>
      </c>
      <c r="G8180">
        <f>INDEX(RawData!F$2:F$1048576,MATCH(FmtData!$B$4+(ROW()-10),RawData!$A$2:$A$1048576,0))</f>
        <v>-131.18899999999999</v>
      </c>
      <c r="H8180">
        <f>INDEX(RawData!G$2:G$1048576,MATCH(FmtData!$B$4+(ROW()-10),RawData!$A$2:$A$1048576,0))</f>
        <v>0.49984099999999998</v>
      </c>
      <c r="I8180">
        <f>INDEX(RawData!H$2:H$1048576,MATCH(FmtData!$B$4+(ROW()-10),RawData!$A$2:$A$1048576,0))</f>
        <v>-3.71981E-3</v>
      </c>
      <c r="J8180">
        <f>INDEX(RawData!I$2:I$1048576,MATCH(FmtData!$B$4+(ROW()-10),RawData!$A$2:$A$1048576,0))</f>
        <v>196.4</v>
      </c>
      <c r="K8180">
        <f>INDEX(RawData!J$2:J$1048576,MATCH(FmtData!$B$4+(ROW()-10),RawData!$A$2:$A$1048576,0))</f>
        <v>194.3</v>
      </c>
      <c r="L8180">
        <f>INDEX(RawData!K$2:K$1048576,MATCH(FmtData!$B$4+(ROW()-10),RawData!$A$2:$A$1048576,0))</f>
        <v>194.2</v>
      </c>
      <c r="M8180">
        <f>INDEX(RawData!L$2:L$1048576,MATCH(FmtData!$B$4+(ROW()-10),RawData!$A$2:$A$1048576,0))</f>
        <v>22.9</v>
      </c>
      <c r="N8180">
        <f>INDEX(RawData!M$2:M$1048576,MATCH(FmtData!$B$4+(ROW()-10),RawData!$A$2:$A$1048576,0))</f>
        <v>21.8</v>
      </c>
      <c r="O8180">
        <f>INDEX(RawData!N$2:N$1048576,MATCH(FmtData!$B$4+(ROW()-10),RawData!$A$2:$A$1048576,0))</f>
        <v>173.3</v>
      </c>
      <c r="P8180">
        <f>INDEX(RawData!O$2:O$1048576,MATCH(FmtData!$B$4+(ROW()-10),RawData!$A$2:$A$1048576,0))</f>
        <v>35.819800000000001</v>
      </c>
      <c r="Q8180">
        <f>INDEX(RawData!P$2:P$1048576,MATCH(FmtData!$B$4+(ROW()-10),RawData!$A$2:$A$1048576,0))</f>
        <v>207.821</v>
      </c>
      <c r="R8180">
        <f>INDEX(RawData!Q$2:Q$1048576,MATCH(FmtData!$B$4+(ROW()-10),RawData!$A$2:$A$1048576,0))</f>
        <v>2.4414100000000002E-3</v>
      </c>
      <c r="S8180">
        <f>INDEX(RawData!R$2:R$1048576,MATCH(FmtData!$B$4+(ROW()-10),RawData!$A$2:$A$1048576,0))</f>
        <v>0.51633799999999996</v>
      </c>
      <c r="T8180">
        <f>INDEX(RawData!S$2:S$1048576,MATCH(FmtData!$B$4+(ROW()-10),RawData!$A$2:$A$1048576,0))</f>
        <v>0.52676999999999996</v>
      </c>
      <c r="U8180">
        <f>INDEX(RawData!T$2:T$1048576,MATCH(FmtData!$B$4+(ROW()-10),RawData!$A$2:$A$1048576,0))</f>
        <v>15.7974</v>
      </c>
      <c r="V8180">
        <f>INDEX(RawData!U$2:U$1048576,MATCH(FmtData!$B$4+(ROW()-10),RawData!$A$2:$A$1048576,0))</f>
        <v>16.265899999999998</v>
      </c>
      <c r="W8180" s="8">
        <f t="shared" si="2815"/>
        <v>0.46849999999999881</v>
      </c>
      <c r="X8180" s="8">
        <f t="shared" si="2816"/>
        <v>-0.26073607999999993</v>
      </c>
      <c r="Y8180" s="8">
        <f t="shared" si="2817"/>
        <v>-0.15884651999999996</v>
      </c>
      <c r="Z8180" s="8">
        <f t="shared" si="2818"/>
        <v>10.152691814042056</v>
      </c>
      <c r="AA8180" s="8">
        <f t="shared" si="2819"/>
        <v>10.050802254042056</v>
      </c>
      <c r="AB8180" s="8">
        <f t="shared" si="2820"/>
        <v>10.101747034042056</v>
      </c>
      <c r="AC8180" s="6">
        <f t="shared" si="2821"/>
        <v>-299.51200000000006</v>
      </c>
      <c r="AD8180" s="15">
        <f t="shared" si="2822"/>
        <v>-39.740000000000009</v>
      </c>
      <c r="AE8180" s="15">
        <f t="shared" si="2823"/>
        <v>68.452791551277301</v>
      </c>
      <c r="AF8180" s="15">
        <f t="shared" si="2824"/>
        <v>41.299610510253387</v>
      </c>
      <c r="AG8180" s="15">
        <f t="shared" si="2825"/>
        <v>54.811079706319902</v>
      </c>
      <c r="AH8180" s="15">
        <f t="shared" si="2826"/>
        <v>-140.61860518134813</v>
      </c>
      <c r="AI8180" s="17">
        <f t="shared" si="2827"/>
        <v>1.23570487066978</v>
      </c>
      <c r="AJ8180" s="17">
        <f t="shared" si="2828"/>
        <v>0.9724333894885181</v>
      </c>
      <c r="AK8180" s="17">
        <f t="shared" si="2829"/>
        <v>0.75951461028015788</v>
      </c>
      <c r="AL8180" s="17">
        <f t="shared" si="2830"/>
        <v>0.78174490703777533</v>
      </c>
      <c r="AM8180" s="17">
        <f t="shared" si="2831"/>
        <v>0.77052274714301561</v>
      </c>
      <c r="AN8180" s="17">
        <f t="shared" si="2832"/>
        <v>0.9724333894885181</v>
      </c>
      <c r="AO8180" s="17">
        <f t="shared" si="2833"/>
        <v>0</v>
      </c>
      <c r="AP8180" s="17">
        <f t="shared" si="2834"/>
        <v>7.7052274714301561</v>
      </c>
      <c r="AQ8180" s="17">
        <f t="shared" si="2835"/>
        <v>12.3570487066978</v>
      </c>
      <c r="AR8180" s="17">
        <f t="shared" si="2836"/>
        <v>20.024373809199783</v>
      </c>
    </row>
    <row r="8181" spans="2:44" x14ac:dyDescent="0.25">
      <c r="B8181">
        <f>INDEX(RawData!$A$2:$A$1048576,MATCH(FmtData!$B$4+(ROW()-10),RawData!$A$2:$A$1048576,0))</f>
        <v>8366</v>
      </c>
      <c r="C8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1)</f>
        <v>42240.547638888886</v>
      </c>
      <c r="D8181" s="46">
        <f>IF($B$6=1,MID(INDEX(RawData!$B$2:$B$1048576, MATCH(FmtData!$B$4+(ROW()-10),RawData!$A$2:$A$1048576,0)),12,8)+$B$5/24,INDEX(RawData!$C$2:$C$1048576, MATCH(FmtData!$B$4+(ROW()-10),RawData!$A$2:$A$1048576,0)))</f>
        <v>0.5476388888888889</v>
      </c>
      <c r="E8181">
        <f>INDEX(RawData!D$2:D$1048576,MATCH(FmtData!$B$4+(ROW()-10),RawData!$A$2:$A$1048576,0))</f>
        <v>2900.26</v>
      </c>
      <c r="F8181">
        <f>INDEX(RawData!E$2:E$1048576,MATCH(FmtData!$B$4+(ROW()-10),RawData!$A$2:$A$1048576,0))</f>
        <v>6.25</v>
      </c>
      <c r="G8181">
        <f>INDEX(RawData!F$2:F$1048576,MATCH(FmtData!$B$4+(ROW()-10),RawData!$A$2:$A$1048576,0))</f>
        <v>-131.18899999999999</v>
      </c>
      <c r="H8181">
        <f>INDEX(RawData!G$2:G$1048576,MATCH(FmtData!$B$4+(ROW()-10),RawData!$A$2:$A$1048576,0))</f>
        <v>0.49982199999999999</v>
      </c>
      <c r="I8181">
        <f>INDEX(RawData!H$2:H$1048576,MATCH(FmtData!$B$4+(ROW()-10),RawData!$A$2:$A$1048576,0))</f>
        <v>-3.71981E-3</v>
      </c>
      <c r="J8181">
        <f>INDEX(RawData!I$2:I$1048576,MATCH(FmtData!$B$4+(ROW()-10),RawData!$A$2:$A$1048576,0))</f>
        <v>194.2</v>
      </c>
      <c r="K8181">
        <f>INDEX(RawData!J$2:J$1048576,MATCH(FmtData!$B$4+(ROW()-10),RawData!$A$2:$A$1048576,0))</f>
        <v>194.1</v>
      </c>
      <c r="L8181">
        <f>INDEX(RawData!K$2:K$1048576,MATCH(FmtData!$B$4+(ROW()-10),RawData!$A$2:$A$1048576,0))</f>
        <v>190.3</v>
      </c>
      <c r="M8181">
        <f>INDEX(RawData!L$2:L$1048576,MATCH(FmtData!$B$4+(ROW()-10),RawData!$A$2:$A$1048576,0))</f>
        <v>22.9</v>
      </c>
      <c r="N8181">
        <f>INDEX(RawData!M$2:M$1048576,MATCH(FmtData!$B$4+(ROW()-10),RawData!$A$2:$A$1048576,0))</f>
        <v>21.8</v>
      </c>
      <c r="O8181">
        <f>INDEX(RawData!N$2:N$1048576,MATCH(FmtData!$B$4+(ROW()-10),RawData!$A$2:$A$1048576,0))</f>
        <v>173.2</v>
      </c>
      <c r="P8181">
        <f>INDEX(RawData!O$2:O$1048576,MATCH(FmtData!$B$4+(ROW()-10),RawData!$A$2:$A$1048576,0))</f>
        <v>35.831699999999998</v>
      </c>
      <c r="Q8181">
        <f>INDEX(RawData!P$2:P$1048576,MATCH(FmtData!$B$4+(ROW()-10),RawData!$A$2:$A$1048576,0))</f>
        <v>207.71199999999999</v>
      </c>
      <c r="R8181">
        <f>INDEX(RawData!Q$2:Q$1048576,MATCH(FmtData!$B$4+(ROW()-10),RawData!$A$2:$A$1048576,0))</f>
        <v>1.8310500000000001E-3</v>
      </c>
      <c r="S8181">
        <f>INDEX(RawData!R$2:R$1048576,MATCH(FmtData!$B$4+(ROW()-10),RawData!$A$2:$A$1048576,0))</f>
        <v>0.51633799999999996</v>
      </c>
      <c r="T8181">
        <f>INDEX(RawData!S$2:S$1048576,MATCH(FmtData!$B$4+(ROW()-10),RawData!$A$2:$A$1048576,0))</f>
        <v>0.52676999999999996</v>
      </c>
      <c r="U8181">
        <f>INDEX(RawData!T$2:T$1048576,MATCH(FmtData!$B$4+(ROW()-10),RawData!$A$2:$A$1048576,0))</f>
        <v>15.216100000000001</v>
      </c>
      <c r="V8181">
        <f>INDEX(RawData!U$2:U$1048576,MATCH(FmtData!$B$4+(ROW()-10),RawData!$A$2:$A$1048576,0))</f>
        <v>15.6555</v>
      </c>
      <c r="W8181" s="8">
        <f t="shared" si="2815"/>
        <v>0.43939999999999912</v>
      </c>
      <c r="X8181" s="8">
        <f t="shared" si="2816"/>
        <v>-0.26073607999999993</v>
      </c>
      <c r="Y8181" s="8">
        <f t="shared" si="2817"/>
        <v>-0.15884651999999996</v>
      </c>
      <c r="Z8181" s="8">
        <f t="shared" si="2818"/>
        <v>10.152691814042056</v>
      </c>
      <c r="AA8181" s="8">
        <f t="shared" si="2819"/>
        <v>10.050802254042056</v>
      </c>
      <c r="AB8181" s="8">
        <f t="shared" si="2820"/>
        <v>10.101747034042056</v>
      </c>
      <c r="AC8181" s="6">
        <f t="shared" si="2821"/>
        <v>-299.62100000000004</v>
      </c>
      <c r="AD8181" s="15">
        <f t="shared" si="2822"/>
        <v>-39.84899999999999</v>
      </c>
      <c r="AE8181" s="15">
        <f t="shared" si="2823"/>
        <v>68.452791551277301</v>
      </c>
      <c r="AF8181" s="15">
        <f t="shared" si="2824"/>
        <v>41.299610510253387</v>
      </c>
      <c r="AG8181" s="15">
        <f t="shared" si="2825"/>
        <v>54.811079706319902</v>
      </c>
      <c r="AH8181" s="15">
        <f t="shared" si="2826"/>
        <v>-140.72760518134811</v>
      </c>
      <c r="AI8181" s="17">
        <f t="shared" si="2827"/>
        <v>1.2359344115446838</v>
      </c>
      <c r="AJ8181" s="17">
        <f t="shared" si="2828"/>
        <v>0.97257553496806293</v>
      </c>
      <c r="AK8181" s="17">
        <f t="shared" si="2829"/>
        <v>0.75951461028015788</v>
      </c>
      <c r="AL8181" s="17">
        <f t="shared" si="2830"/>
        <v>0.78174490703777533</v>
      </c>
      <c r="AM8181" s="17">
        <f t="shared" si="2831"/>
        <v>0.77052274714301561</v>
      </c>
      <c r="AN8181" s="17">
        <f t="shared" si="2832"/>
        <v>0.97257553496806293</v>
      </c>
      <c r="AO8181" s="17">
        <f t="shared" si="2833"/>
        <v>0</v>
      </c>
      <c r="AP8181" s="17">
        <f t="shared" si="2834"/>
        <v>7.7052274714301561</v>
      </c>
      <c r="AQ8181" s="17">
        <f t="shared" si="2835"/>
        <v>12.359344115446838</v>
      </c>
      <c r="AR8181" s="17">
        <f t="shared" si="2836"/>
        <v>19.99651908682635</v>
      </c>
    </row>
    <row r="8182" spans="2:44" x14ac:dyDescent="0.25">
      <c r="B8182">
        <f>INDEX(RawData!$A$2:$A$1048576,MATCH(FmtData!$B$4+(ROW()-10),RawData!$A$2:$A$1048576,0))</f>
        <v>8367</v>
      </c>
      <c r="C8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2)</f>
        <v>42240.548807870371</v>
      </c>
      <c r="D8182" s="46">
        <f>IF($B$6=1,MID(INDEX(RawData!$B$2:$B$1048576, MATCH(FmtData!$B$4+(ROW()-10),RawData!$A$2:$A$1048576,0)),12,8)+$B$5/24,INDEX(RawData!$C$2:$C$1048576, MATCH(FmtData!$B$4+(ROW()-10),RawData!$A$2:$A$1048576,0)))</f>
        <v>0.54880787037037038</v>
      </c>
      <c r="E8182">
        <f>INDEX(RawData!D$2:D$1048576,MATCH(FmtData!$B$4+(ROW()-10),RawData!$A$2:$A$1048576,0))</f>
        <v>2900.26</v>
      </c>
      <c r="F8182">
        <f>INDEX(RawData!E$2:E$1048576,MATCH(FmtData!$B$4+(ROW()-10),RawData!$A$2:$A$1048576,0))</f>
        <v>6.25</v>
      </c>
      <c r="G8182">
        <f>INDEX(RawData!F$2:F$1048576,MATCH(FmtData!$B$4+(ROW()-10),RawData!$A$2:$A$1048576,0))</f>
        <v>-131.18899999999999</v>
      </c>
      <c r="H8182">
        <f>INDEX(RawData!G$2:G$1048576,MATCH(FmtData!$B$4+(ROW()-10),RawData!$A$2:$A$1048576,0))</f>
        <v>0.49982199999999999</v>
      </c>
      <c r="I8182">
        <f>INDEX(RawData!H$2:H$1048576,MATCH(FmtData!$B$4+(ROW()-10),RawData!$A$2:$A$1048576,0))</f>
        <v>-3.71981E-3</v>
      </c>
      <c r="J8182">
        <f>INDEX(RawData!I$2:I$1048576,MATCH(FmtData!$B$4+(ROW()-10),RawData!$A$2:$A$1048576,0))</f>
        <v>197.1</v>
      </c>
      <c r="K8182">
        <f>INDEX(RawData!J$2:J$1048576,MATCH(FmtData!$B$4+(ROW()-10),RawData!$A$2:$A$1048576,0))</f>
        <v>196</v>
      </c>
      <c r="L8182">
        <f>INDEX(RawData!K$2:K$1048576,MATCH(FmtData!$B$4+(ROW()-10),RawData!$A$2:$A$1048576,0))</f>
        <v>190.7</v>
      </c>
      <c r="M8182">
        <f>INDEX(RawData!L$2:L$1048576,MATCH(FmtData!$B$4+(ROW()-10),RawData!$A$2:$A$1048576,0))</f>
        <v>23</v>
      </c>
      <c r="N8182">
        <f>INDEX(RawData!M$2:M$1048576,MATCH(FmtData!$B$4+(ROW()-10),RawData!$A$2:$A$1048576,0))</f>
        <v>21.8</v>
      </c>
      <c r="O8182">
        <f>INDEX(RawData!N$2:N$1048576,MATCH(FmtData!$B$4+(ROW()-10),RawData!$A$2:$A$1048576,0))</f>
        <v>173.1</v>
      </c>
      <c r="P8182">
        <f>INDEX(RawData!O$2:O$1048576,MATCH(FmtData!$B$4+(ROW()-10),RawData!$A$2:$A$1048576,0))</f>
        <v>35.819800000000001</v>
      </c>
      <c r="Q8182">
        <f>INDEX(RawData!P$2:P$1048576,MATCH(FmtData!$B$4+(ROW()-10),RawData!$A$2:$A$1048576,0))</f>
        <v>207.58799999999999</v>
      </c>
      <c r="R8182">
        <f>INDEX(RawData!Q$2:Q$1048576,MATCH(FmtData!$B$4+(ROW()-10),RawData!$A$2:$A$1048576,0))</f>
        <v>2.4414100000000002E-3</v>
      </c>
      <c r="S8182">
        <f>INDEX(RawData!R$2:R$1048576,MATCH(FmtData!$B$4+(ROW()-10),RawData!$A$2:$A$1048576,0))</f>
        <v>0.51633799999999996</v>
      </c>
      <c r="T8182">
        <f>INDEX(RawData!S$2:S$1048576,MATCH(FmtData!$B$4+(ROW()-10),RawData!$A$2:$A$1048576,0))</f>
        <v>0.52676999999999996</v>
      </c>
      <c r="U8182">
        <f>INDEX(RawData!T$2:T$1048576,MATCH(FmtData!$B$4+(ROW()-10),RawData!$A$2:$A$1048576,0))</f>
        <v>14.6576</v>
      </c>
      <c r="V8182">
        <f>INDEX(RawData!U$2:U$1048576,MATCH(FmtData!$B$4+(ROW()-10),RawData!$A$2:$A$1048576,0))</f>
        <v>15.075699999999999</v>
      </c>
      <c r="W8182" s="8">
        <f t="shared" si="2815"/>
        <v>0.41809999999999903</v>
      </c>
      <c r="X8182" s="8">
        <f t="shared" si="2816"/>
        <v>-0.26073607999999993</v>
      </c>
      <c r="Y8182" s="8">
        <f t="shared" si="2817"/>
        <v>-0.15884651999999996</v>
      </c>
      <c r="Z8182" s="8">
        <f t="shared" si="2818"/>
        <v>10.152691814042056</v>
      </c>
      <c r="AA8182" s="8">
        <f t="shared" si="2819"/>
        <v>10.050802254042056</v>
      </c>
      <c r="AB8182" s="8">
        <f t="shared" si="2820"/>
        <v>10.101747034042056</v>
      </c>
      <c r="AC8182" s="6">
        <f t="shared" si="2821"/>
        <v>-299.745</v>
      </c>
      <c r="AD8182" s="15">
        <f t="shared" si="2822"/>
        <v>-39.972999999999956</v>
      </c>
      <c r="AE8182" s="15">
        <f t="shared" si="2823"/>
        <v>68.452791551277301</v>
      </c>
      <c r="AF8182" s="15">
        <f t="shared" si="2824"/>
        <v>41.299610510253387</v>
      </c>
      <c r="AG8182" s="15">
        <f t="shared" si="2825"/>
        <v>54.811079706319902</v>
      </c>
      <c r="AH8182" s="15">
        <f t="shared" si="2826"/>
        <v>-140.85160518134808</v>
      </c>
      <c r="AI8182" s="17">
        <f t="shared" si="2827"/>
        <v>1.2361956443236364</v>
      </c>
      <c r="AJ8182" s="17">
        <f t="shared" si="2828"/>
        <v>0.97273729228839034</v>
      </c>
      <c r="AK8182" s="17">
        <f t="shared" si="2829"/>
        <v>0.75951461028015788</v>
      </c>
      <c r="AL8182" s="17">
        <f t="shared" si="2830"/>
        <v>0.78174490703777533</v>
      </c>
      <c r="AM8182" s="17">
        <f t="shared" si="2831"/>
        <v>0.77052274714301561</v>
      </c>
      <c r="AN8182" s="17">
        <f t="shared" si="2832"/>
        <v>0.97273729228839034</v>
      </c>
      <c r="AO8182" s="17">
        <f t="shared" si="2833"/>
        <v>0</v>
      </c>
      <c r="AP8182" s="17">
        <f t="shared" si="2834"/>
        <v>7.7052274714301561</v>
      </c>
      <c r="AQ8182" s="17">
        <f t="shared" si="2835"/>
        <v>12.361956443236364</v>
      </c>
      <c r="AR8182" s="17">
        <f t="shared" si="2836"/>
        <v>19.99651908682635</v>
      </c>
    </row>
    <row r="8183" spans="2:44" x14ac:dyDescent="0.25">
      <c r="B8183">
        <f>INDEX(RawData!$A$2:$A$1048576,MATCH(FmtData!$B$4+(ROW()-10),RawData!$A$2:$A$1048576,0))</f>
        <v>8368</v>
      </c>
      <c r="C8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3)</f>
        <v>42240.54996527778</v>
      </c>
      <c r="D8183" s="46">
        <f>IF($B$6=1,MID(INDEX(RawData!$B$2:$B$1048576, MATCH(FmtData!$B$4+(ROW()-10),RawData!$A$2:$A$1048576,0)),12,8)+$B$5/24,INDEX(RawData!$C$2:$C$1048576, MATCH(FmtData!$B$4+(ROW()-10),RawData!$A$2:$A$1048576,0)))</f>
        <v>0.54996527777777782</v>
      </c>
      <c r="E8183">
        <f>INDEX(RawData!D$2:D$1048576,MATCH(FmtData!$B$4+(ROW()-10),RawData!$A$2:$A$1048576,0))</f>
        <v>2901.19</v>
      </c>
      <c r="F8183">
        <f>INDEX(RawData!E$2:E$1048576,MATCH(FmtData!$B$4+(ROW()-10),RawData!$A$2:$A$1048576,0))</f>
        <v>6.25</v>
      </c>
      <c r="G8183">
        <f>INDEX(RawData!F$2:F$1048576,MATCH(FmtData!$B$4+(ROW()-10),RawData!$A$2:$A$1048576,0))</f>
        <v>-131.18899999999999</v>
      </c>
      <c r="H8183">
        <f>INDEX(RawData!G$2:G$1048576,MATCH(FmtData!$B$4+(ROW()-10),RawData!$A$2:$A$1048576,0))</f>
        <v>0.49984099999999998</v>
      </c>
      <c r="I8183">
        <f>INDEX(RawData!H$2:H$1048576,MATCH(FmtData!$B$4+(ROW()-10),RawData!$A$2:$A$1048576,0))</f>
        <v>-3.71981E-3</v>
      </c>
      <c r="J8183">
        <f>INDEX(RawData!I$2:I$1048576,MATCH(FmtData!$B$4+(ROW()-10),RawData!$A$2:$A$1048576,0))</f>
        <v>194.6</v>
      </c>
      <c r="K8183">
        <f>INDEX(RawData!J$2:J$1048576,MATCH(FmtData!$B$4+(ROW()-10),RawData!$A$2:$A$1048576,0))</f>
        <v>195.5</v>
      </c>
      <c r="L8183">
        <f>INDEX(RawData!K$2:K$1048576,MATCH(FmtData!$B$4+(ROW()-10),RawData!$A$2:$A$1048576,0))</f>
        <v>193.7</v>
      </c>
      <c r="M8183">
        <f>INDEX(RawData!L$2:L$1048576,MATCH(FmtData!$B$4+(ROW()-10),RawData!$A$2:$A$1048576,0))</f>
        <v>23</v>
      </c>
      <c r="N8183">
        <f>INDEX(RawData!M$2:M$1048576,MATCH(FmtData!$B$4+(ROW()-10),RawData!$A$2:$A$1048576,0))</f>
        <v>21.8</v>
      </c>
      <c r="O8183">
        <f>INDEX(RawData!N$2:N$1048576,MATCH(FmtData!$B$4+(ROW()-10),RawData!$A$2:$A$1048576,0))</f>
        <v>173.1</v>
      </c>
      <c r="P8183">
        <f>INDEX(RawData!O$2:O$1048576,MATCH(FmtData!$B$4+(ROW()-10),RawData!$A$2:$A$1048576,0))</f>
        <v>35.831699999999998</v>
      </c>
      <c r="Q8183">
        <f>INDEX(RawData!P$2:P$1048576,MATCH(FmtData!$B$4+(ROW()-10),RawData!$A$2:$A$1048576,0))</f>
        <v>207.71199999999999</v>
      </c>
      <c r="R8183">
        <f>INDEX(RawData!Q$2:Q$1048576,MATCH(FmtData!$B$4+(ROW()-10),RawData!$A$2:$A$1048576,0))</f>
        <v>2.4414100000000002E-3</v>
      </c>
      <c r="S8183">
        <f>INDEX(RawData!R$2:R$1048576,MATCH(FmtData!$B$4+(ROW()-10),RawData!$A$2:$A$1048576,0))</f>
        <v>0.51633799999999996</v>
      </c>
      <c r="T8183">
        <f>INDEX(RawData!S$2:S$1048576,MATCH(FmtData!$B$4+(ROW()-10),RawData!$A$2:$A$1048576,0))</f>
        <v>0.52676999999999996</v>
      </c>
      <c r="U8183">
        <f>INDEX(RawData!T$2:T$1048576,MATCH(FmtData!$B$4+(ROW()-10),RawData!$A$2:$A$1048576,0))</f>
        <v>14.1251</v>
      </c>
      <c r="V8183">
        <f>INDEX(RawData!U$2:U$1048576,MATCH(FmtData!$B$4+(ROW()-10),RawData!$A$2:$A$1048576,0))</f>
        <v>14.556900000000001</v>
      </c>
      <c r="W8183" s="8">
        <f t="shared" si="2815"/>
        <v>0.43180000000000085</v>
      </c>
      <c r="X8183" s="8">
        <f t="shared" si="2816"/>
        <v>-0.26073607999999993</v>
      </c>
      <c r="Y8183" s="8">
        <f t="shared" si="2817"/>
        <v>-0.15884651999999996</v>
      </c>
      <c r="Z8183" s="8">
        <f t="shared" si="2818"/>
        <v>10.152691814042056</v>
      </c>
      <c r="AA8183" s="8">
        <f t="shared" si="2819"/>
        <v>10.050802254042056</v>
      </c>
      <c r="AB8183" s="8">
        <f t="shared" si="2820"/>
        <v>10.101747034042056</v>
      </c>
      <c r="AC8183" s="6">
        <f t="shared" si="2821"/>
        <v>-299.62100000000004</v>
      </c>
      <c r="AD8183" s="15">
        <f t="shared" si="2822"/>
        <v>-39.84899999999999</v>
      </c>
      <c r="AE8183" s="15">
        <f t="shared" si="2823"/>
        <v>68.452791551277301</v>
      </c>
      <c r="AF8183" s="15">
        <f t="shared" si="2824"/>
        <v>41.299610510253387</v>
      </c>
      <c r="AG8183" s="15">
        <f t="shared" si="2825"/>
        <v>54.811079706319902</v>
      </c>
      <c r="AH8183" s="15">
        <f t="shared" si="2826"/>
        <v>-140.72760518134811</v>
      </c>
      <c r="AI8183" s="17">
        <f t="shared" si="2827"/>
        <v>1.2359344115446838</v>
      </c>
      <c r="AJ8183" s="17">
        <f t="shared" si="2828"/>
        <v>0.97257553496806293</v>
      </c>
      <c r="AK8183" s="17">
        <f t="shared" si="2829"/>
        <v>0.75951461028015788</v>
      </c>
      <c r="AL8183" s="17">
        <f t="shared" si="2830"/>
        <v>0.78174490703777533</v>
      </c>
      <c r="AM8183" s="17">
        <f t="shared" si="2831"/>
        <v>0.77052274714301561</v>
      </c>
      <c r="AN8183" s="17">
        <f t="shared" si="2832"/>
        <v>0.97257553496806293</v>
      </c>
      <c r="AO8183" s="17">
        <f t="shared" si="2833"/>
        <v>0</v>
      </c>
      <c r="AP8183" s="17">
        <f t="shared" si="2834"/>
        <v>7.7052274714301561</v>
      </c>
      <c r="AQ8183" s="17">
        <f t="shared" si="2835"/>
        <v>12.359344115446838</v>
      </c>
      <c r="AR8183" s="17">
        <f t="shared" si="2836"/>
        <v>20.002931188758847</v>
      </c>
    </row>
    <row r="8184" spans="2:44" x14ac:dyDescent="0.25">
      <c r="B8184">
        <f>INDEX(RawData!$A$2:$A$1048576,MATCH(FmtData!$B$4+(ROW()-10),RawData!$A$2:$A$1048576,0))</f>
        <v>8369</v>
      </c>
      <c r="C8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4)</f>
        <v>42240.551122685189</v>
      </c>
      <c r="D8184" s="46">
        <f>IF($B$6=1,MID(INDEX(RawData!$B$2:$B$1048576, MATCH(FmtData!$B$4+(ROW()-10),RawData!$A$2:$A$1048576,0)),12,8)+$B$5/24,INDEX(RawData!$C$2:$C$1048576, MATCH(FmtData!$B$4+(ROW()-10),RawData!$A$2:$A$1048576,0)))</f>
        <v>0.55112268518518526</v>
      </c>
      <c r="E8184">
        <f>INDEX(RawData!D$2:D$1048576,MATCH(FmtData!$B$4+(ROW()-10),RawData!$A$2:$A$1048576,0))</f>
        <v>2903.37</v>
      </c>
      <c r="F8184">
        <f>INDEX(RawData!E$2:E$1048576,MATCH(FmtData!$B$4+(ROW()-10),RawData!$A$2:$A$1048576,0))</f>
        <v>6.25</v>
      </c>
      <c r="G8184">
        <f>INDEX(RawData!F$2:F$1048576,MATCH(FmtData!$B$4+(ROW()-10),RawData!$A$2:$A$1048576,0))</f>
        <v>-131.18899999999999</v>
      </c>
      <c r="H8184">
        <f>INDEX(RawData!G$2:G$1048576,MATCH(FmtData!$B$4+(ROW()-10),RawData!$A$2:$A$1048576,0))</f>
        <v>0.49984099999999998</v>
      </c>
      <c r="I8184">
        <f>INDEX(RawData!H$2:H$1048576,MATCH(FmtData!$B$4+(ROW()-10),RawData!$A$2:$A$1048576,0))</f>
        <v>-3.71981E-3</v>
      </c>
      <c r="J8184">
        <f>INDEX(RawData!I$2:I$1048576,MATCH(FmtData!$B$4+(ROW()-10),RawData!$A$2:$A$1048576,0))</f>
        <v>197.1</v>
      </c>
      <c r="K8184">
        <f>INDEX(RawData!J$2:J$1048576,MATCH(FmtData!$B$4+(ROW()-10),RawData!$A$2:$A$1048576,0))</f>
        <v>193.5</v>
      </c>
      <c r="L8184">
        <f>INDEX(RawData!K$2:K$1048576,MATCH(FmtData!$B$4+(ROW()-10),RawData!$A$2:$A$1048576,0))</f>
        <v>197.3</v>
      </c>
      <c r="M8184">
        <f>INDEX(RawData!L$2:L$1048576,MATCH(FmtData!$B$4+(ROW()-10),RawData!$A$2:$A$1048576,0))</f>
        <v>23</v>
      </c>
      <c r="N8184">
        <f>INDEX(RawData!M$2:M$1048576,MATCH(FmtData!$B$4+(ROW()-10),RawData!$A$2:$A$1048576,0))</f>
        <v>21.8</v>
      </c>
      <c r="O8184">
        <f>INDEX(RawData!N$2:N$1048576,MATCH(FmtData!$B$4+(ROW()-10),RawData!$A$2:$A$1048576,0))</f>
        <v>172.9</v>
      </c>
      <c r="P8184">
        <f>INDEX(RawData!O$2:O$1048576,MATCH(FmtData!$B$4+(ROW()-10),RawData!$A$2:$A$1048576,0))</f>
        <v>35.831699999999998</v>
      </c>
      <c r="Q8184">
        <f>INDEX(RawData!P$2:P$1048576,MATCH(FmtData!$B$4+(ROW()-10),RawData!$A$2:$A$1048576,0))</f>
        <v>207.20099999999999</v>
      </c>
      <c r="R8184">
        <f>INDEX(RawData!Q$2:Q$1048576,MATCH(FmtData!$B$4+(ROW()-10),RawData!$A$2:$A$1048576,0))</f>
        <v>2.4414100000000002E-3</v>
      </c>
      <c r="S8184">
        <f>INDEX(RawData!R$2:R$1048576,MATCH(FmtData!$B$4+(ROW()-10),RawData!$A$2:$A$1048576,0))</f>
        <v>0.51633799999999996</v>
      </c>
      <c r="T8184">
        <f>INDEX(RawData!S$2:S$1048576,MATCH(FmtData!$B$4+(ROW()-10),RawData!$A$2:$A$1048576,0))</f>
        <v>0.52676999999999996</v>
      </c>
      <c r="U8184">
        <f>INDEX(RawData!T$2:T$1048576,MATCH(FmtData!$B$4+(ROW()-10),RawData!$A$2:$A$1048576,0))</f>
        <v>13.622999999999999</v>
      </c>
      <c r="V8184">
        <f>INDEX(RawData!U$2:U$1048576,MATCH(FmtData!$B$4+(ROW()-10),RawData!$A$2:$A$1048576,0))</f>
        <v>14.0228</v>
      </c>
      <c r="W8184" s="8">
        <f t="shared" si="2815"/>
        <v>0.39980000000000082</v>
      </c>
      <c r="X8184" s="8">
        <f t="shared" si="2816"/>
        <v>-0.26073607999999993</v>
      </c>
      <c r="Y8184" s="8">
        <f t="shared" si="2817"/>
        <v>-0.15884651999999996</v>
      </c>
      <c r="Z8184" s="8">
        <f t="shared" si="2818"/>
        <v>10.152691814042056</v>
      </c>
      <c r="AA8184" s="8">
        <f t="shared" si="2819"/>
        <v>10.050802254042056</v>
      </c>
      <c r="AB8184" s="8">
        <f t="shared" si="2820"/>
        <v>10.101747034042056</v>
      </c>
      <c r="AC8184" s="6">
        <f t="shared" si="2821"/>
        <v>-300.13200000000006</v>
      </c>
      <c r="AD8184" s="15">
        <f t="shared" si="2822"/>
        <v>-40.360000000000014</v>
      </c>
      <c r="AE8184" s="15">
        <f t="shared" si="2823"/>
        <v>68.452791551277301</v>
      </c>
      <c r="AF8184" s="15">
        <f t="shared" si="2824"/>
        <v>41.299610510253387</v>
      </c>
      <c r="AG8184" s="15">
        <f t="shared" si="2825"/>
        <v>54.811079706319902</v>
      </c>
      <c r="AH8184" s="15">
        <f t="shared" si="2826"/>
        <v>-141.23860518134813</v>
      </c>
      <c r="AI8184" s="17">
        <f t="shared" si="2827"/>
        <v>1.2370116540159035</v>
      </c>
      <c r="AJ8184" s="17">
        <f t="shared" si="2828"/>
        <v>0.97324247786035245</v>
      </c>
      <c r="AK8184" s="17">
        <f t="shared" si="2829"/>
        <v>0.75951461028015788</v>
      </c>
      <c r="AL8184" s="17">
        <f t="shared" si="2830"/>
        <v>0.78174490703777533</v>
      </c>
      <c r="AM8184" s="17">
        <f t="shared" si="2831"/>
        <v>0.77052274714301561</v>
      </c>
      <c r="AN8184" s="17">
        <f t="shared" si="2832"/>
        <v>0.97324247786035245</v>
      </c>
      <c r="AO8184" s="17">
        <f t="shared" si="2833"/>
        <v>0</v>
      </c>
      <c r="AP8184" s="17">
        <f t="shared" si="2834"/>
        <v>7.7052274714301561</v>
      </c>
      <c r="AQ8184" s="17">
        <f t="shared" si="2835"/>
        <v>12.370116540159035</v>
      </c>
      <c r="AR8184" s="17">
        <f t="shared" si="2836"/>
        <v>20.017961707267283</v>
      </c>
    </row>
    <row r="8185" spans="2:44" x14ac:dyDescent="0.25">
      <c r="B8185">
        <f>INDEX(RawData!$A$2:$A$1048576,MATCH(FmtData!$B$4+(ROW()-10),RawData!$A$2:$A$1048576,0))</f>
        <v>8370</v>
      </c>
      <c r="C8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5)</f>
        <v>42240.55228009259</v>
      </c>
      <c r="D8185" s="46">
        <f>IF($B$6=1,MID(INDEX(RawData!$B$2:$B$1048576, MATCH(FmtData!$B$4+(ROW()-10),RawData!$A$2:$A$1048576,0)),12,8)+$B$5/24,INDEX(RawData!$C$2:$C$1048576, MATCH(FmtData!$B$4+(ROW()-10),RawData!$A$2:$A$1048576,0)))</f>
        <v>0.55228009259259259</v>
      </c>
      <c r="E8185">
        <f>INDEX(RawData!D$2:D$1048576,MATCH(FmtData!$B$4+(ROW()-10),RawData!$A$2:$A$1048576,0))</f>
        <v>2902.44</v>
      </c>
      <c r="F8185">
        <f>INDEX(RawData!E$2:E$1048576,MATCH(FmtData!$B$4+(ROW()-10),RawData!$A$2:$A$1048576,0))</f>
        <v>6.25</v>
      </c>
      <c r="G8185">
        <f>INDEX(RawData!F$2:F$1048576,MATCH(FmtData!$B$4+(ROW()-10),RawData!$A$2:$A$1048576,0))</f>
        <v>-131.18899999999999</v>
      </c>
      <c r="H8185">
        <f>INDEX(RawData!G$2:G$1048576,MATCH(FmtData!$B$4+(ROW()-10),RawData!$A$2:$A$1048576,0))</f>
        <v>0.49982199999999999</v>
      </c>
      <c r="I8185">
        <f>INDEX(RawData!H$2:H$1048576,MATCH(FmtData!$B$4+(ROW()-10),RawData!$A$2:$A$1048576,0))</f>
        <v>-3.71981E-3</v>
      </c>
      <c r="J8185">
        <f>INDEX(RawData!I$2:I$1048576,MATCH(FmtData!$B$4+(ROW()-10),RawData!$A$2:$A$1048576,0))</f>
        <v>194.7</v>
      </c>
      <c r="K8185">
        <f>INDEX(RawData!J$2:J$1048576,MATCH(FmtData!$B$4+(ROW()-10),RawData!$A$2:$A$1048576,0))</f>
        <v>195.4</v>
      </c>
      <c r="L8185">
        <f>INDEX(RawData!K$2:K$1048576,MATCH(FmtData!$B$4+(ROW()-10),RawData!$A$2:$A$1048576,0))</f>
        <v>197.6</v>
      </c>
      <c r="M8185">
        <f>INDEX(RawData!L$2:L$1048576,MATCH(FmtData!$B$4+(ROW()-10),RawData!$A$2:$A$1048576,0))</f>
        <v>23</v>
      </c>
      <c r="N8185">
        <f>INDEX(RawData!M$2:M$1048576,MATCH(FmtData!$B$4+(ROW()-10),RawData!$A$2:$A$1048576,0))</f>
        <v>21.8</v>
      </c>
      <c r="O8185">
        <f>INDEX(RawData!N$2:N$1048576,MATCH(FmtData!$B$4+(ROW()-10),RawData!$A$2:$A$1048576,0))</f>
        <v>172.8</v>
      </c>
      <c r="P8185">
        <f>INDEX(RawData!O$2:O$1048576,MATCH(FmtData!$B$4+(ROW()-10),RawData!$A$2:$A$1048576,0))</f>
        <v>35.819800000000001</v>
      </c>
      <c r="Q8185">
        <f>INDEX(RawData!P$2:P$1048576,MATCH(FmtData!$B$4+(ROW()-10),RawData!$A$2:$A$1048576,0))</f>
        <v>207.434</v>
      </c>
      <c r="R8185">
        <f>INDEX(RawData!Q$2:Q$1048576,MATCH(FmtData!$B$4+(ROW()-10),RawData!$A$2:$A$1048576,0))</f>
        <v>1.8310500000000001E-3</v>
      </c>
      <c r="S8185">
        <f>INDEX(RawData!R$2:R$1048576,MATCH(FmtData!$B$4+(ROW()-10),RawData!$A$2:$A$1048576,0))</f>
        <v>0.51633799999999996</v>
      </c>
      <c r="T8185">
        <f>INDEX(RawData!S$2:S$1048576,MATCH(FmtData!$B$4+(ROW()-10),RawData!$A$2:$A$1048576,0))</f>
        <v>0.52676999999999996</v>
      </c>
      <c r="U8185">
        <f>INDEX(RawData!T$2:T$1048576,MATCH(FmtData!$B$4+(ROW()-10),RawData!$A$2:$A$1048576,0))</f>
        <v>13.1485</v>
      </c>
      <c r="V8185">
        <f>INDEX(RawData!U$2:U$1048576,MATCH(FmtData!$B$4+(ROW()-10),RawData!$A$2:$A$1048576,0))</f>
        <v>13.565099999999999</v>
      </c>
      <c r="W8185" s="8">
        <f t="shared" si="2815"/>
        <v>0.41659999999999897</v>
      </c>
      <c r="X8185" s="8">
        <f t="shared" si="2816"/>
        <v>-0.26073607999999993</v>
      </c>
      <c r="Y8185" s="8">
        <f t="shared" si="2817"/>
        <v>-0.15884651999999996</v>
      </c>
      <c r="Z8185" s="8">
        <f t="shared" si="2818"/>
        <v>10.152691814042056</v>
      </c>
      <c r="AA8185" s="8">
        <f t="shared" si="2819"/>
        <v>10.050802254042056</v>
      </c>
      <c r="AB8185" s="8">
        <f t="shared" si="2820"/>
        <v>10.101747034042056</v>
      </c>
      <c r="AC8185" s="6">
        <f t="shared" si="2821"/>
        <v>-299.899</v>
      </c>
      <c r="AD8185" s="15">
        <f t="shared" si="2822"/>
        <v>-40.126999999999953</v>
      </c>
      <c r="AE8185" s="15">
        <f t="shared" si="2823"/>
        <v>68.452791551277301</v>
      </c>
      <c r="AF8185" s="15">
        <f t="shared" si="2824"/>
        <v>41.299610510253387</v>
      </c>
      <c r="AG8185" s="15">
        <f t="shared" si="2825"/>
        <v>54.811079706319902</v>
      </c>
      <c r="AH8185" s="15">
        <f t="shared" si="2826"/>
        <v>-141.00560518134807</v>
      </c>
      <c r="AI8185" s="17">
        <f t="shared" si="2827"/>
        <v>1.2365202323600313</v>
      </c>
      <c r="AJ8185" s="17">
        <f t="shared" si="2828"/>
        <v>0.97293825936749623</v>
      </c>
      <c r="AK8185" s="17">
        <f t="shared" si="2829"/>
        <v>0.75951461028015788</v>
      </c>
      <c r="AL8185" s="17">
        <f t="shared" si="2830"/>
        <v>0.78174490703777533</v>
      </c>
      <c r="AM8185" s="17">
        <f t="shared" si="2831"/>
        <v>0.77052274714301561</v>
      </c>
      <c r="AN8185" s="17">
        <f t="shared" si="2832"/>
        <v>0.97293825936749623</v>
      </c>
      <c r="AO8185" s="17">
        <f t="shared" si="2833"/>
        <v>0</v>
      </c>
      <c r="AP8185" s="17">
        <f t="shared" si="2834"/>
        <v>7.7052274714301561</v>
      </c>
      <c r="AQ8185" s="17">
        <f t="shared" si="2835"/>
        <v>12.365202323600313</v>
      </c>
      <c r="AR8185" s="17">
        <f t="shared" si="2836"/>
        <v>20.011549605334785</v>
      </c>
    </row>
    <row r="8186" spans="2:44" x14ac:dyDescent="0.25">
      <c r="B8186">
        <f>INDEX(RawData!$A$2:$A$1048576,MATCH(FmtData!$B$4+(ROW()-10),RawData!$A$2:$A$1048576,0))</f>
        <v>8371</v>
      </c>
      <c r="C8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6)</f>
        <v>42240.553437499999</v>
      </c>
      <c r="D8186" s="46">
        <f>IF($B$6=1,MID(INDEX(RawData!$B$2:$B$1048576, MATCH(FmtData!$B$4+(ROW()-10),RawData!$A$2:$A$1048576,0)),12,8)+$B$5/24,INDEX(RawData!$C$2:$C$1048576, MATCH(FmtData!$B$4+(ROW()-10),RawData!$A$2:$A$1048576,0)))</f>
        <v>0.55343750000000003</v>
      </c>
      <c r="E8186">
        <f>INDEX(RawData!D$2:D$1048576,MATCH(FmtData!$B$4+(ROW()-10),RawData!$A$2:$A$1048576,0))</f>
        <v>2902.44</v>
      </c>
      <c r="F8186">
        <f>INDEX(RawData!E$2:E$1048576,MATCH(FmtData!$B$4+(ROW()-10),RawData!$A$2:$A$1048576,0))</f>
        <v>6.25</v>
      </c>
      <c r="G8186">
        <f>INDEX(RawData!F$2:F$1048576,MATCH(FmtData!$B$4+(ROW()-10),RawData!$A$2:$A$1048576,0))</f>
        <v>-131.18899999999999</v>
      </c>
      <c r="H8186">
        <f>INDEX(RawData!G$2:G$1048576,MATCH(FmtData!$B$4+(ROW()-10),RawData!$A$2:$A$1048576,0))</f>
        <v>0.49984099999999998</v>
      </c>
      <c r="I8186">
        <f>INDEX(RawData!H$2:H$1048576,MATCH(FmtData!$B$4+(ROW()-10),RawData!$A$2:$A$1048576,0))</f>
        <v>-3.71981E-3</v>
      </c>
      <c r="J8186">
        <f>INDEX(RawData!I$2:I$1048576,MATCH(FmtData!$B$4+(ROW()-10),RawData!$A$2:$A$1048576,0))</f>
        <v>197.4</v>
      </c>
      <c r="K8186">
        <f>INDEX(RawData!J$2:J$1048576,MATCH(FmtData!$B$4+(ROW()-10),RawData!$A$2:$A$1048576,0))</f>
        <v>196.2</v>
      </c>
      <c r="L8186">
        <f>INDEX(RawData!K$2:K$1048576,MATCH(FmtData!$B$4+(ROW()-10),RawData!$A$2:$A$1048576,0))</f>
        <v>193.9</v>
      </c>
      <c r="M8186">
        <f>INDEX(RawData!L$2:L$1048576,MATCH(FmtData!$B$4+(ROW()-10),RawData!$A$2:$A$1048576,0))</f>
        <v>23</v>
      </c>
      <c r="N8186">
        <f>INDEX(RawData!M$2:M$1048576,MATCH(FmtData!$B$4+(ROW()-10),RawData!$A$2:$A$1048576,0))</f>
        <v>21.8</v>
      </c>
      <c r="O8186">
        <f>INDEX(RawData!N$2:N$1048576,MATCH(FmtData!$B$4+(ROW()-10),RawData!$A$2:$A$1048576,0))</f>
        <v>172.7</v>
      </c>
      <c r="P8186">
        <f>INDEX(RawData!O$2:O$1048576,MATCH(FmtData!$B$4+(ROW()-10),RawData!$A$2:$A$1048576,0))</f>
        <v>35.831699999999998</v>
      </c>
      <c r="Q8186">
        <f>INDEX(RawData!P$2:P$1048576,MATCH(FmtData!$B$4+(ROW()-10),RawData!$A$2:$A$1048576,0))</f>
        <v>206.81399999999999</v>
      </c>
      <c r="R8186">
        <f>INDEX(RawData!Q$2:Q$1048576,MATCH(FmtData!$B$4+(ROW()-10),RawData!$A$2:$A$1048576,0))</f>
        <v>2.4414100000000002E-3</v>
      </c>
      <c r="S8186">
        <f>INDEX(RawData!R$2:R$1048576,MATCH(FmtData!$B$4+(ROW()-10),RawData!$A$2:$A$1048576,0))</f>
        <v>0.51633799999999996</v>
      </c>
      <c r="T8186">
        <f>INDEX(RawData!S$2:S$1048576,MATCH(FmtData!$B$4+(ROW()-10),RawData!$A$2:$A$1048576,0))</f>
        <v>0.52676999999999996</v>
      </c>
      <c r="U8186">
        <f>INDEX(RawData!T$2:T$1048576,MATCH(FmtData!$B$4+(ROW()-10),RawData!$A$2:$A$1048576,0))</f>
        <v>12.6892</v>
      </c>
      <c r="V8186">
        <f>INDEX(RawData!U$2:U$1048576,MATCH(FmtData!$B$4+(ROW()-10),RawData!$A$2:$A$1048576,0))</f>
        <v>13.0768</v>
      </c>
      <c r="W8186" s="8">
        <f t="shared" si="2815"/>
        <v>0.38760000000000083</v>
      </c>
      <c r="X8186" s="8">
        <f t="shared" si="2816"/>
        <v>-0.26073607999999993</v>
      </c>
      <c r="Y8186" s="8">
        <f t="shared" si="2817"/>
        <v>-0.15884651999999996</v>
      </c>
      <c r="Z8186" s="8">
        <f t="shared" si="2818"/>
        <v>10.152691814042056</v>
      </c>
      <c r="AA8186" s="8">
        <f t="shared" si="2819"/>
        <v>10.050802254042056</v>
      </c>
      <c r="AB8186" s="8">
        <f t="shared" si="2820"/>
        <v>10.101747034042056</v>
      </c>
      <c r="AC8186" s="6">
        <f t="shared" si="2821"/>
        <v>-300.51900000000001</v>
      </c>
      <c r="AD8186" s="15">
        <f t="shared" si="2822"/>
        <v>-40.746999999999957</v>
      </c>
      <c r="AE8186" s="15">
        <f t="shared" si="2823"/>
        <v>68.452791551277301</v>
      </c>
      <c r="AF8186" s="15">
        <f t="shared" si="2824"/>
        <v>41.299610510253387</v>
      </c>
      <c r="AG8186" s="15">
        <f t="shared" si="2825"/>
        <v>54.811079706319902</v>
      </c>
      <c r="AH8186" s="15">
        <f t="shared" si="2826"/>
        <v>-141.62560518134808</v>
      </c>
      <c r="AI8186" s="17">
        <f t="shared" si="2827"/>
        <v>1.237828741711724</v>
      </c>
      <c r="AJ8186" s="17">
        <f t="shared" si="2828"/>
        <v>0.97374818843547017</v>
      </c>
      <c r="AK8186" s="17">
        <f t="shared" si="2829"/>
        <v>0.75951461028015788</v>
      </c>
      <c r="AL8186" s="17">
        <f t="shared" si="2830"/>
        <v>0.78174490703777533</v>
      </c>
      <c r="AM8186" s="17">
        <f t="shared" si="2831"/>
        <v>0.77052274714301561</v>
      </c>
      <c r="AN8186" s="17">
        <f t="shared" si="2832"/>
        <v>0.97374818843547017</v>
      </c>
      <c r="AO8186" s="17">
        <f t="shared" si="2833"/>
        <v>0</v>
      </c>
      <c r="AP8186" s="17">
        <f t="shared" si="2834"/>
        <v>7.7052274714301561</v>
      </c>
      <c r="AQ8186" s="17">
        <f t="shared" si="2835"/>
        <v>12.378287417117239</v>
      </c>
      <c r="AR8186" s="17">
        <f t="shared" si="2836"/>
        <v>20.011549605334785</v>
      </c>
    </row>
    <row r="8187" spans="2:44" x14ac:dyDescent="0.25">
      <c r="B8187">
        <f>INDEX(RawData!$A$2:$A$1048576,MATCH(FmtData!$B$4+(ROW()-10),RawData!$A$2:$A$1048576,0))</f>
        <v>8372</v>
      </c>
      <c r="C8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7)</f>
        <v>42240.554594907408</v>
      </c>
      <c r="D8187" s="46">
        <f>IF($B$6=1,MID(INDEX(RawData!$B$2:$B$1048576, MATCH(FmtData!$B$4+(ROW()-10),RawData!$A$2:$A$1048576,0)),12,8)+$B$5/24,INDEX(RawData!$C$2:$C$1048576, MATCH(FmtData!$B$4+(ROW()-10),RawData!$A$2:$A$1048576,0)))</f>
        <v>0.55459490740740736</v>
      </c>
      <c r="E8187">
        <f>INDEX(RawData!D$2:D$1048576,MATCH(FmtData!$B$4+(ROW()-10),RawData!$A$2:$A$1048576,0))</f>
        <v>2902.44</v>
      </c>
      <c r="F8187">
        <f>INDEX(RawData!E$2:E$1048576,MATCH(FmtData!$B$4+(ROW()-10),RawData!$A$2:$A$1048576,0))</f>
        <v>6.25</v>
      </c>
      <c r="G8187">
        <f>INDEX(RawData!F$2:F$1048576,MATCH(FmtData!$B$4+(ROW()-10),RawData!$A$2:$A$1048576,0))</f>
        <v>-142.37299999999999</v>
      </c>
      <c r="H8187">
        <f>INDEX(RawData!G$2:G$1048576,MATCH(FmtData!$B$4+(ROW()-10),RawData!$A$2:$A$1048576,0))</f>
        <v>0.49984099999999998</v>
      </c>
      <c r="I8187">
        <f>INDEX(RawData!H$2:H$1048576,MATCH(FmtData!$B$4+(ROW()-10),RawData!$A$2:$A$1048576,0))</f>
        <v>-3.71981E-3</v>
      </c>
      <c r="J8187">
        <f>INDEX(RawData!I$2:I$1048576,MATCH(FmtData!$B$4+(ROW()-10),RawData!$A$2:$A$1048576,0))</f>
        <v>195.7</v>
      </c>
      <c r="K8187">
        <f>INDEX(RawData!J$2:J$1048576,MATCH(FmtData!$B$4+(ROW()-10),RawData!$A$2:$A$1048576,0))</f>
        <v>194.2</v>
      </c>
      <c r="L8187">
        <f>INDEX(RawData!K$2:K$1048576,MATCH(FmtData!$B$4+(ROW()-10),RawData!$A$2:$A$1048576,0))</f>
        <v>190.1</v>
      </c>
      <c r="M8187">
        <f>INDEX(RawData!L$2:L$1048576,MATCH(FmtData!$B$4+(ROW()-10),RawData!$A$2:$A$1048576,0))</f>
        <v>22.9</v>
      </c>
      <c r="N8187">
        <f>INDEX(RawData!M$2:M$1048576,MATCH(FmtData!$B$4+(ROW()-10),RawData!$A$2:$A$1048576,0))</f>
        <v>21.8</v>
      </c>
      <c r="O8187">
        <f>INDEX(RawData!N$2:N$1048576,MATCH(FmtData!$B$4+(ROW()-10),RawData!$A$2:$A$1048576,0))</f>
        <v>172.8</v>
      </c>
      <c r="P8187">
        <f>INDEX(RawData!O$2:O$1048576,MATCH(FmtData!$B$4+(ROW()-10),RawData!$A$2:$A$1048576,0))</f>
        <v>35.819800000000001</v>
      </c>
      <c r="Q8187">
        <f>INDEX(RawData!P$2:P$1048576,MATCH(FmtData!$B$4+(ROW()-10),RawData!$A$2:$A$1048576,0))</f>
        <v>207.32499999999999</v>
      </c>
      <c r="R8187">
        <f>INDEX(RawData!Q$2:Q$1048576,MATCH(FmtData!$B$4+(ROW()-10),RawData!$A$2:$A$1048576,0))</f>
        <v>1.8310500000000001E-3</v>
      </c>
      <c r="S8187">
        <f>INDEX(RawData!R$2:R$1048576,MATCH(FmtData!$B$4+(ROW()-10),RawData!$A$2:$A$1048576,0))</f>
        <v>0.51633799999999996</v>
      </c>
      <c r="T8187">
        <f>INDEX(RawData!S$2:S$1048576,MATCH(FmtData!$B$4+(ROW()-10),RawData!$A$2:$A$1048576,0))</f>
        <v>0.52676999999999996</v>
      </c>
      <c r="U8187">
        <f>INDEX(RawData!T$2:T$1048576,MATCH(FmtData!$B$4+(ROW()-10),RawData!$A$2:$A$1048576,0))</f>
        <v>12.252800000000001</v>
      </c>
      <c r="V8187">
        <f>INDEX(RawData!U$2:U$1048576,MATCH(FmtData!$B$4+(ROW()-10),RawData!$A$2:$A$1048576,0))</f>
        <v>12.619</v>
      </c>
      <c r="W8187" s="8">
        <f t="shared" si="2815"/>
        <v>0.36619999999999919</v>
      </c>
      <c r="X8187" s="8">
        <f t="shared" si="2816"/>
        <v>-0.26073607999999993</v>
      </c>
      <c r="Y8187" s="8">
        <f t="shared" si="2817"/>
        <v>-0.15884651999999996</v>
      </c>
      <c r="Z8187" s="8">
        <f t="shared" si="2818"/>
        <v>10.152691814042056</v>
      </c>
      <c r="AA8187" s="8">
        <f t="shared" si="2819"/>
        <v>10.050802254042056</v>
      </c>
      <c r="AB8187" s="8">
        <f t="shared" si="2820"/>
        <v>10.101747034042056</v>
      </c>
      <c r="AC8187" s="6">
        <f t="shared" si="2821"/>
        <v>-300.00800000000004</v>
      </c>
      <c r="AD8187" s="15">
        <f t="shared" si="2822"/>
        <v>-40.23599999999999</v>
      </c>
      <c r="AE8187" s="15">
        <f t="shared" si="2823"/>
        <v>68.452791551277301</v>
      </c>
      <c r="AF8187" s="15">
        <f t="shared" si="2824"/>
        <v>41.299610510253387</v>
      </c>
      <c r="AG8187" s="15">
        <f t="shared" si="2825"/>
        <v>54.811079706319902</v>
      </c>
      <c r="AH8187" s="15">
        <f t="shared" si="2826"/>
        <v>-141.11460518134811</v>
      </c>
      <c r="AI8187" s="17">
        <f t="shared" si="2827"/>
        <v>1.2367500762813874</v>
      </c>
      <c r="AJ8187" s="17">
        <f t="shared" si="2828"/>
        <v>0.97308055249489445</v>
      </c>
      <c r="AK8187" s="17">
        <f t="shared" si="2829"/>
        <v>0.75951461028015788</v>
      </c>
      <c r="AL8187" s="17">
        <f t="shared" si="2830"/>
        <v>0.78174490703777533</v>
      </c>
      <c r="AM8187" s="17">
        <f t="shared" si="2831"/>
        <v>0.77052274714301561</v>
      </c>
      <c r="AN8187" s="17">
        <f t="shared" si="2832"/>
        <v>0.97308055249489445</v>
      </c>
      <c r="AO8187" s="17">
        <f t="shared" si="2833"/>
        <v>0</v>
      </c>
      <c r="AP8187" s="17">
        <f t="shared" si="2834"/>
        <v>7.7052274714301561</v>
      </c>
      <c r="AQ8187" s="17">
        <f t="shared" si="2835"/>
        <v>12.367500762813874</v>
      </c>
      <c r="AR8187" s="17">
        <f t="shared" si="2836"/>
        <v>20.011549605334785</v>
      </c>
    </row>
    <row r="8188" spans="2:44" x14ac:dyDescent="0.25">
      <c r="B8188">
        <f>INDEX(RawData!$A$2:$A$1048576,MATCH(FmtData!$B$4+(ROW()-10),RawData!$A$2:$A$1048576,0))</f>
        <v>8373</v>
      </c>
      <c r="C8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8)</f>
        <v>42240.555752314816</v>
      </c>
      <c r="D8188" s="46">
        <f>IF($B$6=1,MID(INDEX(RawData!$B$2:$B$1048576, MATCH(FmtData!$B$4+(ROW()-10),RawData!$A$2:$A$1048576,0)),12,8)+$B$5/24,INDEX(RawData!$C$2:$C$1048576, MATCH(FmtData!$B$4+(ROW()-10),RawData!$A$2:$A$1048576,0)))</f>
        <v>0.5557523148148148</v>
      </c>
      <c r="E8188">
        <f>INDEX(RawData!D$2:D$1048576,MATCH(FmtData!$B$4+(ROW()-10),RawData!$A$2:$A$1048576,0))</f>
        <v>2900.26</v>
      </c>
      <c r="F8188">
        <f>INDEX(RawData!E$2:E$1048576,MATCH(FmtData!$B$4+(ROW()-10),RawData!$A$2:$A$1048576,0))</f>
        <v>6.25</v>
      </c>
      <c r="G8188">
        <f>INDEX(RawData!F$2:F$1048576,MATCH(FmtData!$B$4+(ROW()-10),RawData!$A$2:$A$1048576,0))</f>
        <v>-142.37299999999999</v>
      </c>
      <c r="H8188">
        <f>INDEX(RawData!G$2:G$1048576,MATCH(FmtData!$B$4+(ROW()-10),RawData!$A$2:$A$1048576,0))</f>
        <v>0.49984099999999998</v>
      </c>
      <c r="I8188">
        <f>INDEX(RawData!H$2:H$1048576,MATCH(FmtData!$B$4+(ROW()-10),RawData!$A$2:$A$1048576,0))</f>
        <v>-3.71981E-3</v>
      </c>
      <c r="J8188">
        <f>INDEX(RawData!I$2:I$1048576,MATCH(FmtData!$B$4+(ROW()-10),RawData!$A$2:$A$1048576,0))</f>
        <v>195.4</v>
      </c>
      <c r="K8188">
        <f>INDEX(RawData!J$2:J$1048576,MATCH(FmtData!$B$4+(ROW()-10),RawData!$A$2:$A$1048576,0))</f>
        <v>193.9</v>
      </c>
      <c r="L8188">
        <f>INDEX(RawData!K$2:K$1048576,MATCH(FmtData!$B$4+(ROW()-10),RawData!$A$2:$A$1048576,0))</f>
        <v>149.19999999999999</v>
      </c>
      <c r="M8188">
        <f>INDEX(RawData!L$2:L$1048576,MATCH(FmtData!$B$4+(ROW()-10),RawData!$A$2:$A$1048576,0))</f>
        <v>23</v>
      </c>
      <c r="N8188">
        <f>INDEX(RawData!M$2:M$1048576,MATCH(FmtData!$B$4+(ROW()-10),RawData!$A$2:$A$1048576,0))</f>
        <v>21.8</v>
      </c>
      <c r="O8188">
        <f>INDEX(RawData!N$2:N$1048576,MATCH(FmtData!$B$4+(ROW()-10),RawData!$A$2:$A$1048576,0))</f>
        <v>172.7</v>
      </c>
      <c r="P8188">
        <f>INDEX(RawData!O$2:O$1048576,MATCH(FmtData!$B$4+(ROW()-10),RawData!$A$2:$A$1048576,0))</f>
        <v>35.819800000000001</v>
      </c>
      <c r="Q8188">
        <f>INDEX(RawData!P$2:P$1048576,MATCH(FmtData!$B$4+(ROW()-10),RawData!$A$2:$A$1048576,0))</f>
        <v>206.96899999999999</v>
      </c>
      <c r="R8188">
        <f>INDEX(RawData!Q$2:Q$1048576,MATCH(FmtData!$B$4+(ROW()-10),RawData!$A$2:$A$1048576,0))</f>
        <v>1.8310500000000001E-3</v>
      </c>
      <c r="S8188">
        <f>INDEX(RawData!R$2:R$1048576,MATCH(FmtData!$B$4+(ROW()-10),RawData!$A$2:$A$1048576,0))</f>
        <v>0.51633799999999996</v>
      </c>
      <c r="T8188">
        <f>INDEX(RawData!S$2:S$1048576,MATCH(FmtData!$B$4+(ROW()-10),RawData!$A$2:$A$1048576,0))</f>
        <v>0.52676999999999996</v>
      </c>
      <c r="U8188">
        <f>INDEX(RawData!T$2:T$1048576,MATCH(FmtData!$B$4+(ROW()-10),RawData!$A$2:$A$1048576,0))</f>
        <v>11.8378</v>
      </c>
      <c r="V8188">
        <f>INDEX(RawData!U$2:U$1048576,MATCH(FmtData!$B$4+(ROW()-10),RawData!$A$2:$A$1048576,0))</f>
        <v>12.191800000000001</v>
      </c>
      <c r="W8188" s="8">
        <f t="shared" si="2815"/>
        <v>0.35400000000000098</v>
      </c>
      <c r="X8188" s="8">
        <f t="shared" si="2816"/>
        <v>-0.26073607999999993</v>
      </c>
      <c r="Y8188" s="8">
        <f t="shared" si="2817"/>
        <v>-0.15884651999999996</v>
      </c>
      <c r="Z8188" s="8">
        <f t="shared" si="2818"/>
        <v>10.152691814042056</v>
      </c>
      <c r="AA8188" s="8">
        <f t="shared" si="2819"/>
        <v>10.050802254042056</v>
      </c>
      <c r="AB8188" s="8">
        <f t="shared" si="2820"/>
        <v>10.101747034042056</v>
      </c>
      <c r="AC8188" s="6">
        <f t="shared" si="2821"/>
        <v>-300.36400000000003</v>
      </c>
      <c r="AD8188" s="15">
        <f t="shared" si="2822"/>
        <v>-40.591999999999985</v>
      </c>
      <c r="AE8188" s="15">
        <f t="shared" si="2823"/>
        <v>68.452791551277301</v>
      </c>
      <c r="AF8188" s="15">
        <f t="shared" si="2824"/>
        <v>41.299610510253387</v>
      </c>
      <c r="AG8188" s="15">
        <f t="shared" si="2825"/>
        <v>54.811079706319902</v>
      </c>
      <c r="AH8188" s="15">
        <f t="shared" si="2826"/>
        <v>-141.47060518134811</v>
      </c>
      <c r="AI8188" s="17">
        <f t="shared" si="2827"/>
        <v>1.2375013548131659</v>
      </c>
      <c r="AJ8188" s="17">
        <f t="shared" si="2828"/>
        <v>0.97354557977647593</v>
      </c>
      <c r="AK8188" s="17">
        <f t="shared" si="2829"/>
        <v>0.75951461028015788</v>
      </c>
      <c r="AL8188" s="17">
        <f t="shared" si="2830"/>
        <v>0.78174490703777533</v>
      </c>
      <c r="AM8188" s="17">
        <f t="shared" si="2831"/>
        <v>0.77052274714301561</v>
      </c>
      <c r="AN8188" s="17">
        <f t="shared" si="2832"/>
        <v>0.97354557977647593</v>
      </c>
      <c r="AO8188" s="17">
        <f t="shared" si="2833"/>
        <v>0</v>
      </c>
      <c r="AP8188" s="17">
        <f t="shared" si="2834"/>
        <v>7.7052274714301561</v>
      </c>
      <c r="AQ8188" s="17">
        <f t="shared" si="2835"/>
        <v>12.375013548131658</v>
      </c>
      <c r="AR8188" s="17">
        <f t="shared" si="2836"/>
        <v>19.99651908682635</v>
      </c>
    </row>
    <row r="8189" spans="2:44" x14ac:dyDescent="0.25">
      <c r="B8189">
        <f>INDEX(RawData!$A$2:$A$1048576,MATCH(FmtData!$B$4+(ROW()-10),RawData!$A$2:$A$1048576,0))</f>
        <v>8374</v>
      </c>
      <c r="C8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9)</f>
        <v>42240.556898148148</v>
      </c>
      <c r="D8189" s="46">
        <f>IF($B$6=1,MID(INDEX(RawData!$B$2:$B$1048576, MATCH(FmtData!$B$4+(ROW()-10),RawData!$A$2:$A$1048576,0)),12,8)+$B$5/24,INDEX(RawData!$C$2:$C$1048576, MATCH(FmtData!$B$4+(ROW()-10),RawData!$A$2:$A$1048576,0)))</f>
        <v>0.5568981481481482</v>
      </c>
      <c r="E8189">
        <f>INDEX(RawData!D$2:D$1048576,MATCH(FmtData!$B$4+(ROW()-10),RawData!$A$2:$A$1048576,0))</f>
        <v>2903.37</v>
      </c>
      <c r="F8189">
        <f>INDEX(RawData!E$2:E$1048576,MATCH(FmtData!$B$4+(ROW()-10),RawData!$A$2:$A$1048576,0))</f>
        <v>6.25</v>
      </c>
      <c r="G8189">
        <f>INDEX(RawData!F$2:F$1048576,MATCH(FmtData!$B$4+(ROW()-10),RawData!$A$2:$A$1048576,0))</f>
        <v>-131.18899999999999</v>
      </c>
      <c r="H8189">
        <f>INDEX(RawData!G$2:G$1048576,MATCH(FmtData!$B$4+(ROW()-10),RawData!$A$2:$A$1048576,0))</f>
        <v>0.49984099999999998</v>
      </c>
      <c r="I8189">
        <f>INDEX(RawData!H$2:H$1048576,MATCH(FmtData!$B$4+(ROW()-10),RawData!$A$2:$A$1048576,0))</f>
        <v>-3.71981E-3</v>
      </c>
      <c r="J8189">
        <f>INDEX(RawData!I$2:I$1048576,MATCH(FmtData!$B$4+(ROW()-10),RawData!$A$2:$A$1048576,0))</f>
        <v>196.5</v>
      </c>
      <c r="K8189">
        <f>INDEX(RawData!J$2:J$1048576,MATCH(FmtData!$B$4+(ROW()-10),RawData!$A$2:$A$1048576,0))</f>
        <v>196</v>
      </c>
      <c r="L8189">
        <f>INDEX(RawData!K$2:K$1048576,MATCH(FmtData!$B$4+(ROW()-10),RawData!$A$2:$A$1048576,0))</f>
        <v>149.1</v>
      </c>
      <c r="M8189">
        <f>INDEX(RawData!L$2:L$1048576,MATCH(FmtData!$B$4+(ROW()-10),RawData!$A$2:$A$1048576,0))</f>
        <v>22.9</v>
      </c>
      <c r="N8189">
        <f>INDEX(RawData!M$2:M$1048576,MATCH(FmtData!$B$4+(ROW()-10),RawData!$A$2:$A$1048576,0))</f>
        <v>21.8</v>
      </c>
      <c r="O8189">
        <f>INDEX(RawData!N$2:N$1048576,MATCH(FmtData!$B$4+(ROW()-10),RawData!$A$2:$A$1048576,0))</f>
        <v>172.6</v>
      </c>
      <c r="P8189">
        <f>INDEX(RawData!O$2:O$1048576,MATCH(FmtData!$B$4+(ROW()-10),RawData!$A$2:$A$1048576,0))</f>
        <v>35.819800000000001</v>
      </c>
      <c r="Q8189">
        <f>INDEX(RawData!P$2:P$1048576,MATCH(FmtData!$B$4+(ROW()-10),RawData!$A$2:$A$1048576,0))</f>
        <v>207.09299999999999</v>
      </c>
      <c r="R8189">
        <f>INDEX(RawData!Q$2:Q$1048576,MATCH(FmtData!$B$4+(ROW()-10),RawData!$A$2:$A$1048576,0))</f>
        <v>1.8310500000000001E-3</v>
      </c>
      <c r="S8189">
        <f>INDEX(RawData!R$2:R$1048576,MATCH(FmtData!$B$4+(ROW()-10),RawData!$A$2:$A$1048576,0))</f>
        <v>0.51633799999999996</v>
      </c>
      <c r="T8189">
        <f>INDEX(RawData!S$2:S$1048576,MATCH(FmtData!$B$4+(ROW()-10),RawData!$A$2:$A$1048576,0))</f>
        <v>0.52676999999999996</v>
      </c>
      <c r="U8189">
        <f>INDEX(RawData!T$2:T$1048576,MATCH(FmtData!$B$4+(ROW()-10),RawData!$A$2:$A$1048576,0))</f>
        <v>11.447100000000001</v>
      </c>
      <c r="V8189">
        <f>INDEX(RawData!U$2:U$1048576,MATCH(FmtData!$B$4+(ROW()-10),RawData!$A$2:$A$1048576,0))</f>
        <v>11.8103</v>
      </c>
      <c r="W8189" s="8">
        <f t="shared" si="2815"/>
        <v>0.36319999999999908</v>
      </c>
      <c r="X8189" s="8">
        <f t="shared" si="2816"/>
        <v>-0.26073607999999993</v>
      </c>
      <c r="Y8189" s="8">
        <f t="shared" si="2817"/>
        <v>-0.15884651999999996</v>
      </c>
      <c r="Z8189" s="8">
        <f t="shared" si="2818"/>
        <v>10.152691814042056</v>
      </c>
      <c r="AA8189" s="8">
        <f t="shared" si="2819"/>
        <v>10.050802254042056</v>
      </c>
      <c r="AB8189" s="8">
        <f t="shared" si="2820"/>
        <v>10.101747034042056</v>
      </c>
      <c r="AC8189" s="6">
        <f t="shared" si="2821"/>
        <v>-300.24</v>
      </c>
      <c r="AD8189" s="15">
        <f t="shared" si="2822"/>
        <v>-40.467999999999961</v>
      </c>
      <c r="AE8189" s="15">
        <f t="shared" si="2823"/>
        <v>68.452791551277301</v>
      </c>
      <c r="AF8189" s="15">
        <f t="shared" si="2824"/>
        <v>41.299610510253387</v>
      </c>
      <c r="AG8189" s="15">
        <f t="shared" si="2825"/>
        <v>54.811079706319902</v>
      </c>
      <c r="AH8189" s="15">
        <f t="shared" si="2826"/>
        <v>-141.34660518134808</v>
      </c>
      <c r="AI8189" s="17">
        <f t="shared" si="2827"/>
        <v>1.2372395699559031</v>
      </c>
      <c r="AJ8189" s="17">
        <f t="shared" si="2828"/>
        <v>0.97338355354520734</v>
      </c>
      <c r="AK8189" s="17">
        <f t="shared" si="2829"/>
        <v>0.75951461028015788</v>
      </c>
      <c r="AL8189" s="17">
        <f t="shared" si="2830"/>
        <v>0.78174490703777533</v>
      </c>
      <c r="AM8189" s="17">
        <f t="shared" si="2831"/>
        <v>0.77052274714301561</v>
      </c>
      <c r="AN8189" s="17">
        <f t="shared" si="2832"/>
        <v>0.97338355354520734</v>
      </c>
      <c r="AO8189" s="17">
        <f t="shared" si="2833"/>
        <v>0</v>
      </c>
      <c r="AP8189" s="17">
        <f t="shared" si="2834"/>
        <v>7.7052274714301561</v>
      </c>
      <c r="AQ8189" s="17">
        <f t="shared" si="2835"/>
        <v>12.372395699559032</v>
      </c>
      <c r="AR8189" s="17">
        <f t="shared" si="2836"/>
        <v>20.017961707267283</v>
      </c>
    </row>
    <row r="8190" spans="2:44" x14ac:dyDescent="0.25">
      <c r="B8190">
        <f>INDEX(RawData!$A$2:$A$1048576,MATCH(FmtData!$B$4+(ROW()-10),RawData!$A$2:$A$1048576,0))</f>
        <v>8375</v>
      </c>
      <c r="C8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0)</f>
        <v>42240.558067129627</v>
      </c>
      <c r="D8190" s="46">
        <f>IF($B$6=1,MID(INDEX(RawData!$B$2:$B$1048576, MATCH(FmtData!$B$4+(ROW()-10),RawData!$A$2:$A$1048576,0)),12,8)+$B$5/24,INDEX(RawData!$C$2:$C$1048576, MATCH(FmtData!$B$4+(ROW()-10),RawData!$A$2:$A$1048576,0)))</f>
        <v>0.55806712962962968</v>
      </c>
      <c r="E8190">
        <f>INDEX(RawData!D$2:D$1048576,MATCH(FmtData!$B$4+(ROW()-10),RawData!$A$2:$A$1048576,0))</f>
        <v>2900.26</v>
      </c>
      <c r="F8190">
        <f>INDEX(RawData!E$2:E$1048576,MATCH(FmtData!$B$4+(ROW()-10),RawData!$A$2:$A$1048576,0))</f>
        <v>6.25</v>
      </c>
      <c r="G8190">
        <f>INDEX(RawData!F$2:F$1048576,MATCH(FmtData!$B$4+(ROW()-10),RawData!$A$2:$A$1048576,0))</f>
        <v>-131.18899999999999</v>
      </c>
      <c r="H8190">
        <f>INDEX(RawData!G$2:G$1048576,MATCH(FmtData!$B$4+(ROW()-10),RawData!$A$2:$A$1048576,0))</f>
        <v>0.49984099999999998</v>
      </c>
      <c r="I8190">
        <f>INDEX(RawData!H$2:H$1048576,MATCH(FmtData!$B$4+(ROW()-10),RawData!$A$2:$A$1048576,0))</f>
        <v>-3.71981E-3</v>
      </c>
      <c r="J8190">
        <f>INDEX(RawData!I$2:I$1048576,MATCH(FmtData!$B$4+(ROW()-10),RawData!$A$2:$A$1048576,0))</f>
        <v>194.2</v>
      </c>
      <c r="K8190">
        <f>INDEX(RawData!J$2:J$1048576,MATCH(FmtData!$B$4+(ROW()-10),RawData!$A$2:$A$1048576,0))</f>
        <v>195.5</v>
      </c>
      <c r="L8190">
        <f>INDEX(RawData!K$2:K$1048576,MATCH(FmtData!$B$4+(ROW()-10),RawData!$A$2:$A$1048576,0))</f>
        <v>149.30000000000001</v>
      </c>
      <c r="M8190">
        <f>INDEX(RawData!L$2:L$1048576,MATCH(FmtData!$B$4+(ROW()-10),RawData!$A$2:$A$1048576,0))</f>
        <v>23</v>
      </c>
      <c r="N8190">
        <f>INDEX(RawData!M$2:M$1048576,MATCH(FmtData!$B$4+(ROW()-10),RawData!$A$2:$A$1048576,0))</f>
        <v>21.8</v>
      </c>
      <c r="O8190">
        <f>INDEX(RawData!N$2:N$1048576,MATCH(FmtData!$B$4+(ROW()-10),RawData!$A$2:$A$1048576,0))</f>
        <v>172.5</v>
      </c>
      <c r="P8190">
        <f>INDEX(RawData!O$2:O$1048576,MATCH(FmtData!$B$4+(ROW()-10),RawData!$A$2:$A$1048576,0))</f>
        <v>35.831699999999998</v>
      </c>
      <c r="Q8190">
        <f>INDEX(RawData!P$2:P$1048576,MATCH(FmtData!$B$4+(ROW()-10),RawData!$A$2:$A$1048576,0))</f>
        <v>206.93799999999999</v>
      </c>
      <c r="R8190">
        <f>INDEX(RawData!Q$2:Q$1048576,MATCH(FmtData!$B$4+(ROW()-10),RawData!$A$2:$A$1048576,0))</f>
        <v>1.8310500000000001E-3</v>
      </c>
      <c r="S8190">
        <f>INDEX(RawData!R$2:R$1048576,MATCH(FmtData!$B$4+(ROW()-10),RawData!$A$2:$A$1048576,0))</f>
        <v>0.51633799999999996</v>
      </c>
      <c r="T8190">
        <f>INDEX(RawData!S$2:S$1048576,MATCH(FmtData!$B$4+(ROW()-10),RawData!$A$2:$A$1048576,0))</f>
        <v>0.52676999999999996</v>
      </c>
      <c r="U8190">
        <f>INDEX(RawData!T$2:T$1048576,MATCH(FmtData!$B$4+(ROW()-10),RawData!$A$2:$A$1048576,0))</f>
        <v>11.0748</v>
      </c>
      <c r="V8190">
        <f>INDEX(RawData!U$2:U$1048576,MATCH(FmtData!$B$4+(ROW()-10),RawData!$A$2:$A$1048576,0))</f>
        <v>11.428800000000001</v>
      </c>
      <c r="W8190" s="8">
        <f t="shared" si="2815"/>
        <v>0.35400000000000098</v>
      </c>
      <c r="X8190" s="8">
        <f t="shared" si="2816"/>
        <v>-0.26073607999999993</v>
      </c>
      <c r="Y8190" s="8">
        <f t="shared" si="2817"/>
        <v>-0.15884651999999996</v>
      </c>
      <c r="Z8190" s="8">
        <f t="shared" si="2818"/>
        <v>10.152691814042056</v>
      </c>
      <c r="AA8190" s="8">
        <f t="shared" si="2819"/>
        <v>10.050802254042056</v>
      </c>
      <c r="AB8190" s="8">
        <f t="shared" si="2820"/>
        <v>10.101747034042056</v>
      </c>
      <c r="AC8190" s="6">
        <f t="shared" si="2821"/>
        <v>-300.39500000000004</v>
      </c>
      <c r="AD8190" s="15">
        <f t="shared" si="2822"/>
        <v>-40.62299999999999</v>
      </c>
      <c r="AE8190" s="15">
        <f t="shared" si="2823"/>
        <v>68.452791551277301</v>
      </c>
      <c r="AF8190" s="15">
        <f t="shared" si="2824"/>
        <v>41.299610510253387</v>
      </c>
      <c r="AG8190" s="15">
        <f t="shared" si="2825"/>
        <v>54.811079706319902</v>
      </c>
      <c r="AH8190" s="15">
        <f t="shared" si="2826"/>
        <v>-141.50160518134811</v>
      </c>
      <c r="AI8190" s="17">
        <f t="shared" si="2827"/>
        <v>1.2375668183379267</v>
      </c>
      <c r="AJ8190" s="17">
        <f t="shared" si="2828"/>
        <v>0.97358609476287961</v>
      </c>
      <c r="AK8190" s="17">
        <f t="shared" si="2829"/>
        <v>0.75951461028015788</v>
      </c>
      <c r="AL8190" s="17">
        <f t="shared" si="2830"/>
        <v>0.78174490703777533</v>
      </c>
      <c r="AM8190" s="17">
        <f t="shared" si="2831"/>
        <v>0.77052274714301561</v>
      </c>
      <c r="AN8190" s="17">
        <f t="shared" si="2832"/>
        <v>0.97358609476287961</v>
      </c>
      <c r="AO8190" s="17">
        <f t="shared" si="2833"/>
        <v>0</v>
      </c>
      <c r="AP8190" s="17">
        <f t="shared" si="2834"/>
        <v>7.7052274714301561</v>
      </c>
      <c r="AQ8190" s="17">
        <f t="shared" si="2835"/>
        <v>12.375668183379267</v>
      </c>
      <c r="AR8190" s="17">
        <f t="shared" si="2836"/>
        <v>19.99651908682635</v>
      </c>
    </row>
    <row r="8191" spans="2:44" x14ac:dyDescent="0.25">
      <c r="B8191">
        <f>INDEX(RawData!$A$2:$A$1048576,MATCH(FmtData!$B$4+(ROW()-10),RawData!$A$2:$A$1048576,0))</f>
        <v>8376</v>
      </c>
      <c r="C8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1)</f>
        <v>42240.559224537035</v>
      </c>
      <c r="D8191" s="46">
        <f>IF($B$6=1,MID(INDEX(RawData!$B$2:$B$1048576, MATCH(FmtData!$B$4+(ROW()-10),RawData!$A$2:$A$1048576,0)),12,8)+$B$5/24,INDEX(RawData!$C$2:$C$1048576, MATCH(FmtData!$B$4+(ROW()-10),RawData!$A$2:$A$1048576,0)))</f>
        <v>0.55922453703703701</v>
      </c>
      <c r="E8191">
        <f>INDEX(RawData!D$2:D$1048576,MATCH(FmtData!$B$4+(ROW()-10),RawData!$A$2:$A$1048576,0))</f>
        <v>2901.19</v>
      </c>
      <c r="F8191">
        <f>INDEX(RawData!E$2:E$1048576,MATCH(FmtData!$B$4+(ROW()-10),RawData!$A$2:$A$1048576,0))</f>
        <v>6.25</v>
      </c>
      <c r="G8191">
        <f>INDEX(RawData!F$2:F$1048576,MATCH(FmtData!$B$4+(ROW()-10),RawData!$A$2:$A$1048576,0))</f>
        <v>-131.18899999999999</v>
      </c>
      <c r="H8191">
        <f>INDEX(RawData!G$2:G$1048576,MATCH(FmtData!$B$4+(ROW()-10),RawData!$A$2:$A$1048576,0))</f>
        <v>0.49982199999999999</v>
      </c>
      <c r="I8191">
        <f>INDEX(RawData!H$2:H$1048576,MATCH(FmtData!$B$4+(ROW()-10),RawData!$A$2:$A$1048576,0))</f>
        <v>-3.71981E-3</v>
      </c>
      <c r="J8191">
        <f>INDEX(RawData!I$2:I$1048576,MATCH(FmtData!$B$4+(ROW()-10),RawData!$A$2:$A$1048576,0))</f>
        <v>196.7</v>
      </c>
      <c r="K8191">
        <f>INDEX(RawData!J$2:J$1048576,MATCH(FmtData!$B$4+(ROW()-10),RawData!$A$2:$A$1048576,0))</f>
        <v>193.6</v>
      </c>
      <c r="L8191">
        <f>INDEX(RawData!K$2:K$1048576,MATCH(FmtData!$B$4+(ROW()-10),RawData!$A$2:$A$1048576,0))</f>
        <v>151.5</v>
      </c>
      <c r="M8191">
        <f>INDEX(RawData!L$2:L$1048576,MATCH(FmtData!$B$4+(ROW()-10),RawData!$A$2:$A$1048576,0))</f>
        <v>23.2</v>
      </c>
      <c r="N8191">
        <f>INDEX(RawData!M$2:M$1048576,MATCH(FmtData!$B$4+(ROW()-10),RawData!$A$2:$A$1048576,0))</f>
        <v>21.8</v>
      </c>
      <c r="O8191">
        <f>INDEX(RawData!N$2:N$1048576,MATCH(FmtData!$B$4+(ROW()-10),RawData!$A$2:$A$1048576,0))</f>
        <v>172.5</v>
      </c>
      <c r="P8191">
        <f>INDEX(RawData!O$2:O$1048576,MATCH(FmtData!$B$4+(ROW()-10),RawData!$A$2:$A$1048576,0))</f>
        <v>35.819800000000001</v>
      </c>
      <c r="Q8191">
        <f>INDEX(RawData!P$2:P$1048576,MATCH(FmtData!$B$4+(ROW()-10),RawData!$A$2:$A$1048576,0))</f>
        <v>206.81399999999999</v>
      </c>
      <c r="R8191">
        <f>INDEX(RawData!Q$2:Q$1048576,MATCH(FmtData!$B$4+(ROW()-10),RawData!$A$2:$A$1048576,0))</f>
        <v>1.8310500000000001E-3</v>
      </c>
      <c r="S8191">
        <f>INDEX(RawData!R$2:R$1048576,MATCH(FmtData!$B$4+(ROW()-10),RawData!$A$2:$A$1048576,0))</f>
        <v>0.51633799999999996</v>
      </c>
      <c r="T8191">
        <f>INDEX(RawData!S$2:S$1048576,MATCH(FmtData!$B$4+(ROW()-10),RawData!$A$2:$A$1048576,0))</f>
        <v>0.52676999999999996</v>
      </c>
      <c r="U8191">
        <f>INDEX(RawData!T$2:T$1048576,MATCH(FmtData!$B$4+(ROW()-10),RawData!$A$2:$A$1048576,0))</f>
        <v>10.713200000000001</v>
      </c>
      <c r="V8191">
        <f>INDEX(RawData!U$2:U$1048576,MATCH(FmtData!$B$4+(ROW()-10),RawData!$A$2:$A$1048576,0))</f>
        <v>11.0931</v>
      </c>
      <c r="W8191" s="8">
        <f t="shared" si="2815"/>
        <v>0.37989999999999924</v>
      </c>
      <c r="X8191" s="8">
        <f t="shared" si="2816"/>
        <v>-0.26073607999999993</v>
      </c>
      <c r="Y8191" s="8">
        <f t="shared" si="2817"/>
        <v>-0.15884651999999996</v>
      </c>
      <c r="Z8191" s="8">
        <f t="shared" si="2818"/>
        <v>10.152691814042056</v>
      </c>
      <c r="AA8191" s="8">
        <f t="shared" si="2819"/>
        <v>10.050802254042056</v>
      </c>
      <c r="AB8191" s="8">
        <f t="shared" si="2820"/>
        <v>10.101747034042056</v>
      </c>
      <c r="AC8191" s="6">
        <f t="shared" si="2821"/>
        <v>-300.51900000000001</v>
      </c>
      <c r="AD8191" s="15">
        <f t="shared" si="2822"/>
        <v>-40.746999999999957</v>
      </c>
      <c r="AE8191" s="15">
        <f t="shared" si="2823"/>
        <v>68.452791551277301</v>
      </c>
      <c r="AF8191" s="15">
        <f t="shared" si="2824"/>
        <v>41.299610510253387</v>
      </c>
      <c r="AG8191" s="15">
        <f t="shared" si="2825"/>
        <v>54.811079706319902</v>
      </c>
      <c r="AH8191" s="15">
        <f t="shared" si="2826"/>
        <v>-141.62560518134808</v>
      </c>
      <c r="AI8191" s="17">
        <f t="shared" si="2827"/>
        <v>1.237828741711724</v>
      </c>
      <c r="AJ8191" s="17">
        <f t="shared" si="2828"/>
        <v>0.97374818843547017</v>
      </c>
      <c r="AK8191" s="17">
        <f t="shared" si="2829"/>
        <v>0.75951461028015788</v>
      </c>
      <c r="AL8191" s="17">
        <f t="shared" si="2830"/>
        <v>0.78174490703777533</v>
      </c>
      <c r="AM8191" s="17">
        <f t="shared" si="2831"/>
        <v>0.77052274714301561</v>
      </c>
      <c r="AN8191" s="17">
        <f t="shared" si="2832"/>
        <v>0.97374818843547017</v>
      </c>
      <c r="AO8191" s="17">
        <f t="shared" si="2833"/>
        <v>0</v>
      </c>
      <c r="AP8191" s="17">
        <f t="shared" si="2834"/>
        <v>7.7052274714301561</v>
      </c>
      <c r="AQ8191" s="17">
        <f t="shared" si="2835"/>
        <v>12.378287417117239</v>
      </c>
      <c r="AR8191" s="17">
        <f t="shared" si="2836"/>
        <v>20.002931188758847</v>
      </c>
    </row>
    <row r="8192" spans="2:44" x14ac:dyDescent="0.25">
      <c r="B8192">
        <f>INDEX(RawData!$A$2:$A$1048576,MATCH(FmtData!$B$4+(ROW()-10),RawData!$A$2:$A$1048576,0))</f>
        <v>8377</v>
      </c>
      <c r="C8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2)</f>
        <v>42240.560381944444</v>
      </c>
      <c r="D8192" s="46">
        <f>IF($B$6=1,MID(INDEX(RawData!$B$2:$B$1048576, MATCH(FmtData!$B$4+(ROW()-10),RawData!$A$2:$A$1048576,0)),12,8)+$B$5/24,INDEX(RawData!$C$2:$C$1048576, MATCH(FmtData!$B$4+(ROW()-10),RawData!$A$2:$A$1048576,0)))</f>
        <v>0.56038194444444445</v>
      </c>
      <c r="E8192">
        <f>INDEX(RawData!D$2:D$1048576,MATCH(FmtData!$B$4+(ROW()-10),RawData!$A$2:$A$1048576,0))</f>
        <v>2900.26</v>
      </c>
      <c r="F8192">
        <f>INDEX(RawData!E$2:E$1048576,MATCH(FmtData!$B$4+(ROW()-10),RawData!$A$2:$A$1048576,0))</f>
        <v>6.25</v>
      </c>
      <c r="G8192">
        <f>INDEX(RawData!F$2:F$1048576,MATCH(FmtData!$B$4+(ROW()-10),RawData!$A$2:$A$1048576,0))</f>
        <v>-131.18899999999999</v>
      </c>
      <c r="H8192">
        <f>INDEX(RawData!G$2:G$1048576,MATCH(FmtData!$B$4+(ROW()-10),RawData!$A$2:$A$1048576,0))</f>
        <v>0.49982199999999999</v>
      </c>
      <c r="I8192">
        <f>INDEX(RawData!H$2:H$1048576,MATCH(FmtData!$B$4+(ROW()-10),RawData!$A$2:$A$1048576,0))</f>
        <v>-3.71981E-3</v>
      </c>
      <c r="J8192">
        <f>INDEX(RawData!I$2:I$1048576,MATCH(FmtData!$B$4+(ROW()-10),RawData!$A$2:$A$1048576,0))</f>
        <v>194.4</v>
      </c>
      <c r="K8192">
        <f>INDEX(RawData!J$2:J$1048576,MATCH(FmtData!$B$4+(ROW()-10),RawData!$A$2:$A$1048576,0))</f>
        <v>195.1</v>
      </c>
      <c r="L8192">
        <f>INDEX(RawData!K$2:K$1048576,MATCH(FmtData!$B$4+(ROW()-10),RawData!$A$2:$A$1048576,0))</f>
        <v>141.5</v>
      </c>
      <c r="M8192">
        <f>INDEX(RawData!L$2:L$1048576,MATCH(FmtData!$B$4+(ROW()-10),RawData!$A$2:$A$1048576,0))</f>
        <v>23.2</v>
      </c>
      <c r="N8192">
        <f>INDEX(RawData!M$2:M$1048576,MATCH(FmtData!$B$4+(ROW()-10),RawData!$A$2:$A$1048576,0))</f>
        <v>21.8</v>
      </c>
      <c r="O8192">
        <f>INDEX(RawData!N$2:N$1048576,MATCH(FmtData!$B$4+(ROW()-10),RawData!$A$2:$A$1048576,0))</f>
        <v>172.5</v>
      </c>
      <c r="P8192">
        <f>INDEX(RawData!O$2:O$1048576,MATCH(FmtData!$B$4+(ROW()-10),RawData!$A$2:$A$1048576,0))</f>
        <v>35.831699999999998</v>
      </c>
      <c r="Q8192">
        <f>INDEX(RawData!P$2:P$1048576,MATCH(FmtData!$B$4+(ROW()-10),RawData!$A$2:$A$1048576,0))</f>
        <v>206.81399999999999</v>
      </c>
      <c r="R8192">
        <f>INDEX(RawData!Q$2:Q$1048576,MATCH(FmtData!$B$4+(ROW()-10),RawData!$A$2:$A$1048576,0))</f>
        <v>1.8310500000000001E-3</v>
      </c>
      <c r="S8192">
        <f>INDEX(RawData!R$2:R$1048576,MATCH(FmtData!$B$4+(ROW()-10),RawData!$A$2:$A$1048576,0))</f>
        <v>0.51633799999999996</v>
      </c>
      <c r="T8192">
        <f>INDEX(RawData!S$2:S$1048576,MATCH(FmtData!$B$4+(ROW()-10),RawData!$A$2:$A$1048576,0))</f>
        <v>0.52676999999999996</v>
      </c>
      <c r="U8192">
        <f>INDEX(RawData!T$2:T$1048576,MATCH(FmtData!$B$4+(ROW()-10),RawData!$A$2:$A$1048576,0))</f>
        <v>10.375999999999999</v>
      </c>
      <c r="V8192">
        <f>INDEX(RawData!U$2:U$1048576,MATCH(FmtData!$B$4+(ROW()-10),RawData!$A$2:$A$1048576,0))</f>
        <v>10.7117</v>
      </c>
      <c r="W8192" s="8">
        <f t="shared" si="2815"/>
        <v>0.335700000000001</v>
      </c>
      <c r="X8192" s="8">
        <f t="shared" si="2816"/>
        <v>-0.26073607999999993</v>
      </c>
      <c r="Y8192" s="8">
        <f t="shared" si="2817"/>
        <v>-0.15884651999999996</v>
      </c>
      <c r="Z8192" s="8">
        <f t="shared" si="2818"/>
        <v>10.152691814042056</v>
      </c>
      <c r="AA8192" s="8">
        <f t="shared" si="2819"/>
        <v>10.050802254042056</v>
      </c>
      <c r="AB8192" s="8">
        <f t="shared" si="2820"/>
        <v>10.101747034042056</v>
      </c>
      <c r="AC8192" s="6">
        <f t="shared" si="2821"/>
        <v>-300.51900000000001</v>
      </c>
      <c r="AD8192" s="15">
        <f t="shared" si="2822"/>
        <v>-40.746999999999957</v>
      </c>
      <c r="AE8192" s="15">
        <f t="shared" si="2823"/>
        <v>68.452791551277301</v>
      </c>
      <c r="AF8192" s="15">
        <f t="shared" si="2824"/>
        <v>41.299610510253387</v>
      </c>
      <c r="AG8192" s="15">
        <f t="shared" si="2825"/>
        <v>54.811079706319902</v>
      </c>
      <c r="AH8192" s="15">
        <f t="shared" si="2826"/>
        <v>-141.62560518134808</v>
      </c>
      <c r="AI8192" s="17">
        <f t="shared" si="2827"/>
        <v>1.237828741711724</v>
      </c>
      <c r="AJ8192" s="17">
        <f t="shared" si="2828"/>
        <v>0.97374818843547017</v>
      </c>
      <c r="AK8192" s="17">
        <f t="shared" si="2829"/>
        <v>0.75951461028015788</v>
      </c>
      <c r="AL8192" s="17">
        <f t="shared" si="2830"/>
        <v>0.78174490703777533</v>
      </c>
      <c r="AM8192" s="17">
        <f t="shared" si="2831"/>
        <v>0.77052274714301561</v>
      </c>
      <c r="AN8192" s="17">
        <f t="shared" si="2832"/>
        <v>0.97374818843547017</v>
      </c>
      <c r="AO8192" s="17">
        <f t="shared" si="2833"/>
        <v>0</v>
      </c>
      <c r="AP8192" s="17">
        <f t="shared" si="2834"/>
        <v>7.7052274714301561</v>
      </c>
      <c r="AQ8192" s="17">
        <f t="shared" si="2835"/>
        <v>12.378287417117239</v>
      </c>
      <c r="AR8192" s="17">
        <f t="shared" si="2836"/>
        <v>19.99651908682635</v>
      </c>
    </row>
    <row r="8193" spans="2:44" x14ac:dyDescent="0.25">
      <c r="B8193">
        <f>INDEX(RawData!$A$2:$A$1048576,MATCH(FmtData!$B$4+(ROW()-10),RawData!$A$2:$A$1048576,0))</f>
        <v>8378</v>
      </c>
      <c r="C8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3)</f>
        <v>42240.561539351853</v>
      </c>
      <c r="D8193" s="46">
        <f>IF($B$6=1,MID(INDEX(RawData!$B$2:$B$1048576, MATCH(FmtData!$B$4+(ROW()-10),RawData!$A$2:$A$1048576,0)),12,8)+$B$5/24,INDEX(RawData!$C$2:$C$1048576, MATCH(FmtData!$B$4+(ROW()-10),RawData!$A$2:$A$1048576,0)))</f>
        <v>0.56153935185185189</v>
      </c>
      <c r="E8193">
        <f>INDEX(RawData!D$2:D$1048576,MATCH(FmtData!$B$4+(ROW()-10),RawData!$A$2:$A$1048576,0))</f>
        <v>2900.26</v>
      </c>
      <c r="F8193">
        <f>INDEX(RawData!E$2:E$1048576,MATCH(FmtData!$B$4+(ROW()-10),RawData!$A$2:$A$1048576,0))</f>
        <v>6.25</v>
      </c>
      <c r="G8193">
        <f>INDEX(RawData!F$2:F$1048576,MATCH(FmtData!$B$4+(ROW()-10),RawData!$A$2:$A$1048576,0))</f>
        <v>-131.18899999999999</v>
      </c>
      <c r="H8193">
        <f>INDEX(RawData!G$2:G$1048576,MATCH(FmtData!$B$4+(ROW()-10),RawData!$A$2:$A$1048576,0))</f>
        <v>0.49982199999999999</v>
      </c>
      <c r="I8193">
        <f>INDEX(RawData!H$2:H$1048576,MATCH(FmtData!$B$4+(ROW()-10),RawData!$A$2:$A$1048576,0))</f>
        <v>-3.71981E-3</v>
      </c>
      <c r="J8193">
        <f>INDEX(RawData!I$2:I$1048576,MATCH(FmtData!$B$4+(ROW()-10),RawData!$A$2:$A$1048576,0))</f>
        <v>196.6</v>
      </c>
      <c r="K8193">
        <f>INDEX(RawData!J$2:J$1048576,MATCH(FmtData!$B$4+(ROW()-10),RawData!$A$2:$A$1048576,0))</f>
        <v>196.5</v>
      </c>
      <c r="L8193">
        <f>INDEX(RawData!K$2:K$1048576,MATCH(FmtData!$B$4+(ROW()-10),RawData!$A$2:$A$1048576,0))</f>
        <v>149.5</v>
      </c>
      <c r="M8193">
        <f>INDEX(RawData!L$2:L$1048576,MATCH(FmtData!$B$4+(ROW()-10),RawData!$A$2:$A$1048576,0))</f>
        <v>23.2</v>
      </c>
      <c r="N8193">
        <f>INDEX(RawData!M$2:M$1048576,MATCH(FmtData!$B$4+(ROW()-10),RawData!$A$2:$A$1048576,0))</f>
        <v>21.8</v>
      </c>
      <c r="O8193">
        <f>INDEX(RawData!N$2:N$1048576,MATCH(FmtData!$B$4+(ROW()-10),RawData!$A$2:$A$1048576,0))</f>
        <v>172.3</v>
      </c>
      <c r="P8193">
        <f>INDEX(RawData!O$2:O$1048576,MATCH(FmtData!$B$4+(ROW()-10),RawData!$A$2:$A$1048576,0))</f>
        <v>35.819800000000001</v>
      </c>
      <c r="Q8193">
        <f>INDEX(RawData!P$2:P$1048576,MATCH(FmtData!$B$4+(ROW()-10),RawData!$A$2:$A$1048576,0))</f>
        <v>206.70599999999999</v>
      </c>
      <c r="R8193">
        <f>INDEX(RawData!Q$2:Q$1048576,MATCH(FmtData!$B$4+(ROW()-10),RawData!$A$2:$A$1048576,0))</f>
        <v>1.8310500000000001E-3</v>
      </c>
      <c r="S8193">
        <f>INDEX(RawData!R$2:R$1048576,MATCH(FmtData!$B$4+(ROW()-10),RawData!$A$2:$A$1048576,0))</f>
        <v>0.51633799999999996</v>
      </c>
      <c r="T8193">
        <f>INDEX(RawData!S$2:S$1048576,MATCH(FmtData!$B$4+(ROW()-10),RawData!$A$2:$A$1048576,0))</f>
        <v>0.52676999999999996</v>
      </c>
      <c r="U8193">
        <f>INDEX(RawData!T$2:T$1048576,MATCH(FmtData!$B$4+(ROW()-10),RawData!$A$2:$A$1048576,0))</f>
        <v>10.0418</v>
      </c>
      <c r="V8193">
        <f>INDEX(RawData!U$2:U$1048576,MATCH(FmtData!$B$4+(ROW()-10),RawData!$A$2:$A$1048576,0))</f>
        <v>10.375999999999999</v>
      </c>
      <c r="W8193" s="8">
        <f t="shared" si="2815"/>
        <v>0.33419999999999916</v>
      </c>
      <c r="X8193" s="8">
        <f t="shared" si="2816"/>
        <v>-0.26073607999999993</v>
      </c>
      <c r="Y8193" s="8">
        <f t="shared" si="2817"/>
        <v>-0.15884651999999996</v>
      </c>
      <c r="Z8193" s="8">
        <f t="shared" si="2818"/>
        <v>10.152691814042056</v>
      </c>
      <c r="AA8193" s="8">
        <f t="shared" si="2819"/>
        <v>10.050802254042056</v>
      </c>
      <c r="AB8193" s="8">
        <f t="shared" si="2820"/>
        <v>10.101747034042056</v>
      </c>
      <c r="AC8193" s="6">
        <f t="shared" si="2821"/>
        <v>-300.62700000000007</v>
      </c>
      <c r="AD8193" s="15">
        <f t="shared" si="2822"/>
        <v>-40.855000000000018</v>
      </c>
      <c r="AE8193" s="15">
        <f t="shared" si="2823"/>
        <v>68.452791551277301</v>
      </c>
      <c r="AF8193" s="15">
        <f t="shared" si="2824"/>
        <v>41.299610510253387</v>
      </c>
      <c r="AG8193" s="15">
        <f t="shared" si="2825"/>
        <v>54.811079706319902</v>
      </c>
      <c r="AH8193" s="15">
        <f t="shared" si="2826"/>
        <v>-141.73360518134814</v>
      </c>
      <c r="AI8193" s="17">
        <f t="shared" si="2827"/>
        <v>1.2380569588711874</v>
      </c>
      <c r="AJ8193" s="17">
        <f t="shared" si="2828"/>
        <v>0.97388941077890023</v>
      </c>
      <c r="AK8193" s="17">
        <f t="shared" si="2829"/>
        <v>0.75951461028015788</v>
      </c>
      <c r="AL8193" s="17">
        <f t="shared" si="2830"/>
        <v>0.78174490703777533</v>
      </c>
      <c r="AM8193" s="17">
        <f t="shared" si="2831"/>
        <v>0.77052274714301561</v>
      </c>
      <c r="AN8193" s="17">
        <f t="shared" si="2832"/>
        <v>0.97388941077890023</v>
      </c>
      <c r="AO8193" s="17">
        <f t="shared" si="2833"/>
        <v>0</v>
      </c>
      <c r="AP8193" s="17">
        <f t="shared" si="2834"/>
        <v>7.7052274714301561</v>
      </c>
      <c r="AQ8193" s="17">
        <f t="shared" si="2835"/>
        <v>12.380569588711873</v>
      </c>
      <c r="AR8193" s="17">
        <f t="shared" si="2836"/>
        <v>19.99651908682635</v>
      </c>
    </row>
    <row r="8194" spans="2:44" x14ac:dyDescent="0.25">
      <c r="B8194">
        <f>INDEX(RawData!$A$2:$A$1048576,MATCH(FmtData!$B$4+(ROW()-10),RawData!$A$2:$A$1048576,0))</f>
        <v>8379</v>
      </c>
      <c r="C8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4)</f>
        <v>42240.562696759262</v>
      </c>
      <c r="D8194" s="46">
        <f>IF($B$6=1,MID(INDEX(RawData!$B$2:$B$1048576, MATCH(FmtData!$B$4+(ROW()-10),RawData!$A$2:$A$1048576,0)),12,8)+$B$5/24,INDEX(RawData!$C$2:$C$1048576, MATCH(FmtData!$B$4+(ROW()-10),RawData!$A$2:$A$1048576,0)))</f>
        <v>0.56269675925925922</v>
      </c>
      <c r="E8194">
        <f>INDEX(RawData!D$2:D$1048576,MATCH(FmtData!$B$4+(ROW()-10),RawData!$A$2:$A$1048576,0))</f>
        <v>2900.26</v>
      </c>
      <c r="F8194">
        <f>INDEX(RawData!E$2:E$1048576,MATCH(FmtData!$B$4+(ROW()-10),RawData!$A$2:$A$1048576,0))</f>
        <v>6.25</v>
      </c>
      <c r="G8194">
        <f>INDEX(RawData!F$2:F$1048576,MATCH(FmtData!$B$4+(ROW()-10),RawData!$A$2:$A$1048576,0))</f>
        <v>-131.18899999999999</v>
      </c>
      <c r="H8194">
        <f>INDEX(RawData!G$2:G$1048576,MATCH(FmtData!$B$4+(ROW()-10),RawData!$A$2:$A$1048576,0))</f>
        <v>0.49982199999999999</v>
      </c>
      <c r="I8194">
        <f>INDEX(RawData!H$2:H$1048576,MATCH(FmtData!$B$4+(ROW()-10),RawData!$A$2:$A$1048576,0))</f>
        <v>-3.71981E-3</v>
      </c>
      <c r="J8194">
        <f>INDEX(RawData!I$2:I$1048576,MATCH(FmtData!$B$4+(ROW()-10),RawData!$A$2:$A$1048576,0))</f>
        <v>194.3</v>
      </c>
      <c r="K8194">
        <f>INDEX(RawData!J$2:J$1048576,MATCH(FmtData!$B$4+(ROW()-10),RawData!$A$2:$A$1048576,0))</f>
        <v>194.4</v>
      </c>
      <c r="L8194">
        <f>INDEX(RawData!K$2:K$1048576,MATCH(FmtData!$B$4+(ROW()-10),RawData!$A$2:$A$1048576,0))</f>
        <v>150.30000000000001</v>
      </c>
      <c r="M8194">
        <f>INDEX(RawData!L$2:L$1048576,MATCH(FmtData!$B$4+(ROW()-10),RawData!$A$2:$A$1048576,0))</f>
        <v>23.2</v>
      </c>
      <c r="N8194">
        <f>INDEX(RawData!M$2:M$1048576,MATCH(FmtData!$B$4+(ROW()-10),RawData!$A$2:$A$1048576,0))</f>
        <v>21.8</v>
      </c>
      <c r="O8194">
        <f>INDEX(RawData!N$2:N$1048576,MATCH(FmtData!$B$4+(ROW()-10),RawData!$A$2:$A$1048576,0))</f>
        <v>172.3</v>
      </c>
      <c r="P8194">
        <f>INDEX(RawData!O$2:O$1048576,MATCH(FmtData!$B$4+(ROW()-10),RawData!$A$2:$A$1048576,0))</f>
        <v>35.831699999999998</v>
      </c>
      <c r="Q8194">
        <f>INDEX(RawData!P$2:P$1048576,MATCH(FmtData!$B$4+(ROW()-10),RawData!$A$2:$A$1048576,0))</f>
        <v>206.70599999999999</v>
      </c>
      <c r="R8194">
        <f>INDEX(RawData!Q$2:Q$1048576,MATCH(FmtData!$B$4+(ROW()-10),RawData!$A$2:$A$1048576,0))</f>
        <v>1.8310500000000001E-3</v>
      </c>
      <c r="S8194">
        <f>INDEX(RawData!R$2:R$1048576,MATCH(FmtData!$B$4+(ROW()-10),RawData!$A$2:$A$1048576,0))</f>
        <v>0.51633799999999996</v>
      </c>
      <c r="T8194">
        <f>INDEX(RawData!S$2:S$1048576,MATCH(FmtData!$B$4+(ROW()-10),RawData!$A$2:$A$1048576,0))</f>
        <v>0.52676999999999996</v>
      </c>
      <c r="U8194">
        <f>INDEX(RawData!T$2:T$1048576,MATCH(FmtData!$B$4+(ROW()-10),RawData!$A$2:$A$1048576,0))</f>
        <v>9.7259499999999992</v>
      </c>
      <c r="V8194">
        <f>INDEX(RawData!U$2:U$1048576,MATCH(FmtData!$B$4+(ROW()-10),RawData!$A$2:$A$1048576,0))</f>
        <v>10.0708</v>
      </c>
      <c r="W8194" s="8">
        <f t="shared" si="2815"/>
        <v>0.34485000000000099</v>
      </c>
      <c r="X8194" s="8">
        <f t="shared" si="2816"/>
        <v>-0.26073607999999993</v>
      </c>
      <c r="Y8194" s="8">
        <f t="shared" si="2817"/>
        <v>-0.15884651999999996</v>
      </c>
      <c r="Z8194" s="8">
        <f t="shared" si="2818"/>
        <v>10.152691814042056</v>
      </c>
      <c r="AA8194" s="8">
        <f t="shared" si="2819"/>
        <v>10.050802254042056</v>
      </c>
      <c r="AB8194" s="8">
        <f t="shared" si="2820"/>
        <v>10.101747034042056</v>
      </c>
      <c r="AC8194" s="6">
        <f t="shared" si="2821"/>
        <v>-300.62700000000007</v>
      </c>
      <c r="AD8194" s="15">
        <f t="shared" si="2822"/>
        <v>-40.855000000000018</v>
      </c>
      <c r="AE8194" s="15">
        <f t="shared" si="2823"/>
        <v>68.452791551277301</v>
      </c>
      <c r="AF8194" s="15">
        <f t="shared" si="2824"/>
        <v>41.299610510253387</v>
      </c>
      <c r="AG8194" s="15">
        <f t="shared" si="2825"/>
        <v>54.811079706319902</v>
      </c>
      <c r="AH8194" s="15">
        <f t="shared" si="2826"/>
        <v>-141.73360518134814</v>
      </c>
      <c r="AI8194" s="17">
        <f t="shared" si="2827"/>
        <v>1.2380569588711874</v>
      </c>
      <c r="AJ8194" s="17">
        <f t="shared" si="2828"/>
        <v>0.97388941077890023</v>
      </c>
      <c r="AK8194" s="17">
        <f t="shared" si="2829"/>
        <v>0.75951461028015788</v>
      </c>
      <c r="AL8194" s="17">
        <f t="shared" si="2830"/>
        <v>0.78174490703777533</v>
      </c>
      <c r="AM8194" s="17">
        <f t="shared" si="2831"/>
        <v>0.77052274714301561</v>
      </c>
      <c r="AN8194" s="17">
        <f t="shared" si="2832"/>
        <v>0.97388941077890023</v>
      </c>
      <c r="AO8194" s="17">
        <f t="shared" si="2833"/>
        <v>0</v>
      </c>
      <c r="AP8194" s="17">
        <f t="shared" si="2834"/>
        <v>7.7052274714301561</v>
      </c>
      <c r="AQ8194" s="17">
        <f t="shared" si="2835"/>
        <v>12.380569588711873</v>
      </c>
      <c r="AR8194" s="17">
        <f t="shared" si="2836"/>
        <v>19.99651908682635</v>
      </c>
    </row>
    <row r="8195" spans="2:44" x14ac:dyDescent="0.25">
      <c r="B8195">
        <f>INDEX(RawData!$A$2:$A$1048576,MATCH(FmtData!$B$4+(ROW()-10),RawData!$A$2:$A$1048576,0))</f>
        <v>8380</v>
      </c>
      <c r="C8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5)</f>
        <v>42240.563854166663</v>
      </c>
      <c r="D8195" s="46">
        <f>IF($B$6=1,MID(INDEX(RawData!$B$2:$B$1048576, MATCH(FmtData!$B$4+(ROW()-10),RawData!$A$2:$A$1048576,0)),12,8)+$B$5/24,INDEX(RawData!$C$2:$C$1048576, MATCH(FmtData!$B$4+(ROW()-10),RawData!$A$2:$A$1048576,0)))</f>
        <v>0.56385416666666666</v>
      </c>
      <c r="E8195">
        <f>INDEX(RawData!D$2:D$1048576,MATCH(FmtData!$B$4+(ROW()-10),RawData!$A$2:$A$1048576,0))</f>
        <v>2899.33</v>
      </c>
      <c r="F8195">
        <f>INDEX(RawData!E$2:E$1048576,MATCH(FmtData!$B$4+(ROW()-10),RawData!$A$2:$A$1048576,0))</f>
        <v>6.25</v>
      </c>
      <c r="G8195">
        <f>INDEX(RawData!F$2:F$1048576,MATCH(FmtData!$B$4+(ROW()-10),RawData!$A$2:$A$1048576,0))</f>
        <v>-131.18899999999999</v>
      </c>
      <c r="H8195">
        <f>INDEX(RawData!G$2:G$1048576,MATCH(FmtData!$B$4+(ROW()-10),RawData!$A$2:$A$1048576,0))</f>
        <v>0.49982199999999999</v>
      </c>
      <c r="I8195">
        <f>INDEX(RawData!H$2:H$1048576,MATCH(FmtData!$B$4+(ROW()-10),RawData!$A$2:$A$1048576,0))</f>
        <v>-3.71981E-3</v>
      </c>
      <c r="J8195">
        <f>INDEX(RawData!I$2:I$1048576,MATCH(FmtData!$B$4+(ROW()-10),RawData!$A$2:$A$1048576,0))</f>
        <v>197.4</v>
      </c>
      <c r="K8195">
        <f>INDEX(RawData!J$2:J$1048576,MATCH(FmtData!$B$4+(ROW()-10),RawData!$A$2:$A$1048576,0))</f>
        <v>193.9</v>
      </c>
      <c r="L8195">
        <f>INDEX(RawData!K$2:K$1048576,MATCH(FmtData!$B$4+(ROW()-10),RawData!$A$2:$A$1048576,0))</f>
        <v>150.80000000000001</v>
      </c>
      <c r="M8195">
        <f>INDEX(RawData!L$2:L$1048576,MATCH(FmtData!$B$4+(ROW()-10),RawData!$A$2:$A$1048576,0))</f>
        <v>23.2</v>
      </c>
      <c r="N8195">
        <f>INDEX(RawData!M$2:M$1048576,MATCH(FmtData!$B$4+(ROW()-10),RawData!$A$2:$A$1048576,0))</f>
        <v>21.8</v>
      </c>
      <c r="O8195">
        <f>INDEX(RawData!N$2:N$1048576,MATCH(FmtData!$B$4+(ROW()-10),RawData!$A$2:$A$1048576,0))</f>
        <v>172.1</v>
      </c>
      <c r="P8195">
        <f>INDEX(RawData!O$2:O$1048576,MATCH(FmtData!$B$4+(ROW()-10),RawData!$A$2:$A$1048576,0))</f>
        <v>35.819800000000001</v>
      </c>
      <c r="Q8195">
        <f>INDEX(RawData!P$2:P$1048576,MATCH(FmtData!$B$4+(ROW()-10),RawData!$A$2:$A$1048576,0))</f>
        <v>206.42699999999999</v>
      </c>
      <c r="R8195">
        <f>INDEX(RawData!Q$2:Q$1048576,MATCH(FmtData!$B$4+(ROW()-10),RawData!$A$2:$A$1048576,0))</f>
        <v>1.8310500000000001E-3</v>
      </c>
      <c r="S8195">
        <f>INDEX(RawData!R$2:R$1048576,MATCH(FmtData!$B$4+(ROW()-10),RawData!$A$2:$A$1048576,0))</f>
        <v>0.51633799999999996</v>
      </c>
      <c r="T8195">
        <f>INDEX(RawData!S$2:S$1048576,MATCH(FmtData!$B$4+(ROW()-10),RawData!$A$2:$A$1048576,0))</f>
        <v>0.52676999999999996</v>
      </c>
      <c r="U8195">
        <f>INDEX(RawData!T$2:T$1048576,MATCH(FmtData!$B$4+(ROW()-10),RawData!$A$2:$A$1048576,0))</f>
        <v>9.4299300000000006</v>
      </c>
      <c r="V8195">
        <f>INDEX(RawData!U$2:U$1048576,MATCH(FmtData!$B$4+(ROW()-10),RawData!$A$2:$A$1048576,0))</f>
        <v>9.7656299999999998</v>
      </c>
      <c r="W8195" s="8">
        <f t="shared" si="2815"/>
        <v>0.33569999999999922</v>
      </c>
      <c r="X8195" s="8">
        <f t="shared" si="2816"/>
        <v>-0.26073607999999993</v>
      </c>
      <c r="Y8195" s="8">
        <f t="shared" si="2817"/>
        <v>-0.15884651999999996</v>
      </c>
      <c r="Z8195" s="8">
        <f t="shared" si="2818"/>
        <v>10.152691814042056</v>
      </c>
      <c r="AA8195" s="8">
        <f t="shared" si="2819"/>
        <v>10.050802254042056</v>
      </c>
      <c r="AB8195" s="8">
        <f t="shared" si="2820"/>
        <v>10.101747034042056</v>
      </c>
      <c r="AC8195" s="6">
        <f t="shared" si="2821"/>
        <v>-300.90600000000006</v>
      </c>
      <c r="AD8195" s="15">
        <f t="shared" si="2822"/>
        <v>-41.134000000000015</v>
      </c>
      <c r="AE8195" s="15">
        <f t="shared" si="2823"/>
        <v>68.452791551277301</v>
      </c>
      <c r="AF8195" s="15">
        <f t="shared" si="2824"/>
        <v>41.299610510253387</v>
      </c>
      <c r="AG8195" s="15">
        <f t="shared" si="2825"/>
        <v>54.811079706319902</v>
      </c>
      <c r="AH8195" s="15">
        <f t="shared" si="2826"/>
        <v>-142.01260518134814</v>
      </c>
      <c r="AI8195" s="17">
        <f t="shared" si="2827"/>
        <v>1.2386469095486821</v>
      </c>
      <c r="AJ8195" s="17">
        <f t="shared" si="2828"/>
        <v>0.97425442483256663</v>
      </c>
      <c r="AK8195" s="17">
        <f t="shared" si="2829"/>
        <v>0.75951461028015788</v>
      </c>
      <c r="AL8195" s="17">
        <f t="shared" si="2830"/>
        <v>0.78174490703777533</v>
      </c>
      <c r="AM8195" s="17">
        <f t="shared" si="2831"/>
        <v>0.77052274714301561</v>
      </c>
      <c r="AN8195" s="17">
        <f t="shared" si="2832"/>
        <v>0.97425442483256663</v>
      </c>
      <c r="AO8195" s="17">
        <f t="shared" si="2833"/>
        <v>0</v>
      </c>
      <c r="AP8195" s="17">
        <f t="shared" si="2834"/>
        <v>7.7052274714301561</v>
      </c>
      <c r="AQ8195" s="17">
        <f t="shared" si="2835"/>
        <v>12.38646909548682</v>
      </c>
      <c r="AR8195" s="17">
        <f t="shared" si="2836"/>
        <v>19.990106984893846</v>
      </c>
    </row>
    <row r="8196" spans="2:44" x14ac:dyDescent="0.25">
      <c r="B8196">
        <f>INDEX(RawData!$A$2:$A$1048576,MATCH(FmtData!$B$4+(ROW()-10),RawData!$A$2:$A$1048576,0))</f>
        <v>8381</v>
      </c>
      <c r="C8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6)</f>
        <v>42240.565011574072</v>
      </c>
      <c r="D8196" s="46">
        <f>IF($B$6=1,MID(INDEX(RawData!$B$2:$B$1048576, MATCH(FmtData!$B$4+(ROW()-10),RawData!$A$2:$A$1048576,0)),12,8)+$B$5/24,INDEX(RawData!$C$2:$C$1048576, MATCH(FmtData!$B$4+(ROW()-10),RawData!$A$2:$A$1048576,0)))</f>
        <v>0.5650115740740741</v>
      </c>
      <c r="E8196">
        <f>INDEX(RawData!D$2:D$1048576,MATCH(FmtData!$B$4+(ROW()-10),RawData!$A$2:$A$1048576,0))</f>
        <v>2902.44</v>
      </c>
      <c r="F8196">
        <f>INDEX(RawData!E$2:E$1048576,MATCH(FmtData!$B$4+(ROW()-10),RawData!$A$2:$A$1048576,0))</f>
        <v>6.25</v>
      </c>
      <c r="G8196">
        <f>INDEX(RawData!F$2:F$1048576,MATCH(FmtData!$B$4+(ROW()-10),RawData!$A$2:$A$1048576,0))</f>
        <v>-142.37299999999999</v>
      </c>
      <c r="H8196">
        <f>INDEX(RawData!G$2:G$1048576,MATCH(FmtData!$B$4+(ROW()-10),RawData!$A$2:$A$1048576,0))</f>
        <v>0.49982199999999999</v>
      </c>
      <c r="I8196">
        <f>INDEX(RawData!H$2:H$1048576,MATCH(FmtData!$B$4+(ROW()-10),RawData!$A$2:$A$1048576,0))</f>
        <v>-3.9036299999999999E-3</v>
      </c>
      <c r="J8196">
        <f>INDEX(RawData!I$2:I$1048576,MATCH(FmtData!$B$4+(ROW()-10),RawData!$A$2:$A$1048576,0))</f>
        <v>194.8</v>
      </c>
      <c r="K8196">
        <f>INDEX(RawData!J$2:J$1048576,MATCH(FmtData!$B$4+(ROW()-10),RawData!$A$2:$A$1048576,0))</f>
        <v>195.2</v>
      </c>
      <c r="L8196">
        <f>INDEX(RawData!K$2:K$1048576,MATCH(FmtData!$B$4+(ROW()-10),RawData!$A$2:$A$1048576,0))</f>
        <v>151.19999999999999</v>
      </c>
      <c r="M8196">
        <f>INDEX(RawData!L$2:L$1048576,MATCH(FmtData!$B$4+(ROW()-10),RawData!$A$2:$A$1048576,0))</f>
        <v>23.1</v>
      </c>
      <c r="N8196">
        <f>INDEX(RawData!M$2:M$1048576,MATCH(FmtData!$B$4+(ROW()-10),RawData!$A$2:$A$1048576,0))</f>
        <v>21.8</v>
      </c>
      <c r="O8196">
        <f>INDEX(RawData!N$2:N$1048576,MATCH(FmtData!$B$4+(ROW()-10),RawData!$A$2:$A$1048576,0))</f>
        <v>172.2</v>
      </c>
      <c r="P8196">
        <f>INDEX(RawData!O$2:O$1048576,MATCH(FmtData!$B$4+(ROW()-10),RawData!$A$2:$A$1048576,0))</f>
        <v>35.831699999999998</v>
      </c>
      <c r="Q8196">
        <f>INDEX(RawData!P$2:P$1048576,MATCH(FmtData!$B$4+(ROW()-10),RawData!$A$2:$A$1048576,0))</f>
        <v>206.70599999999999</v>
      </c>
      <c r="R8196">
        <f>INDEX(RawData!Q$2:Q$1048576,MATCH(FmtData!$B$4+(ROW()-10),RawData!$A$2:$A$1048576,0))</f>
        <v>1.8310500000000001E-3</v>
      </c>
      <c r="S8196">
        <f>INDEX(RawData!R$2:R$1048576,MATCH(FmtData!$B$4+(ROW()-10),RawData!$A$2:$A$1048576,0))</f>
        <v>0.51633799999999996</v>
      </c>
      <c r="T8196">
        <f>INDEX(RawData!S$2:S$1048576,MATCH(FmtData!$B$4+(ROW()-10),RawData!$A$2:$A$1048576,0))</f>
        <v>0.52676999999999996</v>
      </c>
      <c r="U8196">
        <f>INDEX(RawData!T$2:T$1048576,MATCH(FmtData!$B$4+(ROW()-10),RawData!$A$2:$A$1048576,0))</f>
        <v>9.1293299999999995</v>
      </c>
      <c r="V8196">
        <f>INDEX(RawData!U$2:U$1048576,MATCH(FmtData!$B$4+(ROW()-10),RawData!$A$2:$A$1048576,0))</f>
        <v>9.4604499999999998</v>
      </c>
      <c r="W8196" s="8">
        <f t="shared" si="2815"/>
        <v>0.3311200000000003</v>
      </c>
      <c r="X8196" s="8">
        <f t="shared" si="2816"/>
        <v>-0.26073607999999993</v>
      </c>
      <c r="Y8196" s="8">
        <f t="shared" si="2817"/>
        <v>-0.15884651999999996</v>
      </c>
      <c r="Z8196" s="8">
        <f t="shared" si="2818"/>
        <v>10.152691814042056</v>
      </c>
      <c r="AA8196" s="8">
        <f t="shared" si="2819"/>
        <v>10.050802254042056</v>
      </c>
      <c r="AB8196" s="8">
        <f t="shared" si="2820"/>
        <v>10.101747034042056</v>
      </c>
      <c r="AC8196" s="6">
        <f t="shared" si="2821"/>
        <v>-300.62700000000007</v>
      </c>
      <c r="AD8196" s="15">
        <f t="shared" si="2822"/>
        <v>-40.855000000000018</v>
      </c>
      <c r="AE8196" s="15">
        <f t="shared" si="2823"/>
        <v>68.452791551277301</v>
      </c>
      <c r="AF8196" s="15">
        <f t="shared" si="2824"/>
        <v>41.299610510253387</v>
      </c>
      <c r="AG8196" s="15">
        <f t="shared" si="2825"/>
        <v>54.811079706319902</v>
      </c>
      <c r="AH8196" s="15">
        <f t="shared" si="2826"/>
        <v>-141.73360518134814</v>
      </c>
      <c r="AI8196" s="17">
        <f t="shared" si="2827"/>
        <v>1.2380569588711874</v>
      </c>
      <c r="AJ8196" s="17">
        <f t="shared" si="2828"/>
        <v>0.97388941077890023</v>
      </c>
      <c r="AK8196" s="17">
        <f t="shared" si="2829"/>
        <v>0.75951461028015788</v>
      </c>
      <c r="AL8196" s="17">
        <f t="shared" si="2830"/>
        <v>0.78174490703777533</v>
      </c>
      <c r="AM8196" s="17">
        <f t="shared" si="2831"/>
        <v>0.77052274714301561</v>
      </c>
      <c r="AN8196" s="17">
        <f t="shared" si="2832"/>
        <v>0.97388941077890023</v>
      </c>
      <c r="AO8196" s="17">
        <f t="shared" si="2833"/>
        <v>0</v>
      </c>
      <c r="AP8196" s="17">
        <f t="shared" si="2834"/>
        <v>7.7052274714301561</v>
      </c>
      <c r="AQ8196" s="17">
        <f t="shared" si="2835"/>
        <v>12.380569588711873</v>
      </c>
      <c r="AR8196" s="17">
        <f t="shared" si="2836"/>
        <v>20.011549605334785</v>
      </c>
    </row>
    <row r="8197" spans="2:44" x14ac:dyDescent="0.25">
      <c r="B8197">
        <f>INDEX(RawData!$A$2:$A$1048576,MATCH(FmtData!$B$4+(ROW()-10),RawData!$A$2:$A$1048576,0))</f>
        <v>8382</v>
      </c>
      <c r="C8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7)</f>
        <v>42240.566168981481</v>
      </c>
      <c r="D8197" s="46">
        <f>IF($B$6=1,MID(INDEX(RawData!$B$2:$B$1048576, MATCH(FmtData!$B$4+(ROW()-10),RawData!$A$2:$A$1048576,0)),12,8)+$B$5/24,INDEX(RawData!$C$2:$C$1048576, MATCH(FmtData!$B$4+(ROW()-10),RawData!$A$2:$A$1048576,0)))</f>
        <v>0.56616898148148154</v>
      </c>
      <c r="E8197">
        <f>INDEX(RawData!D$2:D$1048576,MATCH(FmtData!$B$4+(ROW()-10),RawData!$A$2:$A$1048576,0))</f>
        <v>2901.19</v>
      </c>
      <c r="F8197">
        <f>INDEX(RawData!E$2:E$1048576,MATCH(FmtData!$B$4+(ROW()-10),RawData!$A$2:$A$1048576,0))</f>
        <v>6.25</v>
      </c>
      <c r="G8197">
        <f>INDEX(RawData!F$2:F$1048576,MATCH(FmtData!$B$4+(ROW()-10),RawData!$A$2:$A$1048576,0))</f>
        <v>-142.37299999999999</v>
      </c>
      <c r="H8197">
        <f>INDEX(RawData!G$2:G$1048576,MATCH(FmtData!$B$4+(ROW()-10),RawData!$A$2:$A$1048576,0))</f>
        <v>0.49982199999999999</v>
      </c>
      <c r="I8197">
        <f>INDEX(RawData!H$2:H$1048576,MATCH(FmtData!$B$4+(ROW()-10),RawData!$A$2:$A$1048576,0))</f>
        <v>-3.71981E-3</v>
      </c>
      <c r="J8197">
        <f>INDEX(RawData!I$2:I$1048576,MATCH(FmtData!$B$4+(ROW()-10),RawData!$A$2:$A$1048576,0))</f>
        <v>197</v>
      </c>
      <c r="K8197">
        <f>INDEX(RawData!J$2:J$1048576,MATCH(FmtData!$B$4+(ROW()-10),RawData!$A$2:$A$1048576,0))</f>
        <v>196.3</v>
      </c>
      <c r="L8197">
        <f>INDEX(RawData!K$2:K$1048576,MATCH(FmtData!$B$4+(ROW()-10),RawData!$A$2:$A$1048576,0))</f>
        <v>151.6</v>
      </c>
      <c r="M8197">
        <f>INDEX(RawData!L$2:L$1048576,MATCH(FmtData!$B$4+(ROW()-10),RawData!$A$2:$A$1048576,0))</f>
        <v>23.2</v>
      </c>
      <c r="N8197">
        <f>INDEX(RawData!M$2:M$1048576,MATCH(FmtData!$B$4+(ROW()-10),RawData!$A$2:$A$1048576,0))</f>
        <v>21.8</v>
      </c>
      <c r="O8197">
        <f>INDEX(RawData!N$2:N$1048576,MATCH(FmtData!$B$4+(ROW()-10),RawData!$A$2:$A$1048576,0))</f>
        <v>172.1</v>
      </c>
      <c r="P8197">
        <f>INDEX(RawData!O$2:O$1048576,MATCH(FmtData!$B$4+(ROW()-10),RawData!$A$2:$A$1048576,0))</f>
        <v>35.819800000000001</v>
      </c>
      <c r="Q8197">
        <f>INDEX(RawData!P$2:P$1048576,MATCH(FmtData!$B$4+(ROW()-10),RawData!$A$2:$A$1048576,0))</f>
        <v>206.19499999999999</v>
      </c>
      <c r="R8197">
        <f>INDEX(RawData!Q$2:Q$1048576,MATCH(FmtData!$B$4+(ROW()-10),RawData!$A$2:$A$1048576,0))</f>
        <v>1.8310500000000001E-3</v>
      </c>
      <c r="S8197">
        <f>INDEX(RawData!R$2:R$1048576,MATCH(FmtData!$B$4+(ROW()-10),RawData!$A$2:$A$1048576,0))</f>
        <v>0.51633799999999996</v>
      </c>
      <c r="T8197">
        <f>INDEX(RawData!S$2:S$1048576,MATCH(FmtData!$B$4+(ROW()-10),RawData!$A$2:$A$1048576,0))</f>
        <v>0.52676999999999996</v>
      </c>
      <c r="U8197">
        <f>INDEX(RawData!T$2:T$1048576,MATCH(FmtData!$B$4+(ROW()-10),RawData!$A$2:$A$1048576,0))</f>
        <v>8.8516200000000005</v>
      </c>
      <c r="V8197">
        <f>INDEX(RawData!U$2:U$1048576,MATCH(FmtData!$B$4+(ROW()-10),RawData!$A$2:$A$1048576,0))</f>
        <v>9.2010500000000004</v>
      </c>
      <c r="W8197" s="8">
        <f t="shared" si="2815"/>
        <v>0.34942999999999991</v>
      </c>
      <c r="X8197" s="8">
        <f t="shared" si="2816"/>
        <v>-0.26073607999999993</v>
      </c>
      <c r="Y8197" s="8">
        <f t="shared" si="2817"/>
        <v>-0.15884651999999996</v>
      </c>
      <c r="Z8197" s="8">
        <f t="shared" si="2818"/>
        <v>10.152691814042056</v>
      </c>
      <c r="AA8197" s="8">
        <f t="shared" si="2819"/>
        <v>10.050802254042056</v>
      </c>
      <c r="AB8197" s="8">
        <f t="shared" si="2820"/>
        <v>10.101747034042056</v>
      </c>
      <c r="AC8197" s="6">
        <f t="shared" si="2821"/>
        <v>-301.13800000000003</v>
      </c>
      <c r="AD8197" s="15">
        <f t="shared" si="2822"/>
        <v>-41.365999999999985</v>
      </c>
      <c r="AE8197" s="15">
        <f t="shared" si="2823"/>
        <v>68.452791551277301</v>
      </c>
      <c r="AF8197" s="15">
        <f t="shared" si="2824"/>
        <v>41.299610510253387</v>
      </c>
      <c r="AG8197" s="15">
        <f t="shared" si="2825"/>
        <v>54.811079706319902</v>
      </c>
      <c r="AH8197" s="15">
        <f t="shared" si="2826"/>
        <v>-142.24460518134811</v>
      </c>
      <c r="AI8197" s="17">
        <f t="shared" si="2827"/>
        <v>1.239137906169077</v>
      </c>
      <c r="AJ8197" s="17">
        <f t="shared" si="2828"/>
        <v>0.97455815748644647</v>
      </c>
      <c r="AK8197" s="17">
        <f t="shared" si="2829"/>
        <v>0.75951461028015788</v>
      </c>
      <c r="AL8197" s="17">
        <f t="shared" si="2830"/>
        <v>0.78174490703777533</v>
      </c>
      <c r="AM8197" s="17">
        <f t="shared" si="2831"/>
        <v>0.77052274714301561</v>
      </c>
      <c r="AN8197" s="17">
        <f t="shared" si="2832"/>
        <v>0.97455815748644647</v>
      </c>
      <c r="AO8197" s="17">
        <f t="shared" si="2833"/>
        <v>0</v>
      </c>
      <c r="AP8197" s="17">
        <f t="shared" si="2834"/>
        <v>7.7052274714301561</v>
      </c>
      <c r="AQ8197" s="17">
        <f t="shared" si="2835"/>
        <v>12.39137906169077</v>
      </c>
      <c r="AR8197" s="17">
        <f t="shared" si="2836"/>
        <v>20.002931188758847</v>
      </c>
    </row>
    <row r="8198" spans="2:44" x14ac:dyDescent="0.25">
      <c r="B8198">
        <f>INDEX(RawData!$A$2:$A$1048576,MATCH(FmtData!$B$4+(ROW()-10),RawData!$A$2:$A$1048576,0))</f>
        <v>8383</v>
      </c>
      <c r="C8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8)</f>
        <v>42240.567326388889</v>
      </c>
      <c r="D8198" s="46">
        <f>IF($B$6=1,MID(INDEX(RawData!$B$2:$B$1048576, MATCH(FmtData!$B$4+(ROW()-10),RawData!$A$2:$A$1048576,0)),12,8)+$B$5/24,INDEX(RawData!$C$2:$C$1048576, MATCH(FmtData!$B$4+(ROW()-10),RawData!$A$2:$A$1048576,0)))</f>
        <v>0.56732638888888887</v>
      </c>
      <c r="E8198">
        <f>INDEX(RawData!D$2:D$1048576,MATCH(FmtData!$B$4+(ROW()-10),RawData!$A$2:$A$1048576,0))</f>
        <v>2901.19</v>
      </c>
      <c r="F8198">
        <f>INDEX(RawData!E$2:E$1048576,MATCH(FmtData!$B$4+(ROW()-10),RawData!$A$2:$A$1048576,0))</f>
        <v>6.25</v>
      </c>
      <c r="G8198">
        <f>INDEX(RawData!F$2:F$1048576,MATCH(FmtData!$B$4+(ROW()-10),RawData!$A$2:$A$1048576,0))</f>
        <v>-142.37299999999999</v>
      </c>
      <c r="H8198">
        <f>INDEX(RawData!G$2:G$1048576,MATCH(FmtData!$B$4+(ROW()-10),RawData!$A$2:$A$1048576,0))</f>
        <v>0.49984099999999998</v>
      </c>
      <c r="I8198">
        <f>INDEX(RawData!H$2:H$1048576,MATCH(FmtData!$B$4+(ROW()-10),RawData!$A$2:$A$1048576,0))</f>
        <v>-3.71981E-3</v>
      </c>
      <c r="J8198">
        <f>INDEX(RawData!I$2:I$1048576,MATCH(FmtData!$B$4+(ROW()-10),RawData!$A$2:$A$1048576,0))</f>
        <v>195.2</v>
      </c>
      <c r="K8198">
        <f>INDEX(RawData!J$2:J$1048576,MATCH(FmtData!$B$4+(ROW()-10),RawData!$A$2:$A$1048576,0))</f>
        <v>194.3</v>
      </c>
      <c r="L8198">
        <f>INDEX(RawData!K$2:K$1048576,MATCH(FmtData!$B$4+(ROW()-10),RawData!$A$2:$A$1048576,0))</f>
        <v>151.9</v>
      </c>
      <c r="M8198">
        <f>INDEX(RawData!L$2:L$1048576,MATCH(FmtData!$B$4+(ROW()-10),RawData!$A$2:$A$1048576,0))</f>
        <v>23.1</v>
      </c>
      <c r="N8198">
        <f>INDEX(RawData!M$2:M$1048576,MATCH(FmtData!$B$4+(ROW()-10),RawData!$A$2:$A$1048576,0))</f>
        <v>21.8</v>
      </c>
      <c r="O8198">
        <f>INDEX(RawData!N$2:N$1048576,MATCH(FmtData!$B$4+(ROW()-10),RawData!$A$2:$A$1048576,0))</f>
        <v>172.2</v>
      </c>
      <c r="P8198">
        <f>INDEX(RawData!O$2:O$1048576,MATCH(FmtData!$B$4+(ROW()-10),RawData!$A$2:$A$1048576,0))</f>
        <v>35.831699999999998</v>
      </c>
      <c r="Q8198">
        <f>INDEX(RawData!P$2:P$1048576,MATCH(FmtData!$B$4+(ROW()-10),RawData!$A$2:$A$1048576,0))</f>
        <v>206.70599999999999</v>
      </c>
      <c r="R8198">
        <f>INDEX(RawData!Q$2:Q$1048576,MATCH(FmtData!$B$4+(ROW()-10),RawData!$A$2:$A$1048576,0))</f>
        <v>1.8310500000000001E-3</v>
      </c>
      <c r="S8198">
        <f>INDEX(RawData!R$2:R$1048576,MATCH(FmtData!$B$4+(ROW()-10),RawData!$A$2:$A$1048576,0))</f>
        <v>0.51633799999999996</v>
      </c>
      <c r="T8198">
        <f>INDEX(RawData!S$2:S$1048576,MATCH(FmtData!$B$4+(ROW()-10),RawData!$A$2:$A$1048576,0))</f>
        <v>0.52676999999999996</v>
      </c>
      <c r="U8198">
        <f>INDEX(RawData!T$2:T$1048576,MATCH(FmtData!$B$4+(ROW()-10),RawData!$A$2:$A$1048576,0))</f>
        <v>8.5861199999999993</v>
      </c>
      <c r="V8198">
        <f>INDEX(RawData!U$2:U$1048576,MATCH(FmtData!$B$4+(ROW()-10),RawData!$A$2:$A$1048576,0))</f>
        <v>8.9263899999999996</v>
      </c>
      <c r="W8198" s="8">
        <f t="shared" si="2815"/>
        <v>0.34027000000000029</v>
      </c>
      <c r="X8198" s="8">
        <f t="shared" si="2816"/>
        <v>-0.26073607999999993</v>
      </c>
      <c r="Y8198" s="8">
        <f t="shared" si="2817"/>
        <v>-0.15884651999999996</v>
      </c>
      <c r="Z8198" s="8">
        <f t="shared" si="2818"/>
        <v>10.152691814042056</v>
      </c>
      <c r="AA8198" s="8">
        <f t="shared" si="2819"/>
        <v>10.050802254042056</v>
      </c>
      <c r="AB8198" s="8">
        <f t="shared" si="2820"/>
        <v>10.101747034042056</v>
      </c>
      <c r="AC8198" s="6">
        <f t="shared" si="2821"/>
        <v>-300.62700000000007</v>
      </c>
      <c r="AD8198" s="15">
        <f t="shared" si="2822"/>
        <v>-40.855000000000018</v>
      </c>
      <c r="AE8198" s="15">
        <f t="shared" si="2823"/>
        <v>68.452791551277301</v>
      </c>
      <c r="AF8198" s="15">
        <f t="shared" si="2824"/>
        <v>41.299610510253387</v>
      </c>
      <c r="AG8198" s="15">
        <f t="shared" si="2825"/>
        <v>54.811079706319902</v>
      </c>
      <c r="AH8198" s="15">
        <f t="shared" si="2826"/>
        <v>-141.73360518134814</v>
      </c>
      <c r="AI8198" s="17">
        <f t="shared" si="2827"/>
        <v>1.2380569588711874</v>
      </c>
      <c r="AJ8198" s="17">
        <f t="shared" si="2828"/>
        <v>0.97388941077890023</v>
      </c>
      <c r="AK8198" s="17">
        <f t="shared" si="2829"/>
        <v>0.75951461028015788</v>
      </c>
      <c r="AL8198" s="17">
        <f t="shared" si="2830"/>
        <v>0.78174490703777533</v>
      </c>
      <c r="AM8198" s="17">
        <f t="shared" si="2831"/>
        <v>0.77052274714301561</v>
      </c>
      <c r="AN8198" s="17">
        <f t="shared" si="2832"/>
        <v>0.97388941077890023</v>
      </c>
      <c r="AO8198" s="17">
        <f t="shared" si="2833"/>
        <v>0</v>
      </c>
      <c r="AP8198" s="17">
        <f t="shared" si="2834"/>
        <v>7.7052274714301561</v>
      </c>
      <c r="AQ8198" s="17">
        <f t="shared" si="2835"/>
        <v>12.380569588711873</v>
      </c>
      <c r="AR8198" s="17">
        <f t="shared" si="2836"/>
        <v>20.002931188758847</v>
      </c>
    </row>
    <row r="8199" spans="2:44" x14ac:dyDescent="0.25">
      <c r="B8199">
        <f>INDEX(RawData!$A$2:$A$1048576,MATCH(FmtData!$B$4+(ROW()-10),RawData!$A$2:$A$1048576,0))</f>
        <v>8384</v>
      </c>
      <c r="C8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9)</f>
        <v>42240.568483796298</v>
      </c>
      <c r="D8199" s="46">
        <f>IF($B$6=1,MID(INDEX(RawData!$B$2:$B$1048576, MATCH(FmtData!$B$4+(ROW()-10),RawData!$A$2:$A$1048576,0)),12,8)+$B$5/24,INDEX(RawData!$C$2:$C$1048576, MATCH(FmtData!$B$4+(ROW()-10),RawData!$A$2:$A$1048576,0)))</f>
        <v>0.56848379629629631</v>
      </c>
      <c r="E8199">
        <f>INDEX(RawData!D$2:D$1048576,MATCH(FmtData!$B$4+(ROW()-10),RawData!$A$2:$A$1048576,0))</f>
        <v>2900.26</v>
      </c>
      <c r="F8199">
        <f>INDEX(RawData!E$2:E$1048576,MATCH(FmtData!$B$4+(ROW()-10),RawData!$A$2:$A$1048576,0))</f>
        <v>6.25</v>
      </c>
      <c r="G8199">
        <f>INDEX(RawData!F$2:F$1048576,MATCH(FmtData!$B$4+(ROW()-10),RawData!$A$2:$A$1048576,0))</f>
        <v>-131.18899999999999</v>
      </c>
      <c r="H8199">
        <f>INDEX(RawData!G$2:G$1048576,MATCH(FmtData!$B$4+(ROW()-10),RawData!$A$2:$A$1048576,0))</f>
        <v>0.49982199999999999</v>
      </c>
      <c r="I8199">
        <f>INDEX(RawData!H$2:H$1048576,MATCH(FmtData!$B$4+(ROW()-10),RawData!$A$2:$A$1048576,0))</f>
        <v>-3.9036299999999999E-3</v>
      </c>
      <c r="J8199">
        <f>INDEX(RawData!I$2:I$1048576,MATCH(FmtData!$B$4+(ROW()-10),RawData!$A$2:$A$1048576,0))</f>
        <v>196.2</v>
      </c>
      <c r="K8199">
        <f>INDEX(RawData!J$2:J$1048576,MATCH(FmtData!$B$4+(ROW()-10),RawData!$A$2:$A$1048576,0))</f>
        <v>193.9</v>
      </c>
      <c r="L8199">
        <f>INDEX(RawData!K$2:K$1048576,MATCH(FmtData!$B$4+(ROW()-10),RawData!$A$2:$A$1048576,0))</f>
        <v>152.30000000000001</v>
      </c>
      <c r="M8199">
        <f>INDEX(RawData!L$2:L$1048576,MATCH(FmtData!$B$4+(ROW()-10),RawData!$A$2:$A$1048576,0))</f>
        <v>23.1</v>
      </c>
      <c r="N8199">
        <f>INDEX(RawData!M$2:M$1048576,MATCH(FmtData!$B$4+(ROW()-10),RawData!$A$2:$A$1048576,0))</f>
        <v>21.7</v>
      </c>
      <c r="O8199">
        <f>INDEX(RawData!N$2:N$1048576,MATCH(FmtData!$B$4+(ROW()-10),RawData!$A$2:$A$1048576,0))</f>
        <v>172.1</v>
      </c>
      <c r="P8199">
        <f>INDEX(RawData!O$2:O$1048576,MATCH(FmtData!$B$4+(ROW()-10),RawData!$A$2:$A$1048576,0))</f>
        <v>35.831699999999998</v>
      </c>
      <c r="Q8199">
        <f>INDEX(RawData!P$2:P$1048576,MATCH(FmtData!$B$4+(ROW()-10),RawData!$A$2:$A$1048576,0))</f>
        <v>206.19499999999999</v>
      </c>
      <c r="R8199">
        <f>INDEX(RawData!Q$2:Q$1048576,MATCH(FmtData!$B$4+(ROW()-10),RawData!$A$2:$A$1048576,0))</f>
        <v>1.8310500000000001E-3</v>
      </c>
      <c r="S8199">
        <f>INDEX(RawData!R$2:R$1048576,MATCH(FmtData!$B$4+(ROW()-10),RawData!$A$2:$A$1048576,0))</f>
        <v>0.51633799999999996</v>
      </c>
      <c r="T8199">
        <f>INDEX(RawData!S$2:S$1048576,MATCH(FmtData!$B$4+(ROW()-10),RawData!$A$2:$A$1048576,0))</f>
        <v>0.52676999999999996</v>
      </c>
      <c r="U8199">
        <f>INDEX(RawData!T$2:T$1048576,MATCH(FmtData!$B$4+(ROW()-10),RawData!$A$2:$A$1048576,0))</f>
        <v>8.3282500000000006</v>
      </c>
      <c r="V8199">
        <f>INDEX(RawData!U$2:U$1048576,MATCH(FmtData!$B$4+(ROW()-10),RawData!$A$2:$A$1048576,0))</f>
        <v>8.6669900000000002</v>
      </c>
      <c r="W8199" s="8">
        <f t="shared" si="2815"/>
        <v>0.3387399999999996</v>
      </c>
      <c r="X8199" s="8">
        <f t="shared" si="2816"/>
        <v>-0.26073607999999993</v>
      </c>
      <c r="Y8199" s="8">
        <f t="shared" si="2817"/>
        <v>-0.15884651999999996</v>
      </c>
      <c r="Z8199" s="8">
        <f t="shared" si="2818"/>
        <v>10.152691814042056</v>
      </c>
      <c r="AA8199" s="8">
        <f t="shared" si="2819"/>
        <v>10.050802254042056</v>
      </c>
      <c r="AB8199" s="8">
        <f t="shared" si="2820"/>
        <v>10.101747034042056</v>
      </c>
      <c r="AC8199" s="6">
        <f t="shared" si="2821"/>
        <v>-301.13800000000003</v>
      </c>
      <c r="AD8199" s="15">
        <f t="shared" si="2822"/>
        <v>-41.365999999999985</v>
      </c>
      <c r="AE8199" s="15">
        <f t="shared" si="2823"/>
        <v>68.452791551277301</v>
      </c>
      <c r="AF8199" s="15">
        <f t="shared" si="2824"/>
        <v>41.299610510253387</v>
      </c>
      <c r="AG8199" s="15">
        <f t="shared" si="2825"/>
        <v>54.811079706319902</v>
      </c>
      <c r="AH8199" s="15">
        <f t="shared" si="2826"/>
        <v>-142.24460518134811</v>
      </c>
      <c r="AI8199" s="17">
        <f t="shared" si="2827"/>
        <v>1.239137906169077</v>
      </c>
      <c r="AJ8199" s="17">
        <f t="shared" si="2828"/>
        <v>0.97455815748644647</v>
      </c>
      <c r="AK8199" s="17">
        <f t="shared" si="2829"/>
        <v>0.75951461028015788</v>
      </c>
      <c r="AL8199" s="17">
        <f t="shared" si="2830"/>
        <v>0.78174490703777533</v>
      </c>
      <c r="AM8199" s="17">
        <f t="shared" si="2831"/>
        <v>0.77052274714301561</v>
      </c>
      <c r="AN8199" s="17">
        <f t="shared" si="2832"/>
        <v>0.97455815748644647</v>
      </c>
      <c r="AO8199" s="17">
        <f t="shared" si="2833"/>
        <v>0</v>
      </c>
      <c r="AP8199" s="17">
        <f t="shared" si="2834"/>
        <v>7.7052274714301561</v>
      </c>
      <c r="AQ8199" s="17">
        <f t="shared" si="2835"/>
        <v>12.39137906169077</v>
      </c>
      <c r="AR8199" s="17">
        <f t="shared" si="2836"/>
        <v>19.99651908682635</v>
      </c>
    </row>
    <row r="8200" spans="2:44" x14ac:dyDescent="0.25">
      <c r="B8200">
        <f>INDEX(RawData!$A$2:$A$1048576,MATCH(FmtData!$B$4+(ROW()-10),RawData!$A$2:$A$1048576,0))</f>
        <v>8385</v>
      </c>
      <c r="C8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0)</f>
        <v>42240.569641203707</v>
      </c>
      <c r="D8200" s="46">
        <f>IF($B$6=1,MID(INDEX(RawData!$B$2:$B$1048576, MATCH(FmtData!$B$4+(ROW()-10),RawData!$A$2:$A$1048576,0)),12,8)+$B$5/24,INDEX(RawData!$C$2:$C$1048576, MATCH(FmtData!$B$4+(ROW()-10),RawData!$A$2:$A$1048576,0)))</f>
        <v>0.56964120370370364</v>
      </c>
      <c r="E8200">
        <f>INDEX(RawData!D$2:D$1048576,MATCH(FmtData!$B$4+(ROW()-10),RawData!$A$2:$A$1048576,0))</f>
        <v>2902.44</v>
      </c>
      <c r="F8200">
        <f>INDEX(RawData!E$2:E$1048576,MATCH(FmtData!$B$4+(ROW()-10),RawData!$A$2:$A$1048576,0))</f>
        <v>6.25</v>
      </c>
      <c r="G8200">
        <f>INDEX(RawData!F$2:F$1048576,MATCH(FmtData!$B$4+(ROW()-10),RawData!$A$2:$A$1048576,0))</f>
        <v>-142.37299999999999</v>
      </c>
      <c r="H8200">
        <f>INDEX(RawData!G$2:G$1048576,MATCH(FmtData!$B$4+(ROW()-10),RawData!$A$2:$A$1048576,0))</f>
        <v>0.49982199999999999</v>
      </c>
      <c r="I8200">
        <f>INDEX(RawData!H$2:H$1048576,MATCH(FmtData!$B$4+(ROW()-10),RawData!$A$2:$A$1048576,0))</f>
        <v>-3.71981E-3</v>
      </c>
      <c r="J8200">
        <f>INDEX(RawData!I$2:I$1048576,MATCH(FmtData!$B$4+(ROW()-10),RawData!$A$2:$A$1048576,0))</f>
        <v>196.3</v>
      </c>
      <c r="K8200">
        <f>INDEX(RawData!J$2:J$1048576,MATCH(FmtData!$B$4+(ROW()-10),RawData!$A$2:$A$1048576,0))</f>
        <v>196.2</v>
      </c>
      <c r="L8200">
        <f>INDEX(RawData!K$2:K$1048576,MATCH(FmtData!$B$4+(ROW()-10),RawData!$A$2:$A$1048576,0))</f>
        <v>152.6</v>
      </c>
      <c r="M8200">
        <f>INDEX(RawData!L$2:L$1048576,MATCH(FmtData!$B$4+(ROW()-10),RawData!$A$2:$A$1048576,0))</f>
        <v>23.1</v>
      </c>
      <c r="N8200">
        <f>INDEX(RawData!M$2:M$1048576,MATCH(FmtData!$B$4+(ROW()-10),RawData!$A$2:$A$1048576,0))</f>
        <v>21.8</v>
      </c>
      <c r="O8200">
        <f>INDEX(RawData!N$2:N$1048576,MATCH(FmtData!$B$4+(ROW()-10),RawData!$A$2:$A$1048576,0))</f>
        <v>172.2</v>
      </c>
      <c r="P8200">
        <f>INDEX(RawData!O$2:O$1048576,MATCH(FmtData!$B$4+(ROW()-10),RawData!$A$2:$A$1048576,0))</f>
        <v>35.831699999999998</v>
      </c>
      <c r="Q8200">
        <f>INDEX(RawData!P$2:P$1048576,MATCH(FmtData!$B$4+(ROW()-10),RawData!$A$2:$A$1048576,0))</f>
        <v>206.81399999999999</v>
      </c>
      <c r="R8200">
        <f>INDEX(RawData!Q$2:Q$1048576,MATCH(FmtData!$B$4+(ROW()-10),RawData!$A$2:$A$1048576,0))</f>
        <v>1.8310500000000001E-3</v>
      </c>
      <c r="S8200">
        <f>INDEX(RawData!R$2:R$1048576,MATCH(FmtData!$B$4+(ROW()-10),RawData!$A$2:$A$1048576,0))</f>
        <v>0.51633799999999996</v>
      </c>
      <c r="T8200">
        <f>INDEX(RawData!S$2:S$1048576,MATCH(FmtData!$B$4+(ROW()-10),RawData!$A$2:$A$1048576,0))</f>
        <v>0.52676999999999996</v>
      </c>
      <c r="U8200">
        <f>INDEX(RawData!T$2:T$1048576,MATCH(FmtData!$B$4+(ROW()-10),RawData!$A$2:$A$1048576,0))</f>
        <v>8.0841100000000008</v>
      </c>
      <c r="V8200">
        <f>INDEX(RawData!U$2:U$1048576,MATCH(FmtData!$B$4+(ROW()-10),RawData!$A$2:$A$1048576,0))</f>
        <v>8.43811</v>
      </c>
      <c r="W8200" s="8">
        <f t="shared" si="2815"/>
        <v>0.3539999999999992</v>
      </c>
      <c r="X8200" s="8">
        <f t="shared" si="2816"/>
        <v>-0.26073607999999993</v>
      </c>
      <c r="Y8200" s="8">
        <f t="shared" si="2817"/>
        <v>-0.15884651999999996</v>
      </c>
      <c r="Z8200" s="8">
        <f t="shared" si="2818"/>
        <v>10.152691814042056</v>
      </c>
      <c r="AA8200" s="8">
        <f t="shared" si="2819"/>
        <v>10.050802254042056</v>
      </c>
      <c r="AB8200" s="8">
        <f t="shared" si="2820"/>
        <v>10.101747034042056</v>
      </c>
      <c r="AC8200" s="6">
        <f t="shared" si="2821"/>
        <v>-300.51900000000001</v>
      </c>
      <c r="AD8200" s="15">
        <f t="shared" si="2822"/>
        <v>-40.746999999999957</v>
      </c>
      <c r="AE8200" s="15">
        <f t="shared" si="2823"/>
        <v>68.452791551277301</v>
      </c>
      <c r="AF8200" s="15">
        <f t="shared" si="2824"/>
        <v>41.299610510253387</v>
      </c>
      <c r="AG8200" s="15">
        <f t="shared" si="2825"/>
        <v>54.811079706319902</v>
      </c>
      <c r="AH8200" s="15">
        <f t="shared" si="2826"/>
        <v>-141.62560518134808</v>
      </c>
      <c r="AI8200" s="17">
        <f t="shared" si="2827"/>
        <v>1.237828741711724</v>
      </c>
      <c r="AJ8200" s="17">
        <f t="shared" si="2828"/>
        <v>0.97374818843547017</v>
      </c>
      <c r="AK8200" s="17">
        <f t="shared" si="2829"/>
        <v>0.75951461028015788</v>
      </c>
      <c r="AL8200" s="17">
        <f t="shared" si="2830"/>
        <v>0.78174490703777533</v>
      </c>
      <c r="AM8200" s="17">
        <f t="shared" si="2831"/>
        <v>0.77052274714301561</v>
      </c>
      <c r="AN8200" s="17">
        <f t="shared" si="2832"/>
        <v>0.97374818843547017</v>
      </c>
      <c r="AO8200" s="17">
        <f t="shared" si="2833"/>
        <v>0</v>
      </c>
      <c r="AP8200" s="17">
        <f t="shared" si="2834"/>
        <v>7.7052274714301561</v>
      </c>
      <c r="AQ8200" s="17">
        <f t="shared" si="2835"/>
        <v>12.378287417117239</v>
      </c>
      <c r="AR8200" s="17">
        <f t="shared" si="2836"/>
        <v>20.011549605334785</v>
      </c>
    </row>
    <row r="8201" spans="2:44" x14ac:dyDescent="0.25">
      <c r="B8201">
        <f>INDEX(RawData!$A$2:$A$1048576,MATCH(FmtData!$B$4+(ROW()-10),RawData!$A$2:$A$1048576,0))</f>
        <v>8386</v>
      </c>
      <c r="C8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1)</f>
        <v>42240.570798611108</v>
      </c>
      <c r="D8201" s="46">
        <f>IF($B$6=1,MID(INDEX(RawData!$B$2:$B$1048576, MATCH(FmtData!$B$4+(ROW()-10),RawData!$A$2:$A$1048576,0)),12,8)+$B$5/24,INDEX(RawData!$C$2:$C$1048576, MATCH(FmtData!$B$4+(ROW()-10),RawData!$A$2:$A$1048576,0)))</f>
        <v>0.57079861111111108</v>
      </c>
      <c r="E8201">
        <f>INDEX(RawData!D$2:D$1048576,MATCH(FmtData!$B$4+(ROW()-10),RawData!$A$2:$A$1048576,0))</f>
        <v>2900.26</v>
      </c>
      <c r="F8201">
        <f>INDEX(RawData!E$2:E$1048576,MATCH(FmtData!$B$4+(ROW()-10),RawData!$A$2:$A$1048576,0))</f>
        <v>6.25</v>
      </c>
      <c r="G8201">
        <f>INDEX(RawData!F$2:F$1048576,MATCH(FmtData!$B$4+(ROW()-10),RawData!$A$2:$A$1048576,0))</f>
        <v>-131.18899999999999</v>
      </c>
      <c r="H8201">
        <f>INDEX(RawData!G$2:G$1048576,MATCH(FmtData!$B$4+(ROW()-10),RawData!$A$2:$A$1048576,0))</f>
        <v>0.49984099999999998</v>
      </c>
      <c r="I8201">
        <f>INDEX(RawData!H$2:H$1048576,MATCH(FmtData!$B$4+(ROW()-10),RawData!$A$2:$A$1048576,0))</f>
        <v>-3.71981E-3</v>
      </c>
      <c r="J8201">
        <f>INDEX(RawData!I$2:I$1048576,MATCH(FmtData!$B$4+(ROW()-10),RawData!$A$2:$A$1048576,0))</f>
        <v>194</v>
      </c>
      <c r="K8201">
        <f>INDEX(RawData!J$2:J$1048576,MATCH(FmtData!$B$4+(ROW()-10),RawData!$A$2:$A$1048576,0))</f>
        <v>195.2</v>
      </c>
      <c r="L8201">
        <f>INDEX(RawData!K$2:K$1048576,MATCH(FmtData!$B$4+(ROW()-10),RawData!$A$2:$A$1048576,0))</f>
        <v>153</v>
      </c>
      <c r="M8201">
        <f>INDEX(RawData!L$2:L$1048576,MATCH(FmtData!$B$4+(ROW()-10),RawData!$A$2:$A$1048576,0))</f>
        <v>23.2</v>
      </c>
      <c r="N8201">
        <f>INDEX(RawData!M$2:M$1048576,MATCH(FmtData!$B$4+(ROW()-10),RawData!$A$2:$A$1048576,0))</f>
        <v>21.8</v>
      </c>
      <c r="O8201">
        <f>INDEX(RawData!N$2:N$1048576,MATCH(FmtData!$B$4+(ROW()-10),RawData!$A$2:$A$1048576,0))</f>
        <v>172.2</v>
      </c>
      <c r="P8201">
        <f>INDEX(RawData!O$2:O$1048576,MATCH(FmtData!$B$4+(ROW()-10),RawData!$A$2:$A$1048576,0))</f>
        <v>35.831699999999998</v>
      </c>
      <c r="Q8201">
        <f>INDEX(RawData!P$2:P$1048576,MATCH(FmtData!$B$4+(ROW()-10),RawData!$A$2:$A$1048576,0))</f>
        <v>206.70599999999999</v>
      </c>
      <c r="R8201">
        <f>INDEX(RawData!Q$2:Q$1048576,MATCH(FmtData!$B$4+(ROW()-10),RawData!$A$2:$A$1048576,0))</f>
        <v>2.4414100000000002E-3</v>
      </c>
      <c r="S8201">
        <f>INDEX(RawData!R$2:R$1048576,MATCH(FmtData!$B$4+(ROW()-10),RawData!$A$2:$A$1048576,0))</f>
        <v>0.51633799999999996</v>
      </c>
      <c r="T8201">
        <f>INDEX(RawData!S$2:S$1048576,MATCH(FmtData!$B$4+(ROW()-10),RawData!$A$2:$A$1048576,0))</f>
        <v>0.52676999999999996</v>
      </c>
      <c r="U8201">
        <f>INDEX(RawData!T$2:T$1048576,MATCH(FmtData!$B$4+(ROW()-10),RawData!$A$2:$A$1048576,0))</f>
        <v>7.8445400000000003</v>
      </c>
      <c r="V8201">
        <f>INDEX(RawData!U$2:U$1048576,MATCH(FmtData!$B$4+(ROW()-10),RawData!$A$2:$A$1048576,0))</f>
        <v>8.1634499999999992</v>
      </c>
      <c r="W8201" s="8">
        <f t="shared" si="2815"/>
        <v>0.31890999999999892</v>
      </c>
      <c r="X8201" s="8">
        <f t="shared" si="2816"/>
        <v>-0.26073607999999993</v>
      </c>
      <c r="Y8201" s="8">
        <f t="shared" si="2817"/>
        <v>-0.15884651999999996</v>
      </c>
      <c r="Z8201" s="8">
        <f t="shared" si="2818"/>
        <v>10.152691814042056</v>
      </c>
      <c r="AA8201" s="8">
        <f t="shared" si="2819"/>
        <v>10.050802254042056</v>
      </c>
      <c r="AB8201" s="8">
        <f t="shared" si="2820"/>
        <v>10.101747034042056</v>
      </c>
      <c r="AC8201" s="6">
        <f t="shared" si="2821"/>
        <v>-300.62700000000007</v>
      </c>
      <c r="AD8201" s="15">
        <f t="shared" si="2822"/>
        <v>-40.855000000000018</v>
      </c>
      <c r="AE8201" s="15">
        <f t="shared" si="2823"/>
        <v>68.452791551277301</v>
      </c>
      <c r="AF8201" s="15">
        <f t="shared" si="2824"/>
        <v>41.299610510253387</v>
      </c>
      <c r="AG8201" s="15">
        <f t="shared" si="2825"/>
        <v>54.811079706319902</v>
      </c>
      <c r="AH8201" s="15">
        <f t="shared" si="2826"/>
        <v>-141.73360518134814</v>
      </c>
      <c r="AI8201" s="17">
        <f t="shared" si="2827"/>
        <v>1.2380569588711874</v>
      </c>
      <c r="AJ8201" s="17">
        <f t="shared" si="2828"/>
        <v>0.97388941077890023</v>
      </c>
      <c r="AK8201" s="17">
        <f t="shared" si="2829"/>
        <v>0.75951461028015788</v>
      </c>
      <c r="AL8201" s="17">
        <f t="shared" si="2830"/>
        <v>0.78174490703777533</v>
      </c>
      <c r="AM8201" s="17">
        <f t="shared" si="2831"/>
        <v>0.77052274714301561</v>
      </c>
      <c r="AN8201" s="17">
        <f t="shared" si="2832"/>
        <v>0.97388941077890023</v>
      </c>
      <c r="AO8201" s="17">
        <f t="shared" si="2833"/>
        <v>0</v>
      </c>
      <c r="AP8201" s="17">
        <f t="shared" si="2834"/>
        <v>7.7052274714301561</v>
      </c>
      <c r="AQ8201" s="17">
        <f t="shared" si="2835"/>
        <v>12.380569588711873</v>
      </c>
      <c r="AR8201" s="17">
        <f t="shared" si="2836"/>
        <v>19.99651908682635</v>
      </c>
    </row>
    <row r="8202" spans="2:44" x14ac:dyDescent="0.25">
      <c r="B8202">
        <f>INDEX(RawData!$A$2:$A$1048576,MATCH(FmtData!$B$4+(ROW()-10),RawData!$A$2:$A$1048576,0))</f>
        <v>8387</v>
      </c>
      <c r="C8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2)</f>
        <v>42240.571956018517</v>
      </c>
      <c r="D8202" s="46">
        <f>IF($B$6=1,MID(INDEX(RawData!$B$2:$B$1048576, MATCH(FmtData!$B$4+(ROW()-10),RawData!$A$2:$A$1048576,0)),12,8)+$B$5/24,INDEX(RawData!$C$2:$C$1048576, MATCH(FmtData!$B$4+(ROW()-10),RawData!$A$2:$A$1048576,0)))</f>
        <v>0.57195601851851852</v>
      </c>
      <c r="E8202">
        <f>INDEX(RawData!D$2:D$1048576,MATCH(FmtData!$B$4+(ROW()-10),RawData!$A$2:$A$1048576,0))</f>
        <v>2900.26</v>
      </c>
      <c r="F8202">
        <f>INDEX(RawData!E$2:E$1048576,MATCH(FmtData!$B$4+(ROW()-10),RawData!$A$2:$A$1048576,0))</f>
        <v>6.25</v>
      </c>
      <c r="G8202">
        <f>INDEX(RawData!F$2:F$1048576,MATCH(FmtData!$B$4+(ROW()-10),RawData!$A$2:$A$1048576,0))</f>
        <v>-142.37299999999999</v>
      </c>
      <c r="H8202">
        <f>INDEX(RawData!G$2:G$1048576,MATCH(FmtData!$B$4+(ROW()-10),RawData!$A$2:$A$1048576,0))</f>
        <v>0.49982199999999999</v>
      </c>
      <c r="I8202">
        <f>INDEX(RawData!H$2:H$1048576,MATCH(FmtData!$B$4+(ROW()-10),RawData!$A$2:$A$1048576,0))</f>
        <v>-3.71981E-3</v>
      </c>
      <c r="J8202">
        <f>INDEX(RawData!I$2:I$1048576,MATCH(FmtData!$B$4+(ROW()-10),RawData!$A$2:$A$1048576,0))</f>
        <v>197.5</v>
      </c>
      <c r="K8202">
        <f>INDEX(RawData!J$2:J$1048576,MATCH(FmtData!$B$4+(ROW()-10),RawData!$A$2:$A$1048576,0))</f>
        <v>193.8</v>
      </c>
      <c r="L8202">
        <f>INDEX(RawData!K$2:K$1048576,MATCH(FmtData!$B$4+(ROW()-10),RawData!$A$2:$A$1048576,0))</f>
        <v>153.19999999999999</v>
      </c>
      <c r="M8202">
        <f>INDEX(RawData!L$2:L$1048576,MATCH(FmtData!$B$4+(ROW()-10),RawData!$A$2:$A$1048576,0))</f>
        <v>23.1</v>
      </c>
      <c r="N8202">
        <f>INDEX(RawData!M$2:M$1048576,MATCH(FmtData!$B$4+(ROW()-10),RawData!$A$2:$A$1048576,0))</f>
        <v>21.8</v>
      </c>
      <c r="O8202">
        <f>INDEX(RawData!N$2:N$1048576,MATCH(FmtData!$B$4+(ROW()-10),RawData!$A$2:$A$1048576,0))</f>
        <v>172.1</v>
      </c>
      <c r="P8202">
        <f>INDEX(RawData!O$2:O$1048576,MATCH(FmtData!$B$4+(ROW()-10),RawData!$A$2:$A$1048576,0))</f>
        <v>35.831699999999998</v>
      </c>
      <c r="Q8202">
        <f>INDEX(RawData!P$2:P$1048576,MATCH(FmtData!$B$4+(ROW()-10),RawData!$A$2:$A$1048576,0))</f>
        <v>206.81399999999999</v>
      </c>
      <c r="R8202">
        <f>INDEX(RawData!Q$2:Q$1048576,MATCH(FmtData!$B$4+(ROW()-10),RawData!$A$2:$A$1048576,0))</f>
        <v>1.8310500000000001E-3</v>
      </c>
      <c r="S8202">
        <f>INDEX(RawData!R$2:R$1048576,MATCH(FmtData!$B$4+(ROW()-10),RawData!$A$2:$A$1048576,0))</f>
        <v>0.51633799999999996</v>
      </c>
      <c r="T8202">
        <f>INDEX(RawData!S$2:S$1048576,MATCH(FmtData!$B$4+(ROW()-10),RawData!$A$2:$A$1048576,0))</f>
        <v>0.52676999999999996</v>
      </c>
      <c r="U8202">
        <f>INDEX(RawData!T$2:T$1048576,MATCH(FmtData!$B$4+(ROW()-10),RawData!$A$2:$A$1048576,0))</f>
        <v>7.6293899999999999</v>
      </c>
      <c r="V8202">
        <f>INDEX(RawData!U$2:U$1048576,MATCH(FmtData!$B$4+(ROW()-10),RawData!$A$2:$A$1048576,0))</f>
        <v>7.9040499999999998</v>
      </c>
      <c r="W8202" s="8">
        <f t="shared" ref="W8202:W8265" si="2837">V8202-U8202</f>
        <v>0.2746599999999999</v>
      </c>
      <c r="X8202" s="8">
        <f t="shared" ref="X8202:X8265" si="2838">-(S8202-$S$10)*2.54</f>
        <v>-0.26073607999999993</v>
      </c>
      <c r="Y8202" s="8">
        <f t="shared" ref="Y8202:Y8265" si="2839">-(T8202-$T$10)*2.54</f>
        <v>-0.15884651999999996</v>
      </c>
      <c r="Z8202" s="8">
        <f t="shared" ref="Z8202:Z8265" si="2840">$S$6-X8202</f>
        <v>10.152691814042056</v>
      </c>
      <c r="AA8202" s="8">
        <f t="shared" ref="AA8202:AA8265" si="2841">$S$6-Y8202</f>
        <v>10.050802254042056</v>
      </c>
      <c r="AB8202" s="8">
        <f t="shared" ref="AB8202:AB8265" si="2842">(Z8202+AA8202)/2</f>
        <v>10.101747034042056</v>
      </c>
      <c r="AC8202" s="6">
        <f t="shared" ref="AC8202:AC8265" si="2843">Q8202-$Q$10</f>
        <v>-300.51900000000001</v>
      </c>
      <c r="AD8202" s="15">
        <f t="shared" ref="AD8202:AD8265" si="2844">AC8202+$AD$4</f>
        <v>-40.746999999999957</v>
      </c>
      <c r="AE8202" s="15">
        <f t="shared" ref="AE8202:AE8265" si="2845">PI()*Z8202^2/4*($P$4+(Z8202-$Z$10))-$S$5</f>
        <v>68.452791551277301</v>
      </c>
      <c r="AF8202" s="15">
        <f t="shared" ref="AF8202:AF8265" si="2846">PI()*AA8202^2/4*($P$4+(AA8202-$AA$10))-$S$5</f>
        <v>41.299610510253387</v>
      </c>
      <c r="AG8202" s="15">
        <f t="shared" ref="AG8202:AG8265" si="2847">PI()*AB8202^2/4*($P$4+(AB8202-$AB$10))-$S$5</f>
        <v>54.811079706319902</v>
      </c>
      <c r="AH8202" s="15">
        <f t="shared" ref="AH8202:AH8265" si="2848">$AH$1392+(AD8202-$AD$1392)</f>
        <v>-141.62560518134808</v>
      </c>
      <c r="AI8202" s="17">
        <f t="shared" ref="AI8202:AI8265" si="2849">$L$6/(($S$5+AC8202)*2160)*100^3</f>
        <v>1.237828741711724</v>
      </c>
      <c r="AJ8202" s="17">
        <f t="shared" ref="AJ8202:AJ8265" si="2850">$L$6/(($S$5+AH8202)*2160)*100^3</f>
        <v>0.97374818843547017</v>
      </c>
      <c r="AK8202" s="17">
        <f t="shared" ref="AK8202:AK8265" si="2851">$L$6/(($S$5+AE8202)*2160)*100^3</f>
        <v>0.75951461028015788</v>
      </c>
      <c r="AL8202" s="17">
        <f t="shared" ref="AL8202:AL8265" si="2852">$L$6/(($S$5+AF8202)*2160)*100^3</f>
        <v>0.78174490703777533</v>
      </c>
      <c r="AM8202" s="17">
        <f t="shared" ref="AM8202:AM8265" si="2853">$L$6/(($S$3+AG8202)*2160)*100^3</f>
        <v>0.77052274714301561</v>
      </c>
      <c r="AN8202" s="17">
        <f t="shared" ref="AN8202:AN8265" si="2854">$L$6/(($S$5+AH8202)*2160)*100^3</f>
        <v>0.97374818843547017</v>
      </c>
      <c r="AO8202" s="17">
        <f t="shared" ref="AO8202:AO8265" si="2855">INDEX($AN$10:$AN$2627,MATCH(C8202+1/24,$C$10:$C$2627,1))-INDEX($AN$10:$AN$2627,MATCH(C8202,$C$10:$C$2627,1))</f>
        <v>0</v>
      </c>
      <c r="AP8202" s="17">
        <f t="shared" ref="AP8202:AP8265" si="2856">AM8202*10</f>
        <v>7.7052274714301561</v>
      </c>
      <c r="AQ8202" s="17">
        <f t="shared" ref="AQ8202:AQ8265" si="2857">AI8202*10</f>
        <v>12.378287417117239</v>
      </c>
      <c r="AR8202" s="17">
        <f t="shared" ref="AR8202:AR8265" si="2858">E8202*0.101325/14.696</f>
        <v>19.99651908682635</v>
      </c>
    </row>
    <row r="8203" spans="2:44" x14ac:dyDescent="0.25">
      <c r="B8203">
        <f>INDEX(RawData!$A$2:$A$1048576,MATCH(FmtData!$B$4+(ROW()-10),RawData!$A$2:$A$1048576,0))</f>
        <v>8388</v>
      </c>
      <c r="C8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3)</f>
        <v>42240.573113425926</v>
      </c>
      <c r="D8203" s="46">
        <f>IF($B$6=1,MID(INDEX(RawData!$B$2:$B$1048576, MATCH(FmtData!$B$4+(ROW()-10),RawData!$A$2:$A$1048576,0)),12,8)+$B$5/24,INDEX(RawData!$C$2:$C$1048576, MATCH(FmtData!$B$4+(ROW()-10),RawData!$A$2:$A$1048576,0)))</f>
        <v>0.57311342592592596</v>
      </c>
      <c r="E8203">
        <f>INDEX(RawData!D$2:D$1048576,MATCH(FmtData!$B$4+(ROW()-10),RawData!$A$2:$A$1048576,0))</f>
        <v>2903.37</v>
      </c>
      <c r="F8203">
        <f>INDEX(RawData!E$2:E$1048576,MATCH(FmtData!$B$4+(ROW()-10),RawData!$A$2:$A$1048576,0))</f>
        <v>6.25</v>
      </c>
      <c r="G8203">
        <f>INDEX(RawData!F$2:F$1048576,MATCH(FmtData!$B$4+(ROW()-10),RawData!$A$2:$A$1048576,0))</f>
        <v>-142.37299999999999</v>
      </c>
      <c r="H8203">
        <f>INDEX(RawData!G$2:G$1048576,MATCH(FmtData!$B$4+(ROW()-10),RawData!$A$2:$A$1048576,0))</f>
        <v>0.49982199999999999</v>
      </c>
      <c r="I8203">
        <f>INDEX(RawData!H$2:H$1048576,MATCH(FmtData!$B$4+(ROW()-10),RawData!$A$2:$A$1048576,0))</f>
        <v>-3.71981E-3</v>
      </c>
      <c r="J8203">
        <f>INDEX(RawData!I$2:I$1048576,MATCH(FmtData!$B$4+(ROW()-10),RawData!$A$2:$A$1048576,0))</f>
        <v>194.7</v>
      </c>
      <c r="K8203">
        <f>INDEX(RawData!J$2:J$1048576,MATCH(FmtData!$B$4+(ROW()-10),RawData!$A$2:$A$1048576,0))</f>
        <v>194.9</v>
      </c>
      <c r="L8203">
        <f>INDEX(RawData!K$2:K$1048576,MATCH(FmtData!$B$4+(ROW()-10),RawData!$A$2:$A$1048576,0))</f>
        <v>153.6</v>
      </c>
      <c r="M8203">
        <f>INDEX(RawData!L$2:L$1048576,MATCH(FmtData!$B$4+(ROW()-10),RawData!$A$2:$A$1048576,0))</f>
        <v>23.1</v>
      </c>
      <c r="N8203">
        <f>INDEX(RawData!M$2:M$1048576,MATCH(FmtData!$B$4+(ROW()-10),RawData!$A$2:$A$1048576,0))</f>
        <v>21.8</v>
      </c>
      <c r="O8203">
        <f>INDEX(RawData!N$2:N$1048576,MATCH(FmtData!$B$4+(ROW()-10),RawData!$A$2:$A$1048576,0))</f>
        <v>172.3</v>
      </c>
      <c r="P8203">
        <f>INDEX(RawData!O$2:O$1048576,MATCH(FmtData!$B$4+(ROW()-10),RawData!$A$2:$A$1048576,0))</f>
        <v>35.831699999999998</v>
      </c>
      <c r="Q8203">
        <f>INDEX(RawData!P$2:P$1048576,MATCH(FmtData!$B$4+(ROW()-10),RawData!$A$2:$A$1048576,0))</f>
        <v>207.047</v>
      </c>
      <c r="R8203">
        <f>INDEX(RawData!Q$2:Q$1048576,MATCH(FmtData!$B$4+(ROW()-10),RawData!$A$2:$A$1048576,0))</f>
        <v>2.4414100000000002E-3</v>
      </c>
      <c r="S8203">
        <f>INDEX(RawData!R$2:R$1048576,MATCH(FmtData!$B$4+(ROW()-10),RawData!$A$2:$A$1048576,0))</f>
        <v>0.51633799999999996</v>
      </c>
      <c r="T8203">
        <f>INDEX(RawData!S$2:S$1048576,MATCH(FmtData!$B$4+(ROW()-10),RawData!$A$2:$A$1048576,0))</f>
        <v>0.52676999999999996</v>
      </c>
      <c r="U8203">
        <f>INDEX(RawData!T$2:T$1048576,MATCH(FmtData!$B$4+(ROW()-10),RawData!$A$2:$A$1048576,0))</f>
        <v>7.4081400000000004</v>
      </c>
      <c r="V8203">
        <f>INDEX(RawData!U$2:U$1048576,MATCH(FmtData!$B$4+(ROW()-10),RawData!$A$2:$A$1048576,0))</f>
        <v>7.7209500000000002</v>
      </c>
      <c r="W8203" s="8">
        <f t="shared" si="2837"/>
        <v>0.31280999999999981</v>
      </c>
      <c r="X8203" s="8">
        <f t="shared" si="2838"/>
        <v>-0.26073607999999993</v>
      </c>
      <c r="Y8203" s="8">
        <f t="shared" si="2839"/>
        <v>-0.15884651999999996</v>
      </c>
      <c r="Z8203" s="8">
        <f t="shared" si="2840"/>
        <v>10.152691814042056</v>
      </c>
      <c r="AA8203" s="8">
        <f t="shared" si="2841"/>
        <v>10.050802254042056</v>
      </c>
      <c r="AB8203" s="8">
        <f t="shared" si="2842"/>
        <v>10.101747034042056</v>
      </c>
      <c r="AC8203" s="6">
        <f t="shared" si="2843"/>
        <v>-300.28600000000006</v>
      </c>
      <c r="AD8203" s="15">
        <f t="shared" si="2844"/>
        <v>-40.51400000000001</v>
      </c>
      <c r="AE8203" s="15">
        <f t="shared" si="2845"/>
        <v>68.452791551277301</v>
      </c>
      <c r="AF8203" s="15">
        <f t="shared" si="2846"/>
        <v>41.299610510253387</v>
      </c>
      <c r="AG8203" s="15">
        <f t="shared" si="2847"/>
        <v>54.811079706319902</v>
      </c>
      <c r="AH8203" s="15">
        <f t="shared" si="2848"/>
        <v>-141.39260518134813</v>
      </c>
      <c r="AI8203" s="17">
        <f t="shared" si="2849"/>
        <v>1.2373366707695856</v>
      </c>
      <c r="AJ8203" s="17">
        <f t="shared" si="2850"/>
        <v>0.97344365375746378</v>
      </c>
      <c r="AK8203" s="17">
        <f t="shared" si="2851"/>
        <v>0.75951461028015788</v>
      </c>
      <c r="AL8203" s="17">
        <f t="shared" si="2852"/>
        <v>0.78174490703777533</v>
      </c>
      <c r="AM8203" s="17">
        <f t="shared" si="2853"/>
        <v>0.77052274714301561</v>
      </c>
      <c r="AN8203" s="17">
        <f t="shared" si="2854"/>
        <v>0.97344365375746378</v>
      </c>
      <c r="AO8203" s="17">
        <f t="shared" si="2855"/>
        <v>0</v>
      </c>
      <c r="AP8203" s="17">
        <f t="shared" si="2856"/>
        <v>7.7052274714301561</v>
      </c>
      <c r="AQ8203" s="17">
        <f t="shared" si="2857"/>
        <v>12.373366707695856</v>
      </c>
      <c r="AR8203" s="17">
        <f t="shared" si="2858"/>
        <v>20.017961707267283</v>
      </c>
    </row>
    <row r="8204" spans="2:44" x14ac:dyDescent="0.25">
      <c r="B8204">
        <f>INDEX(RawData!$A$2:$A$1048576,MATCH(FmtData!$B$4+(ROW()-10),RawData!$A$2:$A$1048576,0))</f>
        <v>8389</v>
      </c>
      <c r="C8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4)</f>
        <v>42240.574270833335</v>
      </c>
      <c r="D8204" s="46">
        <f>IF($B$6=1,MID(INDEX(RawData!$B$2:$B$1048576, MATCH(FmtData!$B$4+(ROW()-10),RawData!$A$2:$A$1048576,0)),12,8)+$B$5/24,INDEX(RawData!$C$2:$C$1048576, MATCH(FmtData!$B$4+(ROW()-10),RawData!$A$2:$A$1048576,0)))</f>
        <v>0.5742708333333334</v>
      </c>
      <c r="E8204">
        <f>INDEX(RawData!D$2:D$1048576,MATCH(FmtData!$B$4+(ROW()-10),RawData!$A$2:$A$1048576,0))</f>
        <v>2903.37</v>
      </c>
      <c r="F8204">
        <f>INDEX(RawData!E$2:E$1048576,MATCH(FmtData!$B$4+(ROW()-10),RawData!$A$2:$A$1048576,0))</f>
        <v>6.25</v>
      </c>
      <c r="G8204">
        <f>INDEX(RawData!F$2:F$1048576,MATCH(FmtData!$B$4+(ROW()-10),RawData!$A$2:$A$1048576,0))</f>
        <v>-142.37299999999999</v>
      </c>
      <c r="H8204">
        <f>INDEX(RawData!G$2:G$1048576,MATCH(FmtData!$B$4+(ROW()-10),RawData!$A$2:$A$1048576,0))</f>
        <v>0.49982199999999999</v>
      </c>
      <c r="I8204">
        <f>INDEX(RawData!H$2:H$1048576,MATCH(FmtData!$B$4+(ROW()-10),RawData!$A$2:$A$1048576,0))</f>
        <v>-3.71981E-3</v>
      </c>
      <c r="J8204">
        <f>INDEX(RawData!I$2:I$1048576,MATCH(FmtData!$B$4+(ROW()-10),RawData!$A$2:$A$1048576,0))</f>
        <v>197.3</v>
      </c>
      <c r="K8204">
        <f>INDEX(RawData!J$2:J$1048576,MATCH(FmtData!$B$4+(ROW()-10),RawData!$A$2:$A$1048576,0))</f>
        <v>196.6</v>
      </c>
      <c r="L8204">
        <f>INDEX(RawData!K$2:K$1048576,MATCH(FmtData!$B$4+(ROW()-10),RawData!$A$2:$A$1048576,0))</f>
        <v>153.80000000000001</v>
      </c>
      <c r="M8204">
        <f>INDEX(RawData!L$2:L$1048576,MATCH(FmtData!$B$4+(ROW()-10),RawData!$A$2:$A$1048576,0))</f>
        <v>23.1</v>
      </c>
      <c r="N8204">
        <f>INDEX(RawData!M$2:M$1048576,MATCH(FmtData!$B$4+(ROW()-10),RawData!$A$2:$A$1048576,0))</f>
        <v>21.8</v>
      </c>
      <c r="O8204">
        <f>INDEX(RawData!N$2:N$1048576,MATCH(FmtData!$B$4+(ROW()-10),RawData!$A$2:$A$1048576,0))</f>
        <v>172.2</v>
      </c>
      <c r="P8204">
        <f>INDEX(RawData!O$2:O$1048576,MATCH(FmtData!$B$4+(ROW()-10),RawData!$A$2:$A$1048576,0))</f>
        <v>35.831699999999998</v>
      </c>
      <c r="Q8204">
        <f>INDEX(RawData!P$2:P$1048576,MATCH(FmtData!$B$4+(ROW()-10),RawData!$A$2:$A$1048576,0))</f>
        <v>206.58199999999999</v>
      </c>
      <c r="R8204">
        <f>INDEX(RawData!Q$2:Q$1048576,MATCH(FmtData!$B$4+(ROW()-10),RawData!$A$2:$A$1048576,0))</f>
        <v>2.4414100000000002E-3</v>
      </c>
      <c r="S8204">
        <f>INDEX(RawData!R$2:R$1048576,MATCH(FmtData!$B$4+(ROW()-10),RawData!$A$2:$A$1048576,0))</f>
        <v>0.51633799999999996</v>
      </c>
      <c r="T8204">
        <f>INDEX(RawData!S$2:S$1048576,MATCH(FmtData!$B$4+(ROW()-10),RawData!$A$2:$A$1048576,0))</f>
        <v>0.52676999999999996</v>
      </c>
      <c r="U8204">
        <f>INDEX(RawData!T$2:T$1048576,MATCH(FmtData!$B$4+(ROW()-10),RawData!$A$2:$A$1048576,0))</f>
        <v>7.1990999999999996</v>
      </c>
      <c r="V8204">
        <f>INDEX(RawData!U$2:U$1048576,MATCH(FmtData!$B$4+(ROW()-10),RawData!$A$2:$A$1048576,0))</f>
        <v>7.49207</v>
      </c>
      <c r="W8204" s="8">
        <f t="shared" si="2837"/>
        <v>0.2929700000000004</v>
      </c>
      <c r="X8204" s="8">
        <f t="shared" si="2838"/>
        <v>-0.26073607999999993</v>
      </c>
      <c r="Y8204" s="8">
        <f t="shared" si="2839"/>
        <v>-0.15884651999999996</v>
      </c>
      <c r="Z8204" s="8">
        <f t="shared" si="2840"/>
        <v>10.152691814042056</v>
      </c>
      <c r="AA8204" s="8">
        <f t="shared" si="2841"/>
        <v>10.050802254042056</v>
      </c>
      <c r="AB8204" s="8">
        <f t="shared" si="2842"/>
        <v>10.101747034042056</v>
      </c>
      <c r="AC8204" s="6">
        <f t="shared" si="2843"/>
        <v>-300.75100000000003</v>
      </c>
      <c r="AD8204" s="15">
        <f t="shared" si="2844"/>
        <v>-40.978999999999985</v>
      </c>
      <c r="AE8204" s="15">
        <f t="shared" si="2845"/>
        <v>68.452791551277301</v>
      </c>
      <c r="AF8204" s="15">
        <f t="shared" si="2846"/>
        <v>41.299610510253387</v>
      </c>
      <c r="AG8204" s="15">
        <f t="shared" si="2847"/>
        <v>54.811079706319902</v>
      </c>
      <c r="AH8204" s="15">
        <f t="shared" si="2848"/>
        <v>-141.85760518134811</v>
      </c>
      <c r="AI8204" s="17">
        <f t="shared" si="2849"/>
        <v>1.2383190897784744</v>
      </c>
      <c r="AJ8204" s="17">
        <f t="shared" si="2850"/>
        <v>0.97405160547462832</v>
      </c>
      <c r="AK8204" s="17">
        <f t="shared" si="2851"/>
        <v>0.75951461028015788</v>
      </c>
      <c r="AL8204" s="17">
        <f t="shared" si="2852"/>
        <v>0.78174490703777533</v>
      </c>
      <c r="AM8204" s="17">
        <f t="shared" si="2853"/>
        <v>0.77052274714301561</v>
      </c>
      <c r="AN8204" s="17">
        <f t="shared" si="2854"/>
        <v>0.97405160547462832</v>
      </c>
      <c r="AO8204" s="17">
        <f t="shared" si="2855"/>
        <v>0</v>
      </c>
      <c r="AP8204" s="17">
        <f t="shared" si="2856"/>
        <v>7.7052274714301561</v>
      </c>
      <c r="AQ8204" s="17">
        <f t="shared" si="2857"/>
        <v>12.383190897784743</v>
      </c>
      <c r="AR8204" s="17">
        <f t="shared" si="2858"/>
        <v>20.017961707267283</v>
      </c>
    </row>
    <row r="8205" spans="2:44" x14ac:dyDescent="0.25">
      <c r="B8205">
        <f>INDEX(RawData!$A$2:$A$1048576,MATCH(FmtData!$B$4+(ROW()-10),RawData!$A$2:$A$1048576,0))</f>
        <v>8390</v>
      </c>
      <c r="C8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5)</f>
        <v>42240.575439814813</v>
      </c>
      <c r="D8205" s="46">
        <f>IF($B$6=1,MID(INDEX(RawData!$B$2:$B$1048576, MATCH(FmtData!$B$4+(ROW()-10),RawData!$A$2:$A$1048576,0)),12,8)+$B$5/24,INDEX(RawData!$C$2:$C$1048576, MATCH(FmtData!$B$4+(ROW()-10),RawData!$A$2:$A$1048576,0)))</f>
        <v>0.57543981481481488</v>
      </c>
      <c r="E8205">
        <f>INDEX(RawData!D$2:D$1048576,MATCH(FmtData!$B$4+(ROW()-10),RawData!$A$2:$A$1048576,0))</f>
        <v>2902.44</v>
      </c>
      <c r="F8205">
        <f>INDEX(RawData!E$2:E$1048576,MATCH(FmtData!$B$4+(ROW()-10),RawData!$A$2:$A$1048576,0))</f>
        <v>7.1738299999999997</v>
      </c>
      <c r="G8205">
        <f>INDEX(RawData!F$2:F$1048576,MATCH(FmtData!$B$4+(ROW()-10),RawData!$A$2:$A$1048576,0))</f>
        <v>-131.18899999999999</v>
      </c>
      <c r="H8205">
        <f>INDEX(RawData!G$2:G$1048576,MATCH(FmtData!$B$4+(ROW()-10),RawData!$A$2:$A$1048576,0))</f>
        <v>0.49984099999999998</v>
      </c>
      <c r="I8205">
        <f>INDEX(RawData!H$2:H$1048576,MATCH(FmtData!$B$4+(ROW()-10),RawData!$A$2:$A$1048576,0))</f>
        <v>-3.71981E-3</v>
      </c>
      <c r="J8205">
        <f>INDEX(RawData!I$2:I$1048576,MATCH(FmtData!$B$4+(ROW()-10),RawData!$A$2:$A$1048576,0))</f>
        <v>195.2</v>
      </c>
      <c r="K8205">
        <f>INDEX(RawData!J$2:J$1048576,MATCH(FmtData!$B$4+(ROW()-10),RawData!$A$2:$A$1048576,0))</f>
        <v>194.2</v>
      </c>
      <c r="L8205">
        <f>INDEX(RawData!K$2:K$1048576,MATCH(FmtData!$B$4+(ROW()-10),RawData!$A$2:$A$1048576,0))</f>
        <v>154.1</v>
      </c>
      <c r="M8205">
        <f>INDEX(RawData!L$2:L$1048576,MATCH(FmtData!$B$4+(ROW()-10),RawData!$A$2:$A$1048576,0))</f>
        <v>23.1</v>
      </c>
      <c r="N8205">
        <f>INDEX(RawData!M$2:M$1048576,MATCH(FmtData!$B$4+(ROW()-10),RawData!$A$2:$A$1048576,0))</f>
        <v>21.8</v>
      </c>
      <c r="O8205">
        <f>INDEX(RawData!N$2:N$1048576,MATCH(FmtData!$B$4+(ROW()-10),RawData!$A$2:$A$1048576,0))</f>
        <v>172.3</v>
      </c>
      <c r="P8205">
        <f>INDEX(RawData!O$2:O$1048576,MATCH(FmtData!$B$4+(ROW()-10),RawData!$A$2:$A$1048576,0))</f>
        <v>35.831699999999998</v>
      </c>
      <c r="Q8205">
        <f>INDEX(RawData!P$2:P$1048576,MATCH(FmtData!$B$4+(ROW()-10),RawData!$A$2:$A$1048576,0))</f>
        <v>207.20099999999999</v>
      </c>
      <c r="R8205">
        <f>INDEX(RawData!Q$2:Q$1048576,MATCH(FmtData!$B$4+(ROW()-10),RawData!$A$2:$A$1048576,0))</f>
        <v>1.8310500000000001E-3</v>
      </c>
      <c r="S8205">
        <f>INDEX(RawData!R$2:R$1048576,MATCH(FmtData!$B$4+(ROW()-10),RawData!$A$2:$A$1048576,0))</f>
        <v>0.51633799999999996</v>
      </c>
      <c r="T8205">
        <f>INDEX(RawData!S$2:S$1048576,MATCH(FmtData!$B$4+(ROW()-10),RawData!$A$2:$A$1048576,0))</f>
        <v>0.52676999999999996</v>
      </c>
      <c r="U8205">
        <f>INDEX(RawData!T$2:T$1048576,MATCH(FmtData!$B$4+(ROW()-10),RawData!$A$2:$A$1048576,0))</f>
        <v>7.0022599999999997</v>
      </c>
      <c r="V8205">
        <f>INDEX(RawData!U$2:U$1048576,MATCH(FmtData!$B$4+(ROW()-10),RawData!$A$2:$A$1048576,0))</f>
        <v>7.2937000000000003</v>
      </c>
      <c r="W8205" s="8">
        <f t="shared" si="2837"/>
        <v>0.29144000000000059</v>
      </c>
      <c r="X8205" s="8">
        <f t="shared" si="2838"/>
        <v>-0.26073607999999993</v>
      </c>
      <c r="Y8205" s="8">
        <f t="shared" si="2839"/>
        <v>-0.15884651999999996</v>
      </c>
      <c r="Z8205" s="8">
        <f t="shared" si="2840"/>
        <v>10.152691814042056</v>
      </c>
      <c r="AA8205" s="8">
        <f t="shared" si="2841"/>
        <v>10.050802254042056</v>
      </c>
      <c r="AB8205" s="8">
        <f t="shared" si="2842"/>
        <v>10.101747034042056</v>
      </c>
      <c r="AC8205" s="6">
        <f t="shared" si="2843"/>
        <v>-300.13200000000006</v>
      </c>
      <c r="AD8205" s="15">
        <f t="shared" si="2844"/>
        <v>-40.360000000000014</v>
      </c>
      <c r="AE8205" s="15">
        <f t="shared" si="2845"/>
        <v>68.452791551277301</v>
      </c>
      <c r="AF8205" s="15">
        <f t="shared" si="2846"/>
        <v>41.299610510253387</v>
      </c>
      <c r="AG8205" s="15">
        <f t="shared" si="2847"/>
        <v>54.811079706319902</v>
      </c>
      <c r="AH8205" s="15">
        <f t="shared" si="2848"/>
        <v>-141.23860518134813</v>
      </c>
      <c r="AI8205" s="17">
        <f t="shared" si="2849"/>
        <v>1.2370116540159035</v>
      </c>
      <c r="AJ8205" s="17">
        <f t="shared" si="2850"/>
        <v>0.97324247786035245</v>
      </c>
      <c r="AK8205" s="17">
        <f t="shared" si="2851"/>
        <v>0.75951461028015788</v>
      </c>
      <c r="AL8205" s="17">
        <f t="shared" si="2852"/>
        <v>0.78174490703777533</v>
      </c>
      <c r="AM8205" s="17">
        <f t="shared" si="2853"/>
        <v>0.77052274714301561</v>
      </c>
      <c r="AN8205" s="17">
        <f t="shared" si="2854"/>
        <v>0.97324247786035245</v>
      </c>
      <c r="AO8205" s="17">
        <f t="shared" si="2855"/>
        <v>0</v>
      </c>
      <c r="AP8205" s="17">
        <f t="shared" si="2856"/>
        <v>7.7052274714301561</v>
      </c>
      <c r="AQ8205" s="17">
        <f t="shared" si="2857"/>
        <v>12.370116540159035</v>
      </c>
      <c r="AR8205" s="17">
        <f t="shared" si="2858"/>
        <v>20.011549605334785</v>
      </c>
    </row>
    <row r="8206" spans="2:44" x14ac:dyDescent="0.25">
      <c r="B8206">
        <f>INDEX(RawData!$A$2:$A$1048576,MATCH(FmtData!$B$4+(ROW()-10),RawData!$A$2:$A$1048576,0))</f>
        <v>8391</v>
      </c>
      <c r="C8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6)</f>
        <v>42240.576585648145</v>
      </c>
      <c r="D8206" s="46">
        <f>IF($B$6=1,MID(INDEX(RawData!$B$2:$B$1048576, MATCH(FmtData!$B$4+(ROW()-10),RawData!$A$2:$A$1048576,0)),12,8)+$B$5/24,INDEX(RawData!$C$2:$C$1048576, MATCH(FmtData!$B$4+(ROW()-10),RawData!$A$2:$A$1048576,0)))</f>
        <v>0.57658564814814817</v>
      </c>
      <c r="E8206">
        <f>INDEX(RawData!D$2:D$1048576,MATCH(FmtData!$B$4+(ROW()-10),RawData!$A$2:$A$1048576,0))</f>
        <v>2901.19</v>
      </c>
      <c r="F8206">
        <f>INDEX(RawData!E$2:E$1048576,MATCH(FmtData!$B$4+(ROW()-10),RawData!$A$2:$A$1048576,0))</f>
        <v>6.25</v>
      </c>
      <c r="G8206">
        <f>INDEX(RawData!F$2:F$1048576,MATCH(FmtData!$B$4+(ROW()-10),RawData!$A$2:$A$1048576,0))</f>
        <v>-142.37299999999999</v>
      </c>
      <c r="H8206">
        <f>INDEX(RawData!G$2:G$1048576,MATCH(FmtData!$B$4+(ROW()-10),RawData!$A$2:$A$1048576,0))</f>
        <v>0.49982199999999999</v>
      </c>
      <c r="I8206">
        <f>INDEX(RawData!H$2:H$1048576,MATCH(FmtData!$B$4+(ROW()-10),RawData!$A$2:$A$1048576,0))</f>
        <v>-3.71981E-3</v>
      </c>
      <c r="J8206">
        <f>INDEX(RawData!I$2:I$1048576,MATCH(FmtData!$B$4+(ROW()-10),RawData!$A$2:$A$1048576,0))</f>
        <v>196.2</v>
      </c>
      <c r="K8206">
        <f>INDEX(RawData!J$2:J$1048576,MATCH(FmtData!$B$4+(ROW()-10),RawData!$A$2:$A$1048576,0))</f>
        <v>194</v>
      </c>
      <c r="L8206">
        <f>INDEX(RawData!K$2:K$1048576,MATCH(FmtData!$B$4+(ROW()-10),RawData!$A$2:$A$1048576,0))</f>
        <v>154.4</v>
      </c>
      <c r="M8206">
        <f>INDEX(RawData!L$2:L$1048576,MATCH(FmtData!$B$4+(ROW()-10),RawData!$A$2:$A$1048576,0))</f>
        <v>23.1</v>
      </c>
      <c r="N8206">
        <f>INDEX(RawData!M$2:M$1048576,MATCH(FmtData!$B$4+(ROW()-10),RawData!$A$2:$A$1048576,0))</f>
        <v>21.8</v>
      </c>
      <c r="O8206">
        <f>INDEX(RawData!N$2:N$1048576,MATCH(FmtData!$B$4+(ROW()-10),RawData!$A$2:$A$1048576,0))</f>
        <v>172.2</v>
      </c>
      <c r="P8206">
        <f>INDEX(RawData!O$2:O$1048576,MATCH(FmtData!$B$4+(ROW()-10),RawData!$A$2:$A$1048576,0))</f>
        <v>35.831699999999998</v>
      </c>
      <c r="Q8206">
        <f>INDEX(RawData!P$2:P$1048576,MATCH(FmtData!$B$4+(ROW()-10),RawData!$A$2:$A$1048576,0))</f>
        <v>206.70599999999999</v>
      </c>
      <c r="R8206">
        <f>INDEX(RawData!Q$2:Q$1048576,MATCH(FmtData!$B$4+(ROW()-10),RawData!$A$2:$A$1048576,0))</f>
        <v>1.8310500000000001E-3</v>
      </c>
      <c r="S8206">
        <f>INDEX(RawData!R$2:R$1048576,MATCH(FmtData!$B$4+(ROW()-10),RawData!$A$2:$A$1048576,0))</f>
        <v>0.51633799999999996</v>
      </c>
      <c r="T8206">
        <f>INDEX(RawData!S$2:S$1048576,MATCH(FmtData!$B$4+(ROW()-10),RawData!$A$2:$A$1048576,0))</f>
        <v>0.52676999999999996</v>
      </c>
      <c r="U8206">
        <f>INDEX(RawData!T$2:T$1048576,MATCH(FmtData!$B$4+(ROW()-10),RawData!$A$2:$A$1048576,0))</f>
        <v>6.8084699999999998</v>
      </c>
      <c r="V8206">
        <f>INDEX(RawData!U$2:U$1048576,MATCH(FmtData!$B$4+(ROW()-10),RawData!$A$2:$A$1048576,0))</f>
        <v>7.1105999999999998</v>
      </c>
      <c r="W8206" s="8">
        <f t="shared" si="2837"/>
        <v>0.30213000000000001</v>
      </c>
      <c r="X8206" s="8">
        <f t="shared" si="2838"/>
        <v>-0.26073607999999993</v>
      </c>
      <c r="Y8206" s="8">
        <f t="shared" si="2839"/>
        <v>-0.15884651999999996</v>
      </c>
      <c r="Z8206" s="8">
        <f t="shared" si="2840"/>
        <v>10.152691814042056</v>
      </c>
      <c r="AA8206" s="8">
        <f t="shared" si="2841"/>
        <v>10.050802254042056</v>
      </c>
      <c r="AB8206" s="8">
        <f t="shared" si="2842"/>
        <v>10.101747034042056</v>
      </c>
      <c r="AC8206" s="6">
        <f t="shared" si="2843"/>
        <v>-300.62700000000007</v>
      </c>
      <c r="AD8206" s="15">
        <f t="shared" si="2844"/>
        <v>-40.855000000000018</v>
      </c>
      <c r="AE8206" s="15">
        <f t="shared" si="2845"/>
        <v>68.452791551277301</v>
      </c>
      <c r="AF8206" s="15">
        <f t="shared" si="2846"/>
        <v>41.299610510253387</v>
      </c>
      <c r="AG8206" s="15">
        <f t="shared" si="2847"/>
        <v>54.811079706319902</v>
      </c>
      <c r="AH8206" s="15">
        <f t="shared" si="2848"/>
        <v>-141.73360518134814</v>
      </c>
      <c r="AI8206" s="17">
        <f t="shared" si="2849"/>
        <v>1.2380569588711874</v>
      </c>
      <c r="AJ8206" s="17">
        <f t="shared" si="2850"/>
        <v>0.97388941077890023</v>
      </c>
      <c r="AK8206" s="17">
        <f t="shared" si="2851"/>
        <v>0.75951461028015788</v>
      </c>
      <c r="AL8206" s="17">
        <f t="shared" si="2852"/>
        <v>0.78174490703777533</v>
      </c>
      <c r="AM8206" s="17">
        <f t="shared" si="2853"/>
        <v>0.77052274714301561</v>
      </c>
      <c r="AN8206" s="17">
        <f t="shared" si="2854"/>
        <v>0.97388941077890023</v>
      </c>
      <c r="AO8206" s="17">
        <f t="shared" si="2855"/>
        <v>0</v>
      </c>
      <c r="AP8206" s="17">
        <f t="shared" si="2856"/>
        <v>7.7052274714301561</v>
      </c>
      <c r="AQ8206" s="17">
        <f t="shared" si="2857"/>
        <v>12.380569588711873</v>
      </c>
      <c r="AR8206" s="17">
        <f t="shared" si="2858"/>
        <v>20.002931188758847</v>
      </c>
    </row>
    <row r="8207" spans="2:44" x14ac:dyDescent="0.25">
      <c r="B8207">
        <f>INDEX(RawData!$A$2:$A$1048576,MATCH(FmtData!$B$4+(ROW()-10),RawData!$A$2:$A$1048576,0))</f>
        <v>8392</v>
      </c>
      <c r="C8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7)</f>
        <v>42240.577743055554</v>
      </c>
      <c r="D8207" s="46">
        <f>IF($B$6=1,MID(INDEX(RawData!$B$2:$B$1048576, MATCH(FmtData!$B$4+(ROW()-10),RawData!$A$2:$A$1048576,0)),12,8)+$B$5/24,INDEX(RawData!$C$2:$C$1048576, MATCH(FmtData!$B$4+(ROW()-10),RawData!$A$2:$A$1048576,0)))</f>
        <v>0.5777430555555555</v>
      </c>
      <c r="E8207">
        <f>INDEX(RawData!D$2:D$1048576,MATCH(FmtData!$B$4+(ROW()-10),RawData!$A$2:$A$1048576,0))</f>
        <v>2902.44</v>
      </c>
      <c r="F8207">
        <f>INDEX(RawData!E$2:E$1048576,MATCH(FmtData!$B$4+(ROW()-10),RawData!$A$2:$A$1048576,0))</f>
        <v>6.25</v>
      </c>
      <c r="G8207">
        <f>INDEX(RawData!F$2:F$1048576,MATCH(FmtData!$B$4+(ROW()-10),RawData!$A$2:$A$1048576,0))</f>
        <v>-131.18899999999999</v>
      </c>
      <c r="H8207">
        <f>INDEX(RawData!G$2:G$1048576,MATCH(FmtData!$B$4+(ROW()-10),RawData!$A$2:$A$1048576,0))</f>
        <v>0.49982199999999999</v>
      </c>
      <c r="I8207">
        <f>INDEX(RawData!H$2:H$1048576,MATCH(FmtData!$B$4+(ROW()-10),RawData!$A$2:$A$1048576,0))</f>
        <v>-3.71981E-3</v>
      </c>
      <c r="J8207">
        <f>INDEX(RawData!I$2:I$1048576,MATCH(FmtData!$B$4+(ROW()-10),RawData!$A$2:$A$1048576,0))</f>
        <v>196.3</v>
      </c>
      <c r="K8207">
        <f>INDEX(RawData!J$2:J$1048576,MATCH(FmtData!$B$4+(ROW()-10),RawData!$A$2:$A$1048576,0))</f>
        <v>195.9</v>
      </c>
      <c r="L8207">
        <f>INDEX(RawData!K$2:K$1048576,MATCH(FmtData!$B$4+(ROW()-10),RawData!$A$2:$A$1048576,0))</f>
        <v>154.69999999999999</v>
      </c>
      <c r="M8207">
        <f>INDEX(RawData!L$2:L$1048576,MATCH(FmtData!$B$4+(ROW()-10),RawData!$A$2:$A$1048576,0))</f>
        <v>23.1</v>
      </c>
      <c r="N8207">
        <f>INDEX(RawData!M$2:M$1048576,MATCH(FmtData!$B$4+(ROW()-10),RawData!$A$2:$A$1048576,0))</f>
        <v>21.8</v>
      </c>
      <c r="O8207">
        <f>INDEX(RawData!N$2:N$1048576,MATCH(FmtData!$B$4+(ROW()-10),RawData!$A$2:$A$1048576,0))</f>
        <v>172.4</v>
      </c>
      <c r="P8207">
        <f>INDEX(RawData!O$2:O$1048576,MATCH(FmtData!$B$4+(ROW()-10),RawData!$A$2:$A$1048576,0))</f>
        <v>35.819800000000001</v>
      </c>
      <c r="Q8207">
        <f>INDEX(RawData!P$2:P$1048576,MATCH(FmtData!$B$4+(ROW()-10),RawData!$A$2:$A$1048576,0))</f>
        <v>207.32499999999999</v>
      </c>
      <c r="R8207">
        <f>INDEX(RawData!Q$2:Q$1048576,MATCH(FmtData!$B$4+(ROW()-10),RawData!$A$2:$A$1048576,0))</f>
        <v>1.8310500000000001E-3</v>
      </c>
      <c r="S8207">
        <f>INDEX(RawData!R$2:R$1048576,MATCH(FmtData!$B$4+(ROW()-10),RawData!$A$2:$A$1048576,0))</f>
        <v>0.51633799999999996</v>
      </c>
      <c r="T8207">
        <f>INDEX(RawData!S$2:S$1048576,MATCH(FmtData!$B$4+(ROW()-10),RawData!$A$2:$A$1048576,0))</f>
        <v>0.52676999999999996</v>
      </c>
      <c r="U8207">
        <f>INDEX(RawData!T$2:T$1048576,MATCH(FmtData!$B$4+(ROW()-10),RawData!$A$2:$A$1048576,0))</f>
        <v>6.6146900000000004</v>
      </c>
      <c r="V8207">
        <f>INDEX(RawData!U$2:U$1048576,MATCH(FmtData!$B$4+(ROW()-10),RawData!$A$2:$A$1048576,0))</f>
        <v>6.9122300000000001</v>
      </c>
      <c r="W8207" s="8">
        <f t="shared" si="2837"/>
        <v>0.29753999999999969</v>
      </c>
      <c r="X8207" s="8">
        <f t="shared" si="2838"/>
        <v>-0.26073607999999993</v>
      </c>
      <c r="Y8207" s="8">
        <f t="shared" si="2839"/>
        <v>-0.15884651999999996</v>
      </c>
      <c r="Z8207" s="8">
        <f t="shared" si="2840"/>
        <v>10.152691814042056</v>
      </c>
      <c r="AA8207" s="8">
        <f t="shared" si="2841"/>
        <v>10.050802254042056</v>
      </c>
      <c r="AB8207" s="8">
        <f t="shared" si="2842"/>
        <v>10.101747034042056</v>
      </c>
      <c r="AC8207" s="6">
        <f t="shared" si="2843"/>
        <v>-300.00800000000004</v>
      </c>
      <c r="AD8207" s="15">
        <f t="shared" si="2844"/>
        <v>-40.23599999999999</v>
      </c>
      <c r="AE8207" s="15">
        <f t="shared" si="2845"/>
        <v>68.452791551277301</v>
      </c>
      <c r="AF8207" s="15">
        <f t="shared" si="2846"/>
        <v>41.299610510253387</v>
      </c>
      <c r="AG8207" s="15">
        <f t="shared" si="2847"/>
        <v>54.811079706319902</v>
      </c>
      <c r="AH8207" s="15">
        <f t="shared" si="2848"/>
        <v>-141.11460518134811</v>
      </c>
      <c r="AI8207" s="17">
        <f t="shared" si="2849"/>
        <v>1.2367500762813874</v>
      </c>
      <c r="AJ8207" s="17">
        <f t="shared" si="2850"/>
        <v>0.97308055249489445</v>
      </c>
      <c r="AK8207" s="17">
        <f t="shared" si="2851"/>
        <v>0.75951461028015788</v>
      </c>
      <c r="AL8207" s="17">
        <f t="shared" si="2852"/>
        <v>0.78174490703777533</v>
      </c>
      <c r="AM8207" s="17">
        <f t="shared" si="2853"/>
        <v>0.77052274714301561</v>
      </c>
      <c r="AN8207" s="17">
        <f t="shared" si="2854"/>
        <v>0.97308055249489445</v>
      </c>
      <c r="AO8207" s="17">
        <f t="shared" si="2855"/>
        <v>0</v>
      </c>
      <c r="AP8207" s="17">
        <f t="shared" si="2856"/>
        <v>7.7052274714301561</v>
      </c>
      <c r="AQ8207" s="17">
        <f t="shared" si="2857"/>
        <v>12.367500762813874</v>
      </c>
      <c r="AR8207" s="17">
        <f t="shared" si="2858"/>
        <v>20.011549605334785</v>
      </c>
    </row>
    <row r="8208" spans="2:44" x14ac:dyDescent="0.25">
      <c r="B8208">
        <f>INDEX(RawData!$A$2:$A$1048576,MATCH(FmtData!$B$4+(ROW()-10),RawData!$A$2:$A$1048576,0))</f>
        <v>8393</v>
      </c>
      <c r="C8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8)</f>
        <v>42240.578900462962</v>
      </c>
      <c r="D8208" s="46">
        <f>IF($B$6=1,MID(INDEX(RawData!$B$2:$B$1048576, MATCH(FmtData!$B$4+(ROW()-10),RawData!$A$2:$A$1048576,0)),12,8)+$B$5/24,INDEX(RawData!$C$2:$C$1048576, MATCH(FmtData!$B$4+(ROW()-10),RawData!$A$2:$A$1048576,0)))</f>
        <v>0.57890046296296294</v>
      </c>
      <c r="E8208">
        <f>INDEX(RawData!D$2:D$1048576,MATCH(FmtData!$B$4+(ROW()-10),RawData!$A$2:$A$1048576,0))</f>
        <v>2900.26</v>
      </c>
      <c r="F8208">
        <f>INDEX(RawData!E$2:E$1048576,MATCH(FmtData!$B$4+(ROW()-10),RawData!$A$2:$A$1048576,0))</f>
        <v>6.25</v>
      </c>
      <c r="G8208">
        <f>INDEX(RawData!F$2:F$1048576,MATCH(FmtData!$B$4+(ROW()-10),RawData!$A$2:$A$1048576,0))</f>
        <v>-142.37299999999999</v>
      </c>
      <c r="H8208">
        <f>INDEX(RawData!G$2:G$1048576,MATCH(FmtData!$B$4+(ROW()-10),RawData!$A$2:$A$1048576,0))</f>
        <v>0.49982199999999999</v>
      </c>
      <c r="I8208">
        <f>INDEX(RawData!H$2:H$1048576,MATCH(FmtData!$B$4+(ROW()-10),RawData!$A$2:$A$1048576,0))</f>
        <v>-3.71981E-3</v>
      </c>
      <c r="J8208">
        <f>INDEX(RawData!I$2:I$1048576,MATCH(FmtData!$B$4+(ROW()-10),RawData!$A$2:$A$1048576,0))</f>
        <v>194.1</v>
      </c>
      <c r="K8208">
        <f>INDEX(RawData!J$2:J$1048576,MATCH(FmtData!$B$4+(ROW()-10),RawData!$A$2:$A$1048576,0))</f>
        <v>195.4</v>
      </c>
      <c r="L8208">
        <f>INDEX(RawData!K$2:K$1048576,MATCH(FmtData!$B$4+(ROW()-10),RawData!$A$2:$A$1048576,0))</f>
        <v>155</v>
      </c>
      <c r="M8208">
        <f>INDEX(RawData!L$2:L$1048576,MATCH(FmtData!$B$4+(ROW()-10),RawData!$A$2:$A$1048576,0))</f>
        <v>23.1</v>
      </c>
      <c r="N8208">
        <f>INDEX(RawData!M$2:M$1048576,MATCH(FmtData!$B$4+(ROW()-10),RawData!$A$2:$A$1048576,0))</f>
        <v>21.8</v>
      </c>
      <c r="O8208">
        <f>INDEX(RawData!N$2:N$1048576,MATCH(FmtData!$B$4+(ROW()-10),RawData!$A$2:$A$1048576,0))</f>
        <v>172.4</v>
      </c>
      <c r="P8208">
        <f>INDEX(RawData!O$2:O$1048576,MATCH(FmtData!$B$4+(ROW()-10),RawData!$A$2:$A$1048576,0))</f>
        <v>35.819800000000001</v>
      </c>
      <c r="Q8208">
        <f>INDEX(RawData!P$2:P$1048576,MATCH(FmtData!$B$4+(ROW()-10),RawData!$A$2:$A$1048576,0))</f>
        <v>207.32499999999999</v>
      </c>
      <c r="R8208">
        <f>INDEX(RawData!Q$2:Q$1048576,MATCH(FmtData!$B$4+(ROW()-10),RawData!$A$2:$A$1048576,0))</f>
        <v>1.8310500000000001E-3</v>
      </c>
      <c r="S8208">
        <f>INDEX(RawData!R$2:R$1048576,MATCH(FmtData!$B$4+(ROW()-10),RawData!$A$2:$A$1048576,0))</f>
        <v>0.51633799999999996</v>
      </c>
      <c r="T8208">
        <f>INDEX(RawData!S$2:S$1048576,MATCH(FmtData!$B$4+(ROW()-10),RawData!$A$2:$A$1048576,0))</f>
        <v>0.52676999999999996</v>
      </c>
      <c r="U8208">
        <f>INDEX(RawData!T$2:T$1048576,MATCH(FmtData!$B$4+(ROW()-10),RawData!$A$2:$A$1048576,0))</f>
        <v>6.4468399999999999</v>
      </c>
      <c r="V8208">
        <f>INDEX(RawData!U$2:U$1048576,MATCH(FmtData!$B$4+(ROW()-10),RawData!$A$2:$A$1048576,0))</f>
        <v>6.7291299999999996</v>
      </c>
      <c r="W8208" s="8">
        <f t="shared" si="2837"/>
        <v>0.28228999999999971</v>
      </c>
      <c r="X8208" s="8">
        <f t="shared" si="2838"/>
        <v>-0.26073607999999993</v>
      </c>
      <c r="Y8208" s="8">
        <f t="shared" si="2839"/>
        <v>-0.15884651999999996</v>
      </c>
      <c r="Z8208" s="8">
        <f t="shared" si="2840"/>
        <v>10.152691814042056</v>
      </c>
      <c r="AA8208" s="8">
        <f t="shared" si="2841"/>
        <v>10.050802254042056</v>
      </c>
      <c r="AB8208" s="8">
        <f t="shared" si="2842"/>
        <v>10.101747034042056</v>
      </c>
      <c r="AC8208" s="6">
        <f t="shared" si="2843"/>
        <v>-300.00800000000004</v>
      </c>
      <c r="AD8208" s="15">
        <f t="shared" si="2844"/>
        <v>-40.23599999999999</v>
      </c>
      <c r="AE8208" s="15">
        <f t="shared" si="2845"/>
        <v>68.452791551277301</v>
      </c>
      <c r="AF8208" s="15">
        <f t="shared" si="2846"/>
        <v>41.299610510253387</v>
      </c>
      <c r="AG8208" s="15">
        <f t="shared" si="2847"/>
        <v>54.811079706319902</v>
      </c>
      <c r="AH8208" s="15">
        <f t="shared" si="2848"/>
        <v>-141.11460518134811</v>
      </c>
      <c r="AI8208" s="17">
        <f t="shared" si="2849"/>
        <v>1.2367500762813874</v>
      </c>
      <c r="AJ8208" s="17">
        <f t="shared" si="2850"/>
        <v>0.97308055249489445</v>
      </c>
      <c r="AK8208" s="17">
        <f t="shared" si="2851"/>
        <v>0.75951461028015788</v>
      </c>
      <c r="AL8208" s="17">
        <f t="shared" si="2852"/>
        <v>0.78174490703777533</v>
      </c>
      <c r="AM8208" s="17">
        <f t="shared" si="2853"/>
        <v>0.77052274714301561</v>
      </c>
      <c r="AN8208" s="17">
        <f t="shared" si="2854"/>
        <v>0.97308055249489445</v>
      </c>
      <c r="AO8208" s="17">
        <f t="shared" si="2855"/>
        <v>0</v>
      </c>
      <c r="AP8208" s="17">
        <f t="shared" si="2856"/>
        <v>7.7052274714301561</v>
      </c>
      <c r="AQ8208" s="17">
        <f t="shared" si="2857"/>
        <v>12.367500762813874</v>
      </c>
      <c r="AR8208" s="17">
        <f t="shared" si="2858"/>
        <v>19.99651908682635</v>
      </c>
    </row>
    <row r="8209" spans="2:44" x14ac:dyDescent="0.25">
      <c r="B8209">
        <f>INDEX(RawData!$A$2:$A$1048576,MATCH(FmtData!$B$4+(ROW()-10),RawData!$A$2:$A$1048576,0))</f>
        <v>8394</v>
      </c>
      <c r="C8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9)</f>
        <v>42240.580057870371</v>
      </c>
      <c r="D8209" s="46">
        <f>IF($B$6=1,MID(INDEX(RawData!$B$2:$B$1048576, MATCH(FmtData!$B$4+(ROW()-10),RawData!$A$2:$A$1048576,0)),12,8)+$B$5/24,INDEX(RawData!$C$2:$C$1048576, MATCH(FmtData!$B$4+(ROW()-10),RawData!$A$2:$A$1048576,0)))</f>
        <v>0.58005787037037038</v>
      </c>
      <c r="E8209">
        <f>INDEX(RawData!D$2:D$1048576,MATCH(FmtData!$B$4+(ROW()-10),RawData!$A$2:$A$1048576,0))</f>
        <v>2902.44</v>
      </c>
      <c r="F8209">
        <f>INDEX(RawData!E$2:E$1048576,MATCH(FmtData!$B$4+(ROW()-10),RawData!$A$2:$A$1048576,0))</f>
        <v>6.25</v>
      </c>
      <c r="G8209">
        <f>INDEX(RawData!F$2:F$1048576,MATCH(FmtData!$B$4+(ROW()-10),RawData!$A$2:$A$1048576,0))</f>
        <v>-142.37299999999999</v>
      </c>
      <c r="H8209">
        <f>INDEX(RawData!G$2:G$1048576,MATCH(FmtData!$B$4+(ROW()-10),RawData!$A$2:$A$1048576,0))</f>
        <v>0.49982199999999999</v>
      </c>
      <c r="I8209">
        <f>INDEX(RawData!H$2:H$1048576,MATCH(FmtData!$B$4+(ROW()-10),RawData!$A$2:$A$1048576,0))</f>
        <v>-3.71981E-3</v>
      </c>
      <c r="J8209">
        <f>INDEX(RawData!I$2:I$1048576,MATCH(FmtData!$B$4+(ROW()-10),RawData!$A$2:$A$1048576,0))</f>
        <v>197.1</v>
      </c>
      <c r="K8209">
        <f>INDEX(RawData!J$2:J$1048576,MATCH(FmtData!$B$4+(ROW()-10),RawData!$A$2:$A$1048576,0))</f>
        <v>193.8</v>
      </c>
      <c r="L8209">
        <f>INDEX(RawData!K$2:K$1048576,MATCH(FmtData!$B$4+(ROW()-10),RawData!$A$2:$A$1048576,0))</f>
        <v>155.1</v>
      </c>
      <c r="M8209">
        <f>INDEX(RawData!L$2:L$1048576,MATCH(FmtData!$B$4+(ROW()-10),RawData!$A$2:$A$1048576,0))</f>
        <v>23.2</v>
      </c>
      <c r="N8209">
        <f>INDEX(RawData!M$2:M$1048576,MATCH(FmtData!$B$4+(ROW()-10),RawData!$A$2:$A$1048576,0))</f>
        <v>21.8</v>
      </c>
      <c r="O8209">
        <f>INDEX(RawData!N$2:N$1048576,MATCH(FmtData!$B$4+(ROW()-10),RawData!$A$2:$A$1048576,0))</f>
        <v>172.4</v>
      </c>
      <c r="P8209">
        <f>INDEX(RawData!O$2:O$1048576,MATCH(FmtData!$B$4+(ROW()-10),RawData!$A$2:$A$1048576,0))</f>
        <v>35.831699999999998</v>
      </c>
      <c r="Q8209">
        <f>INDEX(RawData!P$2:P$1048576,MATCH(FmtData!$B$4+(ROW()-10),RawData!$A$2:$A$1048576,0))</f>
        <v>207.20099999999999</v>
      </c>
      <c r="R8209">
        <f>INDEX(RawData!Q$2:Q$1048576,MATCH(FmtData!$B$4+(ROW()-10),RawData!$A$2:$A$1048576,0))</f>
        <v>1.8310500000000001E-3</v>
      </c>
      <c r="S8209">
        <f>INDEX(RawData!R$2:R$1048576,MATCH(FmtData!$B$4+(ROW()-10),RawData!$A$2:$A$1048576,0))</f>
        <v>0.51633799999999996</v>
      </c>
      <c r="T8209">
        <f>INDEX(RawData!S$2:S$1048576,MATCH(FmtData!$B$4+(ROW()-10),RawData!$A$2:$A$1048576,0))</f>
        <v>0.52676999999999996</v>
      </c>
      <c r="U8209">
        <f>INDEX(RawData!T$2:T$1048576,MATCH(FmtData!$B$4+(ROW()-10),RawData!$A$2:$A$1048576,0))</f>
        <v>6.2728900000000003</v>
      </c>
      <c r="V8209">
        <f>INDEX(RawData!U$2:U$1048576,MATCH(FmtData!$B$4+(ROW()-10),RawData!$A$2:$A$1048576,0))</f>
        <v>6.5307599999999999</v>
      </c>
      <c r="W8209" s="8">
        <f t="shared" si="2837"/>
        <v>0.2578699999999996</v>
      </c>
      <c r="X8209" s="8">
        <f t="shared" si="2838"/>
        <v>-0.26073607999999993</v>
      </c>
      <c r="Y8209" s="8">
        <f t="shared" si="2839"/>
        <v>-0.15884651999999996</v>
      </c>
      <c r="Z8209" s="8">
        <f t="shared" si="2840"/>
        <v>10.152691814042056</v>
      </c>
      <c r="AA8209" s="8">
        <f t="shared" si="2841"/>
        <v>10.050802254042056</v>
      </c>
      <c r="AB8209" s="8">
        <f t="shared" si="2842"/>
        <v>10.101747034042056</v>
      </c>
      <c r="AC8209" s="6">
        <f t="shared" si="2843"/>
        <v>-300.13200000000006</v>
      </c>
      <c r="AD8209" s="15">
        <f t="shared" si="2844"/>
        <v>-40.360000000000014</v>
      </c>
      <c r="AE8209" s="15">
        <f t="shared" si="2845"/>
        <v>68.452791551277301</v>
      </c>
      <c r="AF8209" s="15">
        <f t="shared" si="2846"/>
        <v>41.299610510253387</v>
      </c>
      <c r="AG8209" s="15">
        <f t="shared" si="2847"/>
        <v>54.811079706319902</v>
      </c>
      <c r="AH8209" s="15">
        <f t="shared" si="2848"/>
        <v>-141.23860518134813</v>
      </c>
      <c r="AI8209" s="17">
        <f t="shared" si="2849"/>
        <v>1.2370116540159035</v>
      </c>
      <c r="AJ8209" s="17">
        <f t="shared" si="2850"/>
        <v>0.97324247786035245</v>
      </c>
      <c r="AK8209" s="17">
        <f t="shared" si="2851"/>
        <v>0.75951461028015788</v>
      </c>
      <c r="AL8209" s="17">
        <f t="shared" si="2852"/>
        <v>0.78174490703777533</v>
      </c>
      <c r="AM8209" s="17">
        <f t="shared" si="2853"/>
        <v>0.77052274714301561</v>
      </c>
      <c r="AN8209" s="17">
        <f t="shared" si="2854"/>
        <v>0.97324247786035245</v>
      </c>
      <c r="AO8209" s="17">
        <f t="shared" si="2855"/>
        <v>0</v>
      </c>
      <c r="AP8209" s="17">
        <f t="shared" si="2856"/>
        <v>7.7052274714301561</v>
      </c>
      <c r="AQ8209" s="17">
        <f t="shared" si="2857"/>
        <v>12.370116540159035</v>
      </c>
      <c r="AR8209" s="17">
        <f t="shared" si="2858"/>
        <v>20.011549605334785</v>
      </c>
    </row>
    <row r="8210" spans="2:44" x14ac:dyDescent="0.25">
      <c r="B8210">
        <f>INDEX(RawData!$A$2:$A$1048576,MATCH(FmtData!$B$4+(ROW()-10),RawData!$A$2:$A$1048576,0))</f>
        <v>8395</v>
      </c>
      <c r="C8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0)</f>
        <v>42240.581226851849</v>
      </c>
      <c r="D8210" s="46">
        <f>IF($B$6=1,MID(INDEX(RawData!$B$2:$B$1048576, MATCH(FmtData!$B$4+(ROW()-10),RawData!$A$2:$A$1048576,0)),12,8)+$B$5/24,INDEX(RawData!$C$2:$C$1048576, MATCH(FmtData!$B$4+(ROW()-10),RawData!$A$2:$A$1048576,0)))</f>
        <v>0.58122685185185186</v>
      </c>
      <c r="E8210">
        <f>INDEX(RawData!D$2:D$1048576,MATCH(FmtData!$B$4+(ROW()-10),RawData!$A$2:$A$1048576,0))</f>
        <v>2903.37</v>
      </c>
      <c r="F8210">
        <f>INDEX(RawData!E$2:E$1048576,MATCH(FmtData!$B$4+(ROW()-10),RawData!$A$2:$A$1048576,0))</f>
        <v>6.25</v>
      </c>
      <c r="G8210">
        <f>INDEX(RawData!F$2:F$1048576,MATCH(FmtData!$B$4+(ROW()-10),RawData!$A$2:$A$1048576,0))</f>
        <v>-131.18899999999999</v>
      </c>
      <c r="H8210">
        <f>INDEX(RawData!G$2:G$1048576,MATCH(FmtData!$B$4+(ROW()-10),RawData!$A$2:$A$1048576,0))</f>
        <v>0.49982199999999999</v>
      </c>
      <c r="I8210">
        <f>INDEX(RawData!H$2:H$1048576,MATCH(FmtData!$B$4+(ROW()-10),RawData!$A$2:$A$1048576,0))</f>
        <v>-3.71981E-3</v>
      </c>
      <c r="J8210">
        <f>INDEX(RawData!I$2:I$1048576,MATCH(FmtData!$B$4+(ROW()-10),RawData!$A$2:$A$1048576,0))</f>
        <v>194.5</v>
      </c>
      <c r="K8210">
        <f>INDEX(RawData!J$2:J$1048576,MATCH(FmtData!$B$4+(ROW()-10),RawData!$A$2:$A$1048576,0))</f>
        <v>194.7</v>
      </c>
      <c r="L8210">
        <f>INDEX(RawData!K$2:K$1048576,MATCH(FmtData!$B$4+(ROW()-10),RawData!$A$2:$A$1048576,0))</f>
        <v>155.4</v>
      </c>
      <c r="M8210">
        <f>INDEX(RawData!L$2:L$1048576,MATCH(FmtData!$B$4+(ROW()-10),RawData!$A$2:$A$1048576,0))</f>
        <v>23.1</v>
      </c>
      <c r="N8210">
        <f>INDEX(RawData!M$2:M$1048576,MATCH(FmtData!$B$4+(ROW()-10),RawData!$A$2:$A$1048576,0))</f>
        <v>21.8</v>
      </c>
      <c r="O8210">
        <f>INDEX(RawData!N$2:N$1048576,MATCH(FmtData!$B$4+(ROW()-10),RawData!$A$2:$A$1048576,0))</f>
        <v>172.5</v>
      </c>
      <c r="P8210">
        <f>INDEX(RawData!O$2:O$1048576,MATCH(FmtData!$B$4+(ROW()-10),RawData!$A$2:$A$1048576,0))</f>
        <v>35.819800000000001</v>
      </c>
      <c r="Q8210">
        <f>INDEX(RawData!P$2:P$1048576,MATCH(FmtData!$B$4+(ROW()-10),RawData!$A$2:$A$1048576,0))</f>
        <v>207.434</v>
      </c>
      <c r="R8210">
        <f>INDEX(RawData!Q$2:Q$1048576,MATCH(FmtData!$B$4+(ROW()-10),RawData!$A$2:$A$1048576,0))</f>
        <v>1.8310500000000001E-3</v>
      </c>
      <c r="S8210">
        <f>INDEX(RawData!R$2:R$1048576,MATCH(FmtData!$B$4+(ROW()-10),RawData!$A$2:$A$1048576,0))</f>
        <v>0.51633799999999996</v>
      </c>
      <c r="T8210">
        <f>INDEX(RawData!S$2:S$1048576,MATCH(FmtData!$B$4+(ROW()-10),RawData!$A$2:$A$1048576,0))</f>
        <v>0.52676999999999996</v>
      </c>
      <c r="U8210">
        <f>INDEX(RawData!T$2:T$1048576,MATCH(FmtData!$B$4+(ROW()-10),RawData!$A$2:$A$1048576,0))</f>
        <v>6.1019899999999998</v>
      </c>
      <c r="V8210">
        <f>INDEX(RawData!U$2:U$1048576,MATCH(FmtData!$B$4+(ROW()-10),RawData!$A$2:$A$1048576,0))</f>
        <v>6.3781699999999999</v>
      </c>
      <c r="W8210" s="8">
        <f t="shared" si="2837"/>
        <v>0.27618000000000009</v>
      </c>
      <c r="X8210" s="8">
        <f t="shared" si="2838"/>
        <v>-0.26073607999999993</v>
      </c>
      <c r="Y8210" s="8">
        <f t="shared" si="2839"/>
        <v>-0.15884651999999996</v>
      </c>
      <c r="Z8210" s="8">
        <f t="shared" si="2840"/>
        <v>10.152691814042056</v>
      </c>
      <c r="AA8210" s="8">
        <f t="shared" si="2841"/>
        <v>10.050802254042056</v>
      </c>
      <c r="AB8210" s="8">
        <f t="shared" si="2842"/>
        <v>10.101747034042056</v>
      </c>
      <c r="AC8210" s="6">
        <f t="shared" si="2843"/>
        <v>-299.899</v>
      </c>
      <c r="AD8210" s="15">
        <f t="shared" si="2844"/>
        <v>-40.126999999999953</v>
      </c>
      <c r="AE8210" s="15">
        <f t="shared" si="2845"/>
        <v>68.452791551277301</v>
      </c>
      <c r="AF8210" s="15">
        <f t="shared" si="2846"/>
        <v>41.299610510253387</v>
      </c>
      <c r="AG8210" s="15">
        <f t="shared" si="2847"/>
        <v>54.811079706319902</v>
      </c>
      <c r="AH8210" s="15">
        <f t="shared" si="2848"/>
        <v>-141.00560518134807</v>
      </c>
      <c r="AI8210" s="17">
        <f t="shared" si="2849"/>
        <v>1.2365202323600313</v>
      </c>
      <c r="AJ8210" s="17">
        <f t="shared" si="2850"/>
        <v>0.97293825936749623</v>
      </c>
      <c r="AK8210" s="17">
        <f t="shared" si="2851"/>
        <v>0.75951461028015788</v>
      </c>
      <c r="AL8210" s="17">
        <f t="shared" si="2852"/>
        <v>0.78174490703777533</v>
      </c>
      <c r="AM8210" s="17">
        <f t="shared" si="2853"/>
        <v>0.77052274714301561</v>
      </c>
      <c r="AN8210" s="17">
        <f t="shared" si="2854"/>
        <v>0.97293825936749623</v>
      </c>
      <c r="AO8210" s="17">
        <f t="shared" si="2855"/>
        <v>0</v>
      </c>
      <c r="AP8210" s="17">
        <f t="shared" si="2856"/>
        <v>7.7052274714301561</v>
      </c>
      <c r="AQ8210" s="17">
        <f t="shared" si="2857"/>
        <v>12.365202323600313</v>
      </c>
      <c r="AR8210" s="17">
        <f t="shared" si="2858"/>
        <v>20.017961707267283</v>
      </c>
    </row>
    <row r="8211" spans="2:44" x14ac:dyDescent="0.25">
      <c r="B8211">
        <f>INDEX(RawData!$A$2:$A$1048576,MATCH(FmtData!$B$4+(ROW()-10),RawData!$A$2:$A$1048576,0))</f>
        <v>8396</v>
      </c>
      <c r="C8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1)</f>
        <v>42240.582372685189</v>
      </c>
      <c r="D8211" s="46">
        <f>IF($B$6=1,MID(INDEX(RawData!$B$2:$B$1048576, MATCH(FmtData!$B$4+(ROW()-10),RawData!$A$2:$A$1048576,0)),12,8)+$B$5/24,INDEX(RawData!$C$2:$C$1048576, MATCH(FmtData!$B$4+(ROW()-10),RawData!$A$2:$A$1048576,0)))</f>
        <v>0.58237268518518526</v>
      </c>
      <c r="E8211">
        <f>INDEX(RawData!D$2:D$1048576,MATCH(FmtData!$B$4+(ROW()-10),RawData!$A$2:$A$1048576,0))</f>
        <v>2903.37</v>
      </c>
      <c r="F8211">
        <f>INDEX(RawData!E$2:E$1048576,MATCH(FmtData!$B$4+(ROW()-10),RawData!$A$2:$A$1048576,0))</f>
        <v>6.25</v>
      </c>
      <c r="G8211">
        <f>INDEX(RawData!F$2:F$1048576,MATCH(FmtData!$B$4+(ROW()-10),RawData!$A$2:$A$1048576,0))</f>
        <v>-142.37299999999999</v>
      </c>
      <c r="H8211">
        <f>INDEX(RawData!G$2:G$1048576,MATCH(FmtData!$B$4+(ROW()-10),RawData!$A$2:$A$1048576,0))</f>
        <v>0.49982199999999999</v>
      </c>
      <c r="I8211">
        <f>INDEX(RawData!H$2:H$1048576,MATCH(FmtData!$B$4+(ROW()-10),RawData!$A$2:$A$1048576,0))</f>
        <v>-3.71981E-3</v>
      </c>
      <c r="J8211">
        <f>INDEX(RawData!I$2:I$1048576,MATCH(FmtData!$B$4+(ROW()-10),RawData!$A$2:$A$1048576,0))</f>
        <v>197</v>
      </c>
      <c r="K8211">
        <f>INDEX(RawData!J$2:J$1048576,MATCH(FmtData!$B$4+(ROW()-10),RawData!$A$2:$A$1048576,0))</f>
        <v>196.7</v>
      </c>
      <c r="L8211">
        <f>INDEX(RawData!K$2:K$1048576,MATCH(FmtData!$B$4+(ROW()-10),RawData!$A$2:$A$1048576,0))</f>
        <v>155.69999999999999</v>
      </c>
      <c r="M8211">
        <f>INDEX(RawData!L$2:L$1048576,MATCH(FmtData!$B$4+(ROW()-10),RawData!$A$2:$A$1048576,0))</f>
        <v>23.2</v>
      </c>
      <c r="N8211">
        <f>INDEX(RawData!M$2:M$1048576,MATCH(FmtData!$B$4+(ROW()-10),RawData!$A$2:$A$1048576,0))</f>
        <v>21.8</v>
      </c>
      <c r="O8211">
        <f>INDEX(RawData!N$2:N$1048576,MATCH(FmtData!$B$4+(ROW()-10),RawData!$A$2:$A$1048576,0))</f>
        <v>172.5</v>
      </c>
      <c r="P8211">
        <f>INDEX(RawData!O$2:O$1048576,MATCH(FmtData!$B$4+(ROW()-10),RawData!$A$2:$A$1048576,0))</f>
        <v>35.819800000000001</v>
      </c>
      <c r="Q8211">
        <f>INDEX(RawData!P$2:P$1048576,MATCH(FmtData!$B$4+(ROW()-10),RawData!$A$2:$A$1048576,0))</f>
        <v>207.20099999999999</v>
      </c>
      <c r="R8211">
        <f>INDEX(RawData!Q$2:Q$1048576,MATCH(FmtData!$B$4+(ROW()-10),RawData!$A$2:$A$1048576,0))</f>
        <v>1.8310500000000001E-3</v>
      </c>
      <c r="S8211">
        <f>INDEX(RawData!R$2:R$1048576,MATCH(FmtData!$B$4+(ROW()-10),RawData!$A$2:$A$1048576,0))</f>
        <v>0.51633799999999996</v>
      </c>
      <c r="T8211">
        <f>INDEX(RawData!S$2:S$1048576,MATCH(FmtData!$B$4+(ROW()-10),RawData!$A$2:$A$1048576,0))</f>
        <v>0.52676999999999996</v>
      </c>
      <c r="U8211">
        <f>INDEX(RawData!T$2:T$1048576,MATCH(FmtData!$B$4+(ROW()-10),RawData!$A$2:$A$1048576,0))</f>
        <v>5.93872</v>
      </c>
      <c r="V8211">
        <f>INDEX(RawData!U$2:U$1048576,MATCH(FmtData!$B$4+(ROW()-10),RawData!$A$2:$A$1048576,0))</f>
        <v>6.1950700000000003</v>
      </c>
      <c r="W8211" s="8">
        <f t="shared" si="2837"/>
        <v>0.2563500000000003</v>
      </c>
      <c r="X8211" s="8">
        <f t="shared" si="2838"/>
        <v>-0.26073607999999993</v>
      </c>
      <c r="Y8211" s="8">
        <f t="shared" si="2839"/>
        <v>-0.15884651999999996</v>
      </c>
      <c r="Z8211" s="8">
        <f t="shared" si="2840"/>
        <v>10.152691814042056</v>
      </c>
      <c r="AA8211" s="8">
        <f t="shared" si="2841"/>
        <v>10.050802254042056</v>
      </c>
      <c r="AB8211" s="8">
        <f t="shared" si="2842"/>
        <v>10.101747034042056</v>
      </c>
      <c r="AC8211" s="6">
        <f t="shared" si="2843"/>
        <v>-300.13200000000006</v>
      </c>
      <c r="AD8211" s="15">
        <f t="shared" si="2844"/>
        <v>-40.360000000000014</v>
      </c>
      <c r="AE8211" s="15">
        <f t="shared" si="2845"/>
        <v>68.452791551277301</v>
      </c>
      <c r="AF8211" s="15">
        <f t="shared" si="2846"/>
        <v>41.299610510253387</v>
      </c>
      <c r="AG8211" s="15">
        <f t="shared" si="2847"/>
        <v>54.811079706319902</v>
      </c>
      <c r="AH8211" s="15">
        <f t="shared" si="2848"/>
        <v>-141.23860518134813</v>
      </c>
      <c r="AI8211" s="17">
        <f t="shared" si="2849"/>
        <v>1.2370116540159035</v>
      </c>
      <c r="AJ8211" s="17">
        <f t="shared" si="2850"/>
        <v>0.97324247786035245</v>
      </c>
      <c r="AK8211" s="17">
        <f t="shared" si="2851"/>
        <v>0.75951461028015788</v>
      </c>
      <c r="AL8211" s="17">
        <f t="shared" si="2852"/>
        <v>0.78174490703777533</v>
      </c>
      <c r="AM8211" s="17">
        <f t="shared" si="2853"/>
        <v>0.77052274714301561</v>
      </c>
      <c r="AN8211" s="17">
        <f t="shared" si="2854"/>
        <v>0.97324247786035245</v>
      </c>
      <c r="AO8211" s="17">
        <f t="shared" si="2855"/>
        <v>0</v>
      </c>
      <c r="AP8211" s="17">
        <f t="shared" si="2856"/>
        <v>7.7052274714301561</v>
      </c>
      <c r="AQ8211" s="17">
        <f t="shared" si="2857"/>
        <v>12.370116540159035</v>
      </c>
      <c r="AR8211" s="17">
        <f t="shared" si="2858"/>
        <v>20.017961707267283</v>
      </c>
    </row>
    <row r="8212" spans="2:44" x14ac:dyDescent="0.25">
      <c r="B8212">
        <f>INDEX(RawData!$A$2:$A$1048576,MATCH(FmtData!$B$4+(ROW()-10),RawData!$A$2:$A$1048576,0))</f>
        <v>8397</v>
      </c>
      <c r="C8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2)</f>
        <v>42240.58353009259</v>
      </c>
      <c r="D8212" s="46">
        <f>IF($B$6=1,MID(INDEX(RawData!$B$2:$B$1048576, MATCH(FmtData!$B$4+(ROW()-10),RawData!$A$2:$A$1048576,0)),12,8)+$B$5/24,INDEX(RawData!$C$2:$C$1048576, MATCH(FmtData!$B$4+(ROW()-10),RawData!$A$2:$A$1048576,0)))</f>
        <v>0.58353009259259259</v>
      </c>
      <c r="E8212">
        <f>INDEX(RawData!D$2:D$1048576,MATCH(FmtData!$B$4+(ROW()-10),RawData!$A$2:$A$1048576,0))</f>
        <v>2903.37</v>
      </c>
      <c r="F8212">
        <f>INDEX(RawData!E$2:E$1048576,MATCH(FmtData!$B$4+(ROW()-10),RawData!$A$2:$A$1048576,0))</f>
        <v>6.25</v>
      </c>
      <c r="G8212">
        <f>INDEX(RawData!F$2:F$1048576,MATCH(FmtData!$B$4+(ROW()-10),RawData!$A$2:$A$1048576,0))</f>
        <v>-131.18899999999999</v>
      </c>
      <c r="H8212">
        <f>INDEX(RawData!G$2:G$1048576,MATCH(FmtData!$B$4+(ROW()-10),RawData!$A$2:$A$1048576,0))</f>
        <v>0.49984099999999998</v>
      </c>
      <c r="I8212">
        <f>INDEX(RawData!H$2:H$1048576,MATCH(FmtData!$B$4+(ROW()-10),RawData!$A$2:$A$1048576,0))</f>
        <v>-3.71981E-3</v>
      </c>
      <c r="J8212">
        <f>INDEX(RawData!I$2:I$1048576,MATCH(FmtData!$B$4+(ROW()-10),RawData!$A$2:$A$1048576,0))</f>
        <v>194.4</v>
      </c>
      <c r="K8212">
        <f>INDEX(RawData!J$2:J$1048576,MATCH(FmtData!$B$4+(ROW()-10),RawData!$A$2:$A$1048576,0))</f>
        <v>194.3</v>
      </c>
      <c r="L8212">
        <f>INDEX(RawData!K$2:K$1048576,MATCH(FmtData!$B$4+(ROW()-10),RawData!$A$2:$A$1048576,0))</f>
        <v>155.9</v>
      </c>
      <c r="M8212">
        <f>INDEX(RawData!L$2:L$1048576,MATCH(FmtData!$B$4+(ROW()-10),RawData!$A$2:$A$1048576,0))</f>
        <v>23.1</v>
      </c>
      <c r="N8212">
        <f>INDEX(RawData!M$2:M$1048576,MATCH(FmtData!$B$4+(ROW()-10),RawData!$A$2:$A$1048576,0))</f>
        <v>21.8</v>
      </c>
      <c r="O8212">
        <f>INDEX(RawData!N$2:N$1048576,MATCH(FmtData!$B$4+(ROW()-10),RawData!$A$2:$A$1048576,0))</f>
        <v>172.6</v>
      </c>
      <c r="P8212">
        <f>INDEX(RawData!O$2:O$1048576,MATCH(FmtData!$B$4+(ROW()-10),RawData!$A$2:$A$1048576,0))</f>
        <v>35.831699999999998</v>
      </c>
      <c r="Q8212">
        <f>INDEX(RawData!P$2:P$1048576,MATCH(FmtData!$B$4+(ROW()-10),RawData!$A$2:$A$1048576,0))</f>
        <v>207.55799999999999</v>
      </c>
      <c r="R8212">
        <f>INDEX(RawData!Q$2:Q$1048576,MATCH(FmtData!$B$4+(ROW()-10),RawData!$A$2:$A$1048576,0))</f>
        <v>1.8310500000000001E-3</v>
      </c>
      <c r="S8212">
        <f>INDEX(RawData!R$2:R$1048576,MATCH(FmtData!$B$4+(ROW()-10),RawData!$A$2:$A$1048576,0))</f>
        <v>0.51633799999999996</v>
      </c>
      <c r="T8212">
        <f>INDEX(RawData!S$2:S$1048576,MATCH(FmtData!$B$4+(ROW()-10),RawData!$A$2:$A$1048576,0))</f>
        <v>0.52676999999999996</v>
      </c>
      <c r="U8212">
        <f>INDEX(RawData!T$2:T$1048576,MATCH(FmtData!$B$4+(ROW()-10),RawData!$A$2:$A$1048576,0))</f>
        <v>5.7937599999999998</v>
      </c>
      <c r="V8212">
        <f>INDEX(RawData!U$2:U$1048576,MATCH(FmtData!$B$4+(ROW()-10),RawData!$A$2:$A$1048576,0))</f>
        <v>6.0730000000000004</v>
      </c>
      <c r="W8212" s="8">
        <f t="shared" si="2837"/>
        <v>0.2792400000000006</v>
      </c>
      <c r="X8212" s="8">
        <f t="shared" si="2838"/>
        <v>-0.26073607999999993</v>
      </c>
      <c r="Y8212" s="8">
        <f t="shared" si="2839"/>
        <v>-0.15884651999999996</v>
      </c>
      <c r="Z8212" s="8">
        <f t="shared" si="2840"/>
        <v>10.152691814042056</v>
      </c>
      <c r="AA8212" s="8">
        <f t="shared" si="2841"/>
        <v>10.050802254042056</v>
      </c>
      <c r="AB8212" s="8">
        <f t="shared" si="2842"/>
        <v>10.101747034042056</v>
      </c>
      <c r="AC8212" s="6">
        <f t="shared" si="2843"/>
        <v>-299.77500000000003</v>
      </c>
      <c r="AD8212" s="15">
        <f t="shared" si="2844"/>
        <v>-40.002999999999986</v>
      </c>
      <c r="AE8212" s="15">
        <f t="shared" si="2845"/>
        <v>68.452791551277301</v>
      </c>
      <c r="AF8212" s="15">
        <f t="shared" si="2846"/>
        <v>41.299610510253387</v>
      </c>
      <c r="AG8212" s="15">
        <f t="shared" si="2847"/>
        <v>54.811079706319902</v>
      </c>
      <c r="AH8212" s="15">
        <f t="shared" si="2848"/>
        <v>-140.88160518134811</v>
      </c>
      <c r="AI8212" s="17">
        <f t="shared" si="2849"/>
        <v>1.2362588623937276</v>
      </c>
      <c r="AJ8212" s="17">
        <f t="shared" si="2850"/>
        <v>0.97277643520784773</v>
      </c>
      <c r="AK8212" s="17">
        <f t="shared" si="2851"/>
        <v>0.75951461028015788</v>
      </c>
      <c r="AL8212" s="17">
        <f t="shared" si="2852"/>
        <v>0.78174490703777533</v>
      </c>
      <c r="AM8212" s="17">
        <f t="shared" si="2853"/>
        <v>0.77052274714301561</v>
      </c>
      <c r="AN8212" s="17">
        <f t="shared" si="2854"/>
        <v>0.97277643520784773</v>
      </c>
      <c r="AO8212" s="17">
        <f t="shared" si="2855"/>
        <v>0</v>
      </c>
      <c r="AP8212" s="17">
        <f t="shared" si="2856"/>
        <v>7.7052274714301561</v>
      </c>
      <c r="AQ8212" s="17">
        <f t="shared" si="2857"/>
        <v>12.362588623937276</v>
      </c>
      <c r="AR8212" s="17">
        <f t="shared" si="2858"/>
        <v>20.017961707267283</v>
      </c>
    </row>
    <row r="8213" spans="2:44" x14ac:dyDescent="0.25">
      <c r="B8213">
        <f>INDEX(RawData!$A$2:$A$1048576,MATCH(FmtData!$B$4+(ROW()-10),RawData!$A$2:$A$1048576,0))</f>
        <v>8398</v>
      </c>
      <c r="C8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3)</f>
        <v>42240.584699074076</v>
      </c>
      <c r="D8213" s="46">
        <f>IF($B$6=1,MID(INDEX(RawData!$B$2:$B$1048576, MATCH(FmtData!$B$4+(ROW()-10),RawData!$A$2:$A$1048576,0)),12,8)+$B$5/24,INDEX(RawData!$C$2:$C$1048576, MATCH(FmtData!$B$4+(ROW()-10),RawData!$A$2:$A$1048576,0)))</f>
        <v>0.58469907407407407</v>
      </c>
      <c r="E8213">
        <f>INDEX(RawData!D$2:D$1048576,MATCH(FmtData!$B$4+(ROW()-10),RawData!$A$2:$A$1048576,0))</f>
        <v>2903.37</v>
      </c>
      <c r="F8213">
        <f>INDEX(RawData!E$2:E$1048576,MATCH(FmtData!$B$4+(ROW()-10),RawData!$A$2:$A$1048576,0))</f>
        <v>6.25</v>
      </c>
      <c r="G8213">
        <f>INDEX(RawData!F$2:F$1048576,MATCH(FmtData!$B$4+(ROW()-10),RawData!$A$2:$A$1048576,0))</f>
        <v>-142.37299999999999</v>
      </c>
      <c r="H8213">
        <f>INDEX(RawData!G$2:G$1048576,MATCH(FmtData!$B$4+(ROW()-10),RawData!$A$2:$A$1048576,0))</f>
        <v>0.49982199999999999</v>
      </c>
      <c r="I8213">
        <f>INDEX(RawData!H$2:H$1048576,MATCH(FmtData!$B$4+(ROW()-10),RawData!$A$2:$A$1048576,0))</f>
        <v>-3.71981E-3</v>
      </c>
      <c r="J8213">
        <f>INDEX(RawData!I$2:I$1048576,MATCH(FmtData!$B$4+(ROW()-10),RawData!$A$2:$A$1048576,0))</f>
        <v>196.9</v>
      </c>
      <c r="K8213">
        <f>INDEX(RawData!J$2:J$1048576,MATCH(FmtData!$B$4+(ROW()-10),RawData!$A$2:$A$1048576,0))</f>
        <v>193.9</v>
      </c>
      <c r="L8213">
        <f>INDEX(RawData!K$2:K$1048576,MATCH(FmtData!$B$4+(ROW()-10),RawData!$A$2:$A$1048576,0))</f>
        <v>156.19999999999999</v>
      </c>
      <c r="M8213">
        <f>INDEX(RawData!L$2:L$1048576,MATCH(FmtData!$B$4+(ROW()-10),RawData!$A$2:$A$1048576,0))</f>
        <v>23.2</v>
      </c>
      <c r="N8213">
        <f>INDEX(RawData!M$2:M$1048576,MATCH(FmtData!$B$4+(ROW()-10),RawData!$A$2:$A$1048576,0))</f>
        <v>21.8</v>
      </c>
      <c r="O8213">
        <f>INDEX(RawData!N$2:N$1048576,MATCH(FmtData!$B$4+(ROW()-10),RawData!$A$2:$A$1048576,0))</f>
        <v>172.5</v>
      </c>
      <c r="P8213">
        <f>INDEX(RawData!O$2:O$1048576,MATCH(FmtData!$B$4+(ROW()-10),RawData!$A$2:$A$1048576,0))</f>
        <v>35.831699999999998</v>
      </c>
      <c r="Q8213">
        <f>INDEX(RawData!P$2:P$1048576,MATCH(FmtData!$B$4+(ROW()-10),RawData!$A$2:$A$1048576,0))</f>
        <v>207.32499999999999</v>
      </c>
      <c r="R8213">
        <f>INDEX(RawData!Q$2:Q$1048576,MATCH(FmtData!$B$4+(ROW()-10),RawData!$A$2:$A$1048576,0))</f>
        <v>1.8310500000000001E-3</v>
      </c>
      <c r="S8213">
        <f>INDEX(RawData!R$2:R$1048576,MATCH(FmtData!$B$4+(ROW()-10),RawData!$A$2:$A$1048576,0))</f>
        <v>0.51633799999999996</v>
      </c>
      <c r="T8213">
        <f>INDEX(RawData!S$2:S$1048576,MATCH(FmtData!$B$4+(ROW()-10),RawData!$A$2:$A$1048576,0))</f>
        <v>0.52676999999999996</v>
      </c>
      <c r="U8213">
        <f>INDEX(RawData!T$2:T$1048576,MATCH(FmtData!$B$4+(ROW()-10),RawData!$A$2:$A$1048576,0))</f>
        <v>5.6411699999999998</v>
      </c>
      <c r="V8213">
        <f>INDEX(RawData!U$2:U$1048576,MATCH(FmtData!$B$4+(ROW()-10),RawData!$A$2:$A$1048576,0))</f>
        <v>5.93567</v>
      </c>
      <c r="W8213" s="8">
        <f t="shared" si="2837"/>
        <v>0.29450000000000021</v>
      </c>
      <c r="X8213" s="8">
        <f t="shared" si="2838"/>
        <v>-0.26073607999999993</v>
      </c>
      <c r="Y8213" s="8">
        <f t="shared" si="2839"/>
        <v>-0.15884651999999996</v>
      </c>
      <c r="Z8213" s="8">
        <f t="shared" si="2840"/>
        <v>10.152691814042056</v>
      </c>
      <c r="AA8213" s="8">
        <f t="shared" si="2841"/>
        <v>10.050802254042056</v>
      </c>
      <c r="AB8213" s="8">
        <f t="shared" si="2842"/>
        <v>10.101747034042056</v>
      </c>
      <c r="AC8213" s="6">
        <f t="shared" si="2843"/>
        <v>-300.00800000000004</v>
      </c>
      <c r="AD8213" s="15">
        <f t="shared" si="2844"/>
        <v>-40.23599999999999</v>
      </c>
      <c r="AE8213" s="15">
        <f t="shared" si="2845"/>
        <v>68.452791551277301</v>
      </c>
      <c r="AF8213" s="15">
        <f t="shared" si="2846"/>
        <v>41.299610510253387</v>
      </c>
      <c r="AG8213" s="15">
        <f t="shared" si="2847"/>
        <v>54.811079706319902</v>
      </c>
      <c r="AH8213" s="15">
        <f t="shared" si="2848"/>
        <v>-141.11460518134811</v>
      </c>
      <c r="AI8213" s="17">
        <f t="shared" si="2849"/>
        <v>1.2367500762813874</v>
      </c>
      <c r="AJ8213" s="17">
        <f t="shared" si="2850"/>
        <v>0.97308055249489445</v>
      </c>
      <c r="AK8213" s="17">
        <f t="shared" si="2851"/>
        <v>0.75951461028015788</v>
      </c>
      <c r="AL8213" s="17">
        <f t="shared" si="2852"/>
        <v>0.78174490703777533</v>
      </c>
      <c r="AM8213" s="17">
        <f t="shared" si="2853"/>
        <v>0.77052274714301561</v>
      </c>
      <c r="AN8213" s="17">
        <f t="shared" si="2854"/>
        <v>0.97308055249489445</v>
      </c>
      <c r="AO8213" s="17">
        <f t="shared" si="2855"/>
        <v>0</v>
      </c>
      <c r="AP8213" s="17">
        <f t="shared" si="2856"/>
        <v>7.7052274714301561</v>
      </c>
      <c r="AQ8213" s="17">
        <f t="shared" si="2857"/>
        <v>12.367500762813874</v>
      </c>
      <c r="AR8213" s="17">
        <f t="shared" si="2858"/>
        <v>20.017961707267283</v>
      </c>
    </row>
    <row r="8214" spans="2:44" x14ac:dyDescent="0.25">
      <c r="B8214">
        <f>INDEX(RawData!$A$2:$A$1048576,MATCH(FmtData!$B$4+(ROW()-10),RawData!$A$2:$A$1048576,0))</f>
        <v>8399</v>
      </c>
      <c r="C8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4)</f>
        <v>42240.585844907408</v>
      </c>
      <c r="D8214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8214">
        <f>INDEX(RawData!D$2:D$1048576,MATCH(FmtData!$B$4+(ROW()-10),RawData!$A$2:$A$1048576,0))</f>
        <v>2903.37</v>
      </c>
      <c r="F8214">
        <f>INDEX(RawData!E$2:E$1048576,MATCH(FmtData!$B$4+(ROW()-10),RawData!$A$2:$A$1048576,0))</f>
        <v>6.25</v>
      </c>
      <c r="G8214">
        <f>INDEX(RawData!F$2:F$1048576,MATCH(FmtData!$B$4+(ROW()-10),RawData!$A$2:$A$1048576,0))</f>
        <v>-142.37299999999999</v>
      </c>
      <c r="H8214">
        <f>INDEX(RawData!G$2:G$1048576,MATCH(FmtData!$B$4+(ROW()-10),RawData!$A$2:$A$1048576,0))</f>
        <v>0.49982199999999999</v>
      </c>
      <c r="I8214">
        <f>INDEX(RawData!H$2:H$1048576,MATCH(FmtData!$B$4+(ROW()-10),RawData!$A$2:$A$1048576,0))</f>
        <v>-3.71981E-3</v>
      </c>
      <c r="J8214">
        <f>INDEX(RawData!I$2:I$1048576,MATCH(FmtData!$B$4+(ROW()-10),RawData!$A$2:$A$1048576,0))</f>
        <v>194.4</v>
      </c>
      <c r="K8214">
        <f>INDEX(RawData!J$2:J$1048576,MATCH(FmtData!$B$4+(ROW()-10),RawData!$A$2:$A$1048576,0))</f>
        <v>196.3</v>
      </c>
      <c r="L8214">
        <f>INDEX(RawData!K$2:K$1048576,MATCH(FmtData!$B$4+(ROW()-10),RawData!$A$2:$A$1048576,0))</f>
        <v>156.30000000000001</v>
      </c>
      <c r="M8214">
        <f>INDEX(RawData!L$2:L$1048576,MATCH(FmtData!$B$4+(ROW()-10),RawData!$A$2:$A$1048576,0))</f>
        <v>23.1</v>
      </c>
      <c r="N8214">
        <f>INDEX(RawData!M$2:M$1048576,MATCH(FmtData!$B$4+(ROW()-10),RawData!$A$2:$A$1048576,0))</f>
        <v>21.8</v>
      </c>
      <c r="O8214">
        <f>INDEX(RawData!N$2:N$1048576,MATCH(FmtData!$B$4+(ROW()-10),RawData!$A$2:$A$1048576,0))</f>
        <v>172.7</v>
      </c>
      <c r="P8214">
        <f>INDEX(RawData!O$2:O$1048576,MATCH(FmtData!$B$4+(ROW()-10),RawData!$A$2:$A$1048576,0))</f>
        <v>35.831699999999998</v>
      </c>
      <c r="Q8214">
        <f>INDEX(RawData!P$2:P$1048576,MATCH(FmtData!$B$4+(ROW()-10),RawData!$A$2:$A$1048576,0))</f>
        <v>207.55799999999999</v>
      </c>
      <c r="R8214">
        <f>INDEX(RawData!Q$2:Q$1048576,MATCH(FmtData!$B$4+(ROW()-10),RawData!$A$2:$A$1048576,0))</f>
        <v>1.8310500000000001E-3</v>
      </c>
      <c r="S8214">
        <f>INDEX(RawData!R$2:R$1048576,MATCH(FmtData!$B$4+(ROW()-10),RawData!$A$2:$A$1048576,0))</f>
        <v>0.51633799999999996</v>
      </c>
      <c r="T8214">
        <f>INDEX(RawData!S$2:S$1048576,MATCH(FmtData!$B$4+(ROW()-10),RawData!$A$2:$A$1048576,0))</f>
        <v>0.52676999999999996</v>
      </c>
      <c r="U8214">
        <f>INDEX(RawData!T$2:T$1048576,MATCH(FmtData!$B$4+(ROW()-10),RawData!$A$2:$A$1048576,0))</f>
        <v>5.5007900000000003</v>
      </c>
      <c r="V8214">
        <f>INDEX(RawData!U$2:U$1048576,MATCH(FmtData!$B$4+(ROW()-10),RawData!$A$2:$A$1048576,0))</f>
        <v>5.78308</v>
      </c>
      <c r="W8214" s="8">
        <f t="shared" si="2837"/>
        <v>0.28228999999999971</v>
      </c>
      <c r="X8214" s="8">
        <f t="shared" si="2838"/>
        <v>-0.26073607999999993</v>
      </c>
      <c r="Y8214" s="8">
        <f t="shared" si="2839"/>
        <v>-0.15884651999999996</v>
      </c>
      <c r="Z8214" s="8">
        <f t="shared" si="2840"/>
        <v>10.152691814042056</v>
      </c>
      <c r="AA8214" s="8">
        <f t="shared" si="2841"/>
        <v>10.050802254042056</v>
      </c>
      <c r="AB8214" s="8">
        <f t="shared" si="2842"/>
        <v>10.101747034042056</v>
      </c>
      <c r="AC8214" s="6">
        <f t="shared" si="2843"/>
        <v>-299.77500000000003</v>
      </c>
      <c r="AD8214" s="15">
        <f t="shared" si="2844"/>
        <v>-40.002999999999986</v>
      </c>
      <c r="AE8214" s="15">
        <f t="shared" si="2845"/>
        <v>68.452791551277301</v>
      </c>
      <c r="AF8214" s="15">
        <f t="shared" si="2846"/>
        <v>41.299610510253387</v>
      </c>
      <c r="AG8214" s="15">
        <f t="shared" si="2847"/>
        <v>54.811079706319902</v>
      </c>
      <c r="AH8214" s="15">
        <f t="shared" si="2848"/>
        <v>-140.88160518134811</v>
      </c>
      <c r="AI8214" s="17">
        <f t="shared" si="2849"/>
        <v>1.2362588623937276</v>
      </c>
      <c r="AJ8214" s="17">
        <f t="shared" si="2850"/>
        <v>0.97277643520784773</v>
      </c>
      <c r="AK8214" s="17">
        <f t="shared" si="2851"/>
        <v>0.75951461028015788</v>
      </c>
      <c r="AL8214" s="17">
        <f t="shared" si="2852"/>
        <v>0.78174490703777533</v>
      </c>
      <c r="AM8214" s="17">
        <f t="shared" si="2853"/>
        <v>0.77052274714301561</v>
      </c>
      <c r="AN8214" s="17">
        <f t="shared" si="2854"/>
        <v>0.97277643520784773</v>
      </c>
      <c r="AO8214" s="17">
        <f t="shared" si="2855"/>
        <v>0</v>
      </c>
      <c r="AP8214" s="17">
        <f t="shared" si="2856"/>
        <v>7.7052274714301561</v>
      </c>
      <c r="AQ8214" s="17">
        <f t="shared" si="2857"/>
        <v>12.362588623937276</v>
      </c>
      <c r="AR8214" s="17">
        <f t="shared" si="2858"/>
        <v>20.017961707267283</v>
      </c>
    </row>
    <row r="8215" spans="2:44" x14ac:dyDescent="0.25">
      <c r="B8215">
        <f>INDEX(RawData!$A$2:$A$1048576,MATCH(FmtData!$B$4+(ROW()-10),RawData!$A$2:$A$1048576,0))</f>
        <v>8400</v>
      </c>
      <c r="C8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5)</f>
        <v>42240.587002314816</v>
      </c>
      <c r="D8215" s="46">
        <f>IF($B$6=1,MID(INDEX(RawData!$B$2:$B$1048576, MATCH(FmtData!$B$4+(ROW()-10),RawData!$A$2:$A$1048576,0)),12,8)+$B$5/24,INDEX(RawData!$C$2:$C$1048576, MATCH(FmtData!$B$4+(ROW()-10),RawData!$A$2:$A$1048576,0)))</f>
        <v>0.5870023148148148</v>
      </c>
      <c r="E8215">
        <f>INDEX(RawData!D$2:D$1048576,MATCH(FmtData!$B$4+(ROW()-10),RawData!$A$2:$A$1048576,0))</f>
        <v>2901.19</v>
      </c>
      <c r="F8215">
        <f>INDEX(RawData!E$2:E$1048576,MATCH(FmtData!$B$4+(ROW()-10),RawData!$A$2:$A$1048576,0))</f>
        <v>6.25</v>
      </c>
      <c r="G8215">
        <f>INDEX(RawData!F$2:F$1048576,MATCH(FmtData!$B$4+(ROW()-10),RawData!$A$2:$A$1048576,0))</f>
        <v>-131.18899999999999</v>
      </c>
      <c r="H8215">
        <f>INDEX(RawData!G$2:G$1048576,MATCH(FmtData!$B$4+(ROW()-10),RawData!$A$2:$A$1048576,0))</f>
        <v>0.49984099999999998</v>
      </c>
      <c r="I8215">
        <f>INDEX(RawData!H$2:H$1048576,MATCH(FmtData!$B$4+(ROW()-10),RawData!$A$2:$A$1048576,0))</f>
        <v>-3.71981E-3</v>
      </c>
      <c r="J8215">
        <f>INDEX(RawData!I$2:I$1048576,MATCH(FmtData!$B$4+(ROW()-10),RawData!$A$2:$A$1048576,0))</f>
        <v>197.3</v>
      </c>
      <c r="K8215">
        <f>INDEX(RawData!J$2:J$1048576,MATCH(FmtData!$B$4+(ROW()-10),RawData!$A$2:$A$1048576,0))</f>
        <v>195.2</v>
      </c>
      <c r="L8215">
        <f>INDEX(RawData!K$2:K$1048576,MATCH(FmtData!$B$4+(ROW()-10),RawData!$A$2:$A$1048576,0))</f>
        <v>156.5</v>
      </c>
      <c r="M8215">
        <f>INDEX(RawData!L$2:L$1048576,MATCH(FmtData!$B$4+(ROW()-10),RawData!$A$2:$A$1048576,0))</f>
        <v>23.2</v>
      </c>
      <c r="N8215">
        <f>INDEX(RawData!M$2:M$1048576,MATCH(FmtData!$B$4+(ROW()-10),RawData!$A$2:$A$1048576,0))</f>
        <v>21.8</v>
      </c>
      <c r="O8215">
        <f>INDEX(RawData!N$2:N$1048576,MATCH(FmtData!$B$4+(ROW()-10),RawData!$A$2:$A$1048576,0))</f>
        <v>172.6</v>
      </c>
      <c r="P8215">
        <f>INDEX(RawData!O$2:O$1048576,MATCH(FmtData!$B$4+(ROW()-10),RawData!$A$2:$A$1048576,0))</f>
        <v>35.831699999999998</v>
      </c>
      <c r="Q8215">
        <f>INDEX(RawData!P$2:P$1048576,MATCH(FmtData!$B$4+(ROW()-10),RawData!$A$2:$A$1048576,0))</f>
        <v>207.55799999999999</v>
      </c>
      <c r="R8215">
        <f>INDEX(RawData!Q$2:Q$1048576,MATCH(FmtData!$B$4+(ROW()-10),RawData!$A$2:$A$1048576,0))</f>
        <v>1.8310500000000001E-3</v>
      </c>
      <c r="S8215">
        <f>INDEX(RawData!R$2:R$1048576,MATCH(FmtData!$B$4+(ROW()-10),RawData!$A$2:$A$1048576,0))</f>
        <v>0.51633799999999996</v>
      </c>
      <c r="T8215">
        <f>INDEX(RawData!S$2:S$1048576,MATCH(FmtData!$B$4+(ROW()-10),RawData!$A$2:$A$1048576,0))</f>
        <v>0.52676999999999996</v>
      </c>
      <c r="U8215">
        <f>INDEX(RawData!T$2:T$1048576,MATCH(FmtData!$B$4+(ROW()-10),RawData!$A$2:$A$1048576,0))</f>
        <v>5.3573599999999999</v>
      </c>
      <c r="V8215">
        <f>INDEX(RawData!U$2:U$1048576,MATCH(FmtData!$B$4+(ROW()-10),RawData!$A$2:$A$1048576,0))</f>
        <v>5.63049</v>
      </c>
      <c r="W8215" s="8">
        <f t="shared" si="2837"/>
        <v>0.27313000000000009</v>
      </c>
      <c r="X8215" s="8">
        <f t="shared" si="2838"/>
        <v>-0.26073607999999993</v>
      </c>
      <c r="Y8215" s="8">
        <f t="shared" si="2839"/>
        <v>-0.15884651999999996</v>
      </c>
      <c r="Z8215" s="8">
        <f t="shared" si="2840"/>
        <v>10.152691814042056</v>
      </c>
      <c r="AA8215" s="8">
        <f t="shared" si="2841"/>
        <v>10.050802254042056</v>
      </c>
      <c r="AB8215" s="8">
        <f t="shared" si="2842"/>
        <v>10.101747034042056</v>
      </c>
      <c r="AC8215" s="6">
        <f t="shared" si="2843"/>
        <v>-299.77500000000003</v>
      </c>
      <c r="AD8215" s="15">
        <f t="shared" si="2844"/>
        <v>-40.002999999999986</v>
      </c>
      <c r="AE8215" s="15">
        <f t="shared" si="2845"/>
        <v>68.452791551277301</v>
      </c>
      <c r="AF8215" s="15">
        <f t="shared" si="2846"/>
        <v>41.299610510253387</v>
      </c>
      <c r="AG8215" s="15">
        <f t="shared" si="2847"/>
        <v>54.811079706319902</v>
      </c>
      <c r="AH8215" s="15">
        <f t="shared" si="2848"/>
        <v>-140.88160518134811</v>
      </c>
      <c r="AI8215" s="17">
        <f t="shared" si="2849"/>
        <v>1.2362588623937276</v>
      </c>
      <c r="AJ8215" s="17">
        <f t="shared" si="2850"/>
        <v>0.97277643520784773</v>
      </c>
      <c r="AK8215" s="17">
        <f t="shared" si="2851"/>
        <v>0.75951461028015788</v>
      </c>
      <c r="AL8215" s="17">
        <f t="shared" si="2852"/>
        <v>0.78174490703777533</v>
      </c>
      <c r="AM8215" s="17">
        <f t="shared" si="2853"/>
        <v>0.77052274714301561</v>
      </c>
      <c r="AN8215" s="17">
        <f t="shared" si="2854"/>
        <v>0.97277643520784773</v>
      </c>
      <c r="AO8215" s="17">
        <f t="shared" si="2855"/>
        <v>0</v>
      </c>
      <c r="AP8215" s="17">
        <f t="shared" si="2856"/>
        <v>7.7052274714301561</v>
      </c>
      <c r="AQ8215" s="17">
        <f t="shared" si="2857"/>
        <v>12.362588623937276</v>
      </c>
      <c r="AR8215" s="17">
        <f t="shared" si="2858"/>
        <v>20.002931188758847</v>
      </c>
    </row>
    <row r="8216" spans="2:44" x14ac:dyDescent="0.25">
      <c r="B8216">
        <f>INDEX(RawData!$A$2:$A$1048576,MATCH(FmtData!$B$4+(ROW()-10),RawData!$A$2:$A$1048576,0))</f>
        <v>8401</v>
      </c>
      <c r="C8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6)</f>
        <v>42240.588159722225</v>
      </c>
      <c r="D8216" s="46">
        <f>IF($B$6=1,MID(INDEX(RawData!$B$2:$B$1048576, MATCH(FmtData!$B$4+(ROW()-10),RawData!$A$2:$A$1048576,0)),12,8)+$B$5/24,INDEX(RawData!$C$2:$C$1048576, MATCH(FmtData!$B$4+(ROW()-10),RawData!$A$2:$A$1048576,0)))</f>
        <v>0.58815972222222224</v>
      </c>
      <c r="E8216">
        <f>INDEX(RawData!D$2:D$1048576,MATCH(FmtData!$B$4+(ROW()-10),RawData!$A$2:$A$1048576,0))</f>
        <v>2903.37</v>
      </c>
      <c r="F8216">
        <f>INDEX(RawData!E$2:E$1048576,MATCH(FmtData!$B$4+(ROW()-10),RawData!$A$2:$A$1048576,0))</f>
        <v>6.25</v>
      </c>
      <c r="G8216">
        <f>INDEX(RawData!F$2:F$1048576,MATCH(FmtData!$B$4+(ROW()-10),RawData!$A$2:$A$1048576,0))</f>
        <v>-142.37299999999999</v>
      </c>
      <c r="H8216">
        <f>INDEX(RawData!G$2:G$1048576,MATCH(FmtData!$B$4+(ROW()-10),RawData!$A$2:$A$1048576,0))</f>
        <v>0.49984099999999998</v>
      </c>
      <c r="I8216">
        <f>INDEX(RawData!H$2:H$1048576,MATCH(FmtData!$B$4+(ROW()-10),RawData!$A$2:$A$1048576,0))</f>
        <v>-3.71981E-3</v>
      </c>
      <c r="J8216">
        <f>INDEX(RawData!I$2:I$1048576,MATCH(FmtData!$B$4+(ROW()-10),RawData!$A$2:$A$1048576,0))</f>
        <v>194.7</v>
      </c>
      <c r="K8216">
        <f>INDEX(RawData!J$2:J$1048576,MATCH(FmtData!$B$4+(ROW()-10),RawData!$A$2:$A$1048576,0))</f>
        <v>193.8</v>
      </c>
      <c r="L8216">
        <f>INDEX(RawData!K$2:K$1048576,MATCH(FmtData!$B$4+(ROW()-10),RawData!$A$2:$A$1048576,0))</f>
        <v>156.69999999999999</v>
      </c>
      <c r="M8216">
        <f>INDEX(RawData!L$2:L$1048576,MATCH(FmtData!$B$4+(ROW()-10),RawData!$A$2:$A$1048576,0))</f>
        <v>23.2</v>
      </c>
      <c r="N8216">
        <f>INDEX(RawData!M$2:M$1048576,MATCH(FmtData!$B$4+(ROW()-10),RawData!$A$2:$A$1048576,0))</f>
        <v>21.8</v>
      </c>
      <c r="O8216">
        <f>INDEX(RawData!N$2:N$1048576,MATCH(FmtData!$B$4+(ROW()-10),RawData!$A$2:$A$1048576,0))</f>
        <v>172.8</v>
      </c>
      <c r="P8216">
        <f>INDEX(RawData!O$2:O$1048576,MATCH(FmtData!$B$4+(ROW()-10),RawData!$A$2:$A$1048576,0))</f>
        <v>35.831699999999998</v>
      </c>
      <c r="Q8216">
        <f>INDEX(RawData!P$2:P$1048576,MATCH(FmtData!$B$4+(ROW()-10),RawData!$A$2:$A$1048576,0))</f>
        <v>207.821</v>
      </c>
      <c r="R8216">
        <f>INDEX(RawData!Q$2:Q$1048576,MATCH(FmtData!$B$4+(ROW()-10),RawData!$A$2:$A$1048576,0))</f>
        <v>1.8310500000000001E-3</v>
      </c>
      <c r="S8216">
        <f>INDEX(RawData!R$2:R$1048576,MATCH(FmtData!$B$4+(ROW()-10),RawData!$A$2:$A$1048576,0))</f>
        <v>0.51633799999999996</v>
      </c>
      <c r="T8216">
        <f>INDEX(RawData!S$2:S$1048576,MATCH(FmtData!$B$4+(ROW()-10),RawData!$A$2:$A$1048576,0))</f>
        <v>0.52676999999999996</v>
      </c>
      <c r="U8216">
        <f>INDEX(RawData!T$2:T$1048576,MATCH(FmtData!$B$4+(ROW()-10),RawData!$A$2:$A$1048576,0))</f>
        <v>5.2200300000000004</v>
      </c>
      <c r="V8216">
        <f>INDEX(RawData!U$2:U$1048576,MATCH(FmtData!$B$4+(ROW()-10),RawData!$A$2:$A$1048576,0))</f>
        <v>5.5084200000000001</v>
      </c>
      <c r="W8216" s="8">
        <f t="shared" si="2837"/>
        <v>0.2883899999999997</v>
      </c>
      <c r="X8216" s="8">
        <f t="shared" si="2838"/>
        <v>-0.26073607999999993</v>
      </c>
      <c r="Y8216" s="8">
        <f t="shared" si="2839"/>
        <v>-0.15884651999999996</v>
      </c>
      <c r="Z8216" s="8">
        <f t="shared" si="2840"/>
        <v>10.152691814042056</v>
      </c>
      <c r="AA8216" s="8">
        <f t="shared" si="2841"/>
        <v>10.050802254042056</v>
      </c>
      <c r="AB8216" s="8">
        <f t="shared" si="2842"/>
        <v>10.101747034042056</v>
      </c>
      <c r="AC8216" s="6">
        <f t="shared" si="2843"/>
        <v>-299.51200000000006</v>
      </c>
      <c r="AD8216" s="15">
        <f t="shared" si="2844"/>
        <v>-39.740000000000009</v>
      </c>
      <c r="AE8216" s="15">
        <f t="shared" si="2845"/>
        <v>68.452791551277301</v>
      </c>
      <c r="AF8216" s="15">
        <f t="shared" si="2846"/>
        <v>41.299610510253387</v>
      </c>
      <c r="AG8216" s="15">
        <f t="shared" si="2847"/>
        <v>54.811079706319902</v>
      </c>
      <c r="AH8216" s="15">
        <f t="shared" si="2848"/>
        <v>-140.61860518134813</v>
      </c>
      <c r="AI8216" s="17">
        <f t="shared" si="2849"/>
        <v>1.23570487066978</v>
      </c>
      <c r="AJ8216" s="17">
        <f t="shared" si="2850"/>
        <v>0.9724333894885181</v>
      </c>
      <c r="AK8216" s="17">
        <f t="shared" si="2851"/>
        <v>0.75951461028015788</v>
      </c>
      <c r="AL8216" s="17">
        <f t="shared" si="2852"/>
        <v>0.78174490703777533</v>
      </c>
      <c r="AM8216" s="17">
        <f t="shared" si="2853"/>
        <v>0.77052274714301561</v>
      </c>
      <c r="AN8216" s="17">
        <f t="shared" si="2854"/>
        <v>0.9724333894885181</v>
      </c>
      <c r="AO8216" s="17">
        <f t="shared" si="2855"/>
        <v>0</v>
      </c>
      <c r="AP8216" s="17">
        <f t="shared" si="2856"/>
        <v>7.7052274714301561</v>
      </c>
      <c r="AQ8216" s="17">
        <f t="shared" si="2857"/>
        <v>12.3570487066978</v>
      </c>
      <c r="AR8216" s="17">
        <f t="shared" si="2858"/>
        <v>20.017961707267283</v>
      </c>
    </row>
    <row r="8217" spans="2:44" x14ac:dyDescent="0.25">
      <c r="B8217">
        <f>INDEX(RawData!$A$2:$A$1048576,MATCH(FmtData!$B$4+(ROW()-10),RawData!$A$2:$A$1048576,0))</f>
        <v>8402</v>
      </c>
      <c r="C8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7)</f>
        <v>42240.589317129627</v>
      </c>
      <c r="D8217" s="46">
        <f>IF($B$6=1,MID(INDEX(RawData!$B$2:$B$1048576, MATCH(FmtData!$B$4+(ROW()-10),RawData!$A$2:$A$1048576,0)),12,8)+$B$5/24,INDEX(RawData!$C$2:$C$1048576, MATCH(FmtData!$B$4+(ROW()-10),RawData!$A$2:$A$1048576,0)))</f>
        <v>0.58931712962962968</v>
      </c>
      <c r="E8217">
        <f>INDEX(RawData!D$2:D$1048576,MATCH(FmtData!$B$4+(ROW()-10),RawData!$A$2:$A$1048576,0))</f>
        <v>2903.37</v>
      </c>
      <c r="F8217">
        <f>INDEX(RawData!E$2:E$1048576,MATCH(FmtData!$B$4+(ROW()-10),RawData!$A$2:$A$1048576,0))</f>
        <v>6.25</v>
      </c>
      <c r="G8217">
        <f>INDEX(RawData!F$2:F$1048576,MATCH(FmtData!$B$4+(ROW()-10),RawData!$A$2:$A$1048576,0))</f>
        <v>-142.37299999999999</v>
      </c>
      <c r="H8217">
        <f>INDEX(RawData!G$2:G$1048576,MATCH(FmtData!$B$4+(ROW()-10),RawData!$A$2:$A$1048576,0))</f>
        <v>0.49982199999999999</v>
      </c>
      <c r="I8217">
        <f>INDEX(RawData!H$2:H$1048576,MATCH(FmtData!$B$4+(ROW()-10),RawData!$A$2:$A$1048576,0))</f>
        <v>-3.71981E-3</v>
      </c>
      <c r="J8217">
        <f>INDEX(RawData!I$2:I$1048576,MATCH(FmtData!$B$4+(ROW()-10),RawData!$A$2:$A$1048576,0))</f>
        <v>197.2</v>
      </c>
      <c r="K8217">
        <f>INDEX(RawData!J$2:J$1048576,MATCH(FmtData!$B$4+(ROW()-10),RawData!$A$2:$A$1048576,0))</f>
        <v>194.9</v>
      </c>
      <c r="L8217">
        <f>INDEX(RawData!K$2:K$1048576,MATCH(FmtData!$B$4+(ROW()-10),RawData!$A$2:$A$1048576,0))</f>
        <v>156.9</v>
      </c>
      <c r="M8217">
        <f>INDEX(RawData!L$2:L$1048576,MATCH(FmtData!$B$4+(ROW()-10),RawData!$A$2:$A$1048576,0))</f>
        <v>23.2</v>
      </c>
      <c r="N8217">
        <f>INDEX(RawData!M$2:M$1048576,MATCH(FmtData!$B$4+(ROW()-10),RawData!$A$2:$A$1048576,0))</f>
        <v>21.8</v>
      </c>
      <c r="O8217">
        <f>INDEX(RawData!N$2:N$1048576,MATCH(FmtData!$B$4+(ROW()-10),RawData!$A$2:$A$1048576,0))</f>
        <v>172.7</v>
      </c>
      <c r="P8217">
        <f>INDEX(RawData!O$2:O$1048576,MATCH(FmtData!$B$4+(ROW()-10),RawData!$A$2:$A$1048576,0))</f>
        <v>35.831699999999998</v>
      </c>
      <c r="Q8217">
        <f>INDEX(RawData!P$2:P$1048576,MATCH(FmtData!$B$4+(ROW()-10),RawData!$A$2:$A$1048576,0))</f>
        <v>207.434</v>
      </c>
      <c r="R8217">
        <f>INDEX(RawData!Q$2:Q$1048576,MATCH(FmtData!$B$4+(ROW()-10),RawData!$A$2:$A$1048576,0))</f>
        <v>1.8310500000000001E-3</v>
      </c>
      <c r="S8217">
        <f>INDEX(RawData!R$2:R$1048576,MATCH(FmtData!$B$4+(ROW()-10),RawData!$A$2:$A$1048576,0))</f>
        <v>0.51633799999999996</v>
      </c>
      <c r="T8217">
        <f>INDEX(RawData!S$2:S$1048576,MATCH(FmtData!$B$4+(ROW()-10),RawData!$A$2:$A$1048576,0))</f>
        <v>0.52676999999999996</v>
      </c>
      <c r="U8217">
        <f>INDEX(RawData!T$2:T$1048576,MATCH(FmtData!$B$4+(ROW()-10),RawData!$A$2:$A$1048576,0))</f>
        <v>5.0979599999999996</v>
      </c>
      <c r="V8217">
        <f>INDEX(RawData!U$2:U$1048576,MATCH(FmtData!$B$4+(ROW()-10),RawData!$A$2:$A$1048576,0))</f>
        <v>5.3558300000000001</v>
      </c>
      <c r="W8217" s="8">
        <f t="shared" si="2837"/>
        <v>0.25787000000000049</v>
      </c>
      <c r="X8217" s="8">
        <f t="shared" si="2838"/>
        <v>-0.26073607999999993</v>
      </c>
      <c r="Y8217" s="8">
        <f t="shared" si="2839"/>
        <v>-0.15884651999999996</v>
      </c>
      <c r="Z8217" s="8">
        <f t="shared" si="2840"/>
        <v>10.152691814042056</v>
      </c>
      <c r="AA8217" s="8">
        <f t="shared" si="2841"/>
        <v>10.050802254042056</v>
      </c>
      <c r="AB8217" s="8">
        <f t="shared" si="2842"/>
        <v>10.101747034042056</v>
      </c>
      <c r="AC8217" s="6">
        <f t="shared" si="2843"/>
        <v>-299.899</v>
      </c>
      <c r="AD8217" s="15">
        <f t="shared" si="2844"/>
        <v>-40.126999999999953</v>
      </c>
      <c r="AE8217" s="15">
        <f t="shared" si="2845"/>
        <v>68.452791551277301</v>
      </c>
      <c r="AF8217" s="15">
        <f t="shared" si="2846"/>
        <v>41.299610510253387</v>
      </c>
      <c r="AG8217" s="15">
        <f t="shared" si="2847"/>
        <v>54.811079706319902</v>
      </c>
      <c r="AH8217" s="15">
        <f t="shared" si="2848"/>
        <v>-141.00560518134807</v>
      </c>
      <c r="AI8217" s="17">
        <f t="shared" si="2849"/>
        <v>1.2365202323600313</v>
      </c>
      <c r="AJ8217" s="17">
        <f t="shared" si="2850"/>
        <v>0.97293825936749623</v>
      </c>
      <c r="AK8217" s="17">
        <f t="shared" si="2851"/>
        <v>0.75951461028015788</v>
      </c>
      <c r="AL8217" s="17">
        <f t="shared" si="2852"/>
        <v>0.78174490703777533</v>
      </c>
      <c r="AM8217" s="17">
        <f t="shared" si="2853"/>
        <v>0.77052274714301561</v>
      </c>
      <c r="AN8217" s="17">
        <f t="shared" si="2854"/>
        <v>0.97293825936749623</v>
      </c>
      <c r="AO8217" s="17">
        <f t="shared" si="2855"/>
        <v>0</v>
      </c>
      <c r="AP8217" s="17">
        <f t="shared" si="2856"/>
        <v>7.7052274714301561</v>
      </c>
      <c r="AQ8217" s="17">
        <f t="shared" si="2857"/>
        <v>12.365202323600313</v>
      </c>
      <c r="AR8217" s="17">
        <f t="shared" si="2858"/>
        <v>20.017961707267283</v>
      </c>
    </row>
    <row r="8218" spans="2:44" x14ac:dyDescent="0.25">
      <c r="B8218">
        <f>INDEX(RawData!$A$2:$A$1048576,MATCH(FmtData!$B$4+(ROW()-10),RawData!$A$2:$A$1048576,0))</f>
        <v>8403</v>
      </c>
      <c r="C8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8)</f>
        <v>42240.590486111112</v>
      </c>
      <c r="D8218" s="46">
        <f>IF($B$6=1,MID(INDEX(RawData!$B$2:$B$1048576, MATCH(FmtData!$B$4+(ROW()-10),RawData!$A$2:$A$1048576,0)),12,8)+$B$5/24,INDEX(RawData!$C$2:$C$1048576, MATCH(FmtData!$B$4+(ROW()-10),RawData!$A$2:$A$1048576,0)))</f>
        <v>0.59048611111111116</v>
      </c>
      <c r="E8218">
        <f>INDEX(RawData!D$2:D$1048576,MATCH(FmtData!$B$4+(ROW()-10),RawData!$A$2:$A$1048576,0))</f>
        <v>2903.37</v>
      </c>
      <c r="F8218">
        <f>INDEX(RawData!E$2:E$1048576,MATCH(FmtData!$B$4+(ROW()-10),RawData!$A$2:$A$1048576,0))</f>
        <v>6.25</v>
      </c>
      <c r="G8218">
        <f>INDEX(RawData!F$2:F$1048576,MATCH(FmtData!$B$4+(ROW()-10),RawData!$A$2:$A$1048576,0))</f>
        <v>-131.18899999999999</v>
      </c>
      <c r="H8218">
        <f>INDEX(RawData!G$2:G$1048576,MATCH(FmtData!$B$4+(ROW()-10),RawData!$A$2:$A$1048576,0))</f>
        <v>0.49982199999999999</v>
      </c>
      <c r="I8218">
        <f>INDEX(RawData!H$2:H$1048576,MATCH(FmtData!$B$4+(ROW()-10),RawData!$A$2:$A$1048576,0))</f>
        <v>-3.71981E-3</v>
      </c>
      <c r="J8218">
        <f>INDEX(RawData!I$2:I$1048576,MATCH(FmtData!$B$4+(ROW()-10),RawData!$A$2:$A$1048576,0))</f>
        <v>195.7</v>
      </c>
      <c r="K8218">
        <f>INDEX(RawData!J$2:J$1048576,MATCH(FmtData!$B$4+(ROW()-10),RawData!$A$2:$A$1048576,0))</f>
        <v>196.6</v>
      </c>
      <c r="L8218">
        <f>INDEX(RawData!K$2:K$1048576,MATCH(FmtData!$B$4+(ROW()-10),RawData!$A$2:$A$1048576,0))</f>
        <v>157.1</v>
      </c>
      <c r="M8218">
        <f>INDEX(RawData!L$2:L$1048576,MATCH(FmtData!$B$4+(ROW()-10),RawData!$A$2:$A$1048576,0))</f>
        <v>23.2</v>
      </c>
      <c r="N8218">
        <f>INDEX(RawData!M$2:M$1048576,MATCH(FmtData!$B$4+(ROW()-10),RawData!$A$2:$A$1048576,0))</f>
        <v>21.8</v>
      </c>
      <c r="O8218">
        <f>INDEX(RawData!N$2:N$1048576,MATCH(FmtData!$B$4+(ROW()-10),RawData!$A$2:$A$1048576,0))</f>
        <v>173</v>
      </c>
      <c r="P8218">
        <f>INDEX(RawData!O$2:O$1048576,MATCH(FmtData!$B$4+(ROW()-10),RawData!$A$2:$A$1048576,0))</f>
        <v>35.831699999999998</v>
      </c>
      <c r="Q8218">
        <f>INDEX(RawData!P$2:P$1048576,MATCH(FmtData!$B$4+(ROW()-10),RawData!$A$2:$A$1048576,0))</f>
        <v>208.053</v>
      </c>
      <c r="R8218">
        <f>INDEX(RawData!Q$2:Q$1048576,MATCH(FmtData!$B$4+(ROW()-10),RawData!$A$2:$A$1048576,0))</f>
        <v>1.8310500000000001E-3</v>
      </c>
      <c r="S8218">
        <f>INDEX(RawData!R$2:R$1048576,MATCH(FmtData!$B$4+(ROW()-10),RawData!$A$2:$A$1048576,0))</f>
        <v>0.51633799999999996</v>
      </c>
      <c r="T8218">
        <f>INDEX(RawData!S$2:S$1048576,MATCH(FmtData!$B$4+(ROW()-10),RawData!$A$2:$A$1048576,0))</f>
        <v>0.52676999999999996</v>
      </c>
      <c r="U8218">
        <f>INDEX(RawData!T$2:T$1048576,MATCH(FmtData!$B$4+(ROW()-10),RawData!$A$2:$A$1048576,0))</f>
        <v>4.9728399999999997</v>
      </c>
      <c r="V8218">
        <f>INDEX(RawData!U$2:U$1048576,MATCH(FmtData!$B$4+(ROW()-10),RawData!$A$2:$A$1048576,0))</f>
        <v>5.2490199999999998</v>
      </c>
      <c r="W8218" s="8">
        <f t="shared" si="2837"/>
        <v>0.27618000000000009</v>
      </c>
      <c r="X8218" s="8">
        <f t="shared" si="2838"/>
        <v>-0.26073607999999993</v>
      </c>
      <c r="Y8218" s="8">
        <f t="shared" si="2839"/>
        <v>-0.15884651999999996</v>
      </c>
      <c r="Z8218" s="8">
        <f t="shared" si="2840"/>
        <v>10.152691814042056</v>
      </c>
      <c r="AA8218" s="8">
        <f t="shared" si="2841"/>
        <v>10.050802254042056</v>
      </c>
      <c r="AB8218" s="8">
        <f t="shared" si="2842"/>
        <v>10.101747034042056</v>
      </c>
      <c r="AC8218" s="6">
        <f t="shared" si="2843"/>
        <v>-299.28000000000003</v>
      </c>
      <c r="AD8218" s="15">
        <f t="shared" si="2844"/>
        <v>-39.507999999999981</v>
      </c>
      <c r="AE8218" s="15">
        <f t="shared" si="2845"/>
        <v>68.452791551277301</v>
      </c>
      <c r="AF8218" s="15">
        <f t="shared" si="2846"/>
        <v>41.299610510253387</v>
      </c>
      <c r="AG8218" s="15">
        <f t="shared" si="2847"/>
        <v>54.811079706319902</v>
      </c>
      <c r="AH8218" s="15">
        <f t="shared" si="2848"/>
        <v>-140.3866051813481</v>
      </c>
      <c r="AI8218" s="17">
        <f t="shared" si="2849"/>
        <v>1.235216590360009</v>
      </c>
      <c r="AJ8218" s="17">
        <f t="shared" si="2850"/>
        <v>0.97213097960387096</v>
      </c>
      <c r="AK8218" s="17">
        <f t="shared" si="2851"/>
        <v>0.75951461028015788</v>
      </c>
      <c r="AL8218" s="17">
        <f t="shared" si="2852"/>
        <v>0.78174490703777533</v>
      </c>
      <c r="AM8218" s="17">
        <f t="shared" si="2853"/>
        <v>0.77052274714301561</v>
      </c>
      <c r="AN8218" s="17">
        <f t="shared" si="2854"/>
        <v>0.97213097960387096</v>
      </c>
      <c r="AO8218" s="17">
        <f t="shared" si="2855"/>
        <v>0</v>
      </c>
      <c r="AP8218" s="17">
        <f t="shared" si="2856"/>
        <v>7.7052274714301561</v>
      </c>
      <c r="AQ8218" s="17">
        <f t="shared" si="2857"/>
        <v>12.35216590360009</v>
      </c>
      <c r="AR8218" s="17">
        <f t="shared" si="2858"/>
        <v>20.017961707267283</v>
      </c>
    </row>
    <row r="8219" spans="2:44" x14ac:dyDescent="0.25">
      <c r="B8219">
        <f>INDEX(RawData!$A$2:$A$1048576,MATCH(FmtData!$B$4+(ROW()-10),RawData!$A$2:$A$1048576,0))</f>
        <v>8404</v>
      </c>
      <c r="C8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9)</f>
        <v>42240.591631944444</v>
      </c>
      <c r="D8219" s="46">
        <f>IF($B$6=1,MID(INDEX(RawData!$B$2:$B$1048576, MATCH(FmtData!$B$4+(ROW()-10),RawData!$A$2:$A$1048576,0)),12,8)+$B$5/24,INDEX(RawData!$C$2:$C$1048576, MATCH(FmtData!$B$4+(ROW()-10),RawData!$A$2:$A$1048576,0)))</f>
        <v>0.59163194444444445</v>
      </c>
      <c r="E8219">
        <f>INDEX(RawData!D$2:D$1048576,MATCH(FmtData!$B$4+(ROW()-10),RawData!$A$2:$A$1048576,0))</f>
        <v>2901.19</v>
      </c>
      <c r="F8219">
        <f>INDEX(RawData!E$2:E$1048576,MATCH(FmtData!$B$4+(ROW()-10),RawData!$A$2:$A$1048576,0))</f>
        <v>6.25</v>
      </c>
      <c r="G8219">
        <f>INDEX(RawData!F$2:F$1048576,MATCH(FmtData!$B$4+(ROW()-10),RawData!$A$2:$A$1048576,0))</f>
        <v>-131.18899999999999</v>
      </c>
      <c r="H8219">
        <f>INDEX(RawData!G$2:G$1048576,MATCH(FmtData!$B$4+(ROW()-10),RawData!$A$2:$A$1048576,0))</f>
        <v>0.49982199999999999</v>
      </c>
      <c r="I8219">
        <f>INDEX(RawData!H$2:H$1048576,MATCH(FmtData!$B$4+(ROW()-10),RawData!$A$2:$A$1048576,0))</f>
        <v>-3.71981E-3</v>
      </c>
      <c r="J8219">
        <f>INDEX(RawData!I$2:I$1048576,MATCH(FmtData!$B$4+(ROW()-10),RawData!$A$2:$A$1048576,0))</f>
        <v>195.5</v>
      </c>
      <c r="K8219">
        <f>INDEX(RawData!J$2:J$1048576,MATCH(FmtData!$B$4+(ROW()-10),RawData!$A$2:$A$1048576,0))</f>
        <v>194.2</v>
      </c>
      <c r="L8219">
        <f>INDEX(RawData!K$2:K$1048576,MATCH(FmtData!$B$4+(ROW()-10),RawData!$A$2:$A$1048576,0))</f>
        <v>157.5</v>
      </c>
      <c r="M8219">
        <f>INDEX(RawData!L$2:L$1048576,MATCH(FmtData!$B$4+(ROW()-10),RawData!$A$2:$A$1048576,0))</f>
        <v>23.1</v>
      </c>
      <c r="N8219">
        <f>INDEX(RawData!M$2:M$1048576,MATCH(FmtData!$B$4+(ROW()-10),RawData!$A$2:$A$1048576,0))</f>
        <v>21.8</v>
      </c>
      <c r="O8219">
        <f>INDEX(RawData!N$2:N$1048576,MATCH(FmtData!$B$4+(ROW()-10),RawData!$A$2:$A$1048576,0))</f>
        <v>173</v>
      </c>
      <c r="P8219">
        <f>INDEX(RawData!O$2:O$1048576,MATCH(FmtData!$B$4+(ROW()-10),RawData!$A$2:$A$1048576,0))</f>
        <v>35.831699999999998</v>
      </c>
      <c r="Q8219">
        <f>INDEX(RawData!P$2:P$1048576,MATCH(FmtData!$B$4+(ROW()-10),RawData!$A$2:$A$1048576,0))</f>
        <v>207.94499999999999</v>
      </c>
      <c r="R8219">
        <f>INDEX(RawData!Q$2:Q$1048576,MATCH(FmtData!$B$4+(ROW()-10),RawData!$A$2:$A$1048576,0))</f>
        <v>2.4414100000000002E-3</v>
      </c>
      <c r="S8219">
        <f>INDEX(RawData!R$2:R$1048576,MATCH(FmtData!$B$4+(ROW()-10),RawData!$A$2:$A$1048576,0))</f>
        <v>0.51633799999999996</v>
      </c>
      <c r="T8219">
        <f>INDEX(RawData!S$2:S$1048576,MATCH(FmtData!$B$4+(ROW()-10),RawData!$A$2:$A$1048576,0))</f>
        <v>0.52676999999999996</v>
      </c>
      <c r="U8219">
        <f>INDEX(RawData!T$2:T$1048576,MATCH(FmtData!$B$4+(ROW()-10),RawData!$A$2:$A$1048576,0))</f>
        <v>4.85229</v>
      </c>
      <c r="V8219">
        <f>INDEX(RawData!U$2:U$1048576,MATCH(FmtData!$B$4+(ROW()-10),RawData!$A$2:$A$1048576,0))</f>
        <v>5.1269499999999999</v>
      </c>
      <c r="W8219" s="8">
        <f t="shared" si="2837"/>
        <v>0.2746599999999999</v>
      </c>
      <c r="X8219" s="8">
        <f t="shared" si="2838"/>
        <v>-0.26073607999999993</v>
      </c>
      <c r="Y8219" s="8">
        <f t="shared" si="2839"/>
        <v>-0.15884651999999996</v>
      </c>
      <c r="Z8219" s="8">
        <f t="shared" si="2840"/>
        <v>10.152691814042056</v>
      </c>
      <c r="AA8219" s="8">
        <f t="shared" si="2841"/>
        <v>10.050802254042056</v>
      </c>
      <c r="AB8219" s="8">
        <f t="shared" si="2842"/>
        <v>10.101747034042056</v>
      </c>
      <c r="AC8219" s="6">
        <f t="shared" si="2843"/>
        <v>-299.38800000000003</v>
      </c>
      <c r="AD8219" s="15">
        <f t="shared" si="2844"/>
        <v>-39.615999999999985</v>
      </c>
      <c r="AE8219" s="15">
        <f t="shared" si="2845"/>
        <v>68.452791551277301</v>
      </c>
      <c r="AF8219" s="15">
        <f t="shared" si="2846"/>
        <v>41.299610510253387</v>
      </c>
      <c r="AG8219" s="15">
        <f t="shared" si="2847"/>
        <v>54.811079706319902</v>
      </c>
      <c r="AH8219" s="15">
        <f t="shared" si="2848"/>
        <v>-140.49460518134811</v>
      </c>
      <c r="AI8219" s="17">
        <f t="shared" si="2849"/>
        <v>1.2354438452482652</v>
      </c>
      <c r="AJ8219" s="17">
        <f t="shared" si="2850"/>
        <v>0.9722717332165195</v>
      </c>
      <c r="AK8219" s="17">
        <f t="shared" si="2851"/>
        <v>0.75951461028015788</v>
      </c>
      <c r="AL8219" s="17">
        <f t="shared" si="2852"/>
        <v>0.78174490703777533</v>
      </c>
      <c r="AM8219" s="17">
        <f t="shared" si="2853"/>
        <v>0.77052274714301561</v>
      </c>
      <c r="AN8219" s="17">
        <f t="shared" si="2854"/>
        <v>0.9722717332165195</v>
      </c>
      <c r="AO8219" s="17">
        <f t="shared" si="2855"/>
        <v>0</v>
      </c>
      <c r="AP8219" s="17">
        <f t="shared" si="2856"/>
        <v>7.7052274714301561</v>
      </c>
      <c r="AQ8219" s="17">
        <f t="shared" si="2857"/>
        <v>12.354438452482652</v>
      </c>
      <c r="AR8219" s="17">
        <f t="shared" si="2858"/>
        <v>20.002931188758847</v>
      </c>
    </row>
    <row r="8220" spans="2:44" x14ac:dyDescent="0.25">
      <c r="B8220">
        <f>INDEX(RawData!$A$2:$A$1048576,MATCH(FmtData!$B$4+(ROW()-10),RawData!$A$2:$A$1048576,0))</f>
        <v>8405</v>
      </c>
      <c r="C8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0)</f>
        <v>42240.592789351853</v>
      </c>
      <c r="D8220" s="46">
        <f>IF($B$6=1,MID(INDEX(RawData!$B$2:$B$1048576, MATCH(FmtData!$B$4+(ROW()-10),RawData!$A$2:$A$1048576,0)),12,8)+$B$5/24,INDEX(RawData!$C$2:$C$1048576, MATCH(FmtData!$B$4+(ROW()-10),RawData!$A$2:$A$1048576,0)))</f>
        <v>0.59278935185185189</v>
      </c>
      <c r="E8220">
        <f>INDEX(RawData!D$2:D$1048576,MATCH(FmtData!$B$4+(ROW()-10),RawData!$A$2:$A$1048576,0))</f>
        <v>2900.26</v>
      </c>
      <c r="F8220">
        <f>INDEX(RawData!E$2:E$1048576,MATCH(FmtData!$B$4+(ROW()-10),RawData!$A$2:$A$1048576,0))</f>
        <v>6.25</v>
      </c>
      <c r="G8220">
        <f>INDEX(RawData!F$2:F$1048576,MATCH(FmtData!$B$4+(ROW()-10),RawData!$A$2:$A$1048576,0))</f>
        <v>-131.18899999999999</v>
      </c>
      <c r="H8220">
        <f>INDEX(RawData!G$2:G$1048576,MATCH(FmtData!$B$4+(ROW()-10),RawData!$A$2:$A$1048576,0))</f>
        <v>0.49982199999999999</v>
      </c>
      <c r="I8220">
        <f>INDEX(RawData!H$2:H$1048576,MATCH(FmtData!$B$4+(ROW()-10),RawData!$A$2:$A$1048576,0))</f>
        <v>-3.9036299999999999E-3</v>
      </c>
      <c r="J8220">
        <f>INDEX(RawData!I$2:I$1048576,MATCH(FmtData!$B$4+(ROW()-10),RawData!$A$2:$A$1048576,0))</f>
        <v>196.3</v>
      </c>
      <c r="K8220">
        <f>INDEX(RawData!J$2:J$1048576,MATCH(FmtData!$B$4+(ROW()-10),RawData!$A$2:$A$1048576,0))</f>
        <v>194</v>
      </c>
      <c r="L8220">
        <f>INDEX(RawData!K$2:K$1048576,MATCH(FmtData!$B$4+(ROW()-10),RawData!$A$2:$A$1048576,0))</f>
        <v>157.5</v>
      </c>
      <c r="M8220">
        <f>INDEX(RawData!L$2:L$1048576,MATCH(FmtData!$B$4+(ROW()-10),RawData!$A$2:$A$1048576,0))</f>
        <v>23.2</v>
      </c>
      <c r="N8220">
        <f>INDEX(RawData!M$2:M$1048576,MATCH(FmtData!$B$4+(ROW()-10),RawData!$A$2:$A$1048576,0))</f>
        <v>21.8</v>
      </c>
      <c r="O8220">
        <f>INDEX(RawData!N$2:N$1048576,MATCH(FmtData!$B$4+(ROW()-10),RawData!$A$2:$A$1048576,0))</f>
        <v>173</v>
      </c>
      <c r="P8220">
        <f>INDEX(RawData!O$2:O$1048576,MATCH(FmtData!$B$4+(ROW()-10),RawData!$A$2:$A$1048576,0))</f>
        <v>35.819800000000001</v>
      </c>
      <c r="Q8220">
        <f>INDEX(RawData!P$2:P$1048576,MATCH(FmtData!$B$4+(ROW()-10),RawData!$A$2:$A$1048576,0))</f>
        <v>208.316</v>
      </c>
      <c r="R8220">
        <f>INDEX(RawData!Q$2:Q$1048576,MATCH(FmtData!$B$4+(ROW()-10),RawData!$A$2:$A$1048576,0))</f>
        <v>2.4414100000000002E-3</v>
      </c>
      <c r="S8220">
        <f>INDEX(RawData!R$2:R$1048576,MATCH(FmtData!$B$4+(ROW()-10),RawData!$A$2:$A$1048576,0))</f>
        <v>0.51633799999999996</v>
      </c>
      <c r="T8220">
        <f>INDEX(RawData!S$2:S$1048576,MATCH(FmtData!$B$4+(ROW()-10),RawData!$A$2:$A$1048576,0))</f>
        <v>0.52676999999999996</v>
      </c>
      <c r="U8220">
        <f>INDEX(RawData!T$2:T$1048576,MATCH(FmtData!$B$4+(ROW()-10),RawData!$A$2:$A$1048576,0))</f>
        <v>4.7302200000000001</v>
      </c>
      <c r="V8220">
        <f>INDEX(RawData!U$2:U$1048576,MATCH(FmtData!$B$4+(ROW()-10),RawData!$A$2:$A$1048576,0))</f>
        <v>4.9743700000000004</v>
      </c>
      <c r="W8220" s="8">
        <f t="shared" si="2837"/>
        <v>0.24415000000000031</v>
      </c>
      <c r="X8220" s="8">
        <f t="shared" si="2838"/>
        <v>-0.26073607999999993</v>
      </c>
      <c r="Y8220" s="8">
        <f t="shared" si="2839"/>
        <v>-0.15884651999999996</v>
      </c>
      <c r="Z8220" s="8">
        <f t="shared" si="2840"/>
        <v>10.152691814042056</v>
      </c>
      <c r="AA8220" s="8">
        <f t="shared" si="2841"/>
        <v>10.050802254042056</v>
      </c>
      <c r="AB8220" s="8">
        <f t="shared" si="2842"/>
        <v>10.101747034042056</v>
      </c>
      <c r="AC8220" s="6">
        <f t="shared" si="2843"/>
        <v>-299.01700000000005</v>
      </c>
      <c r="AD8220" s="15">
        <f t="shared" si="2844"/>
        <v>-39.245000000000005</v>
      </c>
      <c r="AE8220" s="15">
        <f t="shared" si="2845"/>
        <v>68.452791551277301</v>
      </c>
      <c r="AF8220" s="15">
        <f t="shared" si="2846"/>
        <v>41.299610510253387</v>
      </c>
      <c r="AG8220" s="15">
        <f t="shared" si="2847"/>
        <v>54.811079706319902</v>
      </c>
      <c r="AH8220" s="15">
        <f t="shared" si="2848"/>
        <v>-140.12360518134813</v>
      </c>
      <c r="AI8220" s="17">
        <f t="shared" si="2849"/>
        <v>1.2346635321582211</v>
      </c>
      <c r="AJ8220" s="17">
        <f t="shared" si="2850"/>
        <v>0.97178838888802577</v>
      </c>
      <c r="AK8220" s="17">
        <f t="shared" si="2851"/>
        <v>0.75951461028015788</v>
      </c>
      <c r="AL8220" s="17">
        <f t="shared" si="2852"/>
        <v>0.78174490703777533</v>
      </c>
      <c r="AM8220" s="17">
        <f t="shared" si="2853"/>
        <v>0.77052274714301561</v>
      </c>
      <c r="AN8220" s="17">
        <f t="shared" si="2854"/>
        <v>0.97178838888802577</v>
      </c>
      <c r="AO8220" s="17">
        <f t="shared" si="2855"/>
        <v>0</v>
      </c>
      <c r="AP8220" s="17">
        <f t="shared" si="2856"/>
        <v>7.7052274714301561</v>
      </c>
      <c r="AQ8220" s="17">
        <f t="shared" si="2857"/>
        <v>12.346635321582211</v>
      </c>
      <c r="AR8220" s="17">
        <f t="shared" si="2858"/>
        <v>19.99651908682635</v>
      </c>
    </row>
    <row r="8221" spans="2:44" x14ac:dyDescent="0.25">
      <c r="B8221">
        <f>INDEX(RawData!$A$2:$A$1048576,MATCH(FmtData!$B$4+(ROW()-10),RawData!$A$2:$A$1048576,0))</f>
        <v>8406</v>
      </c>
      <c r="C8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1)</f>
        <v>42240.593958333331</v>
      </c>
      <c r="D8221" s="46">
        <f>IF($B$6=1,MID(INDEX(RawData!$B$2:$B$1048576, MATCH(FmtData!$B$4+(ROW()-10),RawData!$A$2:$A$1048576,0)),12,8)+$B$5/24,INDEX(RawData!$C$2:$C$1048576, MATCH(FmtData!$B$4+(ROW()-10),RawData!$A$2:$A$1048576,0)))</f>
        <v>0.59395833333333337</v>
      </c>
      <c r="E8221">
        <f>INDEX(RawData!D$2:D$1048576,MATCH(FmtData!$B$4+(ROW()-10),RawData!$A$2:$A$1048576,0))</f>
        <v>2900.26</v>
      </c>
      <c r="F8221">
        <f>INDEX(RawData!E$2:E$1048576,MATCH(FmtData!$B$4+(ROW()-10),RawData!$A$2:$A$1048576,0))</f>
        <v>7.1738299999999997</v>
      </c>
      <c r="G8221">
        <f>INDEX(RawData!F$2:F$1048576,MATCH(FmtData!$B$4+(ROW()-10),RawData!$A$2:$A$1048576,0))</f>
        <v>-131.18899999999999</v>
      </c>
      <c r="H8221">
        <f>INDEX(RawData!G$2:G$1048576,MATCH(FmtData!$B$4+(ROW()-10),RawData!$A$2:$A$1048576,0))</f>
        <v>0.49982199999999999</v>
      </c>
      <c r="I8221">
        <f>INDEX(RawData!H$2:H$1048576,MATCH(FmtData!$B$4+(ROW()-10),RawData!$A$2:$A$1048576,0))</f>
        <v>-3.71981E-3</v>
      </c>
      <c r="J8221">
        <f>INDEX(RawData!I$2:I$1048576,MATCH(FmtData!$B$4+(ROW()-10),RawData!$A$2:$A$1048576,0))</f>
        <v>194.1</v>
      </c>
      <c r="K8221">
        <f>INDEX(RawData!J$2:J$1048576,MATCH(FmtData!$B$4+(ROW()-10),RawData!$A$2:$A$1048576,0))</f>
        <v>196</v>
      </c>
      <c r="L8221">
        <f>INDEX(RawData!K$2:K$1048576,MATCH(FmtData!$B$4+(ROW()-10),RawData!$A$2:$A$1048576,0))</f>
        <v>157.80000000000001</v>
      </c>
      <c r="M8221">
        <f>INDEX(RawData!L$2:L$1048576,MATCH(FmtData!$B$4+(ROW()-10),RawData!$A$2:$A$1048576,0))</f>
        <v>23.2</v>
      </c>
      <c r="N8221">
        <f>INDEX(RawData!M$2:M$1048576,MATCH(FmtData!$B$4+(ROW()-10),RawData!$A$2:$A$1048576,0))</f>
        <v>21.9</v>
      </c>
      <c r="O8221">
        <f>INDEX(RawData!N$2:N$1048576,MATCH(FmtData!$B$4+(ROW()-10),RawData!$A$2:$A$1048576,0))</f>
        <v>173.1</v>
      </c>
      <c r="P8221">
        <f>INDEX(RawData!O$2:O$1048576,MATCH(FmtData!$B$4+(ROW()-10),RawData!$A$2:$A$1048576,0))</f>
        <v>35.831699999999998</v>
      </c>
      <c r="Q8221">
        <f>INDEX(RawData!P$2:P$1048576,MATCH(FmtData!$B$4+(ROW()-10),RawData!$A$2:$A$1048576,0))</f>
        <v>208.161</v>
      </c>
      <c r="R8221">
        <f>INDEX(RawData!Q$2:Q$1048576,MATCH(FmtData!$B$4+(ROW()-10),RawData!$A$2:$A$1048576,0))</f>
        <v>2.4414100000000002E-3</v>
      </c>
      <c r="S8221">
        <f>INDEX(RawData!R$2:R$1048576,MATCH(FmtData!$B$4+(ROW()-10),RawData!$A$2:$A$1048576,0))</f>
        <v>0.51633799999999996</v>
      </c>
      <c r="T8221">
        <f>INDEX(RawData!S$2:S$1048576,MATCH(FmtData!$B$4+(ROW()-10),RawData!$A$2:$A$1048576,0))</f>
        <v>0.52676999999999996</v>
      </c>
      <c r="U8221">
        <f>INDEX(RawData!T$2:T$1048576,MATCH(FmtData!$B$4+(ROW()-10),RawData!$A$2:$A$1048576,0))</f>
        <v>4.6279899999999996</v>
      </c>
      <c r="V8221">
        <f>INDEX(RawData!U$2:U$1048576,MATCH(FmtData!$B$4+(ROW()-10),RawData!$A$2:$A$1048576,0))</f>
        <v>4.8675499999999996</v>
      </c>
      <c r="W8221" s="8">
        <f t="shared" si="2837"/>
        <v>0.23956</v>
      </c>
      <c r="X8221" s="8">
        <f t="shared" si="2838"/>
        <v>-0.26073607999999993</v>
      </c>
      <c r="Y8221" s="8">
        <f t="shared" si="2839"/>
        <v>-0.15884651999999996</v>
      </c>
      <c r="Z8221" s="8">
        <f t="shared" si="2840"/>
        <v>10.152691814042056</v>
      </c>
      <c r="AA8221" s="8">
        <f t="shared" si="2841"/>
        <v>10.050802254042056</v>
      </c>
      <c r="AB8221" s="8">
        <f t="shared" si="2842"/>
        <v>10.101747034042056</v>
      </c>
      <c r="AC8221" s="6">
        <f t="shared" si="2843"/>
        <v>-299.17200000000003</v>
      </c>
      <c r="AD8221" s="15">
        <f t="shared" si="2844"/>
        <v>-39.399999999999977</v>
      </c>
      <c r="AE8221" s="15">
        <f t="shared" si="2845"/>
        <v>68.452791551277301</v>
      </c>
      <c r="AF8221" s="15">
        <f t="shared" si="2846"/>
        <v>41.299610510253387</v>
      </c>
      <c r="AG8221" s="15">
        <f t="shared" si="2847"/>
        <v>54.811079706319902</v>
      </c>
      <c r="AH8221" s="15">
        <f t="shared" si="2848"/>
        <v>-140.2786051813481</v>
      </c>
      <c r="AI8221" s="17">
        <f t="shared" si="2849"/>
        <v>1.2349894190616086</v>
      </c>
      <c r="AJ8221" s="17">
        <f t="shared" si="2850"/>
        <v>0.97199026673849731</v>
      </c>
      <c r="AK8221" s="17">
        <f t="shared" si="2851"/>
        <v>0.75951461028015788</v>
      </c>
      <c r="AL8221" s="17">
        <f t="shared" si="2852"/>
        <v>0.78174490703777533</v>
      </c>
      <c r="AM8221" s="17">
        <f t="shared" si="2853"/>
        <v>0.77052274714301561</v>
      </c>
      <c r="AN8221" s="17">
        <f t="shared" si="2854"/>
        <v>0.97199026673849731</v>
      </c>
      <c r="AO8221" s="17">
        <f t="shared" si="2855"/>
        <v>0</v>
      </c>
      <c r="AP8221" s="17">
        <f t="shared" si="2856"/>
        <v>7.7052274714301561</v>
      </c>
      <c r="AQ8221" s="17">
        <f t="shared" si="2857"/>
        <v>12.349894190616087</v>
      </c>
      <c r="AR8221" s="17">
        <f t="shared" si="2858"/>
        <v>19.99651908682635</v>
      </c>
    </row>
    <row r="8222" spans="2:44" x14ac:dyDescent="0.25">
      <c r="B8222">
        <f>INDEX(RawData!$A$2:$A$1048576,MATCH(FmtData!$B$4+(ROW()-10),RawData!$A$2:$A$1048576,0))</f>
        <v>8407</v>
      </c>
      <c r="C8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2)</f>
        <v>42240.595104166663</v>
      </c>
      <c r="D8222" s="46">
        <f>IF($B$6=1,MID(INDEX(RawData!$B$2:$B$1048576, MATCH(FmtData!$B$4+(ROW()-10),RawData!$A$2:$A$1048576,0)),12,8)+$B$5/24,INDEX(RawData!$C$2:$C$1048576, MATCH(FmtData!$B$4+(ROW()-10),RawData!$A$2:$A$1048576,0)))</f>
        <v>0.59510416666666666</v>
      </c>
      <c r="E8222">
        <f>INDEX(RawData!D$2:D$1048576,MATCH(FmtData!$B$4+(ROW()-10),RawData!$A$2:$A$1048576,0))</f>
        <v>2903.37</v>
      </c>
      <c r="F8222">
        <f>INDEX(RawData!E$2:E$1048576,MATCH(FmtData!$B$4+(ROW()-10),RawData!$A$2:$A$1048576,0))</f>
        <v>6.25</v>
      </c>
      <c r="G8222">
        <f>INDEX(RawData!F$2:F$1048576,MATCH(FmtData!$B$4+(ROW()-10),RawData!$A$2:$A$1048576,0))</f>
        <v>-142.37299999999999</v>
      </c>
      <c r="H8222">
        <f>INDEX(RawData!G$2:G$1048576,MATCH(FmtData!$B$4+(ROW()-10),RawData!$A$2:$A$1048576,0))</f>
        <v>0.49982199999999999</v>
      </c>
      <c r="I8222">
        <f>INDEX(RawData!H$2:H$1048576,MATCH(FmtData!$B$4+(ROW()-10),RawData!$A$2:$A$1048576,0))</f>
        <v>-3.71981E-3</v>
      </c>
      <c r="J8222">
        <f>INDEX(RawData!I$2:I$1048576,MATCH(FmtData!$B$4+(ROW()-10),RawData!$A$2:$A$1048576,0))</f>
        <v>197.2</v>
      </c>
      <c r="K8222">
        <f>INDEX(RawData!J$2:J$1048576,MATCH(FmtData!$B$4+(ROW()-10),RawData!$A$2:$A$1048576,0))</f>
        <v>195.2</v>
      </c>
      <c r="L8222">
        <f>INDEX(RawData!K$2:K$1048576,MATCH(FmtData!$B$4+(ROW()-10),RawData!$A$2:$A$1048576,0))</f>
        <v>158</v>
      </c>
      <c r="M8222">
        <f>INDEX(RawData!L$2:L$1048576,MATCH(FmtData!$B$4+(ROW()-10),RawData!$A$2:$A$1048576,0))</f>
        <v>23.2</v>
      </c>
      <c r="N8222">
        <f>INDEX(RawData!M$2:M$1048576,MATCH(FmtData!$B$4+(ROW()-10),RawData!$A$2:$A$1048576,0))</f>
        <v>21.8</v>
      </c>
      <c r="O8222">
        <f>INDEX(RawData!N$2:N$1048576,MATCH(FmtData!$B$4+(ROW()-10),RawData!$A$2:$A$1048576,0))</f>
        <v>173.1</v>
      </c>
      <c r="P8222">
        <f>INDEX(RawData!O$2:O$1048576,MATCH(FmtData!$B$4+(ROW()-10),RawData!$A$2:$A$1048576,0))</f>
        <v>35.831699999999998</v>
      </c>
      <c r="Q8222">
        <f>INDEX(RawData!P$2:P$1048576,MATCH(FmtData!$B$4+(ROW()-10),RawData!$A$2:$A$1048576,0))</f>
        <v>208.208</v>
      </c>
      <c r="R8222">
        <f>INDEX(RawData!Q$2:Q$1048576,MATCH(FmtData!$B$4+(ROW()-10),RawData!$A$2:$A$1048576,0))</f>
        <v>1.8310500000000001E-3</v>
      </c>
      <c r="S8222">
        <f>INDEX(RawData!R$2:R$1048576,MATCH(FmtData!$B$4+(ROW()-10),RawData!$A$2:$A$1048576,0))</f>
        <v>0.51633799999999996</v>
      </c>
      <c r="T8222">
        <f>INDEX(RawData!S$2:S$1048576,MATCH(FmtData!$B$4+(ROW()-10),RawData!$A$2:$A$1048576,0))</f>
        <v>0.52676999999999996</v>
      </c>
      <c r="U8222">
        <f>INDEX(RawData!T$2:T$1048576,MATCH(FmtData!$B$4+(ROW()-10),RawData!$A$2:$A$1048576,0))</f>
        <v>4.5135500000000004</v>
      </c>
      <c r="V8222">
        <f>INDEX(RawData!U$2:U$1048576,MATCH(FmtData!$B$4+(ROW()-10),RawData!$A$2:$A$1048576,0))</f>
        <v>4.7454799999999997</v>
      </c>
      <c r="W8222" s="8">
        <f t="shared" si="2837"/>
        <v>0.2319299999999993</v>
      </c>
      <c r="X8222" s="8">
        <f t="shared" si="2838"/>
        <v>-0.26073607999999993</v>
      </c>
      <c r="Y8222" s="8">
        <f t="shared" si="2839"/>
        <v>-0.15884651999999996</v>
      </c>
      <c r="Z8222" s="8">
        <f t="shared" si="2840"/>
        <v>10.152691814042056</v>
      </c>
      <c r="AA8222" s="8">
        <f t="shared" si="2841"/>
        <v>10.050802254042056</v>
      </c>
      <c r="AB8222" s="8">
        <f t="shared" si="2842"/>
        <v>10.101747034042056</v>
      </c>
      <c r="AC8222" s="6">
        <f t="shared" si="2843"/>
        <v>-299.125</v>
      </c>
      <c r="AD8222" s="15">
        <f t="shared" si="2844"/>
        <v>-39.352999999999952</v>
      </c>
      <c r="AE8222" s="15">
        <f t="shared" si="2845"/>
        <v>68.452791551277301</v>
      </c>
      <c r="AF8222" s="15">
        <f t="shared" si="2846"/>
        <v>41.299610510253387</v>
      </c>
      <c r="AG8222" s="15">
        <f t="shared" si="2847"/>
        <v>54.811079706319902</v>
      </c>
      <c r="AH8222" s="15">
        <f t="shared" si="2848"/>
        <v>-140.23160518134807</v>
      </c>
      <c r="AI8222" s="17">
        <f t="shared" si="2849"/>
        <v>1.234890583570269</v>
      </c>
      <c r="AJ8222" s="17">
        <f t="shared" si="2850"/>
        <v>0.97192904330442653</v>
      </c>
      <c r="AK8222" s="17">
        <f t="shared" si="2851"/>
        <v>0.75951461028015788</v>
      </c>
      <c r="AL8222" s="17">
        <f t="shared" si="2852"/>
        <v>0.78174490703777533</v>
      </c>
      <c r="AM8222" s="17">
        <f t="shared" si="2853"/>
        <v>0.77052274714301561</v>
      </c>
      <c r="AN8222" s="17">
        <f t="shared" si="2854"/>
        <v>0.97192904330442653</v>
      </c>
      <c r="AO8222" s="17">
        <f t="shared" si="2855"/>
        <v>0</v>
      </c>
      <c r="AP8222" s="17">
        <f t="shared" si="2856"/>
        <v>7.7052274714301561</v>
      </c>
      <c r="AQ8222" s="17">
        <f t="shared" si="2857"/>
        <v>12.348905835702691</v>
      </c>
      <c r="AR8222" s="17">
        <f t="shared" si="2858"/>
        <v>20.017961707267283</v>
      </c>
    </row>
    <row r="8223" spans="2:44" x14ac:dyDescent="0.25">
      <c r="B8223">
        <f>INDEX(RawData!$A$2:$A$1048576,MATCH(FmtData!$B$4+(ROW()-10),RawData!$A$2:$A$1048576,0))</f>
        <v>8408</v>
      </c>
      <c r="C8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3)</f>
        <v>42240.596261574072</v>
      </c>
      <c r="D8223" s="46">
        <f>IF($B$6=1,MID(INDEX(RawData!$B$2:$B$1048576, MATCH(FmtData!$B$4+(ROW()-10),RawData!$A$2:$A$1048576,0)),12,8)+$B$5/24,INDEX(RawData!$C$2:$C$1048576, MATCH(FmtData!$B$4+(ROW()-10),RawData!$A$2:$A$1048576,0)))</f>
        <v>0.5962615740740741</v>
      </c>
      <c r="E8223">
        <f>INDEX(RawData!D$2:D$1048576,MATCH(FmtData!$B$4+(ROW()-10),RawData!$A$2:$A$1048576,0))</f>
        <v>2903.37</v>
      </c>
      <c r="F8223">
        <f>INDEX(RawData!E$2:E$1048576,MATCH(FmtData!$B$4+(ROW()-10),RawData!$A$2:$A$1048576,0))</f>
        <v>6.25</v>
      </c>
      <c r="G8223">
        <f>INDEX(RawData!F$2:F$1048576,MATCH(FmtData!$B$4+(ROW()-10),RawData!$A$2:$A$1048576,0))</f>
        <v>-142.37299999999999</v>
      </c>
      <c r="H8223">
        <f>INDEX(RawData!G$2:G$1048576,MATCH(FmtData!$B$4+(ROW()-10),RawData!$A$2:$A$1048576,0))</f>
        <v>0.49982199999999999</v>
      </c>
      <c r="I8223">
        <f>INDEX(RawData!H$2:H$1048576,MATCH(FmtData!$B$4+(ROW()-10),RawData!$A$2:$A$1048576,0))</f>
        <v>-3.9036299999999999E-3</v>
      </c>
      <c r="J8223">
        <f>INDEX(RawData!I$2:I$1048576,MATCH(FmtData!$B$4+(ROW()-10),RawData!$A$2:$A$1048576,0))</f>
        <v>194.6</v>
      </c>
      <c r="K8223">
        <f>INDEX(RawData!J$2:J$1048576,MATCH(FmtData!$B$4+(ROW()-10),RawData!$A$2:$A$1048576,0))</f>
        <v>193.8</v>
      </c>
      <c r="L8223">
        <f>INDEX(RawData!K$2:K$1048576,MATCH(FmtData!$B$4+(ROW()-10),RawData!$A$2:$A$1048576,0))</f>
        <v>158.19999999999999</v>
      </c>
      <c r="M8223">
        <f>INDEX(RawData!L$2:L$1048576,MATCH(FmtData!$B$4+(ROW()-10),RawData!$A$2:$A$1048576,0))</f>
        <v>23.2</v>
      </c>
      <c r="N8223">
        <f>INDEX(RawData!M$2:M$1048576,MATCH(FmtData!$B$4+(ROW()-10),RawData!$A$2:$A$1048576,0))</f>
        <v>21.9</v>
      </c>
      <c r="O8223">
        <f>INDEX(RawData!N$2:N$1048576,MATCH(FmtData!$B$4+(ROW()-10),RawData!$A$2:$A$1048576,0))</f>
        <v>173.3</v>
      </c>
      <c r="P8223">
        <f>INDEX(RawData!O$2:O$1048576,MATCH(FmtData!$B$4+(ROW()-10),RawData!$A$2:$A$1048576,0))</f>
        <v>35.819800000000001</v>
      </c>
      <c r="Q8223">
        <f>INDEX(RawData!P$2:P$1048576,MATCH(FmtData!$B$4+(ROW()-10),RawData!$A$2:$A$1048576,0))</f>
        <v>208.548</v>
      </c>
      <c r="R8223">
        <f>INDEX(RawData!Q$2:Q$1048576,MATCH(FmtData!$B$4+(ROW()-10),RawData!$A$2:$A$1048576,0))</f>
        <v>2.4414100000000002E-3</v>
      </c>
      <c r="S8223">
        <f>INDEX(RawData!R$2:R$1048576,MATCH(FmtData!$B$4+(ROW()-10),RawData!$A$2:$A$1048576,0))</f>
        <v>0.51633799999999996</v>
      </c>
      <c r="T8223">
        <f>INDEX(RawData!S$2:S$1048576,MATCH(FmtData!$B$4+(ROW()-10),RawData!$A$2:$A$1048576,0))</f>
        <v>0.52676999999999996</v>
      </c>
      <c r="U8223">
        <f>INDEX(RawData!T$2:T$1048576,MATCH(FmtData!$B$4+(ROW()-10),RawData!$A$2:$A$1048576,0))</f>
        <v>4.3960600000000003</v>
      </c>
      <c r="V8223">
        <f>INDEX(RawData!U$2:U$1048576,MATCH(FmtData!$B$4+(ROW()-10),RawData!$A$2:$A$1048576,0))</f>
        <v>4.6386700000000003</v>
      </c>
      <c r="W8223" s="8">
        <f t="shared" si="2837"/>
        <v>0.24260999999999999</v>
      </c>
      <c r="X8223" s="8">
        <f t="shared" si="2838"/>
        <v>-0.26073607999999993</v>
      </c>
      <c r="Y8223" s="8">
        <f t="shared" si="2839"/>
        <v>-0.15884651999999996</v>
      </c>
      <c r="Z8223" s="8">
        <f t="shared" si="2840"/>
        <v>10.152691814042056</v>
      </c>
      <c r="AA8223" s="8">
        <f t="shared" si="2841"/>
        <v>10.050802254042056</v>
      </c>
      <c r="AB8223" s="8">
        <f t="shared" si="2842"/>
        <v>10.101747034042056</v>
      </c>
      <c r="AC8223" s="6">
        <f t="shared" si="2843"/>
        <v>-298.78500000000003</v>
      </c>
      <c r="AD8223" s="15">
        <f t="shared" si="2844"/>
        <v>-39.012999999999977</v>
      </c>
      <c r="AE8223" s="15">
        <f t="shared" si="2845"/>
        <v>68.452791551277301</v>
      </c>
      <c r="AF8223" s="15">
        <f t="shared" si="2846"/>
        <v>41.299610510253387</v>
      </c>
      <c r="AG8223" s="15">
        <f t="shared" si="2847"/>
        <v>54.811079706319902</v>
      </c>
      <c r="AH8223" s="15">
        <f t="shared" si="2848"/>
        <v>-139.8916051813481</v>
      </c>
      <c r="AI8223" s="17">
        <f t="shared" si="2849"/>
        <v>1.2341760742949266</v>
      </c>
      <c r="AJ8223" s="17">
        <f t="shared" si="2850"/>
        <v>0.97148637997599363</v>
      </c>
      <c r="AK8223" s="17">
        <f t="shared" si="2851"/>
        <v>0.75951461028015788</v>
      </c>
      <c r="AL8223" s="17">
        <f t="shared" si="2852"/>
        <v>0.78174490703777533</v>
      </c>
      <c r="AM8223" s="17">
        <f t="shared" si="2853"/>
        <v>0.77052274714301561</v>
      </c>
      <c r="AN8223" s="17">
        <f t="shared" si="2854"/>
        <v>0.97148637997599363</v>
      </c>
      <c r="AO8223" s="17">
        <f t="shared" si="2855"/>
        <v>0</v>
      </c>
      <c r="AP8223" s="17">
        <f t="shared" si="2856"/>
        <v>7.7052274714301561</v>
      </c>
      <c r="AQ8223" s="17">
        <f t="shared" si="2857"/>
        <v>12.341760742949266</v>
      </c>
      <c r="AR8223" s="17">
        <f t="shared" si="2858"/>
        <v>20.017961707267283</v>
      </c>
    </row>
    <row r="8224" spans="2:44" x14ac:dyDescent="0.25">
      <c r="B8224">
        <f>INDEX(RawData!$A$2:$A$1048576,MATCH(FmtData!$B$4+(ROW()-10),RawData!$A$2:$A$1048576,0))</f>
        <v>8409</v>
      </c>
      <c r="C8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4)</f>
        <v>42240.597430555557</v>
      </c>
      <c r="D8224" s="46">
        <f>IF($B$6=1,MID(INDEX(RawData!$B$2:$B$1048576, MATCH(FmtData!$B$4+(ROW()-10),RawData!$A$2:$A$1048576,0)),12,8)+$B$5/24,INDEX(RawData!$C$2:$C$1048576, MATCH(FmtData!$B$4+(ROW()-10),RawData!$A$2:$A$1048576,0)))</f>
        <v>0.59743055555555558</v>
      </c>
      <c r="E8224">
        <f>INDEX(RawData!D$2:D$1048576,MATCH(FmtData!$B$4+(ROW()-10),RawData!$A$2:$A$1048576,0))</f>
        <v>2904.3</v>
      </c>
      <c r="F8224">
        <f>INDEX(RawData!E$2:E$1048576,MATCH(FmtData!$B$4+(ROW()-10),RawData!$A$2:$A$1048576,0))</f>
        <v>6.25</v>
      </c>
      <c r="G8224">
        <f>INDEX(RawData!F$2:F$1048576,MATCH(FmtData!$B$4+(ROW()-10),RawData!$A$2:$A$1048576,0))</f>
        <v>-131.18899999999999</v>
      </c>
      <c r="H8224">
        <f>INDEX(RawData!G$2:G$1048576,MATCH(FmtData!$B$4+(ROW()-10),RawData!$A$2:$A$1048576,0))</f>
        <v>0.49982199999999999</v>
      </c>
      <c r="I8224">
        <f>INDEX(RawData!H$2:H$1048576,MATCH(FmtData!$B$4+(ROW()-10),RawData!$A$2:$A$1048576,0))</f>
        <v>-3.71981E-3</v>
      </c>
      <c r="J8224">
        <f>INDEX(RawData!I$2:I$1048576,MATCH(FmtData!$B$4+(ROW()-10),RawData!$A$2:$A$1048576,0))</f>
        <v>197.3</v>
      </c>
      <c r="K8224">
        <f>INDEX(RawData!J$2:J$1048576,MATCH(FmtData!$B$4+(ROW()-10),RawData!$A$2:$A$1048576,0))</f>
        <v>195</v>
      </c>
      <c r="L8224">
        <f>INDEX(RawData!K$2:K$1048576,MATCH(FmtData!$B$4+(ROW()-10),RawData!$A$2:$A$1048576,0))</f>
        <v>158.4</v>
      </c>
      <c r="M8224">
        <f>INDEX(RawData!L$2:L$1048576,MATCH(FmtData!$B$4+(ROW()-10),RawData!$A$2:$A$1048576,0))</f>
        <v>23.2</v>
      </c>
      <c r="N8224">
        <f>INDEX(RawData!M$2:M$1048576,MATCH(FmtData!$B$4+(ROW()-10),RawData!$A$2:$A$1048576,0))</f>
        <v>21.9</v>
      </c>
      <c r="O8224">
        <f>INDEX(RawData!N$2:N$1048576,MATCH(FmtData!$B$4+(ROW()-10),RawData!$A$2:$A$1048576,0))</f>
        <v>173.2</v>
      </c>
      <c r="P8224">
        <f>INDEX(RawData!O$2:O$1048576,MATCH(FmtData!$B$4+(ROW()-10),RawData!$A$2:$A$1048576,0))</f>
        <v>35.831699999999998</v>
      </c>
      <c r="Q8224">
        <f>INDEX(RawData!P$2:P$1048576,MATCH(FmtData!$B$4+(ROW()-10),RawData!$A$2:$A$1048576,0))</f>
        <v>208.161</v>
      </c>
      <c r="R8224">
        <f>INDEX(RawData!Q$2:Q$1048576,MATCH(FmtData!$B$4+(ROW()-10),RawData!$A$2:$A$1048576,0))</f>
        <v>2.4414100000000002E-3</v>
      </c>
      <c r="S8224">
        <f>INDEX(RawData!R$2:R$1048576,MATCH(FmtData!$B$4+(ROW()-10),RawData!$A$2:$A$1048576,0))</f>
        <v>0.51633799999999996</v>
      </c>
      <c r="T8224">
        <f>INDEX(RawData!S$2:S$1048576,MATCH(FmtData!$B$4+(ROW()-10),RawData!$A$2:$A$1048576,0))</f>
        <v>0.52676999999999996</v>
      </c>
      <c r="U8224">
        <f>INDEX(RawData!T$2:T$1048576,MATCH(FmtData!$B$4+(ROW()-10),RawData!$A$2:$A$1048576,0))</f>
        <v>4.2968799999999998</v>
      </c>
      <c r="V8224">
        <f>INDEX(RawData!U$2:U$1048576,MATCH(FmtData!$B$4+(ROW()-10),RawData!$A$2:$A$1048576,0))</f>
        <v>4.5623800000000001</v>
      </c>
      <c r="W8224" s="8">
        <f t="shared" si="2837"/>
        <v>0.26550000000000029</v>
      </c>
      <c r="X8224" s="8">
        <f t="shared" si="2838"/>
        <v>-0.26073607999999993</v>
      </c>
      <c r="Y8224" s="8">
        <f t="shared" si="2839"/>
        <v>-0.15884651999999996</v>
      </c>
      <c r="Z8224" s="8">
        <f t="shared" si="2840"/>
        <v>10.152691814042056</v>
      </c>
      <c r="AA8224" s="8">
        <f t="shared" si="2841"/>
        <v>10.050802254042056</v>
      </c>
      <c r="AB8224" s="8">
        <f t="shared" si="2842"/>
        <v>10.101747034042056</v>
      </c>
      <c r="AC8224" s="6">
        <f t="shared" si="2843"/>
        <v>-299.17200000000003</v>
      </c>
      <c r="AD8224" s="15">
        <f t="shared" si="2844"/>
        <v>-39.399999999999977</v>
      </c>
      <c r="AE8224" s="15">
        <f t="shared" si="2845"/>
        <v>68.452791551277301</v>
      </c>
      <c r="AF8224" s="15">
        <f t="shared" si="2846"/>
        <v>41.299610510253387</v>
      </c>
      <c r="AG8224" s="15">
        <f t="shared" si="2847"/>
        <v>54.811079706319902</v>
      </c>
      <c r="AH8224" s="15">
        <f t="shared" si="2848"/>
        <v>-140.2786051813481</v>
      </c>
      <c r="AI8224" s="17">
        <f t="shared" si="2849"/>
        <v>1.2349894190616086</v>
      </c>
      <c r="AJ8224" s="17">
        <f t="shared" si="2850"/>
        <v>0.97199026673849731</v>
      </c>
      <c r="AK8224" s="17">
        <f t="shared" si="2851"/>
        <v>0.75951461028015788</v>
      </c>
      <c r="AL8224" s="17">
        <f t="shared" si="2852"/>
        <v>0.78174490703777533</v>
      </c>
      <c r="AM8224" s="17">
        <f t="shared" si="2853"/>
        <v>0.77052274714301561</v>
      </c>
      <c r="AN8224" s="17">
        <f t="shared" si="2854"/>
        <v>0.97199026673849731</v>
      </c>
      <c r="AO8224" s="17">
        <f t="shared" si="2855"/>
        <v>0</v>
      </c>
      <c r="AP8224" s="17">
        <f t="shared" si="2856"/>
        <v>7.7052274714301561</v>
      </c>
      <c r="AQ8224" s="17">
        <f t="shared" si="2857"/>
        <v>12.349894190616087</v>
      </c>
      <c r="AR8224" s="17">
        <f t="shared" si="2858"/>
        <v>20.024373809199783</v>
      </c>
    </row>
    <row r="8225" spans="2:44" x14ac:dyDescent="0.25">
      <c r="B8225">
        <f>INDEX(RawData!$A$2:$A$1048576,MATCH(FmtData!$B$4+(ROW()-10),RawData!$A$2:$A$1048576,0))</f>
        <v>8410</v>
      </c>
      <c r="C8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5)</f>
        <v>42240.598576388889</v>
      </c>
      <c r="D8225" s="46">
        <f>IF($B$6=1,MID(INDEX(RawData!$B$2:$B$1048576, MATCH(FmtData!$B$4+(ROW()-10),RawData!$A$2:$A$1048576,0)),12,8)+$B$5/24,INDEX(RawData!$C$2:$C$1048576, MATCH(FmtData!$B$4+(ROW()-10),RawData!$A$2:$A$1048576,0)))</f>
        <v>0.59857638888888887</v>
      </c>
      <c r="E8225">
        <f>INDEX(RawData!D$2:D$1048576,MATCH(FmtData!$B$4+(ROW()-10),RawData!$A$2:$A$1048576,0))</f>
        <v>2902.44</v>
      </c>
      <c r="F8225">
        <f>INDEX(RawData!E$2:E$1048576,MATCH(FmtData!$B$4+(ROW()-10),RawData!$A$2:$A$1048576,0))</f>
        <v>6.25</v>
      </c>
      <c r="G8225">
        <f>INDEX(RawData!F$2:F$1048576,MATCH(FmtData!$B$4+(ROW()-10),RawData!$A$2:$A$1048576,0))</f>
        <v>-142.37299999999999</v>
      </c>
      <c r="H8225">
        <f>INDEX(RawData!G$2:G$1048576,MATCH(FmtData!$B$4+(ROW()-10),RawData!$A$2:$A$1048576,0))</f>
        <v>0.49982199999999999</v>
      </c>
      <c r="I8225">
        <f>INDEX(RawData!H$2:H$1048576,MATCH(FmtData!$B$4+(ROW()-10),RawData!$A$2:$A$1048576,0))</f>
        <v>-3.71981E-3</v>
      </c>
      <c r="J8225">
        <f>INDEX(RawData!I$2:I$1048576,MATCH(FmtData!$B$4+(ROW()-10),RawData!$A$2:$A$1048576,0))</f>
        <v>195.2</v>
      </c>
      <c r="K8225">
        <f>INDEX(RawData!J$2:J$1048576,MATCH(FmtData!$B$4+(ROW()-10),RawData!$A$2:$A$1048576,0))</f>
        <v>196.6</v>
      </c>
      <c r="L8225">
        <f>INDEX(RawData!K$2:K$1048576,MATCH(FmtData!$B$4+(ROW()-10),RawData!$A$2:$A$1048576,0))</f>
        <v>158.5</v>
      </c>
      <c r="M8225">
        <f>INDEX(RawData!L$2:L$1048576,MATCH(FmtData!$B$4+(ROW()-10),RawData!$A$2:$A$1048576,0))</f>
        <v>23.3</v>
      </c>
      <c r="N8225">
        <f>INDEX(RawData!M$2:M$1048576,MATCH(FmtData!$B$4+(ROW()-10),RawData!$A$2:$A$1048576,0))</f>
        <v>21.9</v>
      </c>
      <c r="O8225">
        <f>INDEX(RawData!N$2:N$1048576,MATCH(FmtData!$B$4+(ROW()-10),RawData!$A$2:$A$1048576,0))</f>
        <v>173.4</v>
      </c>
      <c r="P8225">
        <f>INDEX(RawData!O$2:O$1048576,MATCH(FmtData!$B$4+(ROW()-10),RawData!$A$2:$A$1048576,0))</f>
        <v>35.819800000000001</v>
      </c>
      <c r="Q8225">
        <f>INDEX(RawData!P$2:P$1048576,MATCH(FmtData!$B$4+(ROW()-10),RawData!$A$2:$A$1048576,0))</f>
        <v>208.672</v>
      </c>
      <c r="R8225">
        <f>INDEX(RawData!Q$2:Q$1048576,MATCH(FmtData!$B$4+(ROW()-10),RawData!$A$2:$A$1048576,0))</f>
        <v>1.8310500000000001E-3</v>
      </c>
      <c r="S8225">
        <f>INDEX(RawData!R$2:R$1048576,MATCH(FmtData!$B$4+(ROW()-10),RawData!$A$2:$A$1048576,0))</f>
        <v>0.51633799999999996</v>
      </c>
      <c r="T8225">
        <f>INDEX(RawData!S$2:S$1048576,MATCH(FmtData!$B$4+(ROW()-10),RawData!$A$2:$A$1048576,0))</f>
        <v>0.52676999999999996</v>
      </c>
      <c r="U8225">
        <f>INDEX(RawData!T$2:T$1048576,MATCH(FmtData!$B$4+(ROW()-10),RawData!$A$2:$A$1048576,0))</f>
        <v>4.2099000000000002</v>
      </c>
      <c r="V8225">
        <f>INDEX(RawData!U$2:U$1048576,MATCH(FmtData!$B$4+(ROW()-10),RawData!$A$2:$A$1048576,0))</f>
        <v>4.4403100000000002</v>
      </c>
      <c r="W8225" s="8">
        <f t="shared" si="2837"/>
        <v>0.23041</v>
      </c>
      <c r="X8225" s="8">
        <f t="shared" si="2838"/>
        <v>-0.26073607999999993</v>
      </c>
      <c r="Y8225" s="8">
        <f t="shared" si="2839"/>
        <v>-0.15884651999999996</v>
      </c>
      <c r="Z8225" s="8">
        <f t="shared" si="2840"/>
        <v>10.152691814042056</v>
      </c>
      <c r="AA8225" s="8">
        <f t="shared" si="2841"/>
        <v>10.050802254042056</v>
      </c>
      <c r="AB8225" s="8">
        <f t="shared" si="2842"/>
        <v>10.101747034042056</v>
      </c>
      <c r="AC8225" s="6">
        <f t="shared" si="2843"/>
        <v>-298.66100000000006</v>
      </c>
      <c r="AD8225" s="15">
        <f t="shared" si="2844"/>
        <v>-38.88900000000001</v>
      </c>
      <c r="AE8225" s="15">
        <f t="shared" si="2845"/>
        <v>68.452791551277301</v>
      </c>
      <c r="AF8225" s="15">
        <f t="shared" si="2846"/>
        <v>41.299610510253387</v>
      </c>
      <c r="AG8225" s="15">
        <f t="shared" si="2847"/>
        <v>54.811079706319902</v>
      </c>
      <c r="AH8225" s="15">
        <f t="shared" si="2848"/>
        <v>-139.76760518134813</v>
      </c>
      <c r="AI8225" s="17">
        <f t="shared" si="2849"/>
        <v>1.2339156942796603</v>
      </c>
      <c r="AJ8225" s="17">
        <f t="shared" si="2850"/>
        <v>0.97132503838422946</v>
      </c>
      <c r="AK8225" s="17">
        <f t="shared" si="2851"/>
        <v>0.75951461028015788</v>
      </c>
      <c r="AL8225" s="17">
        <f t="shared" si="2852"/>
        <v>0.78174490703777533</v>
      </c>
      <c r="AM8225" s="17">
        <f t="shared" si="2853"/>
        <v>0.77052274714301561</v>
      </c>
      <c r="AN8225" s="17">
        <f t="shared" si="2854"/>
        <v>0.97132503838422946</v>
      </c>
      <c r="AO8225" s="17">
        <f t="shared" si="2855"/>
        <v>0</v>
      </c>
      <c r="AP8225" s="17">
        <f t="shared" si="2856"/>
        <v>7.7052274714301561</v>
      </c>
      <c r="AQ8225" s="17">
        <f t="shared" si="2857"/>
        <v>12.339156942796603</v>
      </c>
      <c r="AR8225" s="17">
        <f t="shared" si="2858"/>
        <v>20.011549605334785</v>
      </c>
    </row>
    <row r="8226" spans="2:44" x14ac:dyDescent="0.25">
      <c r="B8226">
        <f>INDEX(RawData!$A$2:$A$1048576,MATCH(FmtData!$B$4+(ROW()-10),RawData!$A$2:$A$1048576,0))</f>
        <v>8411</v>
      </c>
      <c r="C8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6)</f>
        <v>42240.599745370368</v>
      </c>
      <c r="D8226" s="46">
        <f>IF($B$6=1,MID(INDEX(RawData!$B$2:$B$1048576, MATCH(FmtData!$B$4+(ROW()-10),RawData!$A$2:$A$1048576,0)),12,8)+$B$5/24,INDEX(RawData!$C$2:$C$1048576, MATCH(FmtData!$B$4+(ROW()-10),RawData!$A$2:$A$1048576,0)))</f>
        <v>0.59974537037037035</v>
      </c>
      <c r="E8226">
        <f>INDEX(RawData!D$2:D$1048576,MATCH(FmtData!$B$4+(ROW()-10),RawData!$A$2:$A$1048576,0))</f>
        <v>2901.19</v>
      </c>
      <c r="F8226">
        <f>INDEX(RawData!E$2:E$1048576,MATCH(FmtData!$B$4+(ROW()-10),RawData!$A$2:$A$1048576,0))</f>
        <v>6.25</v>
      </c>
      <c r="G8226">
        <f>INDEX(RawData!F$2:F$1048576,MATCH(FmtData!$B$4+(ROW()-10),RawData!$A$2:$A$1048576,0))</f>
        <v>-142.37299999999999</v>
      </c>
      <c r="H8226">
        <f>INDEX(RawData!G$2:G$1048576,MATCH(FmtData!$B$4+(ROW()-10),RawData!$A$2:$A$1048576,0))</f>
        <v>0.49984099999999998</v>
      </c>
      <c r="I8226">
        <f>INDEX(RawData!H$2:H$1048576,MATCH(FmtData!$B$4+(ROW()-10),RawData!$A$2:$A$1048576,0))</f>
        <v>-3.71981E-3</v>
      </c>
      <c r="J8226">
        <f>INDEX(RawData!I$2:I$1048576,MATCH(FmtData!$B$4+(ROW()-10),RawData!$A$2:$A$1048576,0))</f>
        <v>196.2</v>
      </c>
      <c r="K8226">
        <f>INDEX(RawData!J$2:J$1048576,MATCH(FmtData!$B$4+(ROW()-10),RawData!$A$2:$A$1048576,0))</f>
        <v>194.1</v>
      </c>
      <c r="L8226">
        <f>INDEX(RawData!K$2:K$1048576,MATCH(FmtData!$B$4+(ROW()-10),RawData!$A$2:$A$1048576,0))</f>
        <v>158.69999999999999</v>
      </c>
      <c r="M8226">
        <f>INDEX(RawData!L$2:L$1048576,MATCH(FmtData!$B$4+(ROW()-10),RawData!$A$2:$A$1048576,0))</f>
        <v>23.2</v>
      </c>
      <c r="N8226">
        <f>INDEX(RawData!M$2:M$1048576,MATCH(FmtData!$B$4+(ROW()-10),RawData!$A$2:$A$1048576,0))</f>
        <v>21.9</v>
      </c>
      <c r="O8226">
        <f>INDEX(RawData!N$2:N$1048576,MATCH(FmtData!$B$4+(ROW()-10),RawData!$A$2:$A$1048576,0))</f>
        <v>173.3</v>
      </c>
      <c r="P8226">
        <f>INDEX(RawData!O$2:O$1048576,MATCH(FmtData!$B$4+(ROW()-10),RawData!$A$2:$A$1048576,0))</f>
        <v>35.831699999999998</v>
      </c>
      <c r="Q8226">
        <f>INDEX(RawData!P$2:P$1048576,MATCH(FmtData!$B$4+(ROW()-10),RawData!$A$2:$A$1048576,0))</f>
        <v>208.316</v>
      </c>
      <c r="R8226">
        <f>INDEX(RawData!Q$2:Q$1048576,MATCH(FmtData!$B$4+(ROW()-10),RawData!$A$2:$A$1048576,0))</f>
        <v>1.8310500000000001E-3</v>
      </c>
      <c r="S8226">
        <f>INDEX(RawData!R$2:R$1048576,MATCH(FmtData!$B$4+(ROW()-10),RawData!$A$2:$A$1048576,0))</f>
        <v>0.51633799999999996</v>
      </c>
      <c r="T8226">
        <f>INDEX(RawData!S$2:S$1048576,MATCH(FmtData!$B$4+(ROW()-10),RawData!$A$2:$A$1048576,0))</f>
        <v>0.52676999999999996</v>
      </c>
      <c r="U8226">
        <f>INDEX(RawData!T$2:T$1048576,MATCH(FmtData!$B$4+(ROW()-10),RawData!$A$2:$A$1048576,0))</f>
        <v>4.1076699999999997</v>
      </c>
      <c r="V8226">
        <f>INDEX(RawData!U$2:U$1048576,MATCH(FmtData!$B$4+(ROW()-10),RawData!$A$2:$A$1048576,0))</f>
        <v>4.3334999999999999</v>
      </c>
      <c r="W8226" s="8">
        <f t="shared" si="2837"/>
        <v>0.2258300000000002</v>
      </c>
      <c r="X8226" s="8">
        <f t="shared" si="2838"/>
        <v>-0.26073607999999993</v>
      </c>
      <c r="Y8226" s="8">
        <f t="shared" si="2839"/>
        <v>-0.15884651999999996</v>
      </c>
      <c r="Z8226" s="8">
        <f t="shared" si="2840"/>
        <v>10.152691814042056</v>
      </c>
      <c r="AA8226" s="8">
        <f t="shared" si="2841"/>
        <v>10.050802254042056</v>
      </c>
      <c r="AB8226" s="8">
        <f t="shared" si="2842"/>
        <v>10.101747034042056</v>
      </c>
      <c r="AC8226" s="6">
        <f t="shared" si="2843"/>
        <v>-299.01700000000005</v>
      </c>
      <c r="AD8226" s="15">
        <f t="shared" si="2844"/>
        <v>-39.245000000000005</v>
      </c>
      <c r="AE8226" s="15">
        <f t="shared" si="2845"/>
        <v>68.452791551277301</v>
      </c>
      <c r="AF8226" s="15">
        <f t="shared" si="2846"/>
        <v>41.299610510253387</v>
      </c>
      <c r="AG8226" s="15">
        <f t="shared" si="2847"/>
        <v>54.811079706319902</v>
      </c>
      <c r="AH8226" s="15">
        <f t="shared" si="2848"/>
        <v>-140.12360518134813</v>
      </c>
      <c r="AI8226" s="17">
        <f t="shared" si="2849"/>
        <v>1.2346635321582211</v>
      </c>
      <c r="AJ8226" s="17">
        <f t="shared" si="2850"/>
        <v>0.97178838888802577</v>
      </c>
      <c r="AK8226" s="17">
        <f t="shared" si="2851"/>
        <v>0.75951461028015788</v>
      </c>
      <c r="AL8226" s="17">
        <f t="shared" si="2852"/>
        <v>0.78174490703777533</v>
      </c>
      <c r="AM8226" s="17">
        <f t="shared" si="2853"/>
        <v>0.77052274714301561</v>
      </c>
      <c r="AN8226" s="17">
        <f t="shared" si="2854"/>
        <v>0.97178838888802577</v>
      </c>
      <c r="AO8226" s="17">
        <f t="shared" si="2855"/>
        <v>0</v>
      </c>
      <c r="AP8226" s="17">
        <f t="shared" si="2856"/>
        <v>7.7052274714301561</v>
      </c>
      <c r="AQ8226" s="17">
        <f t="shared" si="2857"/>
        <v>12.346635321582211</v>
      </c>
      <c r="AR8226" s="17">
        <f t="shared" si="2858"/>
        <v>20.002931188758847</v>
      </c>
    </row>
    <row r="8227" spans="2:44" x14ac:dyDescent="0.25">
      <c r="B8227">
        <f>INDEX(RawData!$A$2:$A$1048576,MATCH(FmtData!$B$4+(ROW()-10),RawData!$A$2:$A$1048576,0))</f>
        <v>8412</v>
      </c>
      <c r="C8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7)</f>
        <v>42240.600891203707</v>
      </c>
      <c r="D8227" s="46">
        <f>IF($B$6=1,MID(INDEX(RawData!$B$2:$B$1048576, MATCH(FmtData!$B$4+(ROW()-10),RawData!$A$2:$A$1048576,0)),12,8)+$B$5/24,INDEX(RawData!$C$2:$C$1048576, MATCH(FmtData!$B$4+(ROW()-10),RawData!$A$2:$A$1048576,0)))</f>
        <v>0.60089120370370364</v>
      </c>
      <c r="E8227">
        <f>INDEX(RawData!D$2:D$1048576,MATCH(FmtData!$B$4+(ROW()-10),RawData!$A$2:$A$1048576,0))</f>
        <v>2903.37</v>
      </c>
      <c r="F8227">
        <f>INDEX(RawData!E$2:E$1048576,MATCH(FmtData!$B$4+(ROW()-10),RawData!$A$2:$A$1048576,0))</f>
        <v>7.1738299999999997</v>
      </c>
      <c r="G8227">
        <f>INDEX(RawData!F$2:F$1048576,MATCH(FmtData!$B$4+(ROW()-10),RawData!$A$2:$A$1048576,0))</f>
        <v>-142.37299999999999</v>
      </c>
      <c r="H8227">
        <f>INDEX(RawData!G$2:G$1048576,MATCH(FmtData!$B$4+(ROW()-10),RawData!$A$2:$A$1048576,0))</f>
        <v>0.49984099999999998</v>
      </c>
      <c r="I8227">
        <f>INDEX(RawData!H$2:H$1048576,MATCH(FmtData!$B$4+(ROW()-10),RawData!$A$2:$A$1048576,0))</f>
        <v>-3.71981E-3</v>
      </c>
      <c r="J8227">
        <f>INDEX(RawData!I$2:I$1048576,MATCH(FmtData!$B$4+(ROW()-10),RawData!$A$2:$A$1048576,0))</f>
        <v>196.5</v>
      </c>
      <c r="K8227">
        <f>INDEX(RawData!J$2:J$1048576,MATCH(FmtData!$B$4+(ROW()-10),RawData!$A$2:$A$1048576,0))</f>
        <v>194.1</v>
      </c>
      <c r="L8227">
        <f>INDEX(RawData!K$2:K$1048576,MATCH(FmtData!$B$4+(ROW()-10),RawData!$A$2:$A$1048576,0))</f>
        <v>158.80000000000001</v>
      </c>
      <c r="M8227">
        <f>INDEX(RawData!L$2:L$1048576,MATCH(FmtData!$B$4+(ROW()-10),RawData!$A$2:$A$1048576,0))</f>
        <v>23.3</v>
      </c>
      <c r="N8227">
        <f>INDEX(RawData!M$2:M$1048576,MATCH(FmtData!$B$4+(ROW()-10),RawData!$A$2:$A$1048576,0))</f>
        <v>21.9</v>
      </c>
      <c r="O8227">
        <f>INDEX(RawData!N$2:N$1048576,MATCH(FmtData!$B$4+(ROW()-10),RawData!$A$2:$A$1048576,0))</f>
        <v>173.5</v>
      </c>
      <c r="P8227">
        <f>INDEX(RawData!O$2:O$1048576,MATCH(FmtData!$B$4+(ROW()-10),RawData!$A$2:$A$1048576,0))</f>
        <v>35.831699999999998</v>
      </c>
      <c r="Q8227">
        <f>INDEX(RawData!P$2:P$1048576,MATCH(FmtData!$B$4+(ROW()-10),RawData!$A$2:$A$1048576,0))</f>
        <v>208.935</v>
      </c>
      <c r="R8227">
        <f>INDEX(RawData!Q$2:Q$1048576,MATCH(FmtData!$B$4+(ROW()-10),RawData!$A$2:$A$1048576,0))</f>
        <v>2.4414100000000002E-3</v>
      </c>
      <c r="S8227">
        <f>INDEX(RawData!R$2:R$1048576,MATCH(FmtData!$B$4+(ROW()-10),RawData!$A$2:$A$1048576,0))</f>
        <v>0.51633799999999996</v>
      </c>
      <c r="T8227">
        <f>INDEX(RawData!S$2:S$1048576,MATCH(FmtData!$B$4+(ROW()-10),RawData!$A$2:$A$1048576,0))</f>
        <v>0.52676999999999996</v>
      </c>
      <c r="U8227">
        <f>INDEX(RawData!T$2:T$1048576,MATCH(FmtData!$B$4+(ROW()-10),RawData!$A$2:$A$1048576,0))</f>
        <v>4.0161100000000003</v>
      </c>
      <c r="V8227">
        <f>INDEX(RawData!U$2:U$1048576,MATCH(FmtData!$B$4+(ROW()-10),RawData!$A$2:$A$1048576,0))</f>
        <v>4.2877200000000002</v>
      </c>
      <c r="W8227" s="8">
        <f t="shared" si="2837"/>
        <v>0.27160999999999991</v>
      </c>
      <c r="X8227" s="8">
        <f t="shared" si="2838"/>
        <v>-0.26073607999999993</v>
      </c>
      <c r="Y8227" s="8">
        <f t="shared" si="2839"/>
        <v>-0.15884651999999996</v>
      </c>
      <c r="Z8227" s="8">
        <f t="shared" si="2840"/>
        <v>10.152691814042056</v>
      </c>
      <c r="AA8227" s="8">
        <f t="shared" si="2841"/>
        <v>10.050802254042056</v>
      </c>
      <c r="AB8227" s="8">
        <f t="shared" si="2842"/>
        <v>10.101747034042056</v>
      </c>
      <c r="AC8227" s="6">
        <f t="shared" si="2843"/>
        <v>-298.39800000000002</v>
      </c>
      <c r="AD8227" s="15">
        <f t="shared" si="2844"/>
        <v>-38.625999999999976</v>
      </c>
      <c r="AE8227" s="15">
        <f t="shared" si="2845"/>
        <v>68.452791551277301</v>
      </c>
      <c r="AF8227" s="15">
        <f t="shared" si="2846"/>
        <v>41.299610510253387</v>
      </c>
      <c r="AG8227" s="15">
        <f t="shared" si="2847"/>
        <v>54.811079706319902</v>
      </c>
      <c r="AH8227" s="15">
        <f t="shared" si="2848"/>
        <v>-139.5046051813481</v>
      </c>
      <c r="AI8227" s="17">
        <f t="shared" si="2849"/>
        <v>1.2333638001355107</v>
      </c>
      <c r="AJ8227" s="17">
        <f t="shared" si="2850"/>
        <v>0.97098301537985676</v>
      </c>
      <c r="AK8227" s="17">
        <f t="shared" si="2851"/>
        <v>0.75951461028015788</v>
      </c>
      <c r="AL8227" s="17">
        <f t="shared" si="2852"/>
        <v>0.78174490703777533</v>
      </c>
      <c r="AM8227" s="17">
        <f t="shared" si="2853"/>
        <v>0.77052274714301561</v>
      </c>
      <c r="AN8227" s="17">
        <f t="shared" si="2854"/>
        <v>0.97098301537985676</v>
      </c>
      <c r="AO8227" s="17">
        <f t="shared" si="2855"/>
        <v>0</v>
      </c>
      <c r="AP8227" s="17">
        <f t="shared" si="2856"/>
        <v>7.7052274714301561</v>
      </c>
      <c r="AQ8227" s="17">
        <f t="shared" si="2857"/>
        <v>12.333638001355107</v>
      </c>
      <c r="AR8227" s="17">
        <f t="shared" si="2858"/>
        <v>20.017961707267283</v>
      </c>
    </row>
    <row r="8228" spans="2:44" x14ac:dyDescent="0.25">
      <c r="B8228">
        <f>INDEX(RawData!$A$2:$A$1048576,MATCH(FmtData!$B$4+(ROW()-10),RawData!$A$2:$A$1048576,0))</f>
        <v>8413</v>
      </c>
      <c r="C8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8)</f>
        <v>42240.602048611108</v>
      </c>
      <c r="D8228" s="46">
        <f>IF($B$6=1,MID(INDEX(RawData!$B$2:$B$1048576, MATCH(FmtData!$B$4+(ROW()-10),RawData!$A$2:$A$1048576,0)),12,8)+$B$5/24,INDEX(RawData!$C$2:$C$1048576, MATCH(FmtData!$B$4+(ROW()-10),RawData!$A$2:$A$1048576,0)))</f>
        <v>0.60204861111111108</v>
      </c>
      <c r="E8228">
        <f>INDEX(RawData!D$2:D$1048576,MATCH(FmtData!$B$4+(ROW()-10),RawData!$A$2:$A$1048576,0))</f>
        <v>2901.19</v>
      </c>
      <c r="F8228">
        <f>INDEX(RawData!E$2:E$1048576,MATCH(FmtData!$B$4+(ROW()-10),RawData!$A$2:$A$1048576,0))</f>
        <v>6.25</v>
      </c>
      <c r="G8228">
        <f>INDEX(RawData!F$2:F$1048576,MATCH(FmtData!$B$4+(ROW()-10),RawData!$A$2:$A$1048576,0))</f>
        <v>-131.18899999999999</v>
      </c>
      <c r="H8228">
        <f>INDEX(RawData!G$2:G$1048576,MATCH(FmtData!$B$4+(ROW()-10),RawData!$A$2:$A$1048576,0))</f>
        <v>0.49982199999999999</v>
      </c>
      <c r="I8228">
        <f>INDEX(RawData!H$2:H$1048576,MATCH(FmtData!$B$4+(ROW()-10),RawData!$A$2:$A$1048576,0))</f>
        <v>-3.71981E-3</v>
      </c>
      <c r="J8228">
        <f>INDEX(RawData!I$2:I$1048576,MATCH(FmtData!$B$4+(ROW()-10),RawData!$A$2:$A$1048576,0))</f>
        <v>194.4</v>
      </c>
      <c r="K8228">
        <f>INDEX(RawData!J$2:J$1048576,MATCH(FmtData!$B$4+(ROW()-10),RawData!$A$2:$A$1048576,0))</f>
        <v>196</v>
      </c>
      <c r="L8228">
        <f>INDEX(RawData!K$2:K$1048576,MATCH(FmtData!$B$4+(ROW()-10),RawData!$A$2:$A$1048576,0))</f>
        <v>159</v>
      </c>
      <c r="M8228">
        <f>INDEX(RawData!L$2:L$1048576,MATCH(FmtData!$B$4+(ROW()-10),RawData!$A$2:$A$1048576,0))</f>
        <v>23.2</v>
      </c>
      <c r="N8228">
        <f>INDEX(RawData!M$2:M$1048576,MATCH(FmtData!$B$4+(ROW()-10),RawData!$A$2:$A$1048576,0))</f>
        <v>21.9</v>
      </c>
      <c r="O8228">
        <f>INDEX(RawData!N$2:N$1048576,MATCH(FmtData!$B$4+(ROW()-10),RawData!$A$2:$A$1048576,0))</f>
        <v>173.6</v>
      </c>
      <c r="P8228">
        <f>INDEX(RawData!O$2:O$1048576,MATCH(FmtData!$B$4+(ROW()-10),RawData!$A$2:$A$1048576,0))</f>
        <v>35.831699999999998</v>
      </c>
      <c r="Q8228">
        <f>INDEX(RawData!P$2:P$1048576,MATCH(FmtData!$B$4+(ROW()-10),RawData!$A$2:$A$1048576,0))</f>
        <v>208.935</v>
      </c>
      <c r="R8228">
        <f>INDEX(RawData!Q$2:Q$1048576,MATCH(FmtData!$B$4+(ROW()-10),RawData!$A$2:$A$1048576,0))</f>
        <v>1.8310500000000001E-3</v>
      </c>
      <c r="S8228">
        <f>INDEX(RawData!R$2:R$1048576,MATCH(FmtData!$B$4+(ROW()-10),RawData!$A$2:$A$1048576,0))</f>
        <v>0.51633799999999996</v>
      </c>
      <c r="T8228">
        <f>INDEX(RawData!S$2:S$1048576,MATCH(FmtData!$B$4+(ROW()-10),RawData!$A$2:$A$1048576,0))</f>
        <v>0.52676999999999996</v>
      </c>
      <c r="U8228">
        <f>INDEX(RawData!T$2:T$1048576,MATCH(FmtData!$B$4+(ROW()-10),RawData!$A$2:$A$1048576,0))</f>
        <v>3.9291399999999999</v>
      </c>
      <c r="V8228">
        <f>INDEX(RawData!U$2:U$1048576,MATCH(FmtData!$B$4+(ROW()-10),RawData!$A$2:$A$1048576,0))</f>
        <v>4.1809099999999999</v>
      </c>
      <c r="W8228" s="8">
        <f t="shared" si="2837"/>
        <v>0.25177000000000005</v>
      </c>
      <c r="X8228" s="8">
        <f t="shared" si="2838"/>
        <v>-0.26073607999999993</v>
      </c>
      <c r="Y8228" s="8">
        <f t="shared" si="2839"/>
        <v>-0.15884651999999996</v>
      </c>
      <c r="Z8228" s="8">
        <f t="shared" si="2840"/>
        <v>10.152691814042056</v>
      </c>
      <c r="AA8228" s="8">
        <f t="shared" si="2841"/>
        <v>10.050802254042056</v>
      </c>
      <c r="AB8228" s="8">
        <f t="shared" si="2842"/>
        <v>10.101747034042056</v>
      </c>
      <c r="AC8228" s="6">
        <f t="shared" si="2843"/>
        <v>-298.39800000000002</v>
      </c>
      <c r="AD8228" s="15">
        <f t="shared" si="2844"/>
        <v>-38.625999999999976</v>
      </c>
      <c r="AE8228" s="15">
        <f t="shared" si="2845"/>
        <v>68.452791551277301</v>
      </c>
      <c r="AF8228" s="15">
        <f t="shared" si="2846"/>
        <v>41.299610510253387</v>
      </c>
      <c r="AG8228" s="15">
        <f t="shared" si="2847"/>
        <v>54.811079706319902</v>
      </c>
      <c r="AH8228" s="15">
        <f t="shared" si="2848"/>
        <v>-139.5046051813481</v>
      </c>
      <c r="AI8228" s="17">
        <f t="shared" si="2849"/>
        <v>1.2333638001355107</v>
      </c>
      <c r="AJ8228" s="17">
        <f t="shared" si="2850"/>
        <v>0.97098301537985676</v>
      </c>
      <c r="AK8228" s="17">
        <f t="shared" si="2851"/>
        <v>0.75951461028015788</v>
      </c>
      <c r="AL8228" s="17">
        <f t="shared" si="2852"/>
        <v>0.78174490703777533</v>
      </c>
      <c r="AM8228" s="17">
        <f t="shared" si="2853"/>
        <v>0.77052274714301561</v>
      </c>
      <c r="AN8228" s="17">
        <f t="shared" si="2854"/>
        <v>0.97098301537985676</v>
      </c>
      <c r="AO8228" s="17">
        <f t="shared" si="2855"/>
        <v>0</v>
      </c>
      <c r="AP8228" s="17">
        <f t="shared" si="2856"/>
        <v>7.7052274714301561</v>
      </c>
      <c r="AQ8228" s="17">
        <f t="shared" si="2857"/>
        <v>12.333638001355107</v>
      </c>
      <c r="AR8228" s="17">
        <f t="shared" si="2858"/>
        <v>20.002931188758847</v>
      </c>
    </row>
    <row r="8229" spans="2:44" x14ac:dyDescent="0.25">
      <c r="B8229">
        <f>INDEX(RawData!$A$2:$A$1048576,MATCH(FmtData!$B$4+(ROW()-10),RawData!$A$2:$A$1048576,0))</f>
        <v>8414</v>
      </c>
      <c r="C8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9)</f>
        <v>42240.603217592594</v>
      </c>
      <c r="D8229" s="46">
        <f>IF($B$6=1,MID(INDEX(RawData!$B$2:$B$1048576, MATCH(FmtData!$B$4+(ROW()-10),RawData!$A$2:$A$1048576,0)),12,8)+$B$5/24,INDEX(RawData!$C$2:$C$1048576, MATCH(FmtData!$B$4+(ROW()-10),RawData!$A$2:$A$1048576,0)))</f>
        <v>0.60321759259259256</v>
      </c>
      <c r="E8229">
        <f>INDEX(RawData!D$2:D$1048576,MATCH(FmtData!$B$4+(ROW()-10),RawData!$A$2:$A$1048576,0))</f>
        <v>2900.26</v>
      </c>
      <c r="F8229">
        <f>INDEX(RawData!E$2:E$1048576,MATCH(FmtData!$B$4+(ROW()-10),RawData!$A$2:$A$1048576,0))</f>
        <v>6.25</v>
      </c>
      <c r="G8229">
        <f>INDEX(RawData!F$2:F$1048576,MATCH(FmtData!$B$4+(ROW()-10),RawData!$A$2:$A$1048576,0))</f>
        <v>-131.18899999999999</v>
      </c>
      <c r="H8229">
        <f>INDEX(RawData!G$2:G$1048576,MATCH(FmtData!$B$4+(ROW()-10),RawData!$A$2:$A$1048576,0))</f>
        <v>0.49982199999999999</v>
      </c>
      <c r="I8229">
        <f>INDEX(RawData!H$2:H$1048576,MATCH(FmtData!$B$4+(ROW()-10),RawData!$A$2:$A$1048576,0))</f>
        <v>-3.71981E-3</v>
      </c>
      <c r="J8229">
        <f>INDEX(RawData!I$2:I$1048576,MATCH(FmtData!$B$4+(ROW()-10),RawData!$A$2:$A$1048576,0))</f>
        <v>196.3</v>
      </c>
      <c r="K8229">
        <f>INDEX(RawData!J$2:J$1048576,MATCH(FmtData!$B$4+(ROW()-10),RawData!$A$2:$A$1048576,0))</f>
        <v>195.4</v>
      </c>
      <c r="L8229">
        <f>INDEX(RawData!K$2:K$1048576,MATCH(FmtData!$B$4+(ROW()-10),RawData!$A$2:$A$1048576,0))</f>
        <v>159.1</v>
      </c>
      <c r="M8229">
        <f>INDEX(RawData!L$2:L$1048576,MATCH(FmtData!$B$4+(ROW()-10),RawData!$A$2:$A$1048576,0))</f>
        <v>23.2</v>
      </c>
      <c r="N8229">
        <f>INDEX(RawData!M$2:M$1048576,MATCH(FmtData!$B$4+(ROW()-10),RawData!$A$2:$A$1048576,0))</f>
        <v>21.9</v>
      </c>
      <c r="O8229">
        <f>INDEX(RawData!N$2:N$1048576,MATCH(FmtData!$B$4+(ROW()-10),RawData!$A$2:$A$1048576,0))</f>
        <v>173.6</v>
      </c>
      <c r="P8229">
        <f>INDEX(RawData!O$2:O$1048576,MATCH(FmtData!$B$4+(ROW()-10),RawData!$A$2:$A$1048576,0))</f>
        <v>35.831699999999998</v>
      </c>
      <c r="Q8229">
        <f>INDEX(RawData!P$2:P$1048576,MATCH(FmtData!$B$4+(ROW()-10),RawData!$A$2:$A$1048576,0))</f>
        <v>208.935</v>
      </c>
      <c r="R8229">
        <f>INDEX(RawData!Q$2:Q$1048576,MATCH(FmtData!$B$4+(ROW()-10),RawData!$A$2:$A$1048576,0))</f>
        <v>1.8310500000000001E-3</v>
      </c>
      <c r="S8229">
        <f>INDEX(RawData!R$2:R$1048576,MATCH(FmtData!$B$4+(ROW()-10),RawData!$A$2:$A$1048576,0))</f>
        <v>0.51633799999999996</v>
      </c>
      <c r="T8229">
        <f>INDEX(RawData!S$2:S$1048576,MATCH(FmtData!$B$4+(ROW()-10),RawData!$A$2:$A$1048576,0))</f>
        <v>0.52676999999999996</v>
      </c>
      <c r="U8229">
        <f>INDEX(RawData!T$2:T$1048576,MATCH(FmtData!$B$4+(ROW()-10),RawData!$A$2:$A$1048576,0))</f>
        <v>3.8452099999999998</v>
      </c>
      <c r="V8229">
        <f>INDEX(RawData!U$2:U$1048576,MATCH(FmtData!$B$4+(ROW()-10),RawData!$A$2:$A$1048576,0))</f>
        <v>4.0740999999999996</v>
      </c>
      <c r="W8229" s="8">
        <f t="shared" si="2837"/>
        <v>0.22888999999999982</v>
      </c>
      <c r="X8229" s="8">
        <f t="shared" si="2838"/>
        <v>-0.26073607999999993</v>
      </c>
      <c r="Y8229" s="8">
        <f t="shared" si="2839"/>
        <v>-0.15884651999999996</v>
      </c>
      <c r="Z8229" s="8">
        <f t="shared" si="2840"/>
        <v>10.152691814042056</v>
      </c>
      <c r="AA8229" s="8">
        <f t="shared" si="2841"/>
        <v>10.050802254042056</v>
      </c>
      <c r="AB8229" s="8">
        <f t="shared" si="2842"/>
        <v>10.101747034042056</v>
      </c>
      <c r="AC8229" s="6">
        <f t="shared" si="2843"/>
        <v>-298.39800000000002</v>
      </c>
      <c r="AD8229" s="15">
        <f t="shared" si="2844"/>
        <v>-38.625999999999976</v>
      </c>
      <c r="AE8229" s="15">
        <f t="shared" si="2845"/>
        <v>68.452791551277301</v>
      </c>
      <c r="AF8229" s="15">
        <f t="shared" si="2846"/>
        <v>41.299610510253387</v>
      </c>
      <c r="AG8229" s="15">
        <f t="shared" si="2847"/>
        <v>54.811079706319902</v>
      </c>
      <c r="AH8229" s="15">
        <f t="shared" si="2848"/>
        <v>-139.5046051813481</v>
      </c>
      <c r="AI8229" s="17">
        <f t="shared" si="2849"/>
        <v>1.2333638001355107</v>
      </c>
      <c r="AJ8229" s="17">
        <f t="shared" si="2850"/>
        <v>0.97098301537985676</v>
      </c>
      <c r="AK8229" s="17">
        <f t="shared" si="2851"/>
        <v>0.75951461028015788</v>
      </c>
      <c r="AL8229" s="17">
        <f t="shared" si="2852"/>
        <v>0.78174490703777533</v>
      </c>
      <c r="AM8229" s="17">
        <f t="shared" si="2853"/>
        <v>0.77052274714301561</v>
      </c>
      <c r="AN8229" s="17">
        <f t="shared" si="2854"/>
        <v>0.97098301537985676</v>
      </c>
      <c r="AO8229" s="17">
        <f t="shared" si="2855"/>
        <v>0</v>
      </c>
      <c r="AP8229" s="17">
        <f t="shared" si="2856"/>
        <v>7.7052274714301561</v>
      </c>
      <c r="AQ8229" s="17">
        <f t="shared" si="2857"/>
        <v>12.333638001355107</v>
      </c>
      <c r="AR8229" s="17">
        <f t="shared" si="2858"/>
        <v>19.99651908682635</v>
      </c>
    </row>
    <row r="8230" spans="2:44" x14ac:dyDescent="0.25">
      <c r="B8230">
        <f>INDEX(RawData!$A$2:$A$1048576,MATCH(FmtData!$B$4+(ROW()-10),RawData!$A$2:$A$1048576,0))</f>
        <v>8415</v>
      </c>
      <c r="C8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0)</f>
        <v>42240.604363425926</v>
      </c>
      <c r="D8230" s="46">
        <f>IF($B$6=1,MID(INDEX(RawData!$B$2:$B$1048576, MATCH(FmtData!$B$4+(ROW()-10),RawData!$A$2:$A$1048576,0)),12,8)+$B$5/24,INDEX(RawData!$C$2:$C$1048576, MATCH(FmtData!$B$4+(ROW()-10),RawData!$A$2:$A$1048576,0)))</f>
        <v>0.60436342592592596</v>
      </c>
      <c r="E8230">
        <f>INDEX(RawData!D$2:D$1048576,MATCH(FmtData!$B$4+(ROW()-10),RawData!$A$2:$A$1048576,0))</f>
        <v>2900.26</v>
      </c>
      <c r="F8230">
        <f>INDEX(RawData!E$2:E$1048576,MATCH(FmtData!$B$4+(ROW()-10),RawData!$A$2:$A$1048576,0))</f>
        <v>7.1738299999999997</v>
      </c>
      <c r="G8230">
        <f>INDEX(RawData!F$2:F$1048576,MATCH(FmtData!$B$4+(ROW()-10),RawData!$A$2:$A$1048576,0))</f>
        <v>-142.37299999999999</v>
      </c>
      <c r="H8230">
        <f>INDEX(RawData!G$2:G$1048576,MATCH(FmtData!$B$4+(ROW()-10),RawData!$A$2:$A$1048576,0))</f>
        <v>0.49982199999999999</v>
      </c>
      <c r="I8230">
        <f>INDEX(RawData!H$2:H$1048576,MATCH(FmtData!$B$4+(ROW()-10),RawData!$A$2:$A$1048576,0))</f>
        <v>-3.71981E-3</v>
      </c>
      <c r="J8230">
        <f>INDEX(RawData!I$2:I$1048576,MATCH(FmtData!$B$4+(ROW()-10),RawData!$A$2:$A$1048576,0))</f>
        <v>194.2</v>
      </c>
      <c r="K8230">
        <f>INDEX(RawData!J$2:J$1048576,MATCH(FmtData!$B$4+(ROW()-10),RawData!$A$2:$A$1048576,0))</f>
        <v>193.9</v>
      </c>
      <c r="L8230">
        <f>INDEX(RawData!K$2:K$1048576,MATCH(FmtData!$B$4+(ROW()-10),RawData!$A$2:$A$1048576,0))</f>
        <v>159.19999999999999</v>
      </c>
      <c r="M8230">
        <f>INDEX(RawData!L$2:L$1048576,MATCH(FmtData!$B$4+(ROW()-10),RawData!$A$2:$A$1048576,0))</f>
        <v>23.2</v>
      </c>
      <c r="N8230">
        <f>INDEX(RawData!M$2:M$1048576,MATCH(FmtData!$B$4+(ROW()-10),RawData!$A$2:$A$1048576,0))</f>
        <v>21.9</v>
      </c>
      <c r="O8230">
        <f>INDEX(RawData!N$2:N$1048576,MATCH(FmtData!$B$4+(ROW()-10),RawData!$A$2:$A$1048576,0))</f>
        <v>173.8</v>
      </c>
      <c r="P8230">
        <f>INDEX(RawData!O$2:O$1048576,MATCH(FmtData!$B$4+(ROW()-10),RawData!$A$2:$A$1048576,0))</f>
        <v>35.831699999999998</v>
      </c>
      <c r="Q8230">
        <f>INDEX(RawData!P$2:P$1048576,MATCH(FmtData!$B$4+(ROW()-10),RawData!$A$2:$A$1048576,0))</f>
        <v>208.935</v>
      </c>
      <c r="R8230">
        <f>INDEX(RawData!Q$2:Q$1048576,MATCH(FmtData!$B$4+(ROW()-10),RawData!$A$2:$A$1048576,0))</f>
        <v>2.4414100000000002E-3</v>
      </c>
      <c r="S8230">
        <f>INDEX(RawData!R$2:R$1048576,MATCH(FmtData!$B$4+(ROW()-10),RawData!$A$2:$A$1048576,0))</f>
        <v>0.51633799999999996</v>
      </c>
      <c r="T8230">
        <f>INDEX(RawData!S$2:S$1048576,MATCH(FmtData!$B$4+(ROW()-10),RawData!$A$2:$A$1048576,0))</f>
        <v>0.52676999999999996</v>
      </c>
      <c r="U8230">
        <f>INDEX(RawData!T$2:T$1048576,MATCH(FmtData!$B$4+(ROW()-10),RawData!$A$2:$A$1048576,0))</f>
        <v>3.7582399999999998</v>
      </c>
      <c r="V8230">
        <f>INDEX(RawData!U$2:U$1048576,MATCH(FmtData!$B$4+(ROW()-10),RawData!$A$2:$A$1048576,0))</f>
        <v>3.9977999999999998</v>
      </c>
      <c r="W8230" s="8">
        <f t="shared" si="2837"/>
        <v>0.23956</v>
      </c>
      <c r="X8230" s="8">
        <f t="shared" si="2838"/>
        <v>-0.26073607999999993</v>
      </c>
      <c r="Y8230" s="8">
        <f t="shared" si="2839"/>
        <v>-0.15884651999999996</v>
      </c>
      <c r="Z8230" s="8">
        <f t="shared" si="2840"/>
        <v>10.152691814042056</v>
      </c>
      <c r="AA8230" s="8">
        <f t="shared" si="2841"/>
        <v>10.050802254042056</v>
      </c>
      <c r="AB8230" s="8">
        <f t="shared" si="2842"/>
        <v>10.101747034042056</v>
      </c>
      <c r="AC8230" s="6">
        <f t="shared" si="2843"/>
        <v>-298.39800000000002</v>
      </c>
      <c r="AD8230" s="15">
        <f t="shared" si="2844"/>
        <v>-38.625999999999976</v>
      </c>
      <c r="AE8230" s="15">
        <f t="shared" si="2845"/>
        <v>68.452791551277301</v>
      </c>
      <c r="AF8230" s="15">
        <f t="shared" si="2846"/>
        <v>41.299610510253387</v>
      </c>
      <c r="AG8230" s="15">
        <f t="shared" si="2847"/>
        <v>54.811079706319902</v>
      </c>
      <c r="AH8230" s="15">
        <f t="shared" si="2848"/>
        <v>-139.5046051813481</v>
      </c>
      <c r="AI8230" s="17">
        <f t="shared" si="2849"/>
        <v>1.2333638001355107</v>
      </c>
      <c r="AJ8230" s="17">
        <f t="shared" si="2850"/>
        <v>0.97098301537985676</v>
      </c>
      <c r="AK8230" s="17">
        <f t="shared" si="2851"/>
        <v>0.75951461028015788</v>
      </c>
      <c r="AL8230" s="17">
        <f t="shared" si="2852"/>
        <v>0.78174490703777533</v>
      </c>
      <c r="AM8230" s="17">
        <f t="shared" si="2853"/>
        <v>0.77052274714301561</v>
      </c>
      <c r="AN8230" s="17">
        <f t="shared" si="2854"/>
        <v>0.97098301537985676</v>
      </c>
      <c r="AO8230" s="17">
        <f t="shared" si="2855"/>
        <v>0</v>
      </c>
      <c r="AP8230" s="17">
        <f t="shared" si="2856"/>
        <v>7.7052274714301561</v>
      </c>
      <c r="AQ8230" s="17">
        <f t="shared" si="2857"/>
        <v>12.333638001355107</v>
      </c>
      <c r="AR8230" s="17">
        <f t="shared" si="2858"/>
        <v>19.99651908682635</v>
      </c>
    </row>
    <row r="8231" spans="2:44" x14ac:dyDescent="0.25">
      <c r="B8231">
        <f>INDEX(RawData!$A$2:$A$1048576,MATCH(FmtData!$B$4+(ROW()-10),RawData!$A$2:$A$1048576,0))</f>
        <v>8416</v>
      </c>
      <c r="C8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1)</f>
        <v>42240.605532407404</v>
      </c>
      <c r="D8231" s="46">
        <f>IF($B$6=1,MID(INDEX(RawData!$B$2:$B$1048576, MATCH(FmtData!$B$4+(ROW()-10),RawData!$A$2:$A$1048576,0)),12,8)+$B$5/24,INDEX(RawData!$C$2:$C$1048576, MATCH(FmtData!$B$4+(ROW()-10),RawData!$A$2:$A$1048576,0)))</f>
        <v>0.60553240740740744</v>
      </c>
      <c r="E8231">
        <f>INDEX(RawData!D$2:D$1048576,MATCH(FmtData!$B$4+(ROW()-10),RawData!$A$2:$A$1048576,0))</f>
        <v>2902.44</v>
      </c>
      <c r="F8231">
        <f>INDEX(RawData!E$2:E$1048576,MATCH(FmtData!$B$4+(ROW()-10),RawData!$A$2:$A$1048576,0))</f>
        <v>7.1738299999999997</v>
      </c>
      <c r="G8231">
        <f>INDEX(RawData!F$2:F$1048576,MATCH(FmtData!$B$4+(ROW()-10),RawData!$A$2:$A$1048576,0))</f>
        <v>-131.18899999999999</v>
      </c>
      <c r="H8231">
        <f>INDEX(RawData!G$2:G$1048576,MATCH(FmtData!$B$4+(ROW()-10),RawData!$A$2:$A$1048576,0))</f>
        <v>0.49982199999999999</v>
      </c>
      <c r="I8231">
        <f>INDEX(RawData!H$2:H$1048576,MATCH(FmtData!$B$4+(ROW()-10),RawData!$A$2:$A$1048576,0))</f>
        <v>-3.71981E-3</v>
      </c>
      <c r="J8231">
        <f>INDEX(RawData!I$2:I$1048576,MATCH(FmtData!$B$4+(ROW()-10),RawData!$A$2:$A$1048576,0))</f>
        <v>197</v>
      </c>
      <c r="K8231">
        <f>INDEX(RawData!J$2:J$1048576,MATCH(FmtData!$B$4+(ROW()-10),RawData!$A$2:$A$1048576,0))</f>
        <v>195.2</v>
      </c>
      <c r="L8231">
        <f>INDEX(RawData!K$2:K$1048576,MATCH(FmtData!$B$4+(ROW()-10),RawData!$A$2:$A$1048576,0))</f>
        <v>159.30000000000001</v>
      </c>
      <c r="M8231">
        <f>INDEX(RawData!L$2:L$1048576,MATCH(FmtData!$B$4+(ROW()-10),RawData!$A$2:$A$1048576,0))</f>
        <v>23.2</v>
      </c>
      <c r="N8231">
        <f>INDEX(RawData!M$2:M$1048576,MATCH(FmtData!$B$4+(ROW()-10),RawData!$A$2:$A$1048576,0))</f>
        <v>21.9</v>
      </c>
      <c r="O8231">
        <f>INDEX(RawData!N$2:N$1048576,MATCH(FmtData!$B$4+(ROW()-10),RawData!$A$2:$A$1048576,0))</f>
        <v>173.8</v>
      </c>
      <c r="P8231">
        <f>INDEX(RawData!O$2:O$1048576,MATCH(FmtData!$B$4+(ROW()-10),RawData!$A$2:$A$1048576,0))</f>
        <v>35.831699999999998</v>
      </c>
      <c r="Q8231">
        <f>INDEX(RawData!P$2:P$1048576,MATCH(FmtData!$B$4+(ROW()-10),RawData!$A$2:$A$1048576,0))</f>
        <v>208.935</v>
      </c>
      <c r="R8231">
        <f>INDEX(RawData!Q$2:Q$1048576,MATCH(FmtData!$B$4+(ROW()-10),RawData!$A$2:$A$1048576,0))</f>
        <v>2.4414100000000002E-3</v>
      </c>
      <c r="S8231">
        <f>INDEX(RawData!R$2:R$1048576,MATCH(FmtData!$B$4+(ROW()-10),RawData!$A$2:$A$1048576,0))</f>
        <v>0.51633799999999996</v>
      </c>
      <c r="T8231">
        <f>INDEX(RawData!S$2:S$1048576,MATCH(FmtData!$B$4+(ROW()-10),RawData!$A$2:$A$1048576,0))</f>
        <v>0.52676999999999996</v>
      </c>
      <c r="U8231">
        <f>INDEX(RawData!T$2:T$1048576,MATCH(FmtData!$B$4+(ROW()-10),RawData!$A$2:$A$1048576,0))</f>
        <v>3.6743199999999998</v>
      </c>
      <c r="V8231">
        <f>INDEX(RawData!U$2:U$1048576,MATCH(FmtData!$B$4+(ROW()-10),RawData!$A$2:$A$1048576,0))</f>
        <v>3.9215100000000001</v>
      </c>
      <c r="W8231" s="8">
        <f t="shared" si="2837"/>
        <v>0.24719000000000024</v>
      </c>
      <c r="X8231" s="8">
        <f t="shared" si="2838"/>
        <v>-0.26073607999999993</v>
      </c>
      <c r="Y8231" s="8">
        <f t="shared" si="2839"/>
        <v>-0.15884651999999996</v>
      </c>
      <c r="Z8231" s="8">
        <f t="shared" si="2840"/>
        <v>10.152691814042056</v>
      </c>
      <c r="AA8231" s="8">
        <f t="shared" si="2841"/>
        <v>10.050802254042056</v>
      </c>
      <c r="AB8231" s="8">
        <f t="shared" si="2842"/>
        <v>10.101747034042056</v>
      </c>
      <c r="AC8231" s="6">
        <f t="shared" si="2843"/>
        <v>-298.39800000000002</v>
      </c>
      <c r="AD8231" s="15">
        <f t="shared" si="2844"/>
        <v>-38.625999999999976</v>
      </c>
      <c r="AE8231" s="15">
        <f t="shared" si="2845"/>
        <v>68.452791551277301</v>
      </c>
      <c r="AF8231" s="15">
        <f t="shared" si="2846"/>
        <v>41.299610510253387</v>
      </c>
      <c r="AG8231" s="15">
        <f t="shared" si="2847"/>
        <v>54.811079706319902</v>
      </c>
      <c r="AH8231" s="15">
        <f t="shared" si="2848"/>
        <v>-139.5046051813481</v>
      </c>
      <c r="AI8231" s="17">
        <f t="shared" si="2849"/>
        <v>1.2333638001355107</v>
      </c>
      <c r="AJ8231" s="17">
        <f t="shared" si="2850"/>
        <v>0.97098301537985676</v>
      </c>
      <c r="AK8231" s="17">
        <f t="shared" si="2851"/>
        <v>0.75951461028015788</v>
      </c>
      <c r="AL8231" s="17">
        <f t="shared" si="2852"/>
        <v>0.78174490703777533</v>
      </c>
      <c r="AM8231" s="17">
        <f t="shared" si="2853"/>
        <v>0.77052274714301561</v>
      </c>
      <c r="AN8231" s="17">
        <f t="shared" si="2854"/>
        <v>0.97098301537985676</v>
      </c>
      <c r="AO8231" s="17">
        <f t="shared" si="2855"/>
        <v>0</v>
      </c>
      <c r="AP8231" s="17">
        <f t="shared" si="2856"/>
        <v>7.7052274714301561</v>
      </c>
      <c r="AQ8231" s="17">
        <f t="shared" si="2857"/>
        <v>12.333638001355107</v>
      </c>
      <c r="AR8231" s="17">
        <f t="shared" si="2858"/>
        <v>20.011549605334785</v>
      </c>
    </row>
    <row r="8232" spans="2:44" x14ac:dyDescent="0.25">
      <c r="B8232">
        <f>INDEX(RawData!$A$2:$A$1048576,MATCH(FmtData!$B$4+(ROW()-10),RawData!$A$2:$A$1048576,0))</f>
        <v>8417</v>
      </c>
      <c r="C8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2)</f>
        <v>42240.606689814813</v>
      </c>
      <c r="D8232" s="46">
        <f>IF($B$6=1,MID(INDEX(RawData!$B$2:$B$1048576, MATCH(FmtData!$B$4+(ROW()-10),RawData!$A$2:$A$1048576,0)),12,8)+$B$5/24,INDEX(RawData!$C$2:$C$1048576, MATCH(FmtData!$B$4+(ROW()-10),RawData!$A$2:$A$1048576,0)))</f>
        <v>0.60668981481481488</v>
      </c>
      <c r="E8232">
        <f>INDEX(RawData!D$2:D$1048576,MATCH(FmtData!$B$4+(ROW()-10),RawData!$A$2:$A$1048576,0))</f>
        <v>2902.44</v>
      </c>
      <c r="F8232">
        <f>INDEX(RawData!E$2:E$1048576,MATCH(FmtData!$B$4+(ROW()-10),RawData!$A$2:$A$1048576,0))</f>
        <v>6.25</v>
      </c>
      <c r="G8232">
        <f>INDEX(RawData!F$2:F$1048576,MATCH(FmtData!$B$4+(ROW()-10),RawData!$A$2:$A$1048576,0))</f>
        <v>-142.37299999999999</v>
      </c>
      <c r="H8232">
        <f>INDEX(RawData!G$2:G$1048576,MATCH(FmtData!$B$4+(ROW()-10),RawData!$A$2:$A$1048576,0))</f>
        <v>0.49982199999999999</v>
      </c>
      <c r="I8232">
        <f>INDEX(RawData!H$2:H$1048576,MATCH(FmtData!$B$4+(ROW()-10),RawData!$A$2:$A$1048576,0))</f>
        <v>-3.71981E-3</v>
      </c>
      <c r="J8232">
        <f>INDEX(RawData!I$2:I$1048576,MATCH(FmtData!$B$4+(ROW()-10),RawData!$A$2:$A$1048576,0))</f>
        <v>194.2</v>
      </c>
      <c r="K8232">
        <f>INDEX(RawData!J$2:J$1048576,MATCH(FmtData!$B$4+(ROW()-10),RawData!$A$2:$A$1048576,0))</f>
        <v>196</v>
      </c>
      <c r="L8232">
        <f>INDEX(RawData!K$2:K$1048576,MATCH(FmtData!$B$4+(ROW()-10),RawData!$A$2:$A$1048576,0))</f>
        <v>159.5</v>
      </c>
      <c r="M8232">
        <f>INDEX(RawData!L$2:L$1048576,MATCH(FmtData!$B$4+(ROW()-10),RawData!$A$2:$A$1048576,0))</f>
        <v>23.2</v>
      </c>
      <c r="N8232">
        <f>INDEX(RawData!M$2:M$1048576,MATCH(FmtData!$B$4+(ROW()-10),RawData!$A$2:$A$1048576,0))</f>
        <v>21.9</v>
      </c>
      <c r="O8232">
        <f>INDEX(RawData!N$2:N$1048576,MATCH(FmtData!$B$4+(ROW()-10),RawData!$A$2:$A$1048576,0))</f>
        <v>173.9</v>
      </c>
      <c r="P8232">
        <f>INDEX(RawData!O$2:O$1048576,MATCH(FmtData!$B$4+(ROW()-10),RawData!$A$2:$A$1048576,0))</f>
        <v>35.831699999999998</v>
      </c>
      <c r="Q8232">
        <f>INDEX(RawData!P$2:P$1048576,MATCH(FmtData!$B$4+(ROW()-10),RawData!$A$2:$A$1048576,0))</f>
        <v>209.16800000000001</v>
      </c>
      <c r="R8232">
        <f>INDEX(RawData!Q$2:Q$1048576,MATCH(FmtData!$B$4+(ROW()-10),RawData!$A$2:$A$1048576,0))</f>
        <v>1.8310500000000001E-3</v>
      </c>
      <c r="S8232">
        <f>INDEX(RawData!R$2:R$1048576,MATCH(FmtData!$B$4+(ROW()-10),RawData!$A$2:$A$1048576,0))</f>
        <v>0.51633799999999996</v>
      </c>
      <c r="T8232">
        <f>INDEX(RawData!S$2:S$1048576,MATCH(FmtData!$B$4+(ROW()-10),RawData!$A$2:$A$1048576,0))</f>
        <v>0.52676999999999996</v>
      </c>
      <c r="U8232">
        <f>INDEX(RawData!T$2:T$1048576,MATCH(FmtData!$B$4+(ROW()-10),RawData!$A$2:$A$1048576,0))</f>
        <v>3.5934400000000002</v>
      </c>
      <c r="V8232">
        <f>INDEX(RawData!U$2:U$1048576,MATCH(FmtData!$B$4+(ROW()-10),RawData!$A$2:$A$1048576,0))</f>
        <v>3.8757299999999999</v>
      </c>
      <c r="W8232" s="8">
        <f t="shared" si="2837"/>
        <v>0.28228999999999971</v>
      </c>
      <c r="X8232" s="8">
        <f t="shared" si="2838"/>
        <v>-0.26073607999999993</v>
      </c>
      <c r="Y8232" s="8">
        <f t="shared" si="2839"/>
        <v>-0.15884651999999996</v>
      </c>
      <c r="Z8232" s="8">
        <f t="shared" si="2840"/>
        <v>10.152691814042056</v>
      </c>
      <c r="AA8232" s="8">
        <f t="shared" si="2841"/>
        <v>10.050802254042056</v>
      </c>
      <c r="AB8232" s="8">
        <f t="shared" si="2842"/>
        <v>10.101747034042056</v>
      </c>
      <c r="AC8232" s="6">
        <f t="shared" si="2843"/>
        <v>-298.16500000000002</v>
      </c>
      <c r="AD8232" s="15">
        <f t="shared" si="2844"/>
        <v>-38.392999999999972</v>
      </c>
      <c r="AE8232" s="15">
        <f t="shared" si="2845"/>
        <v>68.452791551277301</v>
      </c>
      <c r="AF8232" s="15">
        <f t="shared" si="2846"/>
        <v>41.299610510253387</v>
      </c>
      <c r="AG8232" s="15">
        <f t="shared" si="2847"/>
        <v>54.811079706319902</v>
      </c>
      <c r="AH8232" s="15">
        <f t="shared" si="2848"/>
        <v>-139.27160518134809</v>
      </c>
      <c r="AI8232" s="17">
        <f t="shared" si="2849"/>
        <v>1.232875271964494</v>
      </c>
      <c r="AJ8232" s="17">
        <f t="shared" si="2850"/>
        <v>0.97068020756411588</v>
      </c>
      <c r="AK8232" s="17">
        <f t="shared" si="2851"/>
        <v>0.75951461028015788</v>
      </c>
      <c r="AL8232" s="17">
        <f t="shared" si="2852"/>
        <v>0.78174490703777533</v>
      </c>
      <c r="AM8232" s="17">
        <f t="shared" si="2853"/>
        <v>0.77052274714301561</v>
      </c>
      <c r="AN8232" s="17">
        <f t="shared" si="2854"/>
        <v>0.97068020756411588</v>
      </c>
      <c r="AO8232" s="17">
        <f t="shared" si="2855"/>
        <v>0</v>
      </c>
      <c r="AP8232" s="17">
        <f t="shared" si="2856"/>
        <v>7.7052274714301561</v>
      </c>
      <c r="AQ8232" s="17">
        <f t="shared" si="2857"/>
        <v>12.328752719644939</v>
      </c>
      <c r="AR8232" s="17">
        <f t="shared" si="2858"/>
        <v>20.011549605334785</v>
      </c>
    </row>
    <row r="8233" spans="2:44" x14ac:dyDescent="0.25">
      <c r="B8233">
        <f>INDEX(RawData!$A$2:$A$1048576,MATCH(FmtData!$B$4+(ROW()-10),RawData!$A$2:$A$1048576,0))</f>
        <v>8418</v>
      </c>
      <c r="C8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3)</f>
        <v>42240.607835648145</v>
      </c>
      <c r="D8233" s="46">
        <f>IF($B$6=1,MID(INDEX(RawData!$B$2:$B$1048576, MATCH(FmtData!$B$4+(ROW()-10),RawData!$A$2:$A$1048576,0)),12,8)+$B$5/24,INDEX(RawData!$C$2:$C$1048576, MATCH(FmtData!$B$4+(ROW()-10),RawData!$A$2:$A$1048576,0)))</f>
        <v>0.60783564814814817</v>
      </c>
      <c r="E8233">
        <f>INDEX(RawData!D$2:D$1048576,MATCH(FmtData!$B$4+(ROW()-10),RawData!$A$2:$A$1048576,0))</f>
        <v>2904.3</v>
      </c>
      <c r="F8233">
        <f>INDEX(RawData!E$2:E$1048576,MATCH(FmtData!$B$4+(ROW()-10),RawData!$A$2:$A$1048576,0))</f>
        <v>6.25</v>
      </c>
      <c r="G8233">
        <f>INDEX(RawData!F$2:F$1048576,MATCH(FmtData!$B$4+(ROW()-10),RawData!$A$2:$A$1048576,0))</f>
        <v>-131.18899999999999</v>
      </c>
      <c r="H8233">
        <f>INDEX(RawData!G$2:G$1048576,MATCH(FmtData!$B$4+(ROW()-10),RawData!$A$2:$A$1048576,0))</f>
        <v>0.49982199999999999</v>
      </c>
      <c r="I8233">
        <f>INDEX(RawData!H$2:H$1048576,MATCH(FmtData!$B$4+(ROW()-10),RawData!$A$2:$A$1048576,0))</f>
        <v>-3.71981E-3</v>
      </c>
      <c r="J8233">
        <f>INDEX(RawData!I$2:I$1048576,MATCH(FmtData!$B$4+(ROW()-10),RawData!$A$2:$A$1048576,0))</f>
        <v>196.6</v>
      </c>
      <c r="K8233">
        <f>INDEX(RawData!J$2:J$1048576,MATCH(FmtData!$B$4+(ROW()-10),RawData!$A$2:$A$1048576,0))</f>
        <v>194.1</v>
      </c>
      <c r="L8233">
        <f>INDEX(RawData!K$2:K$1048576,MATCH(FmtData!$B$4+(ROW()-10),RawData!$A$2:$A$1048576,0))</f>
        <v>159.6</v>
      </c>
      <c r="M8233">
        <f>INDEX(RawData!L$2:L$1048576,MATCH(FmtData!$B$4+(ROW()-10),RawData!$A$2:$A$1048576,0))</f>
        <v>23.2</v>
      </c>
      <c r="N8233">
        <f>INDEX(RawData!M$2:M$1048576,MATCH(FmtData!$B$4+(ROW()-10),RawData!$A$2:$A$1048576,0))</f>
        <v>21.9</v>
      </c>
      <c r="O8233">
        <f>INDEX(RawData!N$2:N$1048576,MATCH(FmtData!$B$4+(ROW()-10),RawData!$A$2:$A$1048576,0))</f>
        <v>173.8</v>
      </c>
      <c r="P8233">
        <f>INDEX(RawData!O$2:O$1048576,MATCH(FmtData!$B$4+(ROW()-10),RawData!$A$2:$A$1048576,0))</f>
        <v>35.831699999999998</v>
      </c>
      <c r="Q8233">
        <f>INDEX(RawData!P$2:P$1048576,MATCH(FmtData!$B$4+(ROW()-10),RawData!$A$2:$A$1048576,0))</f>
        <v>208.827</v>
      </c>
      <c r="R8233">
        <f>INDEX(RawData!Q$2:Q$1048576,MATCH(FmtData!$B$4+(ROW()-10),RawData!$A$2:$A$1048576,0))</f>
        <v>1.8310500000000001E-3</v>
      </c>
      <c r="S8233">
        <f>INDEX(RawData!R$2:R$1048576,MATCH(FmtData!$B$4+(ROW()-10),RawData!$A$2:$A$1048576,0))</f>
        <v>0.51633799999999996</v>
      </c>
      <c r="T8233">
        <f>INDEX(RawData!S$2:S$1048576,MATCH(FmtData!$B$4+(ROW()-10),RawData!$A$2:$A$1048576,0))</f>
        <v>0.52676999999999996</v>
      </c>
      <c r="U8233">
        <f>INDEX(RawData!T$2:T$1048576,MATCH(FmtData!$B$4+(ROW()-10),RawData!$A$2:$A$1048576,0))</f>
        <v>3.5141</v>
      </c>
      <c r="V8233">
        <f>INDEX(RawData!U$2:U$1048576,MATCH(FmtData!$B$4+(ROW()-10),RawData!$A$2:$A$1048576,0))</f>
        <v>3.76892</v>
      </c>
      <c r="W8233" s="8">
        <f t="shared" si="2837"/>
        <v>0.25482000000000005</v>
      </c>
      <c r="X8233" s="8">
        <f t="shared" si="2838"/>
        <v>-0.26073607999999993</v>
      </c>
      <c r="Y8233" s="8">
        <f t="shared" si="2839"/>
        <v>-0.15884651999999996</v>
      </c>
      <c r="Z8233" s="8">
        <f t="shared" si="2840"/>
        <v>10.152691814042056</v>
      </c>
      <c r="AA8233" s="8">
        <f t="shared" si="2841"/>
        <v>10.050802254042056</v>
      </c>
      <c r="AB8233" s="8">
        <f t="shared" si="2842"/>
        <v>10.101747034042056</v>
      </c>
      <c r="AC8233" s="6">
        <f t="shared" si="2843"/>
        <v>-298.50600000000003</v>
      </c>
      <c r="AD8233" s="15">
        <f t="shared" si="2844"/>
        <v>-38.73399999999998</v>
      </c>
      <c r="AE8233" s="15">
        <f t="shared" si="2845"/>
        <v>68.452791551277301</v>
      </c>
      <c r="AF8233" s="15">
        <f t="shared" si="2846"/>
        <v>41.299610510253387</v>
      </c>
      <c r="AG8233" s="15">
        <f t="shared" si="2847"/>
        <v>54.811079706319902</v>
      </c>
      <c r="AH8233" s="15">
        <f t="shared" si="2848"/>
        <v>-139.6126051813481</v>
      </c>
      <c r="AI8233" s="17">
        <f t="shared" si="2849"/>
        <v>1.2335903737206342</v>
      </c>
      <c r="AJ8233" s="17">
        <f t="shared" si="2850"/>
        <v>0.97112343674020174</v>
      </c>
      <c r="AK8233" s="17">
        <f t="shared" si="2851"/>
        <v>0.75951461028015788</v>
      </c>
      <c r="AL8233" s="17">
        <f t="shared" si="2852"/>
        <v>0.78174490703777533</v>
      </c>
      <c r="AM8233" s="17">
        <f t="shared" si="2853"/>
        <v>0.77052274714301561</v>
      </c>
      <c r="AN8233" s="17">
        <f t="shared" si="2854"/>
        <v>0.97112343674020174</v>
      </c>
      <c r="AO8233" s="17">
        <f t="shared" si="2855"/>
        <v>0</v>
      </c>
      <c r="AP8233" s="17">
        <f t="shared" si="2856"/>
        <v>7.7052274714301561</v>
      </c>
      <c r="AQ8233" s="17">
        <f t="shared" si="2857"/>
        <v>12.335903737206342</v>
      </c>
      <c r="AR8233" s="17">
        <f t="shared" si="2858"/>
        <v>20.024373809199783</v>
      </c>
    </row>
    <row r="8234" spans="2:44" x14ac:dyDescent="0.25">
      <c r="B8234">
        <f>INDEX(RawData!$A$2:$A$1048576,MATCH(FmtData!$B$4+(ROW()-10),RawData!$A$2:$A$1048576,0))</f>
        <v>8419</v>
      </c>
      <c r="C8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4)</f>
        <v>42240.60900462963</v>
      </c>
      <c r="D8234" s="46">
        <f>IF($B$6=1,MID(INDEX(RawData!$B$2:$B$1048576, MATCH(FmtData!$B$4+(ROW()-10),RawData!$A$2:$A$1048576,0)),12,8)+$B$5/24,INDEX(RawData!$C$2:$C$1048576, MATCH(FmtData!$B$4+(ROW()-10),RawData!$A$2:$A$1048576,0)))</f>
        <v>0.60900462962962965</v>
      </c>
      <c r="E8234">
        <f>INDEX(RawData!D$2:D$1048576,MATCH(FmtData!$B$4+(ROW()-10),RawData!$A$2:$A$1048576,0))</f>
        <v>2901.19</v>
      </c>
      <c r="F8234">
        <f>INDEX(RawData!E$2:E$1048576,MATCH(FmtData!$B$4+(ROW()-10),RawData!$A$2:$A$1048576,0))</f>
        <v>6.25</v>
      </c>
      <c r="G8234">
        <f>INDEX(RawData!F$2:F$1048576,MATCH(FmtData!$B$4+(ROW()-10),RawData!$A$2:$A$1048576,0))</f>
        <v>-142.37299999999999</v>
      </c>
      <c r="H8234">
        <f>INDEX(RawData!G$2:G$1048576,MATCH(FmtData!$B$4+(ROW()-10),RawData!$A$2:$A$1048576,0))</f>
        <v>0.49982199999999999</v>
      </c>
      <c r="I8234">
        <f>INDEX(RawData!H$2:H$1048576,MATCH(FmtData!$B$4+(ROW()-10),RawData!$A$2:$A$1048576,0))</f>
        <v>-3.71981E-3</v>
      </c>
      <c r="J8234">
        <f>INDEX(RawData!I$2:I$1048576,MATCH(FmtData!$B$4+(ROW()-10),RawData!$A$2:$A$1048576,0))</f>
        <v>194.5</v>
      </c>
      <c r="K8234">
        <f>INDEX(RawData!J$2:J$1048576,MATCH(FmtData!$B$4+(ROW()-10),RawData!$A$2:$A$1048576,0))</f>
        <v>194.2</v>
      </c>
      <c r="L8234">
        <f>INDEX(RawData!K$2:K$1048576,MATCH(FmtData!$B$4+(ROW()-10),RawData!$A$2:$A$1048576,0))</f>
        <v>159.69999999999999</v>
      </c>
      <c r="M8234">
        <f>INDEX(RawData!L$2:L$1048576,MATCH(FmtData!$B$4+(ROW()-10),RawData!$A$2:$A$1048576,0))</f>
        <v>23.4</v>
      </c>
      <c r="N8234">
        <f>INDEX(RawData!M$2:M$1048576,MATCH(FmtData!$B$4+(ROW()-10),RawData!$A$2:$A$1048576,0))</f>
        <v>21.9</v>
      </c>
      <c r="O8234">
        <f>INDEX(RawData!N$2:N$1048576,MATCH(FmtData!$B$4+(ROW()-10),RawData!$A$2:$A$1048576,0))</f>
        <v>173.9</v>
      </c>
      <c r="P8234">
        <f>INDEX(RawData!O$2:O$1048576,MATCH(FmtData!$B$4+(ROW()-10),RawData!$A$2:$A$1048576,0))</f>
        <v>35.831699999999998</v>
      </c>
      <c r="Q8234">
        <f>INDEX(RawData!P$2:P$1048576,MATCH(FmtData!$B$4+(ROW()-10),RawData!$A$2:$A$1048576,0))</f>
        <v>209.059</v>
      </c>
      <c r="R8234">
        <f>INDEX(RawData!Q$2:Q$1048576,MATCH(FmtData!$B$4+(ROW()-10),RawData!$A$2:$A$1048576,0))</f>
        <v>1.8310500000000001E-3</v>
      </c>
      <c r="S8234">
        <f>INDEX(RawData!R$2:R$1048576,MATCH(FmtData!$B$4+(ROW()-10),RawData!$A$2:$A$1048576,0))</f>
        <v>0.51633799999999996</v>
      </c>
      <c r="T8234">
        <f>INDEX(RawData!S$2:S$1048576,MATCH(FmtData!$B$4+(ROW()-10),RawData!$A$2:$A$1048576,0))</f>
        <v>0.52676999999999996</v>
      </c>
      <c r="U8234">
        <f>INDEX(RawData!T$2:T$1048576,MATCH(FmtData!$B$4+(ROW()-10),RawData!$A$2:$A$1048576,0))</f>
        <v>3.4347500000000002</v>
      </c>
      <c r="V8234">
        <f>INDEX(RawData!U$2:U$1048576,MATCH(FmtData!$B$4+(ROW()-10),RawData!$A$2:$A$1048576,0))</f>
        <v>3.6926299999999999</v>
      </c>
      <c r="W8234" s="8">
        <f t="shared" si="2837"/>
        <v>0.25787999999999967</v>
      </c>
      <c r="X8234" s="8">
        <f t="shared" si="2838"/>
        <v>-0.26073607999999993</v>
      </c>
      <c r="Y8234" s="8">
        <f t="shared" si="2839"/>
        <v>-0.15884651999999996</v>
      </c>
      <c r="Z8234" s="8">
        <f t="shared" si="2840"/>
        <v>10.152691814042056</v>
      </c>
      <c r="AA8234" s="8">
        <f t="shared" si="2841"/>
        <v>10.050802254042056</v>
      </c>
      <c r="AB8234" s="8">
        <f t="shared" si="2842"/>
        <v>10.101747034042056</v>
      </c>
      <c r="AC8234" s="6">
        <f t="shared" si="2843"/>
        <v>-298.274</v>
      </c>
      <c r="AD8234" s="15">
        <f t="shared" si="2844"/>
        <v>-38.501999999999953</v>
      </c>
      <c r="AE8234" s="15">
        <f t="shared" si="2845"/>
        <v>68.452791551277301</v>
      </c>
      <c r="AF8234" s="15">
        <f t="shared" si="2846"/>
        <v>41.299610510253387</v>
      </c>
      <c r="AG8234" s="15">
        <f t="shared" si="2847"/>
        <v>54.811079706319902</v>
      </c>
      <c r="AH8234" s="15">
        <f t="shared" si="2848"/>
        <v>-139.38060518134807</v>
      </c>
      <c r="AI8234" s="17">
        <f t="shared" si="2849"/>
        <v>1.2331037627100614</v>
      </c>
      <c r="AJ8234" s="17">
        <f t="shared" si="2850"/>
        <v>0.97082184092552271</v>
      </c>
      <c r="AK8234" s="17">
        <f t="shared" si="2851"/>
        <v>0.75951461028015788</v>
      </c>
      <c r="AL8234" s="17">
        <f t="shared" si="2852"/>
        <v>0.78174490703777533</v>
      </c>
      <c r="AM8234" s="17">
        <f t="shared" si="2853"/>
        <v>0.77052274714301561</v>
      </c>
      <c r="AN8234" s="17">
        <f t="shared" si="2854"/>
        <v>0.97082184092552271</v>
      </c>
      <c r="AO8234" s="17">
        <f t="shared" si="2855"/>
        <v>0</v>
      </c>
      <c r="AP8234" s="17">
        <f t="shared" si="2856"/>
        <v>7.7052274714301561</v>
      </c>
      <c r="AQ8234" s="17">
        <f t="shared" si="2857"/>
        <v>12.331037627100613</v>
      </c>
      <c r="AR8234" s="17">
        <f t="shared" si="2858"/>
        <v>20.002931188758847</v>
      </c>
    </row>
    <row r="8235" spans="2:44" x14ac:dyDescent="0.25">
      <c r="B8235">
        <f>INDEX(RawData!$A$2:$A$1048576,MATCH(FmtData!$B$4+(ROW()-10),RawData!$A$2:$A$1048576,0))</f>
        <v>8420</v>
      </c>
      <c r="C8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5)</f>
        <v>42240.610150462962</v>
      </c>
      <c r="D8235" s="46">
        <f>IF($B$6=1,MID(INDEX(RawData!$B$2:$B$1048576, MATCH(FmtData!$B$4+(ROW()-10),RawData!$A$2:$A$1048576,0)),12,8)+$B$5/24,INDEX(RawData!$C$2:$C$1048576, MATCH(FmtData!$B$4+(ROW()-10),RawData!$A$2:$A$1048576,0)))</f>
        <v>0.61015046296296294</v>
      </c>
      <c r="E8235">
        <f>INDEX(RawData!D$2:D$1048576,MATCH(FmtData!$B$4+(ROW()-10),RawData!$A$2:$A$1048576,0))</f>
        <v>2900.26</v>
      </c>
      <c r="F8235">
        <f>INDEX(RawData!E$2:E$1048576,MATCH(FmtData!$B$4+(ROW()-10),RawData!$A$2:$A$1048576,0))</f>
        <v>7.1738299999999997</v>
      </c>
      <c r="G8235">
        <f>INDEX(RawData!F$2:F$1048576,MATCH(FmtData!$B$4+(ROW()-10),RawData!$A$2:$A$1048576,0))</f>
        <v>-131.18899999999999</v>
      </c>
      <c r="H8235">
        <f>INDEX(RawData!G$2:G$1048576,MATCH(FmtData!$B$4+(ROW()-10),RawData!$A$2:$A$1048576,0))</f>
        <v>0.49982199999999999</v>
      </c>
      <c r="I8235">
        <f>INDEX(RawData!H$2:H$1048576,MATCH(FmtData!$B$4+(ROW()-10),RawData!$A$2:$A$1048576,0))</f>
        <v>-3.71981E-3</v>
      </c>
      <c r="J8235">
        <f>INDEX(RawData!I$2:I$1048576,MATCH(FmtData!$B$4+(ROW()-10),RawData!$A$2:$A$1048576,0))</f>
        <v>197.1</v>
      </c>
      <c r="K8235">
        <f>INDEX(RawData!J$2:J$1048576,MATCH(FmtData!$B$4+(ROW()-10),RawData!$A$2:$A$1048576,0))</f>
        <v>196</v>
      </c>
      <c r="L8235">
        <f>INDEX(RawData!K$2:K$1048576,MATCH(FmtData!$B$4+(ROW()-10),RawData!$A$2:$A$1048576,0))</f>
        <v>159.80000000000001</v>
      </c>
      <c r="M8235">
        <f>INDEX(RawData!L$2:L$1048576,MATCH(FmtData!$B$4+(ROW()-10),RawData!$A$2:$A$1048576,0))</f>
        <v>23.2</v>
      </c>
      <c r="N8235">
        <f>INDEX(RawData!M$2:M$1048576,MATCH(FmtData!$B$4+(ROW()-10),RawData!$A$2:$A$1048576,0))</f>
        <v>21.9</v>
      </c>
      <c r="O8235">
        <f>INDEX(RawData!N$2:N$1048576,MATCH(FmtData!$B$4+(ROW()-10),RawData!$A$2:$A$1048576,0))</f>
        <v>173.8</v>
      </c>
      <c r="P8235">
        <f>INDEX(RawData!O$2:O$1048576,MATCH(FmtData!$B$4+(ROW()-10),RawData!$A$2:$A$1048576,0))</f>
        <v>35.831699999999998</v>
      </c>
      <c r="Q8235">
        <f>INDEX(RawData!P$2:P$1048576,MATCH(FmtData!$B$4+(ROW()-10),RawData!$A$2:$A$1048576,0))</f>
        <v>209.059</v>
      </c>
      <c r="R8235">
        <f>INDEX(RawData!Q$2:Q$1048576,MATCH(FmtData!$B$4+(ROW()-10),RawData!$A$2:$A$1048576,0))</f>
        <v>2.4414100000000002E-3</v>
      </c>
      <c r="S8235">
        <f>INDEX(RawData!R$2:R$1048576,MATCH(FmtData!$B$4+(ROW()-10),RawData!$A$2:$A$1048576,0))</f>
        <v>0.51633799999999996</v>
      </c>
      <c r="T8235">
        <f>INDEX(RawData!S$2:S$1048576,MATCH(FmtData!$B$4+(ROW()-10),RawData!$A$2:$A$1048576,0))</f>
        <v>0.52676999999999996</v>
      </c>
      <c r="U8235">
        <f>INDEX(RawData!T$2:T$1048576,MATCH(FmtData!$B$4+(ROW()-10),RawData!$A$2:$A$1048576,0))</f>
        <v>3.3630399999999998</v>
      </c>
      <c r="V8235">
        <f>INDEX(RawData!U$2:U$1048576,MATCH(FmtData!$B$4+(ROW()-10),RawData!$A$2:$A$1048576,0))</f>
        <v>3.61633</v>
      </c>
      <c r="W8235" s="8">
        <f t="shared" si="2837"/>
        <v>0.25329000000000024</v>
      </c>
      <c r="X8235" s="8">
        <f t="shared" si="2838"/>
        <v>-0.26073607999999993</v>
      </c>
      <c r="Y8235" s="8">
        <f t="shared" si="2839"/>
        <v>-0.15884651999999996</v>
      </c>
      <c r="Z8235" s="8">
        <f t="shared" si="2840"/>
        <v>10.152691814042056</v>
      </c>
      <c r="AA8235" s="8">
        <f t="shared" si="2841"/>
        <v>10.050802254042056</v>
      </c>
      <c r="AB8235" s="8">
        <f t="shared" si="2842"/>
        <v>10.101747034042056</v>
      </c>
      <c r="AC8235" s="6">
        <f t="shared" si="2843"/>
        <v>-298.274</v>
      </c>
      <c r="AD8235" s="15">
        <f t="shared" si="2844"/>
        <v>-38.501999999999953</v>
      </c>
      <c r="AE8235" s="15">
        <f t="shared" si="2845"/>
        <v>68.452791551277301</v>
      </c>
      <c r="AF8235" s="15">
        <f t="shared" si="2846"/>
        <v>41.299610510253387</v>
      </c>
      <c r="AG8235" s="15">
        <f t="shared" si="2847"/>
        <v>54.811079706319902</v>
      </c>
      <c r="AH8235" s="15">
        <f t="shared" si="2848"/>
        <v>-139.38060518134807</v>
      </c>
      <c r="AI8235" s="17">
        <f t="shared" si="2849"/>
        <v>1.2331037627100614</v>
      </c>
      <c r="AJ8235" s="17">
        <f t="shared" si="2850"/>
        <v>0.97082184092552271</v>
      </c>
      <c r="AK8235" s="17">
        <f t="shared" si="2851"/>
        <v>0.75951461028015788</v>
      </c>
      <c r="AL8235" s="17">
        <f t="shared" si="2852"/>
        <v>0.78174490703777533</v>
      </c>
      <c r="AM8235" s="17">
        <f t="shared" si="2853"/>
        <v>0.77052274714301561</v>
      </c>
      <c r="AN8235" s="17">
        <f t="shared" si="2854"/>
        <v>0.97082184092552271</v>
      </c>
      <c r="AO8235" s="17">
        <f t="shared" si="2855"/>
        <v>0</v>
      </c>
      <c r="AP8235" s="17">
        <f t="shared" si="2856"/>
        <v>7.7052274714301561</v>
      </c>
      <c r="AQ8235" s="17">
        <f t="shared" si="2857"/>
        <v>12.331037627100613</v>
      </c>
      <c r="AR8235" s="17">
        <f t="shared" si="2858"/>
        <v>19.99651908682635</v>
      </c>
    </row>
    <row r="8236" spans="2:44" x14ac:dyDescent="0.25">
      <c r="B8236">
        <f>INDEX(RawData!$A$2:$A$1048576,MATCH(FmtData!$B$4+(ROW()-10),RawData!$A$2:$A$1048576,0))</f>
        <v>8421</v>
      </c>
      <c r="C8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6)</f>
        <v>42240.611307870371</v>
      </c>
      <c r="D8236" s="46">
        <f>IF($B$6=1,MID(INDEX(RawData!$B$2:$B$1048576, MATCH(FmtData!$B$4+(ROW()-10),RawData!$A$2:$A$1048576,0)),12,8)+$B$5/24,INDEX(RawData!$C$2:$C$1048576, MATCH(FmtData!$B$4+(ROW()-10),RawData!$A$2:$A$1048576,0)))</f>
        <v>0.61130787037037038</v>
      </c>
      <c r="E8236">
        <f>INDEX(RawData!D$2:D$1048576,MATCH(FmtData!$B$4+(ROW()-10),RawData!$A$2:$A$1048576,0))</f>
        <v>2902.44</v>
      </c>
      <c r="F8236">
        <f>INDEX(RawData!E$2:E$1048576,MATCH(FmtData!$B$4+(ROW()-10),RawData!$A$2:$A$1048576,0))</f>
        <v>7.1738299999999997</v>
      </c>
      <c r="G8236">
        <f>INDEX(RawData!F$2:F$1048576,MATCH(FmtData!$B$4+(ROW()-10),RawData!$A$2:$A$1048576,0))</f>
        <v>-131.18899999999999</v>
      </c>
      <c r="H8236">
        <f>INDEX(RawData!G$2:G$1048576,MATCH(FmtData!$B$4+(ROW()-10),RawData!$A$2:$A$1048576,0))</f>
        <v>0.49982199999999999</v>
      </c>
      <c r="I8236">
        <f>INDEX(RawData!H$2:H$1048576,MATCH(FmtData!$B$4+(ROW()-10),RawData!$A$2:$A$1048576,0))</f>
        <v>-3.71981E-3</v>
      </c>
      <c r="J8236">
        <f>INDEX(RawData!I$2:I$1048576,MATCH(FmtData!$B$4+(ROW()-10),RawData!$A$2:$A$1048576,0))</f>
        <v>194.7</v>
      </c>
      <c r="K8236">
        <f>INDEX(RawData!J$2:J$1048576,MATCH(FmtData!$B$4+(ROW()-10),RawData!$A$2:$A$1048576,0))</f>
        <v>195.3</v>
      </c>
      <c r="L8236">
        <f>INDEX(RawData!K$2:K$1048576,MATCH(FmtData!$B$4+(ROW()-10),RawData!$A$2:$A$1048576,0))</f>
        <v>159.9</v>
      </c>
      <c r="M8236">
        <f>INDEX(RawData!L$2:L$1048576,MATCH(FmtData!$B$4+(ROW()-10),RawData!$A$2:$A$1048576,0))</f>
        <v>23.2</v>
      </c>
      <c r="N8236">
        <f>INDEX(RawData!M$2:M$1048576,MATCH(FmtData!$B$4+(ROW()-10),RawData!$A$2:$A$1048576,0))</f>
        <v>21.9</v>
      </c>
      <c r="O8236">
        <f>INDEX(RawData!N$2:N$1048576,MATCH(FmtData!$B$4+(ROW()-10),RawData!$A$2:$A$1048576,0))</f>
        <v>174</v>
      </c>
      <c r="P8236">
        <f>INDEX(RawData!O$2:O$1048576,MATCH(FmtData!$B$4+(ROW()-10),RawData!$A$2:$A$1048576,0))</f>
        <v>35.819800000000001</v>
      </c>
      <c r="Q8236">
        <f>INDEX(RawData!P$2:P$1048576,MATCH(FmtData!$B$4+(ROW()-10),RawData!$A$2:$A$1048576,0))</f>
        <v>209.291</v>
      </c>
      <c r="R8236">
        <f>INDEX(RawData!Q$2:Q$1048576,MATCH(FmtData!$B$4+(ROW()-10),RawData!$A$2:$A$1048576,0))</f>
        <v>1.8310500000000001E-3</v>
      </c>
      <c r="S8236">
        <f>INDEX(RawData!R$2:R$1048576,MATCH(FmtData!$B$4+(ROW()-10),RawData!$A$2:$A$1048576,0))</f>
        <v>0.51633799999999996</v>
      </c>
      <c r="T8236">
        <f>INDEX(RawData!S$2:S$1048576,MATCH(FmtData!$B$4+(ROW()-10),RawData!$A$2:$A$1048576,0))</f>
        <v>0.52676999999999996</v>
      </c>
      <c r="U8236">
        <f>INDEX(RawData!T$2:T$1048576,MATCH(FmtData!$B$4+(ROW()-10),RawData!$A$2:$A$1048576,0))</f>
        <v>3.2943699999999998</v>
      </c>
      <c r="V8236">
        <f>INDEX(RawData!U$2:U$1048576,MATCH(FmtData!$B$4+(ROW()-10),RawData!$A$2:$A$1048576,0))</f>
        <v>3.5400399999999999</v>
      </c>
      <c r="W8236" s="8">
        <f t="shared" si="2837"/>
        <v>0.24567000000000005</v>
      </c>
      <c r="X8236" s="8">
        <f t="shared" si="2838"/>
        <v>-0.26073607999999993</v>
      </c>
      <c r="Y8236" s="8">
        <f t="shared" si="2839"/>
        <v>-0.15884651999999996</v>
      </c>
      <c r="Z8236" s="8">
        <f t="shared" si="2840"/>
        <v>10.152691814042056</v>
      </c>
      <c r="AA8236" s="8">
        <f t="shared" si="2841"/>
        <v>10.050802254042056</v>
      </c>
      <c r="AB8236" s="8">
        <f t="shared" si="2842"/>
        <v>10.101747034042056</v>
      </c>
      <c r="AC8236" s="6">
        <f t="shared" si="2843"/>
        <v>-298.04200000000003</v>
      </c>
      <c r="AD8236" s="15">
        <f t="shared" si="2844"/>
        <v>-38.269999999999982</v>
      </c>
      <c r="AE8236" s="15">
        <f t="shared" si="2845"/>
        <v>68.452791551277301</v>
      </c>
      <c r="AF8236" s="15">
        <f t="shared" si="2846"/>
        <v>41.299610510253387</v>
      </c>
      <c r="AG8236" s="15">
        <f t="shared" si="2847"/>
        <v>54.811079706319902</v>
      </c>
      <c r="AH8236" s="15">
        <f t="shared" si="2848"/>
        <v>-139.1486051813481</v>
      </c>
      <c r="AI8236" s="17">
        <f t="shared" si="2849"/>
        <v>1.2326175354523312</v>
      </c>
      <c r="AJ8236" s="17">
        <f t="shared" si="2850"/>
        <v>0.97052043238218688</v>
      </c>
      <c r="AK8236" s="17">
        <f t="shared" si="2851"/>
        <v>0.75951461028015788</v>
      </c>
      <c r="AL8236" s="17">
        <f t="shared" si="2852"/>
        <v>0.78174490703777533</v>
      </c>
      <c r="AM8236" s="17">
        <f t="shared" si="2853"/>
        <v>0.77052274714301561</v>
      </c>
      <c r="AN8236" s="17">
        <f t="shared" si="2854"/>
        <v>0.97052043238218688</v>
      </c>
      <c r="AO8236" s="17">
        <f t="shared" si="2855"/>
        <v>0</v>
      </c>
      <c r="AP8236" s="17">
        <f t="shared" si="2856"/>
        <v>7.7052274714301561</v>
      </c>
      <c r="AQ8236" s="17">
        <f t="shared" si="2857"/>
        <v>12.326175354523311</v>
      </c>
      <c r="AR8236" s="17">
        <f t="shared" si="2858"/>
        <v>20.011549605334785</v>
      </c>
    </row>
    <row r="8237" spans="2:44" x14ac:dyDescent="0.25">
      <c r="B8237">
        <f>INDEX(RawData!$A$2:$A$1048576,MATCH(FmtData!$B$4+(ROW()-10),RawData!$A$2:$A$1048576,0))</f>
        <v>8422</v>
      </c>
      <c r="C8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7)</f>
        <v>42240.612476851849</v>
      </c>
      <c r="D8237" s="46">
        <f>IF($B$6=1,MID(INDEX(RawData!$B$2:$B$1048576, MATCH(FmtData!$B$4+(ROW()-10),RawData!$A$2:$A$1048576,0)),12,8)+$B$5/24,INDEX(RawData!$C$2:$C$1048576, MATCH(FmtData!$B$4+(ROW()-10),RawData!$A$2:$A$1048576,0)))</f>
        <v>0.61247685185185186</v>
      </c>
      <c r="E8237">
        <f>INDEX(RawData!D$2:D$1048576,MATCH(FmtData!$B$4+(ROW()-10),RawData!$A$2:$A$1048576,0))</f>
        <v>2902.44</v>
      </c>
      <c r="F8237">
        <f>INDEX(RawData!E$2:E$1048576,MATCH(FmtData!$B$4+(ROW()-10),RawData!$A$2:$A$1048576,0))</f>
        <v>6.25</v>
      </c>
      <c r="G8237">
        <f>INDEX(RawData!F$2:F$1048576,MATCH(FmtData!$B$4+(ROW()-10),RawData!$A$2:$A$1048576,0))</f>
        <v>-131.18899999999999</v>
      </c>
      <c r="H8237">
        <f>INDEX(RawData!G$2:G$1048576,MATCH(FmtData!$B$4+(ROW()-10),RawData!$A$2:$A$1048576,0))</f>
        <v>0.49982199999999999</v>
      </c>
      <c r="I8237">
        <f>INDEX(RawData!H$2:H$1048576,MATCH(FmtData!$B$4+(ROW()-10),RawData!$A$2:$A$1048576,0))</f>
        <v>-3.71981E-3</v>
      </c>
      <c r="J8237">
        <f>INDEX(RawData!I$2:I$1048576,MATCH(FmtData!$B$4+(ROW()-10),RawData!$A$2:$A$1048576,0))</f>
        <v>197.2</v>
      </c>
      <c r="K8237">
        <f>INDEX(RawData!J$2:J$1048576,MATCH(FmtData!$B$4+(ROW()-10),RawData!$A$2:$A$1048576,0))</f>
        <v>193.6</v>
      </c>
      <c r="L8237">
        <f>INDEX(RawData!K$2:K$1048576,MATCH(FmtData!$B$4+(ROW()-10),RawData!$A$2:$A$1048576,0))</f>
        <v>160.1</v>
      </c>
      <c r="M8237">
        <f>INDEX(RawData!L$2:L$1048576,MATCH(FmtData!$B$4+(ROW()-10),RawData!$A$2:$A$1048576,0))</f>
        <v>23.2</v>
      </c>
      <c r="N8237">
        <f>INDEX(RawData!M$2:M$1048576,MATCH(FmtData!$B$4+(ROW()-10),RawData!$A$2:$A$1048576,0))</f>
        <v>21.9</v>
      </c>
      <c r="O8237">
        <f>INDEX(RawData!N$2:N$1048576,MATCH(FmtData!$B$4+(ROW()-10),RawData!$A$2:$A$1048576,0))</f>
        <v>173.9</v>
      </c>
      <c r="P8237">
        <f>INDEX(RawData!O$2:O$1048576,MATCH(FmtData!$B$4+(ROW()-10),RawData!$A$2:$A$1048576,0))</f>
        <v>35.819800000000001</v>
      </c>
      <c r="Q8237">
        <f>INDEX(RawData!P$2:P$1048576,MATCH(FmtData!$B$4+(ROW()-10),RawData!$A$2:$A$1048576,0))</f>
        <v>208.827</v>
      </c>
      <c r="R8237">
        <f>INDEX(RawData!Q$2:Q$1048576,MATCH(FmtData!$B$4+(ROW()-10),RawData!$A$2:$A$1048576,0))</f>
        <v>2.4414100000000002E-3</v>
      </c>
      <c r="S8237">
        <f>INDEX(RawData!R$2:R$1048576,MATCH(FmtData!$B$4+(ROW()-10),RawData!$A$2:$A$1048576,0))</f>
        <v>0.51633799999999996</v>
      </c>
      <c r="T8237">
        <f>INDEX(RawData!S$2:S$1048576,MATCH(FmtData!$B$4+(ROW()-10),RawData!$A$2:$A$1048576,0))</f>
        <v>0.52676999999999996</v>
      </c>
      <c r="U8237">
        <f>INDEX(RawData!T$2:T$1048576,MATCH(FmtData!$B$4+(ROW()-10),RawData!$A$2:$A$1048576,0))</f>
        <v>3.2257099999999999</v>
      </c>
      <c r="V8237">
        <f>INDEX(RawData!U$2:U$1048576,MATCH(FmtData!$B$4+(ROW()-10),RawData!$A$2:$A$1048576,0))</f>
        <v>3.4637500000000001</v>
      </c>
      <c r="W8237" s="8">
        <f t="shared" si="2837"/>
        <v>0.23804000000000025</v>
      </c>
      <c r="X8237" s="8">
        <f t="shared" si="2838"/>
        <v>-0.26073607999999993</v>
      </c>
      <c r="Y8237" s="8">
        <f t="shared" si="2839"/>
        <v>-0.15884651999999996</v>
      </c>
      <c r="Z8237" s="8">
        <f t="shared" si="2840"/>
        <v>10.152691814042056</v>
      </c>
      <c r="AA8237" s="8">
        <f t="shared" si="2841"/>
        <v>10.050802254042056</v>
      </c>
      <c r="AB8237" s="8">
        <f t="shared" si="2842"/>
        <v>10.101747034042056</v>
      </c>
      <c r="AC8237" s="6">
        <f t="shared" si="2843"/>
        <v>-298.50600000000003</v>
      </c>
      <c r="AD8237" s="15">
        <f t="shared" si="2844"/>
        <v>-38.73399999999998</v>
      </c>
      <c r="AE8237" s="15">
        <f t="shared" si="2845"/>
        <v>68.452791551277301</v>
      </c>
      <c r="AF8237" s="15">
        <f t="shared" si="2846"/>
        <v>41.299610510253387</v>
      </c>
      <c r="AG8237" s="15">
        <f t="shared" si="2847"/>
        <v>54.811079706319902</v>
      </c>
      <c r="AH8237" s="15">
        <f t="shared" si="2848"/>
        <v>-139.6126051813481</v>
      </c>
      <c r="AI8237" s="17">
        <f t="shared" si="2849"/>
        <v>1.2335903737206342</v>
      </c>
      <c r="AJ8237" s="17">
        <f t="shared" si="2850"/>
        <v>0.97112343674020174</v>
      </c>
      <c r="AK8237" s="17">
        <f t="shared" si="2851"/>
        <v>0.75951461028015788</v>
      </c>
      <c r="AL8237" s="17">
        <f t="shared" si="2852"/>
        <v>0.78174490703777533</v>
      </c>
      <c r="AM8237" s="17">
        <f t="shared" si="2853"/>
        <v>0.77052274714301561</v>
      </c>
      <c r="AN8237" s="17">
        <f t="shared" si="2854"/>
        <v>0.97112343674020174</v>
      </c>
      <c r="AO8237" s="17">
        <f t="shared" si="2855"/>
        <v>0</v>
      </c>
      <c r="AP8237" s="17">
        <f t="shared" si="2856"/>
        <v>7.7052274714301561</v>
      </c>
      <c r="AQ8237" s="17">
        <f t="shared" si="2857"/>
        <v>12.335903737206342</v>
      </c>
      <c r="AR8237" s="17">
        <f t="shared" si="2858"/>
        <v>20.011549605334785</v>
      </c>
    </row>
    <row r="8238" spans="2:44" x14ac:dyDescent="0.25">
      <c r="B8238">
        <f>INDEX(RawData!$A$2:$A$1048576,MATCH(FmtData!$B$4+(ROW()-10),RawData!$A$2:$A$1048576,0))</f>
        <v>8423</v>
      </c>
      <c r="C8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8)</f>
        <v>42240.613622685189</v>
      </c>
      <c r="D8238" s="46">
        <f>IF($B$6=1,MID(INDEX(RawData!$B$2:$B$1048576, MATCH(FmtData!$B$4+(ROW()-10),RawData!$A$2:$A$1048576,0)),12,8)+$B$5/24,INDEX(RawData!$C$2:$C$1048576, MATCH(FmtData!$B$4+(ROW()-10),RawData!$A$2:$A$1048576,0)))</f>
        <v>0.61362268518518526</v>
      </c>
      <c r="E8238">
        <f>INDEX(RawData!D$2:D$1048576,MATCH(FmtData!$B$4+(ROW()-10),RawData!$A$2:$A$1048576,0))</f>
        <v>2904.3</v>
      </c>
      <c r="F8238">
        <f>INDEX(RawData!E$2:E$1048576,MATCH(FmtData!$B$4+(ROW()-10),RawData!$A$2:$A$1048576,0))</f>
        <v>6.25</v>
      </c>
      <c r="G8238">
        <f>INDEX(RawData!F$2:F$1048576,MATCH(FmtData!$B$4+(ROW()-10),RawData!$A$2:$A$1048576,0))</f>
        <v>-142.37299999999999</v>
      </c>
      <c r="H8238">
        <f>INDEX(RawData!G$2:G$1048576,MATCH(FmtData!$B$4+(ROW()-10),RawData!$A$2:$A$1048576,0))</f>
        <v>0.49982199999999999</v>
      </c>
      <c r="I8238">
        <f>INDEX(RawData!H$2:H$1048576,MATCH(FmtData!$B$4+(ROW()-10),RawData!$A$2:$A$1048576,0))</f>
        <v>-3.71981E-3</v>
      </c>
      <c r="J8238">
        <f>INDEX(RawData!I$2:I$1048576,MATCH(FmtData!$B$4+(ROW()-10),RawData!$A$2:$A$1048576,0))</f>
        <v>195.7</v>
      </c>
      <c r="K8238">
        <f>INDEX(RawData!J$2:J$1048576,MATCH(FmtData!$B$4+(ROW()-10),RawData!$A$2:$A$1048576,0))</f>
        <v>195.2</v>
      </c>
      <c r="L8238">
        <f>INDEX(RawData!K$2:K$1048576,MATCH(FmtData!$B$4+(ROW()-10),RawData!$A$2:$A$1048576,0))</f>
        <v>160.19999999999999</v>
      </c>
      <c r="M8238">
        <f>INDEX(RawData!L$2:L$1048576,MATCH(FmtData!$B$4+(ROW()-10),RawData!$A$2:$A$1048576,0))</f>
        <v>23.3</v>
      </c>
      <c r="N8238">
        <f>INDEX(RawData!M$2:M$1048576,MATCH(FmtData!$B$4+(ROW()-10),RawData!$A$2:$A$1048576,0))</f>
        <v>21.9</v>
      </c>
      <c r="O8238">
        <f>INDEX(RawData!N$2:N$1048576,MATCH(FmtData!$B$4+(ROW()-10),RawData!$A$2:$A$1048576,0))</f>
        <v>174.1</v>
      </c>
      <c r="P8238">
        <f>INDEX(RawData!O$2:O$1048576,MATCH(FmtData!$B$4+(ROW()-10),RawData!$A$2:$A$1048576,0))</f>
        <v>35.831699999999998</v>
      </c>
      <c r="Q8238">
        <f>INDEX(RawData!P$2:P$1048576,MATCH(FmtData!$B$4+(ROW()-10),RawData!$A$2:$A$1048576,0))</f>
        <v>209.446</v>
      </c>
      <c r="R8238">
        <f>INDEX(RawData!Q$2:Q$1048576,MATCH(FmtData!$B$4+(ROW()-10),RawData!$A$2:$A$1048576,0))</f>
        <v>1.8310500000000001E-3</v>
      </c>
      <c r="S8238">
        <f>INDEX(RawData!R$2:R$1048576,MATCH(FmtData!$B$4+(ROW()-10),RawData!$A$2:$A$1048576,0))</f>
        <v>0.51633799999999996</v>
      </c>
      <c r="T8238">
        <f>INDEX(RawData!S$2:S$1048576,MATCH(FmtData!$B$4+(ROW()-10),RawData!$A$2:$A$1048576,0))</f>
        <v>0.52676999999999996</v>
      </c>
      <c r="U8238">
        <f>INDEX(RawData!T$2:T$1048576,MATCH(FmtData!$B$4+(ROW()-10),RawData!$A$2:$A$1048576,0))</f>
        <v>3.1570399999999998</v>
      </c>
      <c r="V8238">
        <f>INDEX(RawData!U$2:U$1048576,MATCH(FmtData!$B$4+(ROW()-10),RawData!$A$2:$A$1048576,0))</f>
        <v>3.41797</v>
      </c>
      <c r="W8238" s="8">
        <f t="shared" si="2837"/>
        <v>0.26093000000000011</v>
      </c>
      <c r="X8238" s="8">
        <f t="shared" si="2838"/>
        <v>-0.26073607999999993</v>
      </c>
      <c r="Y8238" s="8">
        <f t="shared" si="2839"/>
        <v>-0.15884651999999996</v>
      </c>
      <c r="Z8238" s="8">
        <f t="shared" si="2840"/>
        <v>10.152691814042056</v>
      </c>
      <c r="AA8238" s="8">
        <f t="shared" si="2841"/>
        <v>10.050802254042056</v>
      </c>
      <c r="AB8238" s="8">
        <f t="shared" si="2842"/>
        <v>10.101747034042056</v>
      </c>
      <c r="AC8238" s="6">
        <f t="shared" si="2843"/>
        <v>-297.88700000000006</v>
      </c>
      <c r="AD8238" s="15">
        <f t="shared" si="2844"/>
        <v>-38.115000000000009</v>
      </c>
      <c r="AE8238" s="15">
        <f t="shared" si="2845"/>
        <v>68.452791551277301</v>
      </c>
      <c r="AF8238" s="15">
        <f t="shared" si="2846"/>
        <v>41.299610510253387</v>
      </c>
      <c r="AG8238" s="15">
        <f t="shared" si="2847"/>
        <v>54.811079706319902</v>
      </c>
      <c r="AH8238" s="15">
        <f t="shared" si="2848"/>
        <v>-138.99360518134813</v>
      </c>
      <c r="AI8238" s="17">
        <f t="shared" si="2849"/>
        <v>1.2322928989595665</v>
      </c>
      <c r="AJ8238" s="17">
        <f t="shared" si="2850"/>
        <v>0.97031916456236134</v>
      </c>
      <c r="AK8238" s="17">
        <f t="shared" si="2851"/>
        <v>0.75951461028015788</v>
      </c>
      <c r="AL8238" s="17">
        <f t="shared" si="2852"/>
        <v>0.78174490703777533</v>
      </c>
      <c r="AM8238" s="17">
        <f t="shared" si="2853"/>
        <v>0.77052274714301561</v>
      </c>
      <c r="AN8238" s="17">
        <f t="shared" si="2854"/>
        <v>0.97031916456236134</v>
      </c>
      <c r="AO8238" s="17">
        <f t="shared" si="2855"/>
        <v>0</v>
      </c>
      <c r="AP8238" s="17">
        <f t="shared" si="2856"/>
        <v>7.7052274714301561</v>
      </c>
      <c r="AQ8238" s="17">
        <f t="shared" si="2857"/>
        <v>12.322928989595665</v>
      </c>
      <c r="AR8238" s="17">
        <f t="shared" si="2858"/>
        <v>20.024373809199783</v>
      </c>
    </row>
    <row r="8239" spans="2:44" x14ac:dyDescent="0.25">
      <c r="B8239">
        <f>INDEX(RawData!$A$2:$A$1048576,MATCH(FmtData!$B$4+(ROW()-10),RawData!$A$2:$A$1048576,0))</f>
        <v>8424</v>
      </c>
      <c r="C8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9)</f>
        <v>42240.614791666667</v>
      </c>
      <c r="D8239" s="46">
        <f>IF($B$6=1,MID(INDEX(RawData!$B$2:$B$1048576, MATCH(FmtData!$B$4+(ROW()-10),RawData!$A$2:$A$1048576,0)),12,8)+$B$5/24,INDEX(RawData!$C$2:$C$1048576, MATCH(FmtData!$B$4+(ROW()-10),RawData!$A$2:$A$1048576,0)))</f>
        <v>0.61479166666666674</v>
      </c>
      <c r="E8239">
        <f>INDEX(RawData!D$2:D$1048576,MATCH(FmtData!$B$4+(ROW()-10),RawData!$A$2:$A$1048576,0))</f>
        <v>2900.26</v>
      </c>
      <c r="F8239">
        <f>INDEX(RawData!E$2:E$1048576,MATCH(FmtData!$B$4+(ROW()-10),RawData!$A$2:$A$1048576,0))</f>
        <v>7.1738299999999997</v>
      </c>
      <c r="G8239">
        <f>INDEX(RawData!F$2:F$1048576,MATCH(FmtData!$B$4+(ROW()-10),RawData!$A$2:$A$1048576,0))</f>
        <v>-131.18899999999999</v>
      </c>
      <c r="H8239">
        <f>INDEX(RawData!G$2:G$1048576,MATCH(FmtData!$B$4+(ROW()-10),RawData!$A$2:$A$1048576,0))</f>
        <v>0.49982199999999999</v>
      </c>
      <c r="I8239">
        <f>INDEX(RawData!H$2:H$1048576,MATCH(FmtData!$B$4+(ROW()-10),RawData!$A$2:$A$1048576,0))</f>
        <v>-3.71981E-3</v>
      </c>
      <c r="J8239">
        <f>INDEX(RawData!I$2:I$1048576,MATCH(FmtData!$B$4+(ROW()-10),RawData!$A$2:$A$1048576,0))</f>
        <v>195.1</v>
      </c>
      <c r="K8239">
        <f>INDEX(RawData!J$2:J$1048576,MATCH(FmtData!$B$4+(ROW()-10),RawData!$A$2:$A$1048576,0))</f>
        <v>196.3</v>
      </c>
      <c r="L8239">
        <f>INDEX(RawData!K$2:K$1048576,MATCH(FmtData!$B$4+(ROW()-10),RawData!$A$2:$A$1048576,0))</f>
        <v>160.4</v>
      </c>
      <c r="M8239">
        <f>INDEX(RawData!L$2:L$1048576,MATCH(FmtData!$B$4+(ROW()-10),RawData!$A$2:$A$1048576,0))</f>
        <v>23.3</v>
      </c>
      <c r="N8239">
        <f>INDEX(RawData!M$2:M$1048576,MATCH(FmtData!$B$4+(ROW()-10),RawData!$A$2:$A$1048576,0))</f>
        <v>22</v>
      </c>
      <c r="O8239">
        <f>INDEX(RawData!N$2:N$1048576,MATCH(FmtData!$B$4+(ROW()-10),RawData!$A$2:$A$1048576,0))</f>
        <v>174.1</v>
      </c>
      <c r="P8239">
        <f>INDEX(RawData!O$2:O$1048576,MATCH(FmtData!$B$4+(ROW()-10),RawData!$A$2:$A$1048576,0))</f>
        <v>35.831699999999998</v>
      </c>
      <c r="Q8239">
        <f>INDEX(RawData!P$2:P$1048576,MATCH(FmtData!$B$4+(ROW()-10),RawData!$A$2:$A$1048576,0))</f>
        <v>209.16800000000001</v>
      </c>
      <c r="R8239">
        <f>INDEX(RawData!Q$2:Q$1048576,MATCH(FmtData!$B$4+(ROW()-10),RawData!$A$2:$A$1048576,0))</f>
        <v>1.8310500000000001E-3</v>
      </c>
      <c r="S8239">
        <f>INDEX(RawData!R$2:R$1048576,MATCH(FmtData!$B$4+(ROW()-10),RawData!$A$2:$A$1048576,0))</f>
        <v>0.51633799999999996</v>
      </c>
      <c r="T8239">
        <f>INDEX(RawData!S$2:S$1048576,MATCH(FmtData!$B$4+(ROW()-10),RawData!$A$2:$A$1048576,0))</f>
        <v>0.52676999999999996</v>
      </c>
      <c r="U8239">
        <f>INDEX(RawData!T$2:T$1048576,MATCH(FmtData!$B$4+(ROW()-10),RawData!$A$2:$A$1048576,0))</f>
        <v>3.0929600000000002</v>
      </c>
      <c r="V8239">
        <f>INDEX(RawData!U$2:U$1048576,MATCH(FmtData!$B$4+(ROW()-10),RawData!$A$2:$A$1048576,0))</f>
        <v>3.3416700000000001</v>
      </c>
      <c r="W8239" s="8">
        <f t="shared" si="2837"/>
        <v>0.24870999999999999</v>
      </c>
      <c r="X8239" s="8">
        <f t="shared" si="2838"/>
        <v>-0.26073607999999993</v>
      </c>
      <c r="Y8239" s="8">
        <f t="shared" si="2839"/>
        <v>-0.15884651999999996</v>
      </c>
      <c r="Z8239" s="8">
        <f t="shared" si="2840"/>
        <v>10.152691814042056</v>
      </c>
      <c r="AA8239" s="8">
        <f t="shared" si="2841"/>
        <v>10.050802254042056</v>
      </c>
      <c r="AB8239" s="8">
        <f t="shared" si="2842"/>
        <v>10.101747034042056</v>
      </c>
      <c r="AC8239" s="6">
        <f t="shared" si="2843"/>
        <v>-298.16500000000002</v>
      </c>
      <c r="AD8239" s="15">
        <f t="shared" si="2844"/>
        <v>-38.392999999999972</v>
      </c>
      <c r="AE8239" s="15">
        <f t="shared" si="2845"/>
        <v>68.452791551277301</v>
      </c>
      <c r="AF8239" s="15">
        <f t="shared" si="2846"/>
        <v>41.299610510253387</v>
      </c>
      <c r="AG8239" s="15">
        <f t="shared" si="2847"/>
        <v>54.811079706319902</v>
      </c>
      <c r="AH8239" s="15">
        <f t="shared" si="2848"/>
        <v>-139.27160518134809</v>
      </c>
      <c r="AI8239" s="17">
        <f t="shared" si="2849"/>
        <v>1.232875271964494</v>
      </c>
      <c r="AJ8239" s="17">
        <f t="shared" si="2850"/>
        <v>0.97068020756411588</v>
      </c>
      <c r="AK8239" s="17">
        <f t="shared" si="2851"/>
        <v>0.75951461028015788</v>
      </c>
      <c r="AL8239" s="17">
        <f t="shared" si="2852"/>
        <v>0.78174490703777533</v>
      </c>
      <c r="AM8239" s="17">
        <f t="shared" si="2853"/>
        <v>0.77052274714301561</v>
      </c>
      <c r="AN8239" s="17">
        <f t="shared" si="2854"/>
        <v>0.97068020756411588</v>
      </c>
      <c r="AO8239" s="17">
        <f t="shared" si="2855"/>
        <v>0</v>
      </c>
      <c r="AP8239" s="17">
        <f t="shared" si="2856"/>
        <v>7.7052274714301561</v>
      </c>
      <c r="AQ8239" s="17">
        <f t="shared" si="2857"/>
        <v>12.328752719644939</v>
      </c>
      <c r="AR8239" s="17">
        <f t="shared" si="2858"/>
        <v>19.99651908682635</v>
      </c>
    </row>
    <row r="8240" spans="2:44" x14ac:dyDescent="0.25">
      <c r="B8240">
        <f>INDEX(RawData!$A$2:$A$1048576,MATCH(FmtData!$B$4+(ROW()-10),RawData!$A$2:$A$1048576,0))</f>
        <v>8425</v>
      </c>
      <c r="C8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0)</f>
        <v>42240.615949074076</v>
      </c>
      <c r="D8240" s="46">
        <f>IF($B$6=1,MID(INDEX(RawData!$B$2:$B$1048576, MATCH(FmtData!$B$4+(ROW()-10),RawData!$A$2:$A$1048576,0)),12,8)+$B$5/24,INDEX(RawData!$C$2:$C$1048576, MATCH(FmtData!$B$4+(ROW()-10),RawData!$A$2:$A$1048576,0)))</f>
        <v>0.61594907407407407</v>
      </c>
      <c r="E8240">
        <f>INDEX(RawData!D$2:D$1048576,MATCH(FmtData!$B$4+(ROW()-10),RawData!$A$2:$A$1048576,0))</f>
        <v>2900.26</v>
      </c>
      <c r="F8240">
        <f>INDEX(RawData!E$2:E$1048576,MATCH(FmtData!$B$4+(ROW()-10),RawData!$A$2:$A$1048576,0))</f>
        <v>6.25</v>
      </c>
      <c r="G8240">
        <f>INDEX(RawData!F$2:F$1048576,MATCH(FmtData!$B$4+(ROW()-10),RawData!$A$2:$A$1048576,0))</f>
        <v>-131.18899999999999</v>
      </c>
      <c r="H8240">
        <f>INDEX(RawData!G$2:G$1048576,MATCH(FmtData!$B$4+(ROW()-10),RawData!$A$2:$A$1048576,0))</f>
        <v>0.49984099999999998</v>
      </c>
      <c r="I8240">
        <f>INDEX(RawData!H$2:H$1048576,MATCH(FmtData!$B$4+(ROW()-10),RawData!$A$2:$A$1048576,0))</f>
        <v>-3.71981E-3</v>
      </c>
      <c r="J8240">
        <f>INDEX(RawData!I$2:I$1048576,MATCH(FmtData!$B$4+(ROW()-10),RawData!$A$2:$A$1048576,0))</f>
        <v>197</v>
      </c>
      <c r="K8240">
        <f>INDEX(RawData!J$2:J$1048576,MATCH(FmtData!$B$4+(ROW()-10),RawData!$A$2:$A$1048576,0))</f>
        <v>194.2</v>
      </c>
      <c r="L8240">
        <f>INDEX(RawData!K$2:K$1048576,MATCH(FmtData!$B$4+(ROW()-10),RawData!$A$2:$A$1048576,0))</f>
        <v>160.5</v>
      </c>
      <c r="M8240">
        <f>INDEX(RawData!L$2:L$1048576,MATCH(FmtData!$B$4+(ROW()-10),RawData!$A$2:$A$1048576,0))</f>
        <v>23.3</v>
      </c>
      <c r="N8240">
        <f>INDEX(RawData!M$2:M$1048576,MATCH(FmtData!$B$4+(ROW()-10),RawData!$A$2:$A$1048576,0))</f>
        <v>21.9</v>
      </c>
      <c r="O8240">
        <f>INDEX(RawData!N$2:N$1048576,MATCH(FmtData!$B$4+(ROW()-10),RawData!$A$2:$A$1048576,0))</f>
        <v>174.1</v>
      </c>
      <c r="P8240">
        <f>INDEX(RawData!O$2:O$1048576,MATCH(FmtData!$B$4+(ROW()-10),RawData!$A$2:$A$1048576,0))</f>
        <v>35.819800000000001</v>
      </c>
      <c r="Q8240">
        <f>INDEX(RawData!P$2:P$1048576,MATCH(FmtData!$B$4+(ROW()-10),RawData!$A$2:$A$1048576,0))</f>
        <v>209.678</v>
      </c>
      <c r="R8240">
        <f>INDEX(RawData!Q$2:Q$1048576,MATCH(FmtData!$B$4+(ROW()-10),RawData!$A$2:$A$1048576,0))</f>
        <v>2.4414100000000002E-3</v>
      </c>
      <c r="S8240">
        <f>INDEX(RawData!R$2:R$1048576,MATCH(FmtData!$B$4+(ROW()-10),RawData!$A$2:$A$1048576,0))</f>
        <v>0.51633799999999996</v>
      </c>
      <c r="T8240">
        <f>INDEX(RawData!S$2:S$1048576,MATCH(FmtData!$B$4+(ROW()-10),RawData!$A$2:$A$1048576,0))</f>
        <v>0.52676999999999996</v>
      </c>
      <c r="U8240">
        <f>INDEX(RawData!T$2:T$1048576,MATCH(FmtData!$B$4+(ROW()-10),RawData!$A$2:$A$1048576,0))</f>
        <v>3.0319199999999999</v>
      </c>
      <c r="V8240">
        <f>INDEX(RawData!U$2:U$1048576,MATCH(FmtData!$B$4+(ROW()-10),RawData!$A$2:$A$1048576,0))</f>
        <v>3.2653799999999999</v>
      </c>
      <c r="W8240" s="8">
        <f t="shared" si="2837"/>
        <v>0.23346</v>
      </c>
      <c r="X8240" s="8">
        <f t="shared" si="2838"/>
        <v>-0.26073607999999993</v>
      </c>
      <c r="Y8240" s="8">
        <f t="shared" si="2839"/>
        <v>-0.15884651999999996</v>
      </c>
      <c r="Z8240" s="8">
        <f t="shared" si="2840"/>
        <v>10.152691814042056</v>
      </c>
      <c r="AA8240" s="8">
        <f t="shared" si="2841"/>
        <v>10.050802254042056</v>
      </c>
      <c r="AB8240" s="8">
        <f t="shared" si="2842"/>
        <v>10.101747034042056</v>
      </c>
      <c r="AC8240" s="6">
        <f t="shared" si="2843"/>
        <v>-297.65500000000003</v>
      </c>
      <c r="AD8240" s="15">
        <f t="shared" si="2844"/>
        <v>-37.882999999999981</v>
      </c>
      <c r="AE8240" s="15">
        <f t="shared" si="2845"/>
        <v>68.452791551277301</v>
      </c>
      <c r="AF8240" s="15">
        <f t="shared" si="2846"/>
        <v>41.299610510253387</v>
      </c>
      <c r="AG8240" s="15">
        <f t="shared" si="2847"/>
        <v>54.811079706319902</v>
      </c>
      <c r="AH8240" s="15">
        <f t="shared" si="2848"/>
        <v>-138.7616051813481</v>
      </c>
      <c r="AI8240" s="17">
        <f t="shared" si="2849"/>
        <v>1.2318073108318275</v>
      </c>
      <c r="AJ8240" s="17">
        <f t="shared" si="2850"/>
        <v>0.9700180680190732</v>
      </c>
      <c r="AK8240" s="17">
        <f t="shared" si="2851"/>
        <v>0.75951461028015788</v>
      </c>
      <c r="AL8240" s="17">
        <f t="shared" si="2852"/>
        <v>0.78174490703777533</v>
      </c>
      <c r="AM8240" s="17">
        <f t="shared" si="2853"/>
        <v>0.77052274714301561</v>
      </c>
      <c r="AN8240" s="17">
        <f t="shared" si="2854"/>
        <v>0.9700180680190732</v>
      </c>
      <c r="AO8240" s="17">
        <f t="shared" si="2855"/>
        <v>0</v>
      </c>
      <c r="AP8240" s="17">
        <f t="shared" si="2856"/>
        <v>7.7052274714301561</v>
      </c>
      <c r="AQ8240" s="17">
        <f t="shared" si="2857"/>
        <v>12.318073108318275</v>
      </c>
      <c r="AR8240" s="17">
        <f t="shared" si="2858"/>
        <v>19.99651908682635</v>
      </c>
    </row>
    <row r="8241" spans="2:44" x14ac:dyDescent="0.25">
      <c r="B8241">
        <f>INDEX(RawData!$A$2:$A$1048576,MATCH(FmtData!$B$4+(ROW()-10),RawData!$A$2:$A$1048576,0))</f>
        <v>8426</v>
      </c>
      <c r="C8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1)</f>
        <v>42240.617094907408</v>
      </c>
      <c r="D8241" s="46">
        <f>IF($B$6=1,MID(INDEX(RawData!$B$2:$B$1048576, MATCH(FmtData!$B$4+(ROW()-10),RawData!$A$2:$A$1048576,0)),12,8)+$B$5/24,INDEX(RawData!$C$2:$C$1048576, MATCH(FmtData!$B$4+(ROW()-10),RawData!$A$2:$A$1048576,0)))</f>
        <v>0.61709490740740736</v>
      </c>
      <c r="E8241">
        <f>INDEX(RawData!D$2:D$1048576,MATCH(FmtData!$B$4+(ROW()-10),RawData!$A$2:$A$1048576,0))</f>
        <v>2903.37</v>
      </c>
      <c r="F8241">
        <f>INDEX(RawData!E$2:E$1048576,MATCH(FmtData!$B$4+(ROW()-10),RawData!$A$2:$A$1048576,0))</f>
        <v>7.1738299999999997</v>
      </c>
      <c r="G8241">
        <f>INDEX(RawData!F$2:F$1048576,MATCH(FmtData!$B$4+(ROW()-10),RawData!$A$2:$A$1048576,0))</f>
        <v>-131.18899999999999</v>
      </c>
      <c r="H8241">
        <f>INDEX(RawData!G$2:G$1048576,MATCH(FmtData!$B$4+(ROW()-10),RawData!$A$2:$A$1048576,0))</f>
        <v>0.49982199999999999</v>
      </c>
      <c r="I8241">
        <f>INDEX(RawData!H$2:H$1048576,MATCH(FmtData!$B$4+(ROW()-10),RawData!$A$2:$A$1048576,0))</f>
        <v>-3.71981E-3</v>
      </c>
      <c r="J8241">
        <f>INDEX(RawData!I$2:I$1048576,MATCH(FmtData!$B$4+(ROW()-10),RawData!$A$2:$A$1048576,0))</f>
        <v>194.5</v>
      </c>
      <c r="K8241">
        <f>INDEX(RawData!J$2:J$1048576,MATCH(FmtData!$B$4+(ROW()-10),RawData!$A$2:$A$1048576,0))</f>
        <v>194.3</v>
      </c>
      <c r="L8241">
        <f>INDEX(RawData!K$2:K$1048576,MATCH(FmtData!$B$4+(ROW()-10),RawData!$A$2:$A$1048576,0))</f>
        <v>160.69999999999999</v>
      </c>
      <c r="M8241">
        <f>INDEX(RawData!L$2:L$1048576,MATCH(FmtData!$B$4+(ROW()-10),RawData!$A$2:$A$1048576,0))</f>
        <v>23.3</v>
      </c>
      <c r="N8241">
        <f>INDEX(RawData!M$2:M$1048576,MATCH(FmtData!$B$4+(ROW()-10),RawData!$A$2:$A$1048576,0))</f>
        <v>21.9</v>
      </c>
      <c r="O8241">
        <f>INDEX(RawData!N$2:N$1048576,MATCH(FmtData!$B$4+(ROW()-10),RawData!$A$2:$A$1048576,0))</f>
        <v>174.3</v>
      </c>
      <c r="P8241">
        <f>INDEX(RawData!O$2:O$1048576,MATCH(FmtData!$B$4+(ROW()-10),RawData!$A$2:$A$1048576,0))</f>
        <v>35.819800000000001</v>
      </c>
      <c r="Q8241">
        <f>INDEX(RawData!P$2:P$1048576,MATCH(FmtData!$B$4+(ROW()-10),RawData!$A$2:$A$1048576,0))</f>
        <v>209.78700000000001</v>
      </c>
      <c r="R8241">
        <f>INDEX(RawData!Q$2:Q$1048576,MATCH(FmtData!$B$4+(ROW()-10),RawData!$A$2:$A$1048576,0))</f>
        <v>1.8310500000000001E-3</v>
      </c>
      <c r="S8241">
        <f>INDEX(RawData!R$2:R$1048576,MATCH(FmtData!$B$4+(ROW()-10),RawData!$A$2:$A$1048576,0))</f>
        <v>0.51633799999999996</v>
      </c>
      <c r="T8241">
        <f>INDEX(RawData!S$2:S$1048576,MATCH(FmtData!$B$4+(ROW()-10),RawData!$A$2:$A$1048576,0))</f>
        <v>0.52676999999999996</v>
      </c>
      <c r="U8241">
        <f>INDEX(RawData!T$2:T$1048576,MATCH(FmtData!$B$4+(ROW()-10),RawData!$A$2:$A$1048576,0))</f>
        <v>2.9708899999999998</v>
      </c>
      <c r="V8241">
        <f>INDEX(RawData!U$2:U$1048576,MATCH(FmtData!$B$4+(ROW()-10),RawData!$A$2:$A$1048576,0))</f>
        <v>3.2348599999999998</v>
      </c>
      <c r="W8241" s="8">
        <f t="shared" si="2837"/>
        <v>0.26397000000000004</v>
      </c>
      <c r="X8241" s="8">
        <f t="shared" si="2838"/>
        <v>-0.26073607999999993</v>
      </c>
      <c r="Y8241" s="8">
        <f t="shared" si="2839"/>
        <v>-0.15884651999999996</v>
      </c>
      <c r="Z8241" s="8">
        <f t="shared" si="2840"/>
        <v>10.152691814042056</v>
      </c>
      <c r="AA8241" s="8">
        <f t="shared" si="2841"/>
        <v>10.050802254042056</v>
      </c>
      <c r="AB8241" s="8">
        <f t="shared" si="2842"/>
        <v>10.101747034042056</v>
      </c>
      <c r="AC8241" s="6">
        <f t="shared" si="2843"/>
        <v>-297.54600000000005</v>
      </c>
      <c r="AD8241" s="15">
        <f t="shared" si="2844"/>
        <v>-37.774000000000001</v>
      </c>
      <c r="AE8241" s="15">
        <f t="shared" si="2845"/>
        <v>68.452791551277301</v>
      </c>
      <c r="AF8241" s="15">
        <f t="shared" si="2846"/>
        <v>41.299610510253387</v>
      </c>
      <c r="AG8241" s="15">
        <f t="shared" si="2847"/>
        <v>54.811079706319902</v>
      </c>
      <c r="AH8241" s="15">
        <f t="shared" si="2848"/>
        <v>-138.65260518134812</v>
      </c>
      <c r="AI8241" s="17">
        <f t="shared" si="2849"/>
        <v>1.2315793002472255</v>
      </c>
      <c r="AJ8241" s="17">
        <f t="shared" si="2850"/>
        <v>0.96987666906863046</v>
      </c>
      <c r="AK8241" s="17">
        <f t="shared" si="2851"/>
        <v>0.75951461028015788</v>
      </c>
      <c r="AL8241" s="17">
        <f t="shared" si="2852"/>
        <v>0.78174490703777533</v>
      </c>
      <c r="AM8241" s="17">
        <f t="shared" si="2853"/>
        <v>0.77052274714301561</v>
      </c>
      <c r="AN8241" s="17">
        <f t="shared" si="2854"/>
        <v>0.96987666906863046</v>
      </c>
      <c r="AO8241" s="17">
        <f t="shared" si="2855"/>
        <v>0</v>
      </c>
      <c r="AP8241" s="17">
        <f t="shared" si="2856"/>
        <v>7.7052274714301561</v>
      </c>
      <c r="AQ8241" s="17">
        <f t="shared" si="2857"/>
        <v>12.315793002472255</v>
      </c>
      <c r="AR8241" s="17">
        <f t="shared" si="2858"/>
        <v>20.017961707267283</v>
      </c>
    </row>
    <row r="8242" spans="2:44" x14ac:dyDescent="0.25">
      <c r="B8242">
        <f>INDEX(RawData!$A$2:$A$1048576,MATCH(FmtData!$B$4+(ROW()-10),RawData!$A$2:$A$1048576,0))</f>
        <v>8427</v>
      </c>
      <c r="C8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2)</f>
        <v>42240.618263888886</v>
      </c>
      <c r="D8242" s="46">
        <f>IF($B$6=1,MID(INDEX(RawData!$B$2:$B$1048576, MATCH(FmtData!$B$4+(ROW()-10),RawData!$A$2:$A$1048576,0)),12,8)+$B$5/24,INDEX(RawData!$C$2:$C$1048576, MATCH(FmtData!$B$4+(ROW()-10),RawData!$A$2:$A$1048576,0)))</f>
        <v>0.61826388888888884</v>
      </c>
      <c r="E8242">
        <f>INDEX(RawData!D$2:D$1048576,MATCH(FmtData!$B$4+(ROW()-10),RawData!$A$2:$A$1048576,0))</f>
        <v>2904.3</v>
      </c>
      <c r="F8242">
        <f>INDEX(RawData!E$2:E$1048576,MATCH(FmtData!$B$4+(ROW()-10),RawData!$A$2:$A$1048576,0))</f>
        <v>7.1738299999999997</v>
      </c>
      <c r="G8242">
        <f>INDEX(RawData!F$2:F$1048576,MATCH(FmtData!$B$4+(ROW()-10),RawData!$A$2:$A$1048576,0))</f>
        <v>-142.37299999999999</v>
      </c>
      <c r="H8242">
        <f>INDEX(RawData!G$2:G$1048576,MATCH(FmtData!$B$4+(ROW()-10),RawData!$A$2:$A$1048576,0))</f>
        <v>0.49982199999999999</v>
      </c>
      <c r="I8242">
        <f>INDEX(RawData!H$2:H$1048576,MATCH(FmtData!$B$4+(ROW()-10),RawData!$A$2:$A$1048576,0))</f>
        <v>-3.71981E-3</v>
      </c>
      <c r="J8242">
        <f>INDEX(RawData!I$2:I$1048576,MATCH(FmtData!$B$4+(ROW()-10),RawData!$A$2:$A$1048576,0))</f>
        <v>196.9</v>
      </c>
      <c r="K8242">
        <f>INDEX(RawData!J$2:J$1048576,MATCH(FmtData!$B$4+(ROW()-10),RawData!$A$2:$A$1048576,0))</f>
        <v>196.2</v>
      </c>
      <c r="L8242">
        <f>INDEX(RawData!K$2:K$1048576,MATCH(FmtData!$B$4+(ROW()-10),RawData!$A$2:$A$1048576,0))</f>
        <v>160.69999999999999</v>
      </c>
      <c r="M8242">
        <f>INDEX(RawData!L$2:L$1048576,MATCH(FmtData!$B$4+(ROW()-10),RawData!$A$2:$A$1048576,0))</f>
        <v>23.4</v>
      </c>
      <c r="N8242">
        <f>INDEX(RawData!M$2:M$1048576,MATCH(FmtData!$B$4+(ROW()-10),RawData!$A$2:$A$1048576,0))</f>
        <v>21.9</v>
      </c>
      <c r="O8242">
        <f>INDEX(RawData!N$2:N$1048576,MATCH(FmtData!$B$4+(ROW()-10),RawData!$A$2:$A$1048576,0))</f>
        <v>174.3</v>
      </c>
      <c r="P8242">
        <f>INDEX(RawData!O$2:O$1048576,MATCH(FmtData!$B$4+(ROW()-10),RawData!$A$2:$A$1048576,0))</f>
        <v>35.831699999999998</v>
      </c>
      <c r="Q8242">
        <f>INDEX(RawData!P$2:P$1048576,MATCH(FmtData!$B$4+(ROW()-10),RawData!$A$2:$A$1048576,0))</f>
        <v>209.446</v>
      </c>
      <c r="R8242">
        <f>INDEX(RawData!Q$2:Q$1048576,MATCH(FmtData!$B$4+(ROW()-10),RawData!$A$2:$A$1048576,0))</f>
        <v>1.8310500000000001E-3</v>
      </c>
      <c r="S8242">
        <f>INDEX(RawData!R$2:R$1048576,MATCH(FmtData!$B$4+(ROW()-10),RawData!$A$2:$A$1048576,0))</f>
        <v>0.51633799999999996</v>
      </c>
      <c r="T8242">
        <f>INDEX(RawData!S$2:S$1048576,MATCH(FmtData!$B$4+(ROW()-10),RawData!$A$2:$A$1048576,0))</f>
        <v>0.52676999999999996</v>
      </c>
      <c r="U8242">
        <f>INDEX(RawData!T$2:T$1048576,MATCH(FmtData!$B$4+(ROW()-10),RawData!$A$2:$A$1048576,0))</f>
        <v>2.90985</v>
      </c>
      <c r="V8242">
        <f>INDEX(RawData!U$2:U$1048576,MATCH(FmtData!$B$4+(ROW()-10),RawData!$A$2:$A$1048576,0))</f>
        <v>3.1585700000000001</v>
      </c>
      <c r="W8242" s="8">
        <f t="shared" si="2837"/>
        <v>0.24872000000000005</v>
      </c>
      <c r="X8242" s="8">
        <f t="shared" si="2838"/>
        <v>-0.26073607999999993</v>
      </c>
      <c r="Y8242" s="8">
        <f t="shared" si="2839"/>
        <v>-0.15884651999999996</v>
      </c>
      <c r="Z8242" s="8">
        <f t="shared" si="2840"/>
        <v>10.152691814042056</v>
      </c>
      <c r="AA8242" s="8">
        <f t="shared" si="2841"/>
        <v>10.050802254042056</v>
      </c>
      <c r="AB8242" s="8">
        <f t="shared" si="2842"/>
        <v>10.101747034042056</v>
      </c>
      <c r="AC8242" s="6">
        <f t="shared" si="2843"/>
        <v>-297.88700000000006</v>
      </c>
      <c r="AD8242" s="15">
        <f t="shared" si="2844"/>
        <v>-38.115000000000009</v>
      </c>
      <c r="AE8242" s="15">
        <f t="shared" si="2845"/>
        <v>68.452791551277301</v>
      </c>
      <c r="AF8242" s="15">
        <f t="shared" si="2846"/>
        <v>41.299610510253387</v>
      </c>
      <c r="AG8242" s="15">
        <f t="shared" si="2847"/>
        <v>54.811079706319902</v>
      </c>
      <c r="AH8242" s="15">
        <f t="shared" si="2848"/>
        <v>-138.99360518134813</v>
      </c>
      <c r="AI8242" s="17">
        <f t="shared" si="2849"/>
        <v>1.2322928989595665</v>
      </c>
      <c r="AJ8242" s="17">
        <f t="shared" si="2850"/>
        <v>0.97031916456236134</v>
      </c>
      <c r="AK8242" s="17">
        <f t="shared" si="2851"/>
        <v>0.75951461028015788</v>
      </c>
      <c r="AL8242" s="17">
        <f t="shared" si="2852"/>
        <v>0.78174490703777533</v>
      </c>
      <c r="AM8242" s="17">
        <f t="shared" si="2853"/>
        <v>0.77052274714301561</v>
      </c>
      <c r="AN8242" s="17">
        <f t="shared" si="2854"/>
        <v>0.97031916456236134</v>
      </c>
      <c r="AO8242" s="17">
        <f t="shared" si="2855"/>
        <v>0</v>
      </c>
      <c r="AP8242" s="17">
        <f t="shared" si="2856"/>
        <v>7.7052274714301561</v>
      </c>
      <c r="AQ8242" s="17">
        <f t="shared" si="2857"/>
        <v>12.322928989595665</v>
      </c>
      <c r="AR8242" s="17">
        <f t="shared" si="2858"/>
        <v>20.024373809199783</v>
      </c>
    </row>
    <row r="8243" spans="2:44" x14ac:dyDescent="0.25">
      <c r="B8243">
        <f>INDEX(RawData!$A$2:$A$1048576,MATCH(FmtData!$B$4+(ROW()-10),RawData!$A$2:$A$1048576,0))</f>
        <v>8428</v>
      </c>
      <c r="C8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3)</f>
        <v>42240.619409722225</v>
      </c>
      <c r="D8243" s="46">
        <f>IF($B$6=1,MID(INDEX(RawData!$B$2:$B$1048576, MATCH(FmtData!$B$4+(ROW()-10),RawData!$A$2:$A$1048576,0)),12,8)+$B$5/24,INDEX(RawData!$C$2:$C$1048576, MATCH(FmtData!$B$4+(ROW()-10),RawData!$A$2:$A$1048576,0)))</f>
        <v>0.61940972222222224</v>
      </c>
      <c r="E8243">
        <f>INDEX(RawData!D$2:D$1048576,MATCH(FmtData!$B$4+(ROW()-10),RawData!$A$2:$A$1048576,0))</f>
        <v>2903.37</v>
      </c>
      <c r="F8243">
        <f>INDEX(RawData!E$2:E$1048576,MATCH(FmtData!$B$4+(ROW()-10),RawData!$A$2:$A$1048576,0))</f>
        <v>7.1738299999999997</v>
      </c>
      <c r="G8243">
        <f>INDEX(RawData!F$2:F$1048576,MATCH(FmtData!$B$4+(ROW()-10),RawData!$A$2:$A$1048576,0))</f>
        <v>-131.18899999999999</v>
      </c>
      <c r="H8243">
        <f>INDEX(RawData!G$2:G$1048576,MATCH(FmtData!$B$4+(ROW()-10),RawData!$A$2:$A$1048576,0))</f>
        <v>0.49982199999999999</v>
      </c>
      <c r="I8243">
        <f>INDEX(RawData!H$2:H$1048576,MATCH(FmtData!$B$4+(ROW()-10),RawData!$A$2:$A$1048576,0))</f>
        <v>-3.71981E-3</v>
      </c>
      <c r="J8243">
        <f>INDEX(RawData!I$2:I$1048576,MATCH(FmtData!$B$4+(ROW()-10),RawData!$A$2:$A$1048576,0))</f>
        <v>194.6</v>
      </c>
      <c r="K8243">
        <f>INDEX(RawData!J$2:J$1048576,MATCH(FmtData!$B$4+(ROW()-10),RawData!$A$2:$A$1048576,0))</f>
        <v>195.4</v>
      </c>
      <c r="L8243">
        <f>INDEX(RawData!K$2:K$1048576,MATCH(FmtData!$B$4+(ROW()-10),RawData!$A$2:$A$1048576,0))</f>
        <v>160.9</v>
      </c>
      <c r="M8243">
        <f>INDEX(RawData!L$2:L$1048576,MATCH(FmtData!$B$4+(ROW()-10),RawData!$A$2:$A$1048576,0))</f>
        <v>23.3</v>
      </c>
      <c r="N8243">
        <f>INDEX(RawData!M$2:M$1048576,MATCH(FmtData!$B$4+(ROW()-10),RawData!$A$2:$A$1048576,0))</f>
        <v>21.9</v>
      </c>
      <c r="O8243">
        <f>INDEX(RawData!N$2:N$1048576,MATCH(FmtData!$B$4+(ROW()-10),RawData!$A$2:$A$1048576,0))</f>
        <v>174.3</v>
      </c>
      <c r="P8243">
        <f>INDEX(RawData!O$2:O$1048576,MATCH(FmtData!$B$4+(ROW()-10),RawData!$A$2:$A$1048576,0))</f>
        <v>35.831699999999998</v>
      </c>
      <c r="Q8243">
        <f>INDEX(RawData!P$2:P$1048576,MATCH(FmtData!$B$4+(ROW()-10),RawData!$A$2:$A$1048576,0))</f>
        <v>209.678</v>
      </c>
      <c r="R8243">
        <f>INDEX(RawData!Q$2:Q$1048576,MATCH(FmtData!$B$4+(ROW()-10),RawData!$A$2:$A$1048576,0))</f>
        <v>2.4414100000000002E-3</v>
      </c>
      <c r="S8243">
        <f>INDEX(RawData!R$2:R$1048576,MATCH(FmtData!$B$4+(ROW()-10),RawData!$A$2:$A$1048576,0))</f>
        <v>0.51633799999999996</v>
      </c>
      <c r="T8243">
        <f>INDEX(RawData!S$2:S$1048576,MATCH(FmtData!$B$4+(ROW()-10),RawData!$A$2:$A$1048576,0))</f>
        <v>0.52676999999999996</v>
      </c>
      <c r="U8243">
        <f>INDEX(RawData!T$2:T$1048576,MATCH(FmtData!$B$4+(ROW()-10),RawData!$A$2:$A$1048576,0))</f>
        <v>2.8533900000000001</v>
      </c>
      <c r="V8243">
        <f>INDEX(RawData!U$2:U$1048576,MATCH(FmtData!$B$4+(ROW()-10),RawData!$A$2:$A$1048576,0))</f>
        <v>3.1127899999999999</v>
      </c>
      <c r="W8243" s="8">
        <f t="shared" si="2837"/>
        <v>0.25939999999999985</v>
      </c>
      <c r="X8243" s="8">
        <f t="shared" si="2838"/>
        <v>-0.26073607999999993</v>
      </c>
      <c r="Y8243" s="8">
        <f t="shared" si="2839"/>
        <v>-0.15884651999999996</v>
      </c>
      <c r="Z8243" s="8">
        <f t="shared" si="2840"/>
        <v>10.152691814042056</v>
      </c>
      <c r="AA8243" s="8">
        <f t="shared" si="2841"/>
        <v>10.050802254042056</v>
      </c>
      <c r="AB8243" s="8">
        <f t="shared" si="2842"/>
        <v>10.101747034042056</v>
      </c>
      <c r="AC8243" s="6">
        <f t="shared" si="2843"/>
        <v>-297.65500000000003</v>
      </c>
      <c r="AD8243" s="15">
        <f t="shared" si="2844"/>
        <v>-37.882999999999981</v>
      </c>
      <c r="AE8243" s="15">
        <f t="shared" si="2845"/>
        <v>68.452791551277301</v>
      </c>
      <c r="AF8243" s="15">
        <f t="shared" si="2846"/>
        <v>41.299610510253387</v>
      </c>
      <c r="AG8243" s="15">
        <f t="shared" si="2847"/>
        <v>54.811079706319902</v>
      </c>
      <c r="AH8243" s="15">
        <f t="shared" si="2848"/>
        <v>-138.7616051813481</v>
      </c>
      <c r="AI8243" s="17">
        <f t="shared" si="2849"/>
        <v>1.2318073108318275</v>
      </c>
      <c r="AJ8243" s="17">
        <f t="shared" si="2850"/>
        <v>0.9700180680190732</v>
      </c>
      <c r="AK8243" s="17">
        <f t="shared" si="2851"/>
        <v>0.75951461028015788</v>
      </c>
      <c r="AL8243" s="17">
        <f t="shared" si="2852"/>
        <v>0.78174490703777533</v>
      </c>
      <c r="AM8243" s="17">
        <f t="shared" si="2853"/>
        <v>0.77052274714301561</v>
      </c>
      <c r="AN8243" s="17">
        <f t="shared" si="2854"/>
        <v>0.9700180680190732</v>
      </c>
      <c r="AO8243" s="17">
        <f t="shared" si="2855"/>
        <v>0</v>
      </c>
      <c r="AP8243" s="17">
        <f t="shared" si="2856"/>
        <v>7.7052274714301561</v>
      </c>
      <c r="AQ8243" s="17">
        <f t="shared" si="2857"/>
        <v>12.318073108318275</v>
      </c>
      <c r="AR8243" s="17">
        <f t="shared" si="2858"/>
        <v>20.017961707267283</v>
      </c>
    </row>
    <row r="8244" spans="2:44" x14ac:dyDescent="0.25">
      <c r="B8244">
        <f>INDEX(RawData!$A$2:$A$1048576,MATCH(FmtData!$B$4+(ROW()-10),RawData!$A$2:$A$1048576,0))</f>
        <v>8429</v>
      </c>
      <c r="C8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4)</f>
        <v>42240.620567129627</v>
      </c>
      <c r="D8244" s="46">
        <f>IF($B$6=1,MID(INDEX(RawData!$B$2:$B$1048576, MATCH(FmtData!$B$4+(ROW()-10),RawData!$A$2:$A$1048576,0)),12,8)+$B$5/24,INDEX(RawData!$C$2:$C$1048576, MATCH(FmtData!$B$4+(ROW()-10),RawData!$A$2:$A$1048576,0)))</f>
        <v>0.62056712962962968</v>
      </c>
      <c r="E8244">
        <f>INDEX(RawData!D$2:D$1048576,MATCH(FmtData!$B$4+(ROW()-10),RawData!$A$2:$A$1048576,0))</f>
        <v>2904.3</v>
      </c>
      <c r="F8244">
        <f>INDEX(RawData!E$2:E$1048576,MATCH(FmtData!$B$4+(ROW()-10),RawData!$A$2:$A$1048576,0))</f>
        <v>6.25</v>
      </c>
      <c r="G8244">
        <f>INDEX(RawData!F$2:F$1048576,MATCH(FmtData!$B$4+(ROW()-10),RawData!$A$2:$A$1048576,0))</f>
        <v>-142.37299999999999</v>
      </c>
      <c r="H8244">
        <f>INDEX(RawData!G$2:G$1048576,MATCH(FmtData!$B$4+(ROW()-10),RawData!$A$2:$A$1048576,0))</f>
        <v>0.49982199999999999</v>
      </c>
      <c r="I8244">
        <f>INDEX(RawData!H$2:H$1048576,MATCH(FmtData!$B$4+(ROW()-10),RawData!$A$2:$A$1048576,0))</f>
        <v>-3.71981E-3</v>
      </c>
      <c r="J8244">
        <f>INDEX(RawData!I$2:I$1048576,MATCH(FmtData!$B$4+(ROW()-10),RawData!$A$2:$A$1048576,0))</f>
        <v>197.4</v>
      </c>
      <c r="K8244">
        <f>INDEX(RawData!J$2:J$1048576,MATCH(FmtData!$B$4+(ROW()-10),RawData!$A$2:$A$1048576,0))</f>
        <v>193.6</v>
      </c>
      <c r="L8244">
        <f>INDEX(RawData!K$2:K$1048576,MATCH(FmtData!$B$4+(ROW()-10),RawData!$A$2:$A$1048576,0))</f>
        <v>160.9</v>
      </c>
      <c r="M8244">
        <f>INDEX(RawData!L$2:L$1048576,MATCH(FmtData!$B$4+(ROW()-10),RawData!$A$2:$A$1048576,0))</f>
        <v>23.3</v>
      </c>
      <c r="N8244">
        <f>INDEX(RawData!M$2:M$1048576,MATCH(FmtData!$B$4+(ROW()-10),RawData!$A$2:$A$1048576,0))</f>
        <v>21.9</v>
      </c>
      <c r="O8244">
        <f>INDEX(RawData!N$2:N$1048576,MATCH(FmtData!$B$4+(ROW()-10),RawData!$A$2:$A$1048576,0))</f>
        <v>174.3</v>
      </c>
      <c r="P8244">
        <f>INDEX(RawData!O$2:O$1048576,MATCH(FmtData!$B$4+(ROW()-10),RawData!$A$2:$A$1048576,0))</f>
        <v>35.819800000000001</v>
      </c>
      <c r="Q8244">
        <f>INDEX(RawData!P$2:P$1048576,MATCH(FmtData!$B$4+(ROW()-10),RawData!$A$2:$A$1048576,0))</f>
        <v>209.291</v>
      </c>
      <c r="R8244">
        <f>INDEX(RawData!Q$2:Q$1048576,MATCH(FmtData!$B$4+(ROW()-10),RawData!$A$2:$A$1048576,0))</f>
        <v>1.8310500000000001E-3</v>
      </c>
      <c r="S8244">
        <f>INDEX(RawData!R$2:R$1048576,MATCH(FmtData!$B$4+(ROW()-10),RawData!$A$2:$A$1048576,0))</f>
        <v>0.51633799999999996</v>
      </c>
      <c r="T8244">
        <f>INDEX(RawData!S$2:S$1048576,MATCH(FmtData!$B$4+(ROW()-10),RawData!$A$2:$A$1048576,0))</f>
        <v>0.52676999999999996</v>
      </c>
      <c r="U8244">
        <f>INDEX(RawData!T$2:T$1048576,MATCH(FmtData!$B$4+(ROW()-10),RawData!$A$2:$A$1048576,0))</f>
        <v>2.7999900000000002</v>
      </c>
      <c r="V8244">
        <f>INDEX(RawData!U$2:U$1048576,MATCH(FmtData!$B$4+(ROW()-10),RawData!$A$2:$A$1048576,0))</f>
        <v>3.0365000000000002</v>
      </c>
      <c r="W8244" s="8">
        <f t="shared" si="2837"/>
        <v>0.23651</v>
      </c>
      <c r="X8244" s="8">
        <f t="shared" si="2838"/>
        <v>-0.26073607999999993</v>
      </c>
      <c r="Y8244" s="8">
        <f t="shared" si="2839"/>
        <v>-0.15884651999999996</v>
      </c>
      <c r="Z8244" s="8">
        <f t="shared" si="2840"/>
        <v>10.152691814042056</v>
      </c>
      <c r="AA8244" s="8">
        <f t="shared" si="2841"/>
        <v>10.050802254042056</v>
      </c>
      <c r="AB8244" s="8">
        <f t="shared" si="2842"/>
        <v>10.101747034042056</v>
      </c>
      <c r="AC8244" s="6">
        <f t="shared" si="2843"/>
        <v>-298.04200000000003</v>
      </c>
      <c r="AD8244" s="15">
        <f t="shared" si="2844"/>
        <v>-38.269999999999982</v>
      </c>
      <c r="AE8244" s="15">
        <f t="shared" si="2845"/>
        <v>68.452791551277301</v>
      </c>
      <c r="AF8244" s="15">
        <f t="shared" si="2846"/>
        <v>41.299610510253387</v>
      </c>
      <c r="AG8244" s="15">
        <f t="shared" si="2847"/>
        <v>54.811079706319902</v>
      </c>
      <c r="AH8244" s="15">
        <f t="shared" si="2848"/>
        <v>-139.1486051813481</v>
      </c>
      <c r="AI8244" s="17">
        <f t="shared" si="2849"/>
        <v>1.2326175354523312</v>
      </c>
      <c r="AJ8244" s="17">
        <f t="shared" si="2850"/>
        <v>0.97052043238218688</v>
      </c>
      <c r="AK8244" s="17">
        <f t="shared" si="2851"/>
        <v>0.75951461028015788</v>
      </c>
      <c r="AL8244" s="17">
        <f t="shared" si="2852"/>
        <v>0.78174490703777533</v>
      </c>
      <c r="AM8244" s="17">
        <f t="shared" si="2853"/>
        <v>0.77052274714301561</v>
      </c>
      <c r="AN8244" s="17">
        <f t="shared" si="2854"/>
        <v>0.97052043238218688</v>
      </c>
      <c r="AO8244" s="17">
        <f t="shared" si="2855"/>
        <v>0</v>
      </c>
      <c r="AP8244" s="17">
        <f t="shared" si="2856"/>
        <v>7.7052274714301561</v>
      </c>
      <c r="AQ8244" s="17">
        <f t="shared" si="2857"/>
        <v>12.326175354523311</v>
      </c>
      <c r="AR8244" s="17">
        <f t="shared" si="2858"/>
        <v>20.024373809199783</v>
      </c>
    </row>
    <row r="8245" spans="2:44" x14ac:dyDescent="0.25">
      <c r="B8245">
        <f>INDEX(RawData!$A$2:$A$1048576,MATCH(FmtData!$B$4+(ROW()-10),RawData!$A$2:$A$1048576,0))</f>
        <v>8430</v>
      </c>
      <c r="C8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5)</f>
        <v>42240.621736111112</v>
      </c>
      <c r="D8245" s="46">
        <f>IF($B$6=1,MID(INDEX(RawData!$B$2:$B$1048576, MATCH(FmtData!$B$4+(ROW()-10),RawData!$A$2:$A$1048576,0)),12,8)+$B$5/24,INDEX(RawData!$C$2:$C$1048576, MATCH(FmtData!$B$4+(ROW()-10),RawData!$A$2:$A$1048576,0)))</f>
        <v>0.62173611111111116</v>
      </c>
      <c r="E8245">
        <f>INDEX(RawData!D$2:D$1048576,MATCH(FmtData!$B$4+(ROW()-10),RawData!$A$2:$A$1048576,0))</f>
        <v>2902.44</v>
      </c>
      <c r="F8245">
        <f>INDEX(RawData!E$2:E$1048576,MATCH(FmtData!$B$4+(ROW()-10),RawData!$A$2:$A$1048576,0))</f>
        <v>6.25</v>
      </c>
      <c r="G8245">
        <f>INDEX(RawData!F$2:F$1048576,MATCH(FmtData!$B$4+(ROW()-10),RawData!$A$2:$A$1048576,0))</f>
        <v>-142.37299999999999</v>
      </c>
      <c r="H8245">
        <f>INDEX(RawData!G$2:G$1048576,MATCH(FmtData!$B$4+(ROW()-10),RawData!$A$2:$A$1048576,0))</f>
        <v>0.49982199999999999</v>
      </c>
      <c r="I8245">
        <f>INDEX(RawData!H$2:H$1048576,MATCH(FmtData!$B$4+(ROW()-10),RawData!$A$2:$A$1048576,0))</f>
        <v>-3.9036299999999999E-3</v>
      </c>
      <c r="J8245">
        <f>INDEX(RawData!I$2:I$1048576,MATCH(FmtData!$B$4+(ROW()-10),RawData!$A$2:$A$1048576,0))</f>
        <v>195.3</v>
      </c>
      <c r="K8245">
        <f>INDEX(RawData!J$2:J$1048576,MATCH(FmtData!$B$4+(ROW()-10),RawData!$A$2:$A$1048576,0))</f>
        <v>195.4</v>
      </c>
      <c r="L8245">
        <f>INDEX(RawData!K$2:K$1048576,MATCH(FmtData!$B$4+(ROW()-10),RawData!$A$2:$A$1048576,0))</f>
        <v>161</v>
      </c>
      <c r="M8245">
        <f>INDEX(RawData!L$2:L$1048576,MATCH(FmtData!$B$4+(ROW()-10),RawData!$A$2:$A$1048576,0))</f>
        <v>23.3</v>
      </c>
      <c r="N8245">
        <f>INDEX(RawData!M$2:M$1048576,MATCH(FmtData!$B$4+(ROW()-10),RawData!$A$2:$A$1048576,0))</f>
        <v>21.8</v>
      </c>
      <c r="O8245">
        <f>INDEX(RawData!N$2:N$1048576,MATCH(FmtData!$B$4+(ROW()-10),RawData!$A$2:$A$1048576,0))</f>
        <v>174.4</v>
      </c>
      <c r="P8245">
        <f>INDEX(RawData!O$2:O$1048576,MATCH(FmtData!$B$4+(ROW()-10),RawData!$A$2:$A$1048576,0))</f>
        <v>35.831699999999998</v>
      </c>
      <c r="Q8245">
        <f>INDEX(RawData!P$2:P$1048576,MATCH(FmtData!$B$4+(ROW()-10),RawData!$A$2:$A$1048576,0))</f>
        <v>209.89500000000001</v>
      </c>
      <c r="R8245">
        <f>INDEX(RawData!Q$2:Q$1048576,MATCH(FmtData!$B$4+(ROW()-10),RawData!$A$2:$A$1048576,0))</f>
        <v>1.8310500000000001E-3</v>
      </c>
      <c r="S8245">
        <f>INDEX(RawData!R$2:R$1048576,MATCH(FmtData!$B$4+(ROW()-10),RawData!$A$2:$A$1048576,0))</f>
        <v>0.51633799999999996</v>
      </c>
      <c r="T8245">
        <f>INDEX(RawData!S$2:S$1048576,MATCH(FmtData!$B$4+(ROW()-10),RawData!$A$2:$A$1048576,0))</f>
        <v>0.52676999999999996</v>
      </c>
      <c r="U8245">
        <f>INDEX(RawData!T$2:T$1048576,MATCH(FmtData!$B$4+(ROW()-10),RawData!$A$2:$A$1048576,0))</f>
        <v>2.7435299999999998</v>
      </c>
      <c r="V8245">
        <f>INDEX(RawData!U$2:U$1048576,MATCH(FmtData!$B$4+(ROW()-10),RawData!$A$2:$A$1048576,0))</f>
        <v>2.96021</v>
      </c>
      <c r="W8245" s="8">
        <f t="shared" si="2837"/>
        <v>0.21668000000000021</v>
      </c>
      <c r="X8245" s="8">
        <f t="shared" si="2838"/>
        <v>-0.26073607999999993</v>
      </c>
      <c r="Y8245" s="8">
        <f t="shared" si="2839"/>
        <v>-0.15884651999999996</v>
      </c>
      <c r="Z8245" s="8">
        <f t="shared" si="2840"/>
        <v>10.152691814042056</v>
      </c>
      <c r="AA8245" s="8">
        <f t="shared" si="2841"/>
        <v>10.050802254042056</v>
      </c>
      <c r="AB8245" s="8">
        <f t="shared" si="2842"/>
        <v>10.101747034042056</v>
      </c>
      <c r="AC8245" s="6">
        <f t="shared" si="2843"/>
        <v>-297.43799999999999</v>
      </c>
      <c r="AD8245" s="15">
        <f t="shared" si="2844"/>
        <v>-37.66599999999994</v>
      </c>
      <c r="AE8245" s="15">
        <f t="shared" si="2845"/>
        <v>68.452791551277301</v>
      </c>
      <c r="AF8245" s="15">
        <f t="shared" si="2846"/>
        <v>41.299610510253387</v>
      </c>
      <c r="AG8245" s="15">
        <f t="shared" si="2847"/>
        <v>54.811079706319902</v>
      </c>
      <c r="AH8245" s="15">
        <f t="shared" si="2848"/>
        <v>-138.54460518134806</v>
      </c>
      <c r="AI8245" s="17">
        <f t="shared" si="2849"/>
        <v>1.2313534647401685</v>
      </c>
      <c r="AJ8245" s="17">
        <f t="shared" si="2850"/>
        <v>0.9697366080081159</v>
      </c>
      <c r="AK8245" s="17">
        <f t="shared" si="2851"/>
        <v>0.75951461028015788</v>
      </c>
      <c r="AL8245" s="17">
        <f t="shared" si="2852"/>
        <v>0.78174490703777533</v>
      </c>
      <c r="AM8245" s="17">
        <f t="shared" si="2853"/>
        <v>0.77052274714301561</v>
      </c>
      <c r="AN8245" s="17">
        <f t="shared" si="2854"/>
        <v>0.9697366080081159</v>
      </c>
      <c r="AO8245" s="17">
        <f t="shared" si="2855"/>
        <v>0</v>
      </c>
      <c r="AP8245" s="17">
        <f t="shared" si="2856"/>
        <v>7.7052274714301561</v>
      </c>
      <c r="AQ8245" s="17">
        <f t="shared" si="2857"/>
        <v>12.313534647401685</v>
      </c>
      <c r="AR8245" s="17">
        <f t="shared" si="2858"/>
        <v>20.011549605334785</v>
      </c>
    </row>
    <row r="8246" spans="2:44" x14ac:dyDescent="0.25">
      <c r="B8246">
        <f>INDEX(RawData!$A$2:$A$1048576,MATCH(FmtData!$B$4+(ROW()-10),RawData!$A$2:$A$1048576,0))</f>
        <v>8431</v>
      </c>
      <c r="C8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6)</f>
        <v>42240.622881944444</v>
      </c>
      <c r="D8246" s="46">
        <f>IF($B$6=1,MID(INDEX(RawData!$B$2:$B$1048576, MATCH(FmtData!$B$4+(ROW()-10),RawData!$A$2:$A$1048576,0)),12,8)+$B$5/24,INDEX(RawData!$C$2:$C$1048576, MATCH(FmtData!$B$4+(ROW()-10),RawData!$A$2:$A$1048576,0)))</f>
        <v>0.62288194444444445</v>
      </c>
      <c r="E8246">
        <f>INDEX(RawData!D$2:D$1048576,MATCH(FmtData!$B$4+(ROW()-10),RawData!$A$2:$A$1048576,0))</f>
        <v>2900.26</v>
      </c>
      <c r="F8246">
        <f>INDEX(RawData!E$2:E$1048576,MATCH(FmtData!$B$4+(ROW()-10),RawData!$A$2:$A$1048576,0))</f>
        <v>7.1738299999999997</v>
      </c>
      <c r="G8246">
        <f>INDEX(RawData!F$2:F$1048576,MATCH(FmtData!$B$4+(ROW()-10),RawData!$A$2:$A$1048576,0))</f>
        <v>-142.37299999999999</v>
      </c>
      <c r="H8246">
        <f>INDEX(RawData!G$2:G$1048576,MATCH(FmtData!$B$4+(ROW()-10),RawData!$A$2:$A$1048576,0))</f>
        <v>0.49982199999999999</v>
      </c>
      <c r="I8246">
        <f>INDEX(RawData!H$2:H$1048576,MATCH(FmtData!$B$4+(ROW()-10),RawData!$A$2:$A$1048576,0))</f>
        <v>-3.71981E-3</v>
      </c>
      <c r="J8246">
        <f>INDEX(RawData!I$2:I$1048576,MATCH(FmtData!$B$4+(ROW()-10),RawData!$A$2:$A$1048576,0))</f>
        <v>196.1</v>
      </c>
      <c r="K8246">
        <f>INDEX(RawData!J$2:J$1048576,MATCH(FmtData!$B$4+(ROW()-10),RawData!$A$2:$A$1048576,0))</f>
        <v>196.2</v>
      </c>
      <c r="L8246">
        <f>INDEX(RawData!K$2:K$1048576,MATCH(FmtData!$B$4+(ROW()-10),RawData!$A$2:$A$1048576,0))</f>
        <v>161.1</v>
      </c>
      <c r="M8246">
        <f>INDEX(RawData!L$2:L$1048576,MATCH(FmtData!$B$4+(ROW()-10),RawData!$A$2:$A$1048576,0))</f>
        <v>23.3</v>
      </c>
      <c r="N8246">
        <f>INDEX(RawData!M$2:M$1048576,MATCH(FmtData!$B$4+(ROW()-10),RawData!$A$2:$A$1048576,0))</f>
        <v>21.8</v>
      </c>
      <c r="O8246">
        <f>INDEX(RawData!N$2:N$1048576,MATCH(FmtData!$B$4+(ROW()-10),RawData!$A$2:$A$1048576,0))</f>
        <v>174.4</v>
      </c>
      <c r="P8246">
        <f>INDEX(RawData!O$2:O$1048576,MATCH(FmtData!$B$4+(ROW()-10),RawData!$A$2:$A$1048576,0))</f>
        <v>35.831699999999998</v>
      </c>
      <c r="Q8246">
        <f>INDEX(RawData!P$2:P$1048576,MATCH(FmtData!$B$4+(ROW()-10),RawData!$A$2:$A$1048576,0))</f>
        <v>209.446</v>
      </c>
      <c r="R8246">
        <f>INDEX(RawData!Q$2:Q$1048576,MATCH(FmtData!$B$4+(ROW()-10),RawData!$A$2:$A$1048576,0))</f>
        <v>1.8310500000000001E-3</v>
      </c>
      <c r="S8246">
        <f>INDEX(RawData!R$2:R$1048576,MATCH(FmtData!$B$4+(ROW()-10),RawData!$A$2:$A$1048576,0))</f>
        <v>0.51633799999999996</v>
      </c>
      <c r="T8246">
        <f>INDEX(RawData!S$2:S$1048576,MATCH(FmtData!$B$4+(ROW()-10),RawData!$A$2:$A$1048576,0))</f>
        <v>0.52676999999999996</v>
      </c>
      <c r="U8246">
        <f>INDEX(RawData!T$2:T$1048576,MATCH(FmtData!$B$4+(ROW()-10),RawData!$A$2:$A$1048576,0))</f>
        <v>2.6901199999999998</v>
      </c>
      <c r="V8246">
        <f>INDEX(RawData!U$2:U$1048576,MATCH(FmtData!$B$4+(ROW()-10),RawData!$A$2:$A$1048576,0))</f>
        <v>2.9296899999999999</v>
      </c>
      <c r="W8246" s="8">
        <f t="shared" si="2837"/>
        <v>0.23957000000000006</v>
      </c>
      <c r="X8246" s="8">
        <f t="shared" si="2838"/>
        <v>-0.26073607999999993</v>
      </c>
      <c r="Y8246" s="8">
        <f t="shared" si="2839"/>
        <v>-0.15884651999999996</v>
      </c>
      <c r="Z8246" s="8">
        <f t="shared" si="2840"/>
        <v>10.152691814042056</v>
      </c>
      <c r="AA8246" s="8">
        <f t="shared" si="2841"/>
        <v>10.050802254042056</v>
      </c>
      <c r="AB8246" s="8">
        <f t="shared" si="2842"/>
        <v>10.101747034042056</v>
      </c>
      <c r="AC8246" s="6">
        <f t="shared" si="2843"/>
        <v>-297.88700000000006</v>
      </c>
      <c r="AD8246" s="15">
        <f t="shared" si="2844"/>
        <v>-38.115000000000009</v>
      </c>
      <c r="AE8246" s="15">
        <f t="shared" si="2845"/>
        <v>68.452791551277301</v>
      </c>
      <c r="AF8246" s="15">
        <f t="shared" si="2846"/>
        <v>41.299610510253387</v>
      </c>
      <c r="AG8246" s="15">
        <f t="shared" si="2847"/>
        <v>54.811079706319902</v>
      </c>
      <c r="AH8246" s="15">
        <f t="shared" si="2848"/>
        <v>-138.99360518134813</v>
      </c>
      <c r="AI8246" s="17">
        <f t="shared" si="2849"/>
        <v>1.2322928989595665</v>
      </c>
      <c r="AJ8246" s="17">
        <f t="shared" si="2850"/>
        <v>0.97031916456236134</v>
      </c>
      <c r="AK8246" s="17">
        <f t="shared" si="2851"/>
        <v>0.75951461028015788</v>
      </c>
      <c r="AL8246" s="17">
        <f t="shared" si="2852"/>
        <v>0.78174490703777533</v>
      </c>
      <c r="AM8246" s="17">
        <f t="shared" si="2853"/>
        <v>0.77052274714301561</v>
      </c>
      <c r="AN8246" s="17">
        <f t="shared" si="2854"/>
        <v>0.97031916456236134</v>
      </c>
      <c r="AO8246" s="17">
        <f t="shared" si="2855"/>
        <v>0</v>
      </c>
      <c r="AP8246" s="17">
        <f t="shared" si="2856"/>
        <v>7.7052274714301561</v>
      </c>
      <c r="AQ8246" s="17">
        <f t="shared" si="2857"/>
        <v>12.322928989595665</v>
      </c>
      <c r="AR8246" s="17">
        <f t="shared" si="2858"/>
        <v>19.99651908682635</v>
      </c>
    </row>
    <row r="8247" spans="2:44" x14ac:dyDescent="0.25">
      <c r="B8247">
        <f>INDEX(RawData!$A$2:$A$1048576,MATCH(FmtData!$B$4+(ROW()-10),RawData!$A$2:$A$1048576,0))</f>
        <v>8432</v>
      </c>
      <c r="C8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7)</f>
        <v>42240.624050925922</v>
      </c>
      <c r="D8247" s="46">
        <f>IF($B$6=1,MID(INDEX(RawData!$B$2:$B$1048576, MATCH(FmtData!$B$4+(ROW()-10),RawData!$A$2:$A$1048576,0)),12,8)+$B$5/24,INDEX(RawData!$C$2:$C$1048576, MATCH(FmtData!$B$4+(ROW()-10),RawData!$A$2:$A$1048576,0)))</f>
        <v>0.62405092592592593</v>
      </c>
      <c r="E8247">
        <f>INDEX(RawData!D$2:D$1048576,MATCH(FmtData!$B$4+(ROW()-10),RawData!$A$2:$A$1048576,0))</f>
        <v>2901.19</v>
      </c>
      <c r="F8247">
        <f>INDEX(RawData!E$2:E$1048576,MATCH(FmtData!$B$4+(ROW()-10),RawData!$A$2:$A$1048576,0))</f>
        <v>6.25</v>
      </c>
      <c r="G8247">
        <f>INDEX(RawData!F$2:F$1048576,MATCH(FmtData!$B$4+(ROW()-10),RawData!$A$2:$A$1048576,0))</f>
        <v>-142.37299999999999</v>
      </c>
      <c r="H8247">
        <f>INDEX(RawData!G$2:G$1048576,MATCH(FmtData!$B$4+(ROW()-10),RawData!$A$2:$A$1048576,0))</f>
        <v>0.49982199999999999</v>
      </c>
      <c r="I8247">
        <f>INDEX(RawData!H$2:H$1048576,MATCH(FmtData!$B$4+(ROW()-10),RawData!$A$2:$A$1048576,0))</f>
        <v>-3.71981E-3</v>
      </c>
      <c r="J8247">
        <f>INDEX(RawData!I$2:I$1048576,MATCH(FmtData!$B$4+(ROW()-10),RawData!$A$2:$A$1048576,0))</f>
        <v>195.9</v>
      </c>
      <c r="K8247">
        <f>INDEX(RawData!J$2:J$1048576,MATCH(FmtData!$B$4+(ROW()-10),RawData!$A$2:$A$1048576,0))</f>
        <v>194.2</v>
      </c>
      <c r="L8247">
        <f>INDEX(RawData!K$2:K$1048576,MATCH(FmtData!$B$4+(ROW()-10),RawData!$A$2:$A$1048576,0))</f>
        <v>161.19999999999999</v>
      </c>
      <c r="M8247">
        <f>INDEX(RawData!L$2:L$1048576,MATCH(FmtData!$B$4+(ROW()-10),RawData!$A$2:$A$1048576,0))</f>
        <v>23.3</v>
      </c>
      <c r="N8247">
        <f>INDEX(RawData!M$2:M$1048576,MATCH(FmtData!$B$4+(ROW()-10),RawData!$A$2:$A$1048576,0))</f>
        <v>21.8</v>
      </c>
      <c r="O8247">
        <f>INDEX(RawData!N$2:N$1048576,MATCH(FmtData!$B$4+(ROW()-10),RawData!$A$2:$A$1048576,0))</f>
        <v>174.5</v>
      </c>
      <c r="P8247">
        <f>INDEX(RawData!O$2:O$1048576,MATCH(FmtData!$B$4+(ROW()-10),RawData!$A$2:$A$1048576,0))</f>
        <v>35.831699999999998</v>
      </c>
      <c r="Q8247">
        <f>INDEX(RawData!P$2:P$1048576,MATCH(FmtData!$B$4+(ROW()-10),RawData!$A$2:$A$1048576,0))</f>
        <v>210.05</v>
      </c>
      <c r="R8247">
        <f>INDEX(RawData!Q$2:Q$1048576,MATCH(FmtData!$B$4+(ROW()-10),RawData!$A$2:$A$1048576,0))</f>
        <v>1.8310500000000001E-3</v>
      </c>
      <c r="S8247">
        <f>INDEX(RawData!R$2:R$1048576,MATCH(FmtData!$B$4+(ROW()-10),RawData!$A$2:$A$1048576,0))</f>
        <v>0.51633799999999996</v>
      </c>
      <c r="T8247">
        <f>INDEX(RawData!S$2:S$1048576,MATCH(FmtData!$B$4+(ROW()-10),RawData!$A$2:$A$1048576,0))</f>
        <v>0.52676999999999996</v>
      </c>
      <c r="U8247">
        <f>INDEX(RawData!T$2:T$1048576,MATCH(FmtData!$B$4+(ROW()-10),RawData!$A$2:$A$1048576,0))</f>
        <v>2.6413000000000002</v>
      </c>
      <c r="V8247">
        <f>INDEX(RawData!U$2:U$1048576,MATCH(FmtData!$B$4+(ROW()-10),RawData!$A$2:$A$1048576,0))</f>
        <v>2.8839100000000002</v>
      </c>
      <c r="W8247" s="8">
        <f t="shared" si="2837"/>
        <v>0.24260999999999999</v>
      </c>
      <c r="X8247" s="8">
        <f t="shared" si="2838"/>
        <v>-0.26073607999999993</v>
      </c>
      <c r="Y8247" s="8">
        <f t="shared" si="2839"/>
        <v>-0.15884651999999996</v>
      </c>
      <c r="Z8247" s="8">
        <f t="shared" si="2840"/>
        <v>10.152691814042056</v>
      </c>
      <c r="AA8247" s="8">
        <f t="shared" si="2841"/>
        <v>10.050802254042056</v>
      </c>
      <c r="AB8247" s="8">
        <f t="shared" si="2842"/>
        <v>10.101747034042056</v>
      </c>
      <c r="AC8247" s="6">
        <f t="shared" si="2843"/>
        <v>-297.28300000000002</v>
      </c>
      <c r="AD8247" s="15">
        <f t="shared" si="2844"/>
        <v>-37.510999999999967</v>
      </c>
      <c r="AE8247" s="15">
        <f t="shared" si="2845"/>
        <v>68.452791551277301</v>
      </c>
      <c r="AF8247" s="15">
        <f t="shared" si="2846"/>
        <v>41.299610510253387</v>
      </c>
      <c r="AG8247" s="15">
        <f t="shared" si="2847"/>
        <v>54.811079706319902</v>
      </c>
      <c r="AH8247" s="15">
        <f t="shared" si="2848"/>
        <v>-138.38960518134809</v>
      </c>
      <c r="AI8247" s="17">
        <f t="shared" si="2849"/>
        <v>1.2310294936592205</v>
      </c>
      <c r="AJ8247" s="17">
        <f t="shared" si="2850"/>
        <v>0.96953566512443878</v>
      </c>
      <c r="AK8247" s="17">
        <f t="shared" si="2851"/>
        <v>0.75951461028015788</v>
      </c>
      <c r="AL8247" s="17">
        <f t="shared" si="2852"/>
        <v>0.78174490703777533</v>
      </c>
      <c r="AM8247" s="17">
        <f t="shared" si="2853"/>
        <v>0.77052274714301561</v>
      </c>
      <c r="AN8247" s="17">
        <f t="shared" si="2854"/>
        <v>0.96953566512443878</v>
      </c>
      <c r="AO8247" s="17">
        <f t="shared" si="2855"/>
        <v>0</v>
      </c>
      <c r="AP8247" s="17">
        <f t="shared" si="2856"/>
        <v>7.7052274714301561</v>
      </c>
      <c r="AQ8247" s="17">
        <f t="shared" si="2857"/>
        <v>12.310294936592205</v>
      </c>
      <c r="AR8247" s="17">
        <f t="shared" si="2858"/>
        <v>20.002931188758847</v>
      </c>
    </row>
    <row r="8248" spans="2:44" x14ac:dyDescent="0.25">
      <c r="B8248">
        <f>INDEX(RawData!$A$2:$A$1048576,MATCH(FmtData!$B$4+(ROW()-10),RawData!$A$2:$A$1048576,0))</f>
        <v>8433</v>
      </c>
      <c r="C8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8)</f>
        <v>42240.625208333331</v>
      </c>
      <c r="D8248" s="46">
        <f>IF($B$6=1,MID(INDEX(RawData!$B$2:$B$1048576, MATCH(FmtData!$B$4+(ROW()-10),RawData!$A$2:$A$1048576,0)),12,8)+$B$5/24,INDEX(RawData!$C$2:$C$1048576, MATCH(FmtData!$B$4+(ROW()-10),RawData!$A$2:$A$1048576,0)))</f>
        <v>0.62520833333333337</v>
      </c>
      <c r="E8248">
        <f>INDEX(RawData!D$2:D$1048576,MATCH(FmtData!$B$4+(ROW()-10),RawData!$A$2:$A$1048576,0))</f>
        <v>2900.26</v>
      </c>
      <c r="F8248">
        <f>INDEX(RawData!E$2:E$1048576,MATCH(FmtData!$B$4+(ROW()-10),RawData!$A$2:$A$1048576,0))</f>
        <v>6.25</v>
      </c>
      <c r="G8248">
        <f>INDEX(RawData!F$2:F$1048576,MATCH(FmtData!$B$4+(ROW()-10),RawData!$A$2:$A$1048576,0))</f>
        <v>-142.37299999999999</v>
      </c>
      <c r="H8248">
        <f>INDEX(RawData!G$2:G$1048576,MATCH(FmtData!$B$4+(ROW()-10),RawData!$A$2:$A$1048576,0))</f>
        <v>0.49982199999999999</v>
      </c>
      <c r="I8248">
        <f>INDEX(RawData!H$2:H$1048576,MATCH(FmtData!$B$4+(ROW()-10),RawData!$A$2:$A$1048576,0))</f>
        <v>-3.71981E-3</v>
      </c>
      <c r="J8248">
        <f>INDEX(RawData!I$2:I$1048576,MATCH(FmtData!$B$4+(ROW()-10),RawData!$A$2:$A$1048576,0))</f>
        <v>195</v>
      </c>
      <c r="K8248">
        <f>INDEX(RawData!J$2:J$1048576,MATCH(FmtData!$B$4+(ROW()-10),RawData!$A$2:$A$1048576,0))</f>
        <v>194</v>
      </c>
      <c r="L8248">
        <f>INDEX(RawData!K$2:K$1048576,MATCH(FmtData!$B$4+(ROW()-10),RawData!$A$2:$A$1048576,0))</f>
        <v>161.30000000000001</v>
      </c>
      <c r="M8248">
        <f>INDEX(RawData!L$2:L$1048576,MATCH(FmtData!$B$4+(ROW()-10),RawData!$A$2:$A$1048576,0))</f>
        <v>23.3</v>
      </c>
      <c r="N8248">
        <f>INDEX(RawData!M$2:M$1048576,MATCH(FmtData!$B$4+(ROW()-10),RawData!$A$2:$A$1048576,0))</f>
        <v>21.8</v>
      </c>
      <c r="O8248">
        <f>INDEX(RawData!N$2:N$1048576,MATCH(FmtData!$B$4+(ROW()-10),RawData!$A$2:$A$1048576,0))</f>
        <v>174.5</v>
      </c>
      <c r="P8248">
        <f>INDEX(RawData!O$2:O$1048576,MATCH(FmtData!$B$4+(ROW()-10),RawData!$A$2:$A$1048576,0))</f>
        <v>35.831699999999998</v>
      </c>
      <c r="Q8248">
        <f>INDEX(RawData!P$2:P$1048576,MATCH(FmtData!$B$4+(ROW()-10),RawData!$A$2:$A$1048576,0))</f>
        <v>209.78700000000001</v>
      </c>
      <c r="R8248">
        <f>INDEX(RawData!Q$2:Q$1048576,MATCH(FmtData!$B$4+(ROW()-10),RawData!$A$2:$A$1048576,0))</f>
        <v>2.4414100000000002E-3</v>
      </c>
      <c r="S8248">
        <f>INDEX(RawData!R$2:R$1048576,MATCH(FmtData!$B$4+(ROW()-10),RawData!$A$2:$A$1048576,0))</f>
        <v>0.51633799999999996</v>
      </c>
      <c r="T8248">
        <f>INDEX(RawData!S$2:S$1048576,MATCH(FmtData!$B$4+(ROW()-10),RawData!$A$2:$A$1048576,0))</f>
        <v>0.52676999999999996</v>
      </c>
      <c r="U8248">
        <f>INDEX(RawData!T$2:T$1048576,MATCH(FmtData!$B$4+(ROW()-10),RawData!$A$2:$A$1048576,0))</f>
        <v>2.5909399999999998</v>
      </c>
      <c r="V8248">
        <f>INDEX(RawData!U$2:U$1048576,MATCH(FmtData!$B$4+(ROW()-10),RawData!$A$2:$A$1048576,0))</f>
        <v>2.8533900000000001</v>
      </c>
      <c r="W8248" s="8">
        <f t="shared" si="2837"/>
        <v>0.26245000000000029</v>
      </c>
      <c r="X8248" s="8">
        <f t="shared" si="2838"/>
        <v>-0.26073607999999993</v>
      </c>
      <c r="Y8248" s="8">
        <f t="shared" si="2839"/>
        <v>-0.15884651999999996</v>
      </c>
      <c r="Z8248" s="8">
        <f t="shared" si="2840"/>
        <v>10.152691814042056</v>
      </c>
      <c r="AA8248" s="8">
        <f t="shared" si="2841"/>
        <v>10.050802254042056</v>
      </c>
      <c r="AB8248" s="8">
        <f t="shared" si="2842"/>
        <v>10.101747034042056</v>
      </c>
      <c r="AC8248" s="6">
        <f t="shared" si="2843"/>
        <v>-297.54600000000005</v>
      </c>
      <c r="AD8248" s="15">
        <f t="shared" si="2844"/>
        <v>-37.774000000000001</v>
      </c>
      <c r="AE8248" s="15">
        <f t="shared" si="2845"/>
        <v>68.452791551277301</v>
      </c>
      <c r="AF8248" s="15">
        <f t="shared" si="2846"/>
        <v>41.299610510253387</v>
      </c>
      <c r="AG8248" s="15">
        <f t="shared" si="2847"/>
        <v>54.811079706319902</v>
      </c>
      <c r="AH8248" s="15">
        <f t="shared" si="2848"/>
        <v>-138.65260518134812</v>
      </c>
      <c r="AI8248" s="17">
        <f t="shared" si="2849"/>
        <v>1.2315793002472255</v>
      </c>
      <c r="AJ8248" s="17">
        <f t="shared" si="2850"/>
        <v>0.96987666906863046</v>
      </c>
      <c r="AK8248" s="17">
        <f t="shared" si="2851"/>
        <v>0.75951461028015788</v>
      </c>
      <c r="AL8248" s="17">
        <f t="shared" si="2852"/>
        <v>0.78174490703777533</v>
      </c>
      <c r="AM8248" s="17">
        <f t="shared" si="2853"/>
        <v>0.77052274714301561</v>
      </c>
      <c r="AN8248" s="17">
        <f t="shared" si="2854"/>
        <v>0.96987666906863046</v>
      </c>
      <c r="AO8248" s="17">
        <f t="shared" si="2855"/>
        <v>0</v>
      </c>
      <c r="AP8248" s="17">
        <f t="shared" si="2856"/>
        <v>7.7052274714301561</v>
      </c>
      <c r="AQ8248" s="17">
        <f t="shared" si="2857"/>
        <v>12.315793002472255</v>
      </c>
      <c r="AR8248" s="17">
        <f t="shared" si="2858"/>
        <v>19.99651908682635</v>
      </c>
    </row>
    <row r="8249" spans="2:44" x14ac:dyDescent="0.25">
      <c r="B8249">
        <f>INDEX(RawData!$A$2:$A$1048576,MATCH(FmtData!$B$4+(ROW()-10),RawData!$A$2:$A$1048576,0))</f>
        <v>8434</v>
      </c>
      <c r="C8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9)</f>
        <v>42240.626354166663</v>
      </c>
      <c r="D8249" s="46">
        <f>IF($B$6=1,MID(INDEX(RawData!$B$2:$B$1048576, MATCH(FmtData!$B$4+(ROW()-10),RawData!$A$2:$A$1048576,0)),12,8)+$B$5/24,INDEX(RawData!$C$2:$C$1048576, MATCH(FmtData!$B$4+(ROW()-10),RawData!$A$2:$A$1048576,0)))</f>
        <v>0.62635416666666666</v>
      </c>
      <c r="E8249">
        <f>INDEX(RawData!D$2:D$1048576,MATCH(FmtData!$B$4+(ROW()-10),RawData!$A$2:$A$1048576,0))</f>
        <v>2903.37</v>
      </c>
      <c r="F8249">
        <f>INDEX(RawData!E$2:E$1048576,MATCH(FmtData!$B$4+(ROW()-10),RawData!$A$2:$A$1048576,0))</f>
        <v>6.25</v>
      </c>
      <c r="G8249">
        <f>INDEX(RawData!F$2:F$1048576,MATCH(FmtData!$B$4+(ROW()-10),RawData!$A$2:$A$1048576,0))</f>
        <v>-142.37299999999999</v>
      </c>
      <c r="H8249">
        <f>INDEX(RawData!G$2:G$1048576,MATCH(FmtData!$B$4+(ROW()-10),RawData!$A$2:$A$1048576,0))</f>
        <v>0.49982199999999999</v>
      </c>
      <c r="I8249">
        <f>INDEX(RawData!H$2:H$1048576,MATCH(FmtData!$B$4+(ROW()-10),RawData!$A$2:$A$1048576,0))</f>
        <v>-3.71981E-3</v>
      </c>
      <c r="J8249">
        <f>INDEX(RawData!I$2:I$1048576,MATCH(FmtData!$B$4+(ROW()-10),RawData!$A$2:$A$1048576,0))</f>
        <v>196.2</v>
      </c>
      <c r="K8249">
        <f>INDEX(RawData!J$2:J$1048576,MATCH(FmtData!$B$4+(ROW()-10),RawData!$A$2:$A$1048576,0))</f>
        <v>195.3</v>
      </c>
      <c r="L8249">
        <f>INDEX(RawData!K$2:K$1048576,MATCH(FmtData!$B$4+(ROW()-10),RawData!$A$2:$A$1048576,0))</f>
        <v>161.4</v>
      </c>
      <c r="M8249">
        <f>INDEX(RawData!L$2:L$1048576,MATCH(FmtData!$B$4+(ROW()-10),RawData!$A$2:$A$1048576,0))</f>
        <v>23.3</v>
      </c>
      <c r="N8249">
        <f>INDEX(RawData!M$2:M$1048576,MATCH(FmtData!$B$4+(ROW()-10),RawData!$A$2:$A$1048576,0))</f>
        <v>21.8</v>
      </c>
      <c r="O8249">
        <f>INDEX(RawData!N$2:N$1048576,MATCH(FmtData!$B$4+(ROW()-10),RawData!$A$2:$A$1048576,0))</f>
        <v>174.5</v>
      </c>
      <c r="P8249">
        <f>INDEX(RawData!O$2:O$1048576,MATCH(FmtData!$B$4+(ROW()-10),RawData!$A$2:$A$1048576,0))</f>
        <v>35.819800000000001</v>
      </c>
      <c r="Q8249">
        <f>INDEX(RawData!P$2:P$1048576,MATCH(FmtData!$B$4+(ROW()-10),RawData!$A$2:$A$1048576,0))</f>
        <v>209.89500000000001</v>
      </c>
      <c r="R8249">
        <f>INDEX(RawData!Q$2:Q$1048576,MATCH(FmtData!$B$4+(ROW()-10),RawData!$A$2:$A$1048576,0))</f>
        <v>2.4414100000000002E-3</v>
      </c>
      <c r="S8249">
        <f>INDEX(RawData!R$2:R$1048576,MATCH(FmtData!$B$4+(ROW()-10),RawData!$A$2:$A$1048576,0))</f>
        <v>0.51633799999999996</v>
      </c>
      <c r="T8249">
        <f>INDEX(RawData!S$2:S$1048576,MATCH(FmtData!$B$4+(ROW()-10),RawData!$A$2:$A$1048576,0))</f>
        <v>0.52676999999999996</v>
      </c>
      <c r="U8249">
        <f>INDEX(RawData!T$2:T$1048576,MATCH(FmtData!$B$4+(ROW()-10),RawData!$A$2:$A$1048576,0))</f>
        <v>2.5421100000000001</v>
      </c>
      <c r="V8249">
        <f>INDEX(RawData!U$2:U$1048576,MATCH(FmtData!$B$4+(ROW()-10),RawData!$A$2:$A$1048576,0))</f>
        <v>2.7770999999999999</v>
      </c>
      <c r="W8249" s="8">
        <f t="shared" si="2837"/>
        <v>0.23498999999999981</v>
      </c>
      <c r="X8249" s="8">
        <f t="shared" si="2838"/>
        <v>-0.26073607999999993</v>
      </c>
      <c r="Y8249" s="8">
        <f t="shared" si="2839"/>
        <v>-0.15884651999999996</v>
      </c>
      <c r="Z8249" s="8">
        <f t="shared" si="2840"/>
        <v>10.152691814042056</v>
      </c>
      <c r="AA8249" s="8">
        <f t="shared" si="2841"/>
        <v>10.050802254042056</v>
      </c>
      <c r="AB8249" s="8">
        <f t="shared" si="2842"/>
        <v>10.101747034042056</v>
      </c>
      <c r="AC8249" s="6">
        <f t="shared" si="2843"/>
        <v>-297.43799999999999</v>
      </c>
      <c r="AD8249" s="15">
        <f t="shared" si="2844"/>
        <v>-37.66599999999994</v>
      </c>
      <c r="AE8249" s="15">
        <f t="shared" si="2845"/>
        <v>68.452791551277301</v>
      </c>
      <c r="AF8249" s="15">
        <f t="shared" si="2846"/>
        <v>41.299610510253387</v>
      </c>
      <c r="AG8249" s="15">
        <f t="shared" si="2847"/>
        <v>54.811079706319902</v>
      </c>
      <c r="AH8249" s="15">
        <f t="shared" si="2848"/>
        <v>-138.54460518134806</v>
      </c>
      <c r="AI8249" s="17">
        <f t="shared" si="2849"/>
        <v>1.2313534647401685</v>
      </c>
      <c r="AJ8249" s="17">
        <f t="shared" si="2850"/>
        <v>0.9697366080081159</v>
      </c>
      <c r="AK8249" s="17">
        <f t="shared" si="2851"/>
        <v>0.75951461028015788</v>
      </c>
      <c r="AL8249" s="17">
        <f t="shared" si="2852"/>
        <v>0.78174490703777533</v>
      </c>
      <c r="AM8249" s="17">
        <f t="shared" si="2853"/>
        <v>0.77052274714301561</v>
      </c>
      <c r="AN8249" s="17">
        <f t="shared" si="2854"/>
        <v>0.9697366080081159</v>
      </c>
      <c r="AO8249" s="17">
        <f t="shared" si="2855"/>
        <v>0</v>
      </c>
      <c r="AP8249" s="17">
        <f t="shared" si="2856"/>
        <v>7.7052274714301561</v>
      </c>
      <c r="AQ8249" s="17">
        <f t="shared" si="2857"/>
        <v>12.313534647401685</v>
      </c>
      <c r="AR8249" s="17">
        <f t="shared" si="2858"/>
        <v>20.017961707267283</v>
      </c>
    </row>
    <row r="8250" spans="2:44" x14ac:dyDescent="0.25">
      <c r="B8250">
        <f>INDEX(RawData!$A$2:$A$1048576,MATCH(FmtData!$B$4+(ROW()-10),RawData!$A$2:$A$1048576,0))</f>
        <v>8435</v>
      </c>
      <c r="C8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0)</f>
        <v>42240.627523148149</v>
      </c>
      <c r="D8250" s="46">
        <f>IF($B$6=1,MID(INDEX(RawData!$B$2:$B$1048576, MATCH(FmtData!$B$4+(ROW()-10),RawData!$A$2:$A$1048576,0)),12,8)+$B$5/24,INDEX(RawData!$C$2:$C$1048576, MATCH(FmtData!$B$4+(ROW()-10),RawData!$A$2:$A$1048576,0)))</f>
        <v>0.62752314814814814</v>
      </c>
      <c r="E8250">
        <f>INDEX(RawData!D$2:D$1048576,MATCH(FmtData!$B$4+(ROW()-10),RawData!$A$2:$A$1048576,0))</f>
        <v>2900.26</v>
      </c>
      <c r="F8250">
        <f>INDEX(RawData!E$2:E$1048576,MATCH(FmtData!$B$4+(ROW()-10),RawData!$A$2:$A$1048576,0))</f>
        <v>6.25</v>
      </c>
      <c r="G8250">
        <f>INDEX(RawData!F$2:F$1048576,MATCH(FmtData!$B$4+(ROW()-10),RawData!$A$2:$A$1048576,0))</f>
        <v>-131.18899999999999</v>
      </c>
      <c r="H8250">
        <f>INDEX(RawData!G$2:G$1048576,MATCH(FmtData!$B$4+(ROW()-10),RawData!$A$2:$A$1048576,0))</f>
        <v>0.49984099999999998</v>
      </c>
      <c r="I8250">
        <f>INDEX(RawData!H$2:H$1048576,MATCH(FmtData!$B$4+(ROW()-10),RawData!$A$2:$A$1048576,0))</f>
        <v>-3.71981E-3</v>
      </c>
      <c r="J8250">
        <f>INDEX(RawData!I$2:I$1048576,MATCH(FmtData!$B$4+(ROW()-10),RawData!$A$2:$A$1048576,0))</f>
        <v>194.1</v>
      </c>
      <c r="K8250">
        <f>INDEX(RawData!J$2:J$1048576,MATCH(FmtData!$B$4+(ROW()-10),RawData!$A$2:$A$1048576,0))</f>
        <v>196.1</v>
      </c>
      <c r="L8250">
        <f>INDEX(RawData!K$2:K$1048576,MATCH(FmtData!$B$4+(ROW()-10),RawData!$A$2:$A$1048576,0))</f>
        <v>161.5</v>
      </c>
      <c r="M8250">
        <f>INDEX(RawData!L$2:L$1048576,MATCH(FmtData!$B$4+(ROW()-10),RawData!$A$2:$A$1048576,0))</f>
        <v>23.3</v>
      </c>
      <c r="N8250">
        <f>INDEX(RawData!M$2:M$1048576,MATCH(FmtData!$B$4+(ROW()-10),RawData!$A$2:$A$1048576,0))</f>
        <v>21.8</v>
      </c>
      <c r="O8250">
        <f>INDEX(RawData!N$2:N$1048576,MATCH(FmtData!$B$4+(ROW()-10),RawData!$A$2:$A$1048576,0))</f>
        <v>174.6</v>
      </c>
      <c r="P8250">
        <f>INDEX(RawData!O$2:O$1048576,MATCH(FmtData!$B$4+(ROW()-10),RawData!$A$2:$A$1048576,0))</f>
        <v>35.819800000000001</v>
      </c>
      <c r="Q8250">
        <f>INDEX(RawData!P$2:P$1048576,MATCH(FmtData!$B$4+(ROW()-10),RawData!$A$2:$A$1048576,0))</f>
        <v>209.94200000000001</v>
      </c>
      <c r="R8250">
        <f>INDEX(RawData!Q$2:Q$1048576,MATCH(FmtData!$B$4+(ROW()-10),RawData!$A$2:$A$1048576,0))</f>
        <v>1.8310500000000001E-3</v>
      </c>
      <c r="S8250">
        <f>INDEX(RawData!R$2:R$1048576,MATCH(FmtData!$B$4+(ROW()-10),RawData!$A$2:$A$1048576,0))</f>
        <v>0.51633799999999996</v>
      </c>
      <c r="T8250">
        <f>INDEX(RawData!S$2:S$1048576,MATCH(FmtData!$B$4+(ROW()-10),RawData!$A$2:$A$1048576,0))</f>
        <v>0.52676999999999996</v>
      </c>
      <c r="U8250">
        <f>INDEX(RawData!T$2:T$1048576,MATCH(FmtData!$B$4+(ROW()-10),RawData!$A$2:$A$1048576,0))</f>
        <v>2.4917600000000002</v>
      </c>
      <c r="V8250">
        <f>INDEX(RawData!U$2:U$1048576,MATCH(FmtData!$B$4+(ROW()-10),RawData!$A$2:$A$1048576,0))</f>
        <v>2.7313200000000002</v>
      </c>
      <c r="W8250" s="8">
        <f t="shared" si="2837"/>
        <v>0.23956</v>
      </c>
      <c r="X8250" s="8">
        <f t="shared" si="2838"/>
        <v>-0.26073607999999993</v>
      </c>
      <c r="Y8250" s="8">
        <f t="shared" si="2839"/>
        <v>-0.15884651999999996</v>
      </c>
      <c r="Z8250" s="8">
        <f t="shared" si="2840"/>
        <v>10.152691814042056</v>
      </c>
      <c r="AA8250" s="8">
        <f t="shared" si="2841"/>
        <v>10.050802254042056</v>
      </c>
      <c r="AB8250" s="8">
        <f t="shared" si="2842"/>
        <v>10.101747034042056</v>
      </c>
      <c r="AC8250" s="6">
        <f t="shared" si="2843"/>
        <v>-297.39100000000002</v>
      </c>
      <c r="AD8250" s="15">
        <f t="shared" si="2844"/>
        <v>-37.618999999999971</v>
      </c>
      <c r="AE8250" s="15">
        <f t="shared" si="2845"/>
        <v>68.452791551277301</v>
      </c>
      <c r="AF8250" s="15">
        <f t="shared" si="2846"/>
        <v>41.299610510253387</v>
      </c>
      <c r="AG8250" s="15">
        <f t="shared" si="2847"/>
        <v>54.811079706319902</v>
      </c>
      <c r="AH8250" s="15">
        <f t="shared" si="2848"/>
        <v>-138.49760518134809</v>
      </c>
      <c r="AI8250" s="17">
        <f t="shared" si="2849"/>
        <v>1.2312552103356467</v>
      </c>
      <c r="AJ8250" s="17">
        <f t="shared" si="2850"/>
        <v>0.96967566814158579</v>
      </c>
      <c r="AK8250" s="17">
        <f t="shared" si="2851"/>
        <v>0.75951461028015788</v>
      </c>
      <c r="AL8250" s="17">
        <f t="shared" si="2852"/>
        <v>0.78174490703777533</v>
      </c>
      <c r="AM8250" s="17">
        <f t="shared" si="2853"/>
        <v>0.77052274714301561</v>
      </c>
      <c r="AN8250" s="17">
        <f t="shared" si="2854"/>
        <v>0.96967566814158579</v>
      </c>
      <c r="AO8250" s="17">
        <f t="shared" si="2855"/>
        <v>0</v>
      </c>
      <c r="AP8250" s="17">
        <f t="shared" si="2856"/>
        <v>7.7052274714301561</v>
      </c>
      <c r="AQ8250" s="17">
        <f t="shared" si="2857"/>
        <v>12.312552103356467</v>
      </c>
      <c r="AR8250" s="17">
        <f t="shared" si="2858"/>
        <v>19.99651908682635</v>
      </c>
    </row>
    <row r="8251" spans="2:44" x14ac:dyDescent="0.25">
      <c r="B8251">
        <f>INDEX(RawData!$A$2:$A$1048576,MATCH(FmtData!$B$4+(ROW()-10),RawData!$A$2:$A$1048576,0))</f>
        <v>8436</v>
      </c>
      <c r="C8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1)</f>
        <v>42240.628680555557</v>
      </c>
      <c r="D8251" s="46">
        <f>IF($B$6=1,MID(INDEX(RawData!$B$2:$B$1048576, MATCH(FmtData!$B$4+(ROW()-10),RawData!$A$2:$A$1048576,0)),12,8)+$B$5/24,INDEX(RawData!$C$2:$C$1048576, MATCH(FmtData!$B$4+(ROW()-10),RawData!$A$2:$A$1048576,0)))</f>
        <v>0.62868055555555558</v>
      </c>
      <c r="E8251">
        <f>INDEX(RawData!D$2:D$1048576,MATCH(FmtData!$B$4+(ROW()-10),RawData!$A$2:$A$1048576,0))</f>
        <v>2903.37</v>
      </c>
      <c r="F8251">
        <f>INDEX(RawData!E$2:E$1048576,MATCH(FmtData!$B$4+(ROW()-10),RawData!$A$2:$A$1048576,0))</f>
        <v>6.25</v>
      </c>
      <c r="G8251">
        <f>INDEX(RawData!F$2:F$1048576,MATCH(FmtData!$B$4+(ROW()-10),RawData!$A$2:$A$1048576,0))</f>
        <v>-142.37299999999999</v>
      </c>
      <c r="H8251">
        <f>INDEX(RawData!G$2:G$1048576,MATCH(FmtData!$B$4+(ROW()-10),RawData!$A$2:$A$1048576,0))</f>
        <v>0.49982199999999999</v>
      </c>
      <c r="I8251">
        <f>INDEX(RawData!H$2:H$1048576,MATCH(FmtData!$B$4+(ROW()-10),RawData!$A$2:$A$1048576,0))</f>
        <v>-3.71981E-3</v>
      </c>
      <c r="J8251">
        <f>INDEX(RawData!I$2:I$1048576,MATCH(FmtData!$B$4+(ROW()-10),RawData!$A$2:$A$1048576,0))</f>
        <v>197.6</v>
      </c>
      <c r="K8251">
        <f>INDEX(RawData!J$2:J$1048576,MATCH(FmtData!$B$4+(ROW()-10),RawData!$A$2:$A$1048576,0))</f>
        <v>194.5</v>
      </c>
      <c r="L8251">
        <f>INDEX(RawData!K$2:K$1048576,MATCH(FmtData!$B$4+(ROW()-10),RawData!$A$2:$A$1048576,0))</f>
        <v>161.5</v>
      </c>
      <c r="M8251">
        <f>INDEX(RawData!L$2:L$1048576,MATCH(FmtData!$B$4+(ROW()-10),RawData!$A$2:$A$1048576,0))</f>
        <v>23.3</v>
      </c>
      <c r="N8251">
        <f>INDEX(RawData!M$2:M$1048576,MATCH(FmtData!$B$4+(ROW()-10),RawData!$A$2:$A$1048576,0))</f>
        <v>21.8</v>
      </c>
      <c r="O8251">
        <f>INDEX(RawData!N$2:N$1048576,MATCH(FmtData!$B$4+(ROW()-10),RawData!$A$2:$A$1048576,0))</f>
        <v>174.6</v>
      </c>
      <c r="P8251">
        <f>INDEX(RawData!O$2:O$1048576,MATCH(FmtData!$B$4+(ROW()-10),RawData!$A$2:$A$1048576,0))</f>
        <v>35.819800000000001</v>
      </c>
      <c r="Q8251">
        <f>INDEX(RawData!P$2:P$1048576,MATCH(FmtData!$B$4+(ROW()-10),RawData!$A$2:$A$1048576,0))</f>
        <v>209.94200000000001</v>
      </c>
      <c r="R8251">
        <f>INDEX(RawData!Q$2:Q$1048576,MATCH(FmtData!$B$4+(ROW()-10),RawData!$A$2:$A$1048576,0))</f>
        <v>2.4414100000000002E-3</v>
      </c>
      <c r="S8251">
        <f>INDEX(RawData!R$2:R$1048576,MATCH(FmtData!$B$4+(ROW()-10),RawData!$A$2:$A$1048576,0))</f>
        <v>0.51633799999999996</v>
      </c>
      <c r="T8251">
        <f>INDEX(RawData!S$2:S$1048576,MATCH(FmtData!$B$4+(ROW()-10),RawData!$A$2:$A$1048576,0))</f>
        <v>0.52676999999999996</v>
      </c>
      <c r="U8251">
        <f>INDEX(RawData!T$2:T$1048576,MATCH(FmtData!$B$4+(ROW()-10),RawData!$A$2:$A$1048576,0))</f>
        <v>2.4475099999999999</v>
      </c>
      <c r="V8251">
        <f>INDEX(RawData!U$2:U$1048576,MATCH(FmtData!$B$4+(ROW()-10),RawData!$A$2:$A$1048576,0))</f>
        <v>2.7008100000000002</v>
      </c>
      <c r="W8251" s="8">
        <f t="shared" si="2837"/>
        <v>0.2533000000000003</v>
      </c>
      <c r="X8251" s="8">
        <f t="shared" si="2838"/>
        <v>-0.26073607999999993</v>
      </c>
      <c r="Y8251" s="8">
        <f t="shared" si="2839"/>
        <v>-0.15884651999999996</v>
      </c>
      <c r="Z8251" s="8">
        <f t="shared" si="2840"/>
        <v>10.152691814042056</v>
      </c>
      <c r="AA8251" s="8">
        <f t="shared" si="2841"/>
        <v>10.050802254042056</v>
      </c>
      <c r="AB8251" s="8">
        <f t="shared" si="2842"/>
        <v>10.101747034042056</v>
      </c>
      <c r="AC8251" s="6">
        <f t="shared" si="2843"/>
        <v>-297.39100000000002</v>
      </c>
      <c r="AD8251" s="15">
        <f t="shared" si="2844"/>
        <v>-37.618999999999971</v>
      </c>
      <c r="AE8251" s="15">
        <f t="shared" si="2845"/>
        <v>68.452791551277301</v>
      </c>
      <c r="AF8251" s="15">
        <f t="shared" si="2846"/>
        <v>41.299610510253387</v>
      </c>
      <c r="AG8251" s="15">
        <f t="shared" si="2847"/>
        <v>54.811079706319902</v>
      </c>
      <c r="AH8251" s="15">
        <f t="shared" si="2848"/>
        <v>-138.49760518134809</v>
      </c>
      <c r="AI8251" s="17">
        <f t="shared" si="2849"/>
        <v>1.2312552103356467</v>
      </c>
      <c r="AJ8251" s="17">
        <f t="shared" si="2850"/>
        <v>0.96967566814158579</v>
      </c>
      <c r="AK8251" s="17">
        <f t="shared" si="2851"/>
        <v>0.75951461028015788</v>
      </c>
      <c r="AL8251" s="17">
        <f t="shared" si="2852"/>
        <v>0.78174490703777533</v>
      </c>
      <c r="AM8251" s="17">
        <f t="shared" si="2853"/>
        <v>0.77052274714301561</v>
      </c>
      <c r="AN8251" s="17">
        <f t="shared" si="2854"/>
        <v>0.96967566814158579</v>
      </c>
      <c r="AO8251" s="17">
        <f t="shared" si="2855"/>
        <v>0</v>
      </c>
      <c r="AP8251" s="17">
        <f t="shared" si="2856"/>
        <v>7.7052274714301561</v>
      </c>
      <c r="AQ8251" s="17">
        <f t="shared" si="2857"/>
        <v>12.312552103356467</v>
      </c>
      <c r="AR8251" s="17">
        <f t="shared" si="2858"/>
        <v>20.017961707267283</v>
      </c>
    </row>
    <row r="8252" spans="2:44" x14ac:dyDescent="0.25">
      <c r="B8252">
        <f>INDEX(RawData!$A$2:$A$1048576,MATCH(FmtData!$B$4+(ROW()-10),RawData!$A$2:$A$1048576,0))</f>
        <v>8437</v>
      </c>
      <c r="C8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2)</f>
        <v>42240.629837962966</v>
      </c>
      <c r="D8252" s="46">
        <f>IF($B$6=1,MID(INDEX(RawData!$B$2:$B$1048576, MATCH(FmtData!$B$4+(ROW()-10),RawData!$A$2:$A$1048576,0)),12,8)+$B$5/24,INDEX(RawData!$C$2:$C$1048576, MATCH(FmtData!$B$4+(ROW()-10),RawData!$A$2:$A$1048576,0)))</f>
        <v>0.62983796296296302</v>
      </c>
      <c r="E8252">
        <f>INDEX(RawData!D$2:D$1048576,MATCH(FmtData!$B$4+(ROW()-10),RawData!$A$2:$A$1048576,0))</f>
        <v>2903.37</v>
      </c>
      <c r="F8252">
        <f>INDEX(RawData!E$2:E$1048576,MATCH(FmtData!$B$4+(ROW()-10),RawData!$A$2:$A$1048576,0))</f>
        <v>6.25</v>
      </c>
      <c r="G8252">
        <f>INDEX(RawData!F$2:F$1048576,MATCH(FmtData!$B$4+(ROW()-10),RawData!$A$2:$A$1048576,0))</f>
        <v>-142.37299999999999</v>
      </c>
      <c r="H8252">
        <f>INDEX(RawData!G$2:G$1048576,MATCH(FmtData!$B$4+(ROW()-10),RawData!$A$2:$A$1048576,0))</f>
        <v>0.49982199999999999</v>
      </c>
      <c r="I8252">
        <f>INDEX(RawData!H$2:H$1048576,MATCH(FmtData!$B$4+(ROW()-10),RawData!$A$2:$A$1048576,0))</f>
        <v>-3.71981E-3</v>
      </c>
      <c r="J8252">
        <f>INDEX(RawData!I$2:I$1048576,MATCH(FmtData!$B$4+(ROW()-10),RawData!$A$2:$A$1048576,0))</f>
        <v>195.1</v>
      </c>
      <c r="K8252">
        <f>INDEX(RawData!J$2:J$1048576,MATCH(FmtData!$B$4+(ROW()-10),RawData!$A$2:$A$1048576,0))</f>
        <v>193.9</v>
      </c>
      <c r="L8252">
        <f>INDEX(RawData!K$2:K$1048576,MATCH(FmtData!$B$4+(ROW()-10),RawData!$A$2:$A$1048576,0))</f>
        <v>161.6</v>
      </c>
      <c r="M8252">
        <f>INDEX(RawData!L$2:L$1048576,MATCH(FmtData!$B$4+(ROW()-10),RawData!$A$2:$A$1048576,0))</f>
        <v>23.3</v>
      </c>
      <c r="N8252">
        <f>INDEX(RawData!M$2:M$1048576,MATCH(FmtData!$B$4+(ROW()-10),RawData!$A$2:$A$1048576,0))</f>
        <v>21.8</v>
      </c>
      <c r="O8252">
        <f>INDEX(RawData!N$2:N$1048576,MATCH(FmtData!$B$4+(ROW()-10),RawData!$A$2:$A$1048576,0))</f>
        <v>174.7</v>
      </c>
      <c r="P8252">
        <f>INDEX(RawData!O$2:O$1048576,MATCH(FmtData!$B$4+(ROW()-10),RawData!$A$2:$A$1048576,0))</f>
        <v>35.831699999999998</v>
      </c>
      <c r="Q8252">
        <f>INDEX(RawData!P$2:P$1048576,MATCH(FmtData!$B$4+(ROW()-10),RawData!$A$2:$A$1048576,0))</f>
        <v>210.28200000000001</v>
      </c>
      <c r="R8252">
        <f>INDEX(RawData!Q$2:Q$1048576,MATCH(FmtData!$B$4+(ROW()-10),RawData!$A$2:$A$1048576,0))</f>
        <v>2.4414100000000002E-3</v>
      </c>
      <c r="S8252">
        <f>INDEX(RawData!R$2:R$1048576,MATCH(FmtData!$B$4+(ROW()-10),RawData!$A$2:$A$1048576,0))</f>
        <v>0.51633799999999996</v>
      </c>
      <c r="T8252">
        <f>INDEX(RawData!S$2:S$1048576,MATCH(FmtData!$B$4+(ROW()-10),RawData!$A$2:$A$1048576,0))</f>
        <v>0.52676999999999996</v>
      </c>
      <c r="U8252">
        <f>INDEX(RawData!T$2:T$1048576,MATCH(FmtData!$B$4+(ROW()-10),RawData!$A$2:$A$1048576,0))</f>
        <v>2.4047900000000002</v>
      </c>
      <c r="V8252">
        <f>INDEX(RawData!U$2:U$1048576,MATCH(FmtData!$B$4+(ROW()-10),RawData!$A$2:$A$1048576,0))</f>
        <v>2.6245099999999999</v>
      </c>
      <c r="W8252" s="8">
        <f t="shared" si="2837"/>
        <v>0.21971999999999969</v>
      </c>
      <c r="X8252" s="8">
        <f t="shared" si="2838"/>
        <v>-0.26073607999999993</v>
      </c>
      <c r="Y8252" s="8">
        <f t="shared" si="2839"/>
        <v>-0.15884651999999996</v>
      </c>
      <c r="Z8252" s="8">
        <f t="shared" si="2840"/>
        <v>10.152691814042056</v>
      </c>
      <c r="AA8252" s="8">
        <f t="shared" si="2841"/>
        <v>10.050802254042056</v>
      </c>
      <c r="AB8252" s="8">
        <f t="shared" si="2842"/>
        <v>10.101747034042056</v>
      </c>
      <c r="AC8252" s="6">
        <f t="shared" si="2843"/>
        <v>-297.05100000000004</v>
      </c>
      <c r="AD8252" s="15">
        <f t="shared" si="2844"/>
        <v>-37.278999999999996</v>
      </c>
      <c r="AE8252" s="15">
        <f t="shared" si="2845"/>
        <v>68.452791551277301</v>
      </c>
      <c r="AF8252" s="15">
        <f t="shared" si="2846"/>
        <v>41.299610510253387</v>
      </c>
      <c r="AG8252" s="15">
        <f t="shared" si="2847"/>
        <v>54.811079706319902</v>
      </c>
      <c r="AH8252" s="15">
        <f t="shared" si="2848"/>
        <v>-138.15760518134812</v>
      </c>
      <c r="AI8252" s="17">
        <f t="shared" si="2849"/>
        <v>1.230544900521384</v>
      </c>
      <c r="AJ8252" s="17">
        <f t="shared" si="2850"/>
        <v>0.96923505455977244</v>
      </c>
      <c r="AK8252" s="17">
        <f t="shared" si="2851"/>
        <v>0.75951461028015788</v>
      </c>
      <c r="AL8252" s="17">
        <f t="shared" si="2852"/>
        <v>0.78174490703777533</v>
      </c>
      <c r="AM8252" s="17">
        <f t="shared" si="2853"/>
        <v>0.77052274714301561</v>
      </c>
      <c r="AN8252" s="17">
        <f t="shared" si="2854"/>
        <v>0.96923505455977244</v>
      </c>
      <c r="AO8252" s="17">
        <f t="shared" si="2855"/>
        <v>0</v>
      </c>
      <c r="AP8252" s="17">
        <f t="shared" si="2856"/>
        <v>7.7052274714301561</v>
      </c>
      <c r="AQ8252" s="17">
        <f t="shared" si="2857"/>
        <v>12.305449005213839</v>
      </c>
      <c r="AR8252" s="17">
        <f t="shared" si="2858"/>
        <v>20.017961707267283</v>
      </c>
    </row>
    <row r="8253" spans="2:44" x14ac:dyDescent="0.25">
      <c r="B8253">
        <f>INDEX(RawData!$A$2:$A$1048576,MATCH(FmtData!$B$4+(ROW()-10),RawData!$A$2:$A$1048576,0))</f>
        <v>8438</v>
      </c>
      <c r="C8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3)</f>
        <v>42240.630995370368</v>
      </c>
      <c r="D8253" s="46">
        <f>IF($B$6=1,MID(INDEX(RawData!$B$2:$B$1048576, MATCH(FmtData!$B$4+(ROW()-10),RawData!$A$2:$A$1048576,0)),12,8)+$B$5/24,INDEX(RawData!$C$2:$C$1048576, MATCH(FmtData!$B$4+(ROW()-10),RawData!$A$2:$A$1048576,0)))</f>
        <v>0.63099537037037035</v>
      </c>
      <c r="E8253">
        <f>INDEX(RawData!D$2:D$1048576,MATCH(FmtData!$B$4+(ROW()-10),RawData!$A$2:$A$1048576,0))</f>
        <v>2900.26</v>
      </c>
      <c r="F8253">
        <f>INDEX(RawData!E$2:E$1048576,MATCH(FmtData!$B$4+(ROW()-10),RawData!$A$2:$A$1048576,0))</f>
        <v>6.25</v>
      </c>
      <c r="G8253">
        <f>INDEX(RawData!F$2:F$1048576,MATCH(FmtData!$B$4+(ROW()-10),RawData!$A$2:$A$1048576,0))</f>
        <v>-131.18899999999999</v>
      </c>
      <c r="H8253">
        <f>INDEX(RawData!G$2:G$1048576,MATCH(FmtData!$B$4+(ROW()-10),RawData!$A$2:$A$1048576,0))</f>
        <v>0.49982199999999999</v>
      </c>
      <c r="I8253">
        <f>INDEX(RawData!H$2:H$1048576,MATCH(FmtData!$B$4+(ROW()-10),RawData!$A$2:$A$1048576,0))</f>
        <v>-3.71981E-3</v>
      </c>
      <c r="J8253">
        <f>INDEX(RawData!I$2:I$1048576,MATCH(FmtData!$B$4+(ROW()-10),RawData!$A$2:$A$1048576,0))</f>
        <v>196.2</v>
      </c>
      <c r="K8253">
        <f>INDEX(RawData!J$2:J$1048576,MATCH(FmtData!$B$4+(ROW()-10),RawData!$A$2:$A$1048576,0))</f>
        <v>196.4</v>
      </c>
      <c r="L8253">
        <f>INDEX(RawData!K$2:K$1048576,MATCH(FmtData!$B$4+(ROW()-10),RawData!$A$2:$A$1048576,0))</f>
        <v>161.80000000000001</v>
      </c>
      <c r="M8253">
        <f>INDEX(RawData!L$2:L$1048576,MATCH(FmtData!$B$4+(ROW()-10),RawData!$A$2:$A$1048576,0))</f>
        <v>23.3</v>
      </c>
      <c r="N8253">
        <f>INDEX(RawData!M$2:M$1048576,MATCH(FmtData!$B$4+(ROW()-10),RawData!$A$2:$A$1048576,0))</f>
        <v>21.8</v>
      </c>
      <c r="O8253">
        <f>INDEX(RawData!N$2:N$1048576,MATCH(FmtData!$B$4+(ROW()-10),RawData!$A$2:$A$1048576,0))</f>
        <v>174.7</v>
      </c>
      <c r="P8253">
        <f>INDEX(RawData!O$2:O$1048576,MATCH(FmtData!$B$4+(ROW()-10),RawData!$A$2:$A$1048576,0))</f>
        <v>35.831699999999998</v>
      </c>
      <c r="Q8253">
        <f>INDEX(RawData!P$2:P$1048576,MATCH(FmtData!$B$4+(ROW()-10),RawData!$A$2:$A$1048576,0))</f>
        <v>209.78700000000001</v>
      </c>
      <c r="R8253">
        <f>INDEX(RawData!Q$2:Q$1048576,MATCH(FmtData!$B$4+(ROW()-10),RawData!$A$2:$A$1048576,0))</f>
        <v>1.8310500000000001E-3</v>
      </c>
      <c r="S8253">
        <f>INDEX(RawData!R$2:R$1048576,MATCH(FmtData!$B$4+(ROW()-10),RawData!$A$2:$A$1048576,0))</f>
        <v>0.51633799999999996</v>
      </c>
      <c r="T8253">
        <f>INDEX(RawData!S$2:S$1048576,MATCH(FmtData!$B$4+(ROW()-10),RawData!$A$2:$A$1048576,0))</f>
        <v>0.52676999999999996</v>
      </c>
      <c r="U8253">
        <f>INDEX(RawData!T$2:T$1048576,MATCH(FmtData!$B$4+(ROW()-10),RawData!$A$2:$A$1048576,0))</f>
        <v>2.3590100000000001</v>
      </c>
      <c r="V8253">
        <f>INDEX(RawData!U$2:U$1048576,MATCH(FmtData!$B$4+(ROW()-10),RawData!$A$2:$A$1048576,0))</f>
        <v>2.5787399999999998</v>
      </c>
      <c r="W8253" s="8">
        <f t="shared" si="2837"/>
        <v>0.21972999999999976</v>
      </c>
      <c r="X8253" s="8">
        <f t="shared" si="2838"/>
        <v>-0.26073607999999993</v>
      </c>
      <c r="Y8253" s="8">
        <f t="shared" si="2839"/>
        <v>-0.15884651999999996</v>
      </c>
      <c r="Z8253" s="8">
        <f t="shared" si="2840"/>
        <v>10.152691814042056</v>
      </c>
      <c r="AA8253" s="8">
        <f t="shared" si="2841"/>
        <v>10.050802254042056</v>
      </c>
      <c r="AB8253" s="8">
        <f t="shared" si="2842"/>
        <v>10.101747034042056</v>
      </c>
      <c r="AC8253" s="6">
        <f t="shared" si="2843"/>
        <v>-297.54600000000005</v>
      </c>
      <c r="AD8253" s="15">
        <f t="shared" si="2844"/>
        <v>-37.774000000000001</v>
      </c>
      <c r="AE8253" s="15">
        <f t="shared" si="2845"/>
        <v>68.452791551277301</v>
      </c>
      <c r="AF8253" s="15">
        <f t="shared" si="2846"/>
        <v>41.299610510253387</v>
      </c>
      <c r="AG8253" s="15">
        <f t="shared" si="2847"/>
        <v>54.811079706319902</v>
      </c>
      <c r="AH8253" s="15">
        <f t="shared" si="2848"/>
        <v>-138.65260518134812</v>
      </c>
      <c r="AI8253" s="17">
        <f t="shared" si="2849"/>
        <v>1.2315793002472255</v>
      </c>
      <c r="AJ8253" s="17">
        <f t="shared" si="2850"/>
        <v>0.96987666906863046</v>
      </c>
      <c r="AK8253" s="17">
        <f t="shared" si="2851"/>
        <v>0.75951461028015788</v>
      </c>
      <c r="AL8253" s="17">
        <f t="shared" si="2852"/>
        <v>0.78174490703777533</v>
      </c>
      <c r="AM8253" s="17">
        <f t="shared" si="2853"/>
        <v>0.77052274714301561</v>
      </c>
      <c r="AN8253" s="17">
        <f t="shared" si="2854"/>
        <v>0.96987666906863046</v>
      </c>
      <c r="AO8253" s="17">
        <f t="shared" si="2855"/>
        <v>0</v>
      </c>
      <c r="AP8253" s="17">
        <f t="shared" si="2856"/>
        <v>7.7052274714301561</v>
      </c>
      <c r="AQ8253" s="17">
        <f t="shared" si="2857"/>
        <v>12.315793002472255</v>
      </c>
      <c r="AR8253" s="17">
        <f t="shared" si="2858"/>
        <v>19.99651908682635</v>
      </c>
    </row>
    <row r="8254" spans="2:44" x14ac:dyDescent="0.25">
      <c r="B8254">
        <f>INDEX(RawData!$A$2:$A$1048576,MATCH(FmtData!$B$4+(ROW()-10),RawData!$A$2:$A$1048576,0))</f>
        <v>8439</v>
      </c>
      <c r="C8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4)</f>
        <v>42240.632141203707</v>
      </c>
      <c r="D8254" s="46">
        <f>IF($B$6=1,MID(INDEX(RawData!$B$2:$B$1048576, MATCH(FmtData!$B$4+(ROW()-10),RawData!$A$2:$A$1048576,0)),12,8)+$B$5/24,INDEX(RawData!$C$2:$C$1048576, MATCH(FmtData!$B$4+(ROW()-10),RawData!$A$2:$A$1048576,0)))</f>
        <v>0.63214120370370364</v>
      </c>
      <c r="E8254">
        <f>INDEX(RawData!D$2:D$1048576,MATCH(FmtData!$B$4+(ROW()-10),RawData!$A$2:$A$1048576,0))</f>
        <v>2903.37</v>
      </c>
      <c r="F8254">
        <f>INDEX(RawData!E$2:E$1048576,MATCH(FmtData!$B$4+(ROW()-10),RawData!$A$2:$A$1048576,0))</f>
        <v>6.25</v>
      </c>
      <c r="G8254">
        <f>INDEX(RawData!F$2:F$1048576,MATCH(FmtData!$B$4+(ROW()-10),RawData!$A$2:$A$1048576,0))</f>
        <v>-142.37299999999999</v>
      </c>
      <c r="H8254">
        <f>INDEX(RawData!G$2:G$1048576,MATCH(FmtData!$B$4+(ROW()-10),RawData!$A$2:$A$1048576,0))</f>
        <v>0.49982199999999999</v>
      </c>
      <c r="I8254">
        <f>INDEX(RawData!H$2:H$1048576,MATCH(FmtData!$B$4+(ROW()-10),RawData!$A$2:$A$1048576,0))</f>
        <v>-3.71981E-3</v>
      </c>
      <c r="J8254">
        <f>INDEX(RawData!I$2:I$1048576,MATCH(FmtData!$B$4+(ROW()-10),RawData!$A$2:$A$1048576,0))</f>
        <v>196.7</v>
      </c>
      <c r="K8254">
        <f>INDEX(RawData!J$2:J$1048576,MATCH(FmtData!$B$4+(ROW()-10),RawData!$A$2:$A$1048576,0))</f>
        <v>195.4</v>
      </c>
      <c r="L8254">
        <f>INDEX(RawData!K$2:K$1048576,MATCH(FmtData!$B$4+(ROW()-10),RawData!$A$2:$A$1048576,0))</f>
        <v>161.6</v>
      </c>
      <c r="M8254">
        <f>INDEX(RawData!L$2:L$1048576,MATCH(FmtData!$B$4+(ROW()-10),RawData!$A$2:$A$1048576,0))</f>
        <v>23.2</v>
      </c>
      <c r="N8254">
        <f>INDEX(RawData!M$2:M$1048576,MATCH(FmtData!$B$4+(ROW()-10),RawData!$A$2:$A$1048576,0))</f>
        <v>21.8</v>
      </c>
      <c r="O8254">
        <f>INDEX(RawData!N$2:N$1048576,MATCH(FmtData!$B$4+(ROW()-10),RawData!$A$2:$A$1048576,0))</f>
        <v>174.8</v>
      </c>
      <c r="P8254">
        <f>INDEX(RawData!O$2:O$1048576,MATCH(FmtData!$B$4+(ROW()-10),RawData!$A$2:$A$1048576,0))</f>
        <v>35.831699999999998</v>
      </c>
      <c r="Q8254">
        <f>INDEX(RawData!P$2:P$1048576,MATCH(FmtData!$B$4+(ROW()-10),RawData!$A$2:$A$1048576,0))</f>
        <v>210.40600000000001</v>
      </c>
      <c r="R8254">
        <f>INDEX(RawData!Q$2:Q$1048576,MATCH(FmtData!$B$4+(ROW()-10),RawData!$A$2:$A$1048576,0))</f>
        <v>1.8310500000000001E-3</v>
      </c>
      <c r="S8254">
        <f>INDEX(RawData!R$2:R$1048576,MATCH(FmtData!$B$4+(ROW()-10),RawData!$A$2:$A$1048576,0))</f>
        <v>0.51633799999999996</v>
      </c>
      <c r="T8254">
        <f>INDEX(RawData!S$2:S$1048576,MATCH(FmtData!$B$4+(ROW()-10),RawData!$A$2:$A$1048576,0))</f>
        <v>0.52676999999999996</v>
      </c>
      <c r="U8254">
        <f>INDEX(RawData!T$2:T$1048576,MATCH(FmtData!$B$4+(ROW()-10),RawData!$A$2:$A$1048576,0))</f>
        <v>2.3178100000000001</v>
      </c>
      <c r="V8254">
        <f>INDEX(RawData!U$2:U$1048576,MATCH(FmtData!$B$4+(ROW()-10),RawData!$A$2:$A$1048576,0))</f>
        <v>2.5482200000000002</v>
      </c>
      <c r="W8254" s="8">
        <f t="shared" si="2837"/>
        <v>0.23041</v>
      </c>
      <c r="X8254" s="8">
        <f t="shared" si="2838"/>
        <v>-0.26073607999999993</v>
      </c>
      <c r="Y8254" s="8">
        <f t="shared" si="2839"/>
        <v>-0.15884651999999996</v>
      </c>
      <c r="Z8254" s="8">
        <f t="shared" si="2840"/>
        <v>10.152691814042056</v>
      </c>
      <c r="AA8254" s="8">
        <f t="shared" si="2841"/>
        <v>10.050802254042056</v>
      </c>
      <c r="AB8254" s="8">
        <f t="shared" si="2842"/>
        <v>10.101747034042056</v>
      </c>
      <c r="AC8254" s="6">
        <f t="shared" si="2843"/>
        <v>-296.92700000000002</v>
      </c>
      <c r="AD8254" s="15">
        <f t="shared" si="2844"/>
        <v>-37.154999999999973</v>
      </c>
      <c r="AE8254" s="15">
        <f t="shared" si="2845"/>
        <v>68.452791551277301</v>
      </c>
      <c r="AF8254" s="15">
        <f t="shared" si="2846"/>
        <v>41.299610510253387</v>
      </c>
      <c r="AG8254" s="15">
        <f t="shared" si="2847"/>
        <v>54.811079706319902</v>
      </c>
      <c r="AH8254" s="15">
        <f t="shared" si="2848"/>
        <v>-138.03360518134809</v>
      </c>
      <c r="AI8254" s="17">
        <f t="shared" si="2849"/>
        <v>1.2302860502635906</v>
      </c>
      <c r="AJ8254" s="17">
        <f t="shared" si="2850"/>
        <v>0.96907445982670448</v>
      </c>
      <c r="AK8254" s="17">
        <f t="shared" si="2851"/>
        <v>0.75951461028015788</v>
      </c>
      <c r="AL8254" s="17">
        <f t="shared" si="2852"/>
        <v>0.78174490703777533</v>
      </c>
      <c r="AM8254" s="17">
        <f t="shared" si="2853"/>
        <v>0.77052274714301561</v>
      </c>
      <c r="AN8254" s="17">
        <f t="shared" si="2854"/>
        <v>0.96907445982670448</v>
      </c>
      <c r="AO8254" s="17">
        <f t="shared" si="2855"/>
        <v>0</v>
      </c>
      <c r="AP8254" s="17">
        <f t="shared" si="2856"/>
        <v>7.7052274714301561</v>
      </c>
      <c r="AQ8254" s="17">
        <f t="shared" si="2857"/>
        <v>12.302860502635905</v>
      </c>
      <c r="AR8254" s="17">
        <f t="shared" si="2858"/>
        <v>20.017961707267283</v>
      </c>
    </row>
    <row r="8255" spans="2:44" x14ac:dyDescent="0.25">
      <c r="B8255">
        <f>INDEX(RawData!$A$2:$A$1048576,MATCH(FmtData!$B$4+(ROW()-10),RawData!$A$2:$A$1048576,0))</f>
        <v>8440</v>
      </c>
      <c r="C8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5)</f>
        <v>42240.633310185185</v>
      </c>
      <c r="D8255" s="46">
        <f>IF($B$6=1,MID(INDEX(RawData!$B$2:$B$1048576, MATCH(FmtData!$B$4+(ROW()-10),RawData!$A$2:$A$1048576,0)),12,8)+$B$5/24,INDEX(RawData!$C$2:$C$1048576, MATCH(FmtData!$B$4+(ROW()-10),RawData!$A$2:$A$1048576,0)))</f>
        <v>0.63331018518518511</v>
      </c>
      <c r="E8255">
        <f>INDEX(RawData!D$2:D$1048576,MATCH(FmtData!$B$4+(ROW()-10),RawData!$A$2:$A$1048576,0))</f>
        <v>2902.44</v>
      </c>
      <c r="F8255">
        <f>INDEX(RawData!E$2:E$1048576,MATCH(FmtData!$B$4+(ROW()-10),RawData!$A$2:$A$1048576,0))</f>
        <v>6.25</v>
      </c>
      <c r="G8255">
        <f>INDEX(RawData!F$2:F$1048576,MATCH(FmtData!$B$4+(ROW()-10),RawData!$A$2:$A$1048576,0))</f>
        <v>-142.37299999999999</v>
      </c>
      <c r="H8255">
        <f>INDEX(RawData!G$2:G$1048576,MATCH(FmtData!$B$4+(ROW()-10),RawData!$A$2:$A$1048576,0))</f>
        <v>0.49982199999999999</v>
      </c>
      <c r="I8255">
        <f>INDEX(RawData!H$2:H$1048576,MATCH(FmtData!$B$4+(ROW()-10),RawData!$A$2:$A$1048576,0))</f>
        <v>-3.71981E-3</v>
      </c>
      <c r="J8255">
        <f>INDEX(RawData!I$2:I$1048576,MATCH(FmtData!$B$4+(ROW()-10),RawData!$A$2:$A$1048576,0))</f>
        <v>194.4</v>
      </c>
      <c r="K8255">
        <f>INDEX(RawData!J$2:J$1048576,MATCH(FmtData!$B$4+(ROW()-10),RawData!$A$2:$A$1048576,0))</f>
        <v>193.7</v>
      </c>
      <c r="L8255">
        <f>INDEX(RawData!K$2:K$1048576,MATCH(FmtData!$B$4+(ROW()-10),RawData!$A$2:$A$1048576,0))</f>
        <v>161.80000000000001</v>
      </c>
      <c r="M8255">
        <f>INDEX(RawData!L$2:L$1048576,MATCH(FmtData!$B$4+(ROW()-10),RawData!$A$2:$A$1048576,0))</f>
        <v>23.3</v>
      </c>
      <c r="N8255">
        <f>INDEX(RawData!M$2:M$1048576,MATCH(FmtData!$B$4+(ROW()-10),RawData!$A$2:$A$1048576,0))</f>
        <v>21.8</v>
      </c>
      <c r="O8255">
        <f>INDEX(RawData!N$2:N$1048576,MATCH(FmtData!$B$4+(ROW()-10),RawData!$A$2:$A$1048576,0))</f>
        <v>174.9</v>
      </c>
      <c r="P8255">
        <f>INDEX(RawData!O$2:O$1048576,MATCH(FmtData!$B$4+(ROW()-10),RawData!$A$2:$A$1048576,0))</f>
        <v>35.831699999999998</v>
      </c>
      <c r="Q8255">
        <f>INDEX(RawData!P$2:P$1048576,MATCH(FmtData!$B$4+(ROW()-10),RawData!$A$2:$A$1048576,0))</f>
        <v>210.56100000000001</v>
      </c>
      <c r="R8255">
        <f>INDEX(RawData!Q$2:Q$1048576,MATCH(FmtData!$B$4+(ROW()-10),RawData!$A$2:$A$1048576,0))</f>
        <v>1.8310500000000001E-3</v>
      </c>
      <c r="S8255">
        <f>INDEX(RawData!R$2:R$1048576,MATCH(FmtData!$B$4+(ROW()-10),RawData!$A$2:$A$1048576,0))</f>
        <v>0.51633799999999996</v>
      </c>
      <c r="T8255">
        <f>INDEX(RawData!S$2:S$1048576,MATCH(FmtData!$B$4+(ROW()-10),RawData!$A$2:$A$1048576,0))</f>
        <v>0.52676999999999996</v>
      </c>
      <c r="U8255">
        <f>INDEX(RawData!T$2:T$1048576,MATCH(FmtData!$B$4+(ROW()-10),RawData!$A$2:$A$1048576,0))</f>
        <v>2.2796599999999998</v>
      </c>
      <c r="V8255">
        <f>INDEX(RawData!U$2:U$1048576,MATCH(FmtData!$B$4+(ROW()-10),RawData!$A$2:$A$1048576,0))</f>
        <v>2.50244</v>
      </c>
      <c r="W8255" s="8">
        <f t="shared" si="2837"/>
        <v>0.2227800000000002</v>
      </c>
      <c r="X8255" s="8">
        <f t="shared" si="2838"/>
        <v>-0.26073607999999993</v>
      </c>
      <c r="Y8255" s="8">
        <f t="shared" si="2839"/>
        <v>-0.15884651999999996</v>
      </c>
      <c r="Z8255" s="8">
        <f t="shared" si="2840"/>
        <v>10.152691814042056</v>
      </c>
      <c r="AA8255" s="8">
        <f t="shared" si="2841"/>
        <v>10.050802254042056</v>
      </c>
      <c r="AB8255" s="8">
        <f t="shared" si="2842"/>
        <v>10.101747034042056</v>
      </c>
      <c r="AC8255" s="6">
        <f t="shared" si="2843"/>
        <v>-296.77200000000005</v>
      </c>
      <c r="AD8255" s="15">
        <f t="shared" si="2844"/>
        <v>-37</v>
      </c>
      <c r="AE8255" s="15">
        <f t="shared" si="2845"/>
        <v>68.452791551277301</v>
      </c>
      <c r="AF8255" s="15">
        <f t="shared" si="2846"/>
        <v>41.299610510253387</v>
      </c>
      <c r="AG8255" s="15">
        <f t="shared" si="2847"/>
        <v>54.811079706319902</v>
      </c>
      <c r="AH8255" s="15">
        <f t="shared" si="2848"/>
        <v>-137.87860518134812</v>
      </c>
      <c r="AI8255" s="17">
        <f t="shared" si="2849"/>
        <v>1.2299626405423707</v>
      </c>
      <c r="AJ8255" s="17">
        <f t="shared" si="2850"/>
        <v>0.96887379123353468</v>
      </c>
      <c r="AK8255" s="17">
        <f t="shared" si="2851"/>
        <v>0.75951461028015788</v>
      </c>
      <c r="AL8255" s="17">
        <f t="shared" si="2852"/>
        <v>0.78174490703777533</v>
      </c>
      <c r="AM8255" s="17">
        <f t="shared" si="2853"/>
        <v>0.77052274714301561</v>
      </c>
      <c r="AN8255" s="17">
        <f t="shared" si="2854"/>
        <v>0.96887379123353468</v>
      </c>
      <c r="AO8255" s="17">
        <f t="shared" si="2855"/>
        <v>0</v>
      </c>
      <c r="AP8255" s="17">
        <f t="shared" si="2856"/>
        <v>7.7052274714301561</v>
      </c>
      <c r="AQ8255" s="17">
        <f t="shared" si="2857"/>
        <v>12.299626405423707</v>
      </c>
      <c r="AR8255" s="17">
        <f t="shared" si="2858"/>
        <v>20.011549605334785</v>
      </c>
    </row>
    <row r="8256" spans="2:44" x14ac:dyDescent="0.25">
      <c r="B8256">
        <f>INDEX(RawData!$A$2:$A$1048576,MATCH(FmtData!$B$4+(ROW()-10),RawData!$A$2:$A$1048576,0))</f>
        <v>8441</v>
      </c>
      <c r="C8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6)</f>
        <v>42240.634467592594</v>
      </c>
      <c r="D8256" s="46">
        <f>IF($B$6=1,MID(INDEX(RawData!$B$2:$B$1048576, MATCH(FmtData!$B$4+(ROW()-10),RawData!$A$2:$A$1048576,0)),12,8)+$B$5/24,INDEX(RawData!$C$2:$C$1048576, MATCH(FmtData!$B$4+(ROW()-10),RawData!$A$2:$A$1048576,0)))</f>
        <v>0.63446759259259256</v>
      </c>
      <c r="E8256">
        <f>INDEX(RawData!D$2:D$1048576,MATCH(FmtData!$B$4+(ROW()-10),RawData!$A$2:$A$1048576,0))</f>
        <v>2902.44</v>
      </c>
      <c r="F8256">
        <f>INDEX(RawData!E$2:E$1048576,MATCH(FmtData!$B$4+(ROW()-10),RawData!$A$2:$A$1048576,0))</f>
        <v>6.25</v>
      </c>
      <c r="G8256">
        <f>INDEX(RawData!F$2:F$1048576,MATCH(FmtData!$B$4+(ROW()-10),RawData!$A$2:$A$1048576,0))</f>
        <v>-142.37299999999999</v>
      </c>
      <c r="H8256">
        <f>INDEX(RawData!G$2:G$1048576,MATCH(FmtData!$B$4+(ROW()-10),RawData!$A$2:$A$1048576,0))</f>
        <v>0.49982199999999999</v>
      </c>
      <c r="I8256">
        <f>INDEX(RawData!H$2:H$1048576,MATCH(FmtData!$B$4+(ROW()-10),RawData!$A$2:$A$1048576,0))</f>
        <v>-3.71981E-3</v>
      </c>
      <c r="J8256">
        <f>INDEX(RawData!I$2:I$1048576,MATCH(FmtData!$B$4+(ROW()-10),RawData!$A$2:$A$1048576,0))</f>
        <v>197.6</v>
      </c>
      <c r="K8256">
        <f>INDEX(RawData!J$2:J$1048576,MATCH(FmtData!$B$4+(ROW()-10),RawData!$A$2:$A$1048576,0))</f>
        <v>195</v>
      </c>
      <c r="L8256">
        <f>INDEX(RawData!K$2:K$1048576,MATCH(FmtData!$B$4+(ROW()-10),RawData!$A$2:$A$1048576,0))</f>
        <v>161.9</v>
      </c>
      <c r="M8256">
        <f>INDEX(RawData!L$2:L$1048576,MATCH(FmtData!$B$4+(ROW()-10),RawData!$A$2:$A$1048576,0))</f>
        <v>23.2</v>
      </c>
      <c r="N8256">
        <f>INDEX(RawData!M$2:M$1048576,MATCH(FmtData!$B$4+(ROW()-10),RawData!$A$2:$A$1048576,0))</f>
        <v>21.8</v>
      </c>
      <c r="O8256">
        <f>INDEX(RawData!N$2:N$1048576,MATCH(FmtData!$B$4+(ROW()-10),RawData!$A$2:$A$1048576,0))</f>
        <v>174.9</v>
      </c>
      <c r="P8256">
        <f>INDEX(RawData!O$2:O$1048576,MATCH(FmtData!$B$4+(ROW()-10),RawData!$A$2:$A$1048576,0))</f>
        <v>35.831699999999998</v>
      </c>
      <c r="Q8256">
        <f>INDEX(RawData!P$2:P$1048576,MATCH(FmtData!$B$4+(ROW()-10),RawData!$A$2:$A$1048576,0))</f>
        <v>210.17400000000001</v>
      </c>
      <c r="R8256">
        <f>INDEX(RawData!Q$2:Q$1048576,MATCH(FmtData!$B$4+(ROW()-10),RawData!$A$2:$A$1048576,0))</f>
        <v>2.4414100000000002E-3</v>
      </c>
      <c r="S8256">
        <f>INDEX(RawData!R$2:R$1048576,MATCH(FmtData!$B$4+(ROW()-10),RawData!$A$2:$A$1048576,0))</f>
        <v>0.51633799999999996</v>
      </c>
      <c r="T8256">
        <f>INDEX(RawData!S$2:S$1048576,MATCH(FmtData!$B$4+(ROW()-10),RawData!$A$2:$A$1048576,0))</f>
        <v>0.52676999999999996</v>
      </c>
      <c r="U8256">
        <f>INDEX(RawData!T$2:T$1048576,MATCH(FmtData!$B$4+(ROW()-10),RawData!$A$2:$A$1048576,0))</f>
        <v>2.2384599999999999</v>
      </c>
      <c r="V8256">
        <f>INDEX(RawData!U$2:U$1048576,MATCH(FmtData!$B$4+(ROW()-10),RawData!$A$2:$A$1048576,0))</f>
        <v>2.4719199999999999</v>
      </c>
      <c r="W8256" s="8">
        <f t="shared" si="2837"/>
        <v>0.23346</v>
      </c>
      <c r="X8256" s="8">
        <f t="shared" si="2838"/>
        <v>-0.26073607999999993</v>
      </c>
      <c r="Y8256" s="8">
        <f t="shared" si="2839"/>
        <v>-0.15884651999999996</v>
      </c>
      <c r="Z8256" s="8">
        <f t="shared" si="2840"/>
        <v>10.152691814042056</v>
      </c>
      <c r="AA8256" s="8">
        <f t="shared" si="2841"/>
        <v>10.050802254042056</v>
      </c>
      <c r="AB8256" s="8">
        <f t="shared" si="2842"/>
        <v>10.101747034042056</v>
      </c>
      <c r="AC8256" s="6">
        <f t="shared" si="2843"/>
        <v>-297.15899999999999</v>
      </c>
      <c r="AD8256" s="15">
        <f t="shared" si="2844"/>
        <v>-37.386999999999944</v>
      </c>
      <c r="AE8256" s="15">
        <f t="shared" si="2845"/>
        <v>68.452791551277301</v>
      </c>
      <c r="AF8256" s="15">
        <f t="shared" si="2846"/>
        <v>41.299610510253387</v>
      </c>
      <c r="AG8256" s="15">
        <f t="shared" si="2847"/>
        <v>54.811079706319902</v>
      </c>
      <c r="AH8256" s="15">
        <f t="shared" si="2848"/>
        <v>-138.26560518134806</v>
      </c>
      <c r="AI8256" s="17">
        <f t="shared" si="2849"/>
        <v>1.2307704395103638</v>
      </c>
      <c r="AJ8256" s="17">
        <f t="shared" si="2850"/>
        <v>0.96937497076650136</v>
      </c>
      <c r="AK8256" s="17">
        <f t="shared" si="2851"/>
        <v>0.75951461028015788</v>
      </c>
      <c r="AL8256" s="17">
        <f t="shared" si="2852"/>
        <v>0.78174490703777533</v>
      </c>
      <c r="AM8256" s="17">
        <f t="shared" si="2853"/>
        <v>0.77052274714301561</v>
      </c>
      <c r="AN8256" s="17">
        <f t="shared" si="2854"/>
        <v>0.96937497076650136</v>
      </c>
      <c r="AO8256" s="17">
        <f t="shared" si="2855"/>
        <v>0</v>
      </c>
      <c r="AP8256" s="17">
        <f t="shared" si="2856"/>
        <v>7.7052274714301561</v>
      </c>
      <c r="AQ8256" s="17">
        <f t="shared" si="2857"/>
        <v>12.307704395103638</v>
      </c>
      <c r="AR8256" s="17">
        <f t="shared" si="2858"/>
        <v>20.011549605334785</v>
      </c>
    </row>
    <row r="8257" spans="2:44" x14ac:dyDescent="0.25">
      <c r="B8257">
        <f>INDEX(RawData!$A$2:$A$1048576,MATCH(FmtData!$B$4+(ROW()-10),RawData!$A$2:$A$1048576,0))</f>
        <v>8442</v>
      </c>
      <c r="C8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7)</f>
        <v>42240.635613425926</v>
      </c>
      <c r="D8257" s="46">
        <f>IF($B$6=1,MID(INDEX(RawData!$B$2:$B$1048576, MATCH(FmtData!$B$4+(ROW()-10),RawData!$A$2:$A$1048576,0)),12,8)+$B$5/24,INDEX(RawData!$C$2:$C$1048576, MATCH(FmtData!$B$4+(ROW()-10),RawData!$A$2:$A$1048576,0)))</f>
        <v>0.63561342592592596</v>
      </c>
      <c r="E8257">
        <f>INDEX(RawData!D$2:D$1048576,MATCH(FmtData!$B$4+(ROW()-10),RawData!$A$2:$A$1048576,0))</f>
        <v>2903.37</v>
      </c>
      <c r="F8257">
        <f>INDEX(RawData!E$2:E$1048576,MATCH(FmtData!$B$4+(ROW()-10),RawData!$A$2:$A$1048576,0))</f>
        <v>7.1738299999999997</v>
      </c>
      <c r="G8257">
        <f>INDEX(RawData!F$2:F$1048576,MATCH(FmtData!$B$4+(ROW()-10),RawData!$A$2:$A$1048576,0))</f>
        <v>-131.18899999999999</v>
      </c>
      <c r="H8257">
        <f>INDEX(RawData!G$2:G$1048576,MATCH(FmtData!$B$4+(ROW()-10),RawData!$A$2:$A$1048576,0))</f>
        <v>0.49984099999999998</v>
      </c>
      <c r="I8257">
        <f>INDEX(RawData!H$2:H$1048576,MATCH(FmtData!$B$4+(ROW()-10),RawData!$A$2:$A$1048576,0))</f>
        <v>-3.9036299999999999E-3</v>
      </c>
      <c r="J8257">
        <f>INDEX(RawData!I$2:I$1048576,MATCH(FmtData!$B$4+(ROW()-10),RawData!$A$2:$A$1048576,0))</f>
        <v>195.3</v>
      </c>
      <c r="K8257">
        <f>INDEX(RawData!J$2:J$1048576,MATCH(FmtData!$B$4+(ROW()-10),RawData!$A$2:$A$1048576,0))</f>
        <v>196.3</v>
      </c>
      <c r="L8257">
        <f>INDEX(RawData!K$2:K$1048576,MATCH(FmtData!$B$4+(ROW()-10),RawData!$A$2:$A$1048576,0))</f>
        <v>162</v>
      </c>
      <c r="M8257">
        <f>INDEX(RawData!L$2:L$1048576,MATCH(FmtData!$B$4+(ROW()-10),RawData!$A$2:$A$1048576,0))</f>
        <v>23.3</v>
      </c>
      <c r="N8257">
        <f>INDEX(RawData!M$2:M$1048576,MATCH(FmtData!$B$4+(ROW()-10),RawData!$A$2:$A$1048576,0))</f>
        <v>21.8</v>
      </c>
      <c r="O8257">
        <f>INDEX(RawData!N$2:N$1048576,MATCH(FmtData!$B$4+(ROW()-10),RawData!$A$2:$A$1048576,0))</f>
        <v>175</v>
      </c>
      <c r="P8257">
        <f>INDEX(RawData!O$2:O$1048576,MATCH(FmtData!$B$4+(ROW()-10),RawData!$A$2:$A$1048576,0))</f>
        <v>35.819800000000001</v>
      </c>
      <c r="Q8257">
        <f>INDEX(RawData!P$2:P$1048576,MATCH(FmtData!$B$4+(ROW()-10),RawData!$A$2:$A$1048576,0))</f>
        <v>210.56100000000001</v>
      </c>
      <c r="R8257">
        <f>INDEX(RawData!Q$2:Q$1048576,MATCH(FmtData!$B$4+(ROW()-10),RawData!$A$2:$A$1048576,0))</f>
        <v>1.8310500000000001E-3</v>
      </c>
      <c r="S8257">
        <f>INDEX(RawData!R$2:R$1048576,MATCH(FmtData!$B$4+(ROW()-10),RawData!$A$2:$A$1048576,0))</f>
        <v>0.51633799999999996</v>
      </c>
      <c r="T8257">
        <f>INDEX(RawData!S$2:S$1048576,MATCH(FmtData!$B$4+(ROW()-10),RawData!$A$2:$A$1048576,0))</f>
        <v>0.52676999999999996</v>
      </c>
      <c r="U8257">
        <f>INDEX(RawData!T$2:T$1048576,MATCH(FmtData!$B$4+(ROW()-10),RawData!$A$2:$A$1048576,0))</f>
        <v>2.2003200000000001</v>
      </c>
      <c r="V8257">
        <f>INDEX(RawData!U$2:U$1048576,MATCH(FmtData!$B$4+(ROW()-10),RawData!$A$2:$A$1048576,0))</f>
        <v>2.4261499999999998</v>
      </c>
      <c r="W8257" s="8">
        <f t="shared" si="2837"/>
        <v>0.22582999999999975</v>
      </c>
      <c r="X8257" s="8">
        <f t="shared" si="2838"/>
        <v>-0.26073607999999993</v>
      </c>
      <c r="Y8257" s="8">
        <f t="shared" si="2839"/>
        <v>-0.15884651999999996</v>
      </c>
      <c r="Z8257" s="8">
        <f t="shared" si="2840"/>
        <v>10.152691814042056</v>
      </c>
      <c r="AA8257" s="8">
        <f t="shared" si="2841"/>
        <v>10.050802254042056</v>
      </c>
      <c r="AB8257" s="8">
        <f t="shared" si="2842"/>
        <v>10.101747034042056</v>
      </c>
      <c r="AC8257" s="6">
        <f t="shared" si="2843"/>
        <v>-296.77200000000005</v>
      </c>
      <c r="AD8257" s="15">
        <f t="shared" si="2844"/>
        <v>-37</v>
      </c>
      <c r="AE8257" s="15">
        <f t="shared" si="2845"/>
        <v>68.452791551277301</v>
      </c>
      <c r="AF8257" s="15">
        <f t="shared" si="2846"/>
        <v>41.299610510253387</v>
      </c>
      <c r="AG8257" s="15">
        <f t="shared" si="2847"/>
        <v>54.811079706319902</v>
      </c>
      <c r="AH8257" s="15">
        <f t="shared" si="2848"/>
        <v>-137.87860518134812</v>
      </c>
      <c r="AI8257" s="17">
        <f t="shared" si="2849"/>
        <v>1.2299626405423707</v>
      </c>
      <c r="AJ8257" s="17">
        <f t="shared" si="2850"/>
        <v>0.96887379123353468</v>
      </c>
      <c r="AK8257" s="17">
        <f t="shared" si="2851"/>
        <v>0.75951461028015788</v>
      </c>
      <c r="AL8257" s="17">
        <f t="shared" si="2852"/>
        <v>0.78174490703777533</v>
      </c>
      <c r="AM8257" s="17">
        <f t="shared" si="2853"/>
        <v>0.77052274714301561</v>
      </c>
      <c r="AN8257" s="17">
        <f t="shared" si="2854"/>
        <v>0.96887379123353468</v>
      </c>
      <c r="AO8257" s="17">
        <f t="shared" si="2855"/>
        <v>0</v>
      </c>
      <c r="AP8257" s="17">
        <f t="shared" si="2856"/>
        <v>7.7052274714301561</v>
      </c>
      <c r="AQ8257" s="17">
        <f t="shared" si="2857"/>
        <v>12.299626405423707</v>
      </c>
      <c r="AR8257" s="17">
        <f t="shared" si="2858"/>
        <v>20.017961707267283</v>
      </c>
    </row>
    <row r="8258" spans="2:44" x14ac:dyDescent="0.25">
      <c r="B8258">
        <f>INDEX(RawData!$A$2:$A$1048576,MATCH(FmtData!$B$4+(ROW()-10),RawData!$A$2:$A$1048576,0))</f>
        <v>8443</v>
      </c>
      <c r="C8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8)</f>
        <v>42240.636782407404</v>
      </c>
      <c r="D8258" s="46">
        <f>IF($B$6=1,MID(INDEX(RawData!$B$2:$B$1048576, MATCH(FmtData!$B$4+(ROW()-10),RawData!$A$2:$A$1048576,0)),12,8)+$B$5/24,INDEX(RawData!$C$2:$C$1048576, MATCH(FmtData!$B$4+(ROW()-10),RawData!$A$2:$A$1048576,0)))</f>
        <v>0.63678240740740744</v>
      </c>
      <c r="E8258">
        <f>INDEX(RawData!D$2:D$1048576,MATCH(FmtData!$B$4+(ROW()-10),RawData!$A$2:$A$1048576,0))</f>
        <v>2900.26</v>
      </c>
      <c r="F8258">
        <f>INDEX(RawData!E$2:E$1048576,MATCH(FmtData!$B$4+(ROW()-10),RawData!$A$2:$A$1048576,0))</f>
        <v>6.25</v>
      </c>
      <c r="G8258">
        <f>INDEX(RawData!F$2:F$1048576,MATCH(FmtData!$B$4+(ROW()-10),RawData!$A$2:$A$1048576,0))</f>
        <v>-142.37299999999999</v>
      </c>
      <c r="H8258">
        <f>INDEX(RawData!G$2:G$1048576,MATCH(FmtData!$B$4+(ROW()-10),RawData!$A$2:$A$1048576,0))</f>
        <v>0.49982199999999999</v>
      </c>
      <c r="I8258">
        <f>INDEX(RawData!H$2:H$1048576,MATCH(FmtData!$B$4+(ROW()-10),RawData!$A$2:$A$1048576,0))</f>
        <v>-3.71981E-3</v>
      </c>
      <c r="J8258">
        <f>INDEX(RawData!I$2:I$1048576,MATCH(FmtData!$B$4+(ROW()-10),RawData!$A$2:$A$1048576,0))</f>
        <v>196.1</v>
      </c>
      <c r="K8258">
        <f>INDEX(RawData!J$2:J$1048576,MATCH(FmtData!$B$4+(ROW()-10),RawData!$A$2:$A$1048576,0))</f>
        <v>194.3</v>
      </c>
      <c r="L8258">
        <f>INDEX(RawData!K$2:K$1048576,MATCH(FmtData!$B$4+(ROW()-10),RawData!$A$2:$A$1048576,0))</f>
        <v>162.1</v>
      </c>
      <c r="M8258">
        <f>INDEX(RawData!L$2:L$1048576,MATCH(FmtData!$B$4+(ROW()-10),RawData!$A$2:$A$1048576,0))</f>
        <v>23.2</v>
      </c>
      <c r="N8258">
        <f>INDEX(RawData!M$2:M$1048576,MATCH(FmtData!$B$4+(ROW()-10),RawData!$A$2:$A$1048576,0))</f>
        <v>21.8</v>
      </c>
      <c r="O8258">
        <f>INDEX(RawData!N$2:N$1048576,MATCH(FmtData!$B$4+(ROW()-10),RawData!$A$2:$A$1048576,0))</f>
        <v>174.9</v>
      </c>
      <c r="P8258">
        <f>INDEX(RawData!O$2:O$1048576,MATCH(FmtData!$B$4+(ROW()-10),RawData!$A$2:$A$1048576,0))</f>
        <v>35.819800000000001</v>
      </c>
      <c r="Q8258">
        <f>INDEX(RawData!P$2:P$1048576,MATCH(FmtData!$B$4+(ROW()-10),RawData!$A$2:$A$1048576,0))</f>
        <v>210.17400000000001</v>
      </c>
      <c r="R8258">
        <f>INDEX(RawData!Q$2:Q$1048576,MATCH(FmtData!$B$4+(ROW()-10),RawData!$A$2:$A$1048576,0))</f>
        <v>1.8310500000000001E-3</v>
      </c>
      <c r="S8258">
        <f>INDEX(RawData!R$2:R$1048576,MATCH(FmtData!$B$4+(ROW()-10),RawData!$A$2:$A$1048576,0))</f>
        <v>0.51633799999999996</v>
      </c>
      <c r="T8258">
        <f>INDEX(RawData!S$2:S$1048576,MATCH(FmtData!$B$4+(ROW()-10),RawData!$A$2:$A$1048576,0))</f>
        <v>0.52676999999999996</v>
      </c>
      <c r="U8258">
        <f>INDEX(RawData!T$2:T$1048576,MATCH(FmtData!$B$4+(ROW()-10),RawData!$A$2:$A$1048576,0))</f>
        <v>2.1621700000000001</v>
      </c>
      <c r="V8258">
        <f>INDEX(RawData!U$2:U$1048576,MATCH(FmtData!$B$4+(ROW()-10),RawData!$A$2:$A$1048576,0))</f>
        <v>2.3956300000000001</v>
      </c>
      <c r="W8258" s="8">
        <f t="shared" si="2837"/>
        <v>0.23346</v>
      </c>
      <c r="X8258" s="8">
        <f t="shared" si="2838"/>
        <v>-0.26073607999999993</v>
      </c>
      <c r="Y8258" s="8">
        <f t="shared" si="2839"/>
        <v>-0.15884651999999996</v>
      </c>
      <c r="Z8258" s="8">
        <f t="shared" si="2840"/>
        <v>10.152691814042056</v>
      </c>
      <c r="AA8258" s="8">
        <f t="shared" si="2841"/>
        <v>10.050802254042056</v>
      </c>
      <c r="AB8258" s="8">
        <f t="shared" si="2842"/>
        <v>10.101747034042056</v>
      </c>
      <c r="AC8258" s="6">
        <f t="shared" si="2843"/>
        <v>-297.15899999999999</v>
      </c>
      <c r="AD8258" s="15">
        <f t="shared" si="2844"/>
        <v>-37.386999999999944</v>
      </c>
      <c r="AE8258" s="15">
        <f t="shared" si="2845"/>
        <v>68.452791551277301</v>
      </c>
      <c r="AF8258" s="15">
        <f t="shared" si="2846"/>
        <v>41.299610510253387</v>
      </c>
      <c r="AG8258" s="15">
        <f t="shared" si="2847"/>
        <v>54.811079706319902</v>
      </c>
      <c r="AH8258" s="15">
        <f t="shared" si="2848"/>
        <v>-138.26560518134806</v>
      </c>
      <c r="AI8258" s="17">
        <f t="shared" si="2849"/>
        <v>1.2307704395103638</v>
      </c>
      <c r="AJ8258" s="17">
        <f t="shared" si="2850"/>
        <v>0.96937497076650136</v>
      </c>
      <c r="AK8258" s="17">
        <f t="shared" si="2851"/>
        <v>0.75951461028015788</v>
      </c>
      <c r="AL8258" s="17">
        <f t="shared" si="2852"/>
        <v>0.78174490703777533</v>
      </c>
      <c r="AM8258" s="17">
        <f t="shared" si="2853"/>
        <v>0.77052274714301561</v>
      </c>
      <c r="AN8258" s="17">
        <f t="shared" si="2854"/>
        <v>0.96937497076650136</v>
      </c>
      <c r="AO8258" s="17">
        <f t="shared" si="2855"/>
        <v>0</v>
      </c>
      <c r="AP8258" s="17">
        <f t="shared" si="2856"/>
        <v>7.7052274714301561</v>
      </c>
      <c r="AQ8258" s="17">
        <f t="shared" si="2857"/>
        <v>12.307704395103638</v>
      </c>
      <c r="AR8258" s="17">
        <f t="shared" si="2858"/>
        <v>19.99651908682635</v>
      </c>
    </row>
    <row r="8259" spans="2:44" x14ac:dyDescent="0.25">
      <c r="B8259">
        <f>INDEX(RawData!$A$2:$A$1048576,MATCH(FmtData!$B$4+(ROW()-10),RawData!$A$2:$A$1048576,0))</f>
        <v>8444</v>
      </c>
      <c r="C8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9)</f>
        <v>42240.637939814813</v>
      </c>
      <c r="D8259" s="46">
        <f>IF($B$6=1,MID(INDEX(RawData!$B$2:$B$1048576, MATCH(FmtData!$B$4+(ROW()-10),RawData!$A$2:$A$1048576,0)),12,8)+$B$5/24,INDEX(RawData!$C$2:$C$1048576, MATCH(FmtData!$B$4+(ROW()-10),RawData!$A$2:$A$1048576,0)))</f>
        <v>0.63793981481481488</v>
      </c>
      <c r="E8259">
        <f>INDEX(RawData!D$2:D$1048576,MATCH(FmtData!$B$4+(ROW()-10),RawData!$A$2:$A$1048576,0))</f>
        <v>2900.26</v>
      </c>
      <c r="F8259">
        <f>INDEX(RawData!E$2:E$1048576,MATCH(FmtData!$B$4+(ROW()-10),RawData!$A$2:$A$1048576,0))</f>
        <v>7.1738299999999997</v>
      </c>
      <c r="G8259">
        <f>INDEX(RawData!F$2:F$1048576,MATCH(FmtData!$B$4+(ROW()-10),RawData!$A$2:$A$1048576,0))</f>
        <v>-142.37299999999999</v>
      </c>
      <c r="H8259">
        <f>INDEX(RawData!G$2:G$1048576,MATCH(FmtData!$B$4+(ROW()-10),RawData!$A$2:$A$1048576,0))</f>
        <v>0.49982199999999999</v>
      </c>
      <c r="I8259">
        <f>INDEX(RawData!H$2:H$1048576,MATCH(FmtData!$B$4+(ROW()-10),RawData!$A$2:$A$1048576,0))</f>
        <v>-3.71981E-3</v>
      </c>
      <c r="J8259">
        <f>INDEX(RawData!I$2:I$1048576,MATCH(FmtData!$B$4+(ROW()-10),RawData!$A$2:$A$1048576,0))</f>
        <v>196</v>
      </c>
      <c r="K8259">
        <f>INDEX(RawData!J$2:J$1048576,MATCH(FmtData!$B$4+(ROW()-10),RawData!$A$2:$A$1048576,0))</f>
        <v>194.1</v>
      </c>
      <c r="L8259">
        <f>INDEX(RawData!K$2:K$1048576,MATCH(FmtData!$B$4+(ROW()-10),RawData!$A$2:$A$1048576,0))</f>
        <v>162.30000000000001</v>
      </c>
      <c r="M8259">
        <f>INDEX(RawData!L$2:L$1048576,MATCH(FmtData!$B$4+(ROW()-10),RawData!$A$2:$A$1048576,0))</f>
        <v>23.2</v>
      </c>
      <c r="N8259">
        <f>INDEX(RawData!M$2:M$1048576,MATCH(FmtData!$B$4+(ROW()-10),RawData!$A$2:$A$1048576,0))</f>
        <v>21.8</v>
      </c>
      <c r="O8259">
        <f>INDEX(RawData!N$2:N$1048576,MATCH(FmtData!$B$4+(ROW()-10),RawData!$A$2:$A$1048576,0))</f>
        <v>175</v>
      </c>
      <c r="P8259">
        <f>INDEX(RawData!O$2:O$1048576,MATCH(FmtData!$B$4+(ROW()-10),RawData!$A$2:$A$1048576,0))</f>
        <v>35.819800000000001</v>
      </c>
      <c r="Q8259">
        <f>INDEX(RawData!P$2:P$1048576,MATCH(FmtData!$B$4+(ROW()-10),RawData!$A$2:$A$1048576,0))</f>
        <v>210.66900000000001</v>
      </c>
      <c r="R8259">
        <f>INDEX(RawData!Q$2:Q$1048576,MATCH(FmtData!$B$4+(ROW()-10),RawData!$A$2:$A$1048576,0))</f>
        <v>1.8310500000000001E-3</v>
      </c>
      <c r="S8259">
        <f>INDEX(RawData!R$2:R$1048576,MATCH(FmtData!$B$4+(ROW()-10),RawData!$A$2:$A$1048576,0))</f>
        <v>0.51633799999999996</v>
      </c>
      <c r="T8259">
        <f>INDEX(RawData!S$2:S$1048576,MATCH(FmtData!$B$4+(ROW()-10),RawData!$A$2:$A$1048576,0))</f>
        <v>0.52676999999999996</v>
      </c>
      <c r="U8259">
        <f>INDEX(RawData!T$2:T$1048576,MATCH(FmtData!$B$4+(ROW()-10),RawData!$A$2:$A$1048576,0))</f>
        <v>2.1240199999999998</v>
      </c>
      <c r="V8259">
        <f>INDEX(RawData!U$2:U$1048576,MATCH(FmtData!$B$4+(ROW()-10),RawData!$A$2:$A$1048576,0))</f>
        <v>2.36511</v>
      </c>
      <c r="W8259" s="8">
        <f t="shared" si="2837"/>
        <v>0.24109000000000025</v>
      </c>
      <c r="X8259" s="8">
        <f t="shared" si="2838"/>
        <v>-0.26073607999999993</v>
      </c>
      <c r="Y8259" s="8">
        <f t="shared" si="2839"/>
        <v>-0.15884651999999996</v>
      </c>
      <c r="Z8259" s="8">
        <f t="shared" si="2840"/>
        <v>10.152691814042056</v>
      </c>
      <c r="AA8259" s="8">
        <f t="shared" si="2841"/>
        <v>10.050802254042056</v>
      </c>
      <c r="AB8259" s="8">
        <f t="shared" si="2842"/>
        <v>10.101747034042056</v>
      </c>
      <c r="AC8259" s="6">
        <f t="shared" si="2843"/>
        <v>-296.66399999999999</v>
      </c>
      <c r="AD8259" s="15">
        <f t="shared" si="2844"/>
        <v>-36.891999999999939</v>
      </c>
      <c r="AE8259" s="15">
        <f t="shared" si="2845"/>
        <v>68.452791551277301</v>
      </c>
      <c r="AF8259" s="15">
        <f t="shared" si="2846"/>
        <v>41.299610510253387</v>
      </c>
      <c r="AG8259" s="15">
        <f t="shared" si="2847"/>
        <v>54.811079706319902</v>
      </c>
      <c r="AH8259" s="15">
        <f t="shared" si="2848"/>
        <v>-137.77060518134806</v>
      </c>
      <c r="AI8259" s="17">
        <f t="shared" si="2849"/>
        <v>1.2297373974878665</v>
      </c>
      <c r="AJ8259" s="17">
        <f t="shared" si="2850"/>
        <v>0.96873401965599137</v>
      </c>
      <c r="AK8259" s="17">
        <f t="shared" si="2851"/>
        <v>0.75951461028015788</v>
      </c>
      <c r="AL8259" s="17">
        <f t="shared" si="2852"/>
        <v>0.78174490703777533</v>
      </c>
      <c r="AM8259" s="17">
        <f t="shared" si="2853"/>
        <v>0.77052274714301561</v>
      </c>
      <c r="AN8259" s="17">
        <f t="shared" si="2854"/>
        <v>0.96873401965599137</v>
      </c>
      <c r="AO8259" s="17">
        <f t="shared" si="2855"/>
        <v>0</v>
      </c>
      <c r="AP8259" s="17">
        <f t="shared" si="2856"/>
        <v>7.7052274714301561</v>
      </c>
      <c r="AQ8259" s="17">
        <f t="shared" si="2857"/>
        <v>12.297373974878665</v>
      </c>
      <c r="AR8259" s="17">
        <f t="shared" si="2858"/>
        <v>19.99651908682635</v>
      </c>
    </row>
    <row r="8260" spans="2:44" x14ac:dyDescent="0.25">
      <c r="B8260">
        <f>INDEX(RawData!$A$2:$A$1048576,MATCH(FmtData!$B$4+(ROW()-10),RawData!$A$2:$A$1048576,0))</f>
        <v>8445</v>
      </c>
      <c r="C8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0)</f>
        <v>42240.639097222222</v>
      </c>
      <c r="D8260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8260">
        <f>INDEX(RawData!D$2:D$1048576,MATCH(FmtData!$B$4+(ROW()-10),RawData!$A$2:$A$1048576,0))</f>
        <v>2901.19</v>
      </c>
      <c r="F8260">
        <f>INDEX(RawData!E$2:E$1048576,MATCH(FmtData!$B$4+(ROW()-10),RawData!$A$2:$A$1048576,0))</f>
        <v>6.25</v>
      </c>
      <c r="G8260">
        <f>INDEX(RawData!F$2:F$1048576,MATCH(FmtData!$B$4+(ROW()-10),RawData!$A$2:$A$1048576,0))</f>
        <v>-131.18899999999999</v>
      </c>
      <c r="H8260">
        <f>INDEX(RawData!G$2:G$1048576,MATCH(FmtData!$B$4+(ROW()-10),RawData!$A$2:$A$1048576,0))</f>
        <v>0.49982199999999999</v>
      </c>
      <c r="I8260">
        <f>INDEX(RawData!H$2:H$1048576,MATCH(FmtData!$B$4+(ROW()-10),RawData!$A$2:$A$1048576,0))</f>
        <v>-3.9036299999999999E-3</v>
      </c>
      <c r="J8260">
        <f>INDEX(RawData!I$2:I$1048576,MATCH(FmtData!$B$4+(ROW()-10),RawData!$A$2:$A$1048576,0))</f>
        <v>194.8</v>
      </c>
      <c r="K8260">
        <f>INDEX(RawData!J$2:J$1048576,MATCH(FmtData!$B$4+(ROW()-10),RawData!$A$2:$A$1048576,0))</f>
        <v>195.9</v>
      </c>
      <c r="L8260">
        <f>INDEX(RawData!K$2:K$1048576,MATCH(FmtData!$B$4+(ROW()-10),RawData!$A$2:$A$1048576,0))</f>
        <v>162.4</v>
      </c>
      <c r="M8260">
        <f>INDEX(RawData!L$2:L$1048576,MATCH(FmtData!$B$4+(ROW()-10),RawData!$A$2:$A$1048576,0))</f>
        <v>23.2</v>
      </c>
      <c r="N8260">
        <f>INDEX(RawData!M$2:M$1048576,MATCH(FmtData!$B$4+(ROW()-10),RawData!$A$2:$A$1048576,0))</f>
        <v>21.8</v>
      </c>
      <c r="O8260">
        <f>INDEX(RawData!N$2:N$1048576,MATCH(FmtData!$B$4+(ROW()-10),RawData!$A$2:$A$1048576,0))</f>
        <v>175</v>
      </c>
      <c r="P8260">
        <f>INDEX(RawData!O$2:O$1048576,MATCH(FmtData!$B$4+(ROW()-10),RawData!$A$2:$A$1048576,0))</f>
        <v>35.831699999999998</v>
      </c>
      <c r="Q8260">
        <f>INDEX(RawData!P$2:P$1048576,MATCH(FmtData!$B$4+(ROW()-10),RawData!$A$2:$A$1048576,0))</f>
        <v>210.40600000000001</v>
      </c>
      <c r="R8260">
        <f>INDEX(RawData!Q$2:Q$1048576,MATCH(FmtData!$B$4+(ROW()-10),RawData!$A$2:$A$1048576,0))</f>
        <v>1.8310500000000001E-3</v>
      </c>
      <c r="S8260">
        <f>INDEX(RawData!R$2:R$1048576,MATCH(FmtData!$B$4+(ROW()-10),RawData!$A$2:$A$1048576,0))</f>
        <v>0.51633799999999996</v>
      </c>
      <c r="T8260">
        <f>INDEX(RawData!S$2:S$1048576,MATCH(FmtData!$B$4+(ROW()-10),RawData!$A$2:$A$1048576,0))</f>
        <v>0.52676999999999996</v>
      </c>
      <c r="U8260">
        <f>INDEX(RawData!T$2:T$1048576,MATCH(FmtData!$B$4+(ROW()-10),RawData!$A$2:$A$1048576,0))</f>
        <v>2.0904500000000001</v>
      </c>
      <c r="V8260">
        <f>INDEX(RawData!U$2:U$1048576,MATCH(FmtData!$B$4+(ROW()-10),RawData!$A$2:$A$1048576,0))</f>
        <v>2.31934</v>
      </c>
      <c r="W8260" s="8">
        <f t="shared" si="2837"/>
        <v>0.22888999999999982</v>
      </c>
      <c r="X8260" s="8">
        <f t="shared" si="2838"/>
        <v>-0.26073607999999993</v>
      </c>
      <c r="Y8260" s="8">
        <f t="shared" si="2839"/>
        <v>-0.15884651999999996</v>
      </c>
      <c r="Z8260" s="8">
        <f t="shared" si="2840"/>
        <v>10.152691814042056</v>
      </c>
      <c r="AA8260" s="8">
        <f t="shared" si="2841"/>
        <v>10.050802254042056</v>
      </c>
      <c r="AB8260" s="8">
        <f t="shared" si="2842"/>
        <v>10.101747034042056</v>
      </c>
      <c r="AC8260" s="6">
        <f t="shared" si="2843"/>
        <v>-296.92700000000002</v>
      </c>
      <c r="AD8260" s="15">
        <f t="shared" si="2844"/>
        <v>-37.154999999999973</v>
      </c>
      <c r="AE8260" s="15">
        <f t="shared" si="2845"/>
        <v>68.452791551277301</v>
      </c>
      <c r="AF8260" s="15">
        <f t="shared" si="2846"/>
        <v>41.299610510253387</v>
      </c>
      <c r="AG8260" s="15">
        <f t="shared" si="2847"/>
        <v>54.811079706319902</v>
      </c>
      <c r="AH8260" s="15">
        <f t="shared" si="2848"/>
        <v>-138.03360518134809</v>
      </c>
      <c r="AI8260" s="17">
        <f t="shared" si="2849"/>
        <v>1.2302860502635906</v>
      </c>
      <c r="AJ8260" s="17">
        <f t="shared" si="2850"/>
        <v>0.96907445982670448</v>
      </c>
      <c r="AK8260" s="17">
        <f t="shared" si="2851"/>
        <v>0.75951461028015788</v>
      </c>
      <c r="AL8260" s="17">
        <f t="shared" si="2852"/>
        <v>0.78174490703777533</v>
      </c>
      <c r="AM8260" s="17">
        <f t="shared" si="2853"/>
        <v>0.77052274714301561</v>
      </c>
      <c r="AN8260" s="17">
        <f t="shared" si="2854"/>
        <v>0.96907445982670448</v>
      </c>
      <c r="AO8260" s="17">
        <f t="shared" si="2855"/>
        <v>0</v>
      </c>
      <c r="AP8260" s="17">
        <f t="shared" si="2856"/>
        <v>7.7052274714301561</v>
      </c>
      <c r="AQ8260" s="17">
        <f t="shared" si="2857"/>
        <v>12.302860502635905</v>
      </c>
      <c r="AR8260" s="17">
        <f t="shared" si="2858"/>
        <v>20.002931188758847</v>
      </c>
    </row>
    <row r="8261" spans="2:44" x14ac:dyDescent="0.25">
      <c r="B8261">
        <f>INDEX(RawData!$A$2:$A$1048576,MATCH(FmtData!$B$4+(ROW()-10),RawData!$A$2:$A$1048576,0))</f>
        <v>8446</v>
      </c>
      <c r="C8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1)</f>
        <v>42240.64025462963</v>
      </c>
      <c r="D8261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8261">
        <f>INDEX(RawData!D$2:D$1048576,MATCH(FmtData!$B$4+(ROW()-10),RawData!$A$2:$A$1048576,0))</f>
        <v>2902.44</v>
      </c>
      <c r="F8261">
        <f>INDEX(RawData!E$2:E$1048576,MATCH(FmtData!$B$4+(ROW()-10),RawData!$A$2:$A$1048576,0))</f>
        <v>6.25</v>
      </c>
      <c r="G8261">
        <f>INDEX(RawData!F$2:F$1048576,MATCH(FmtData!$B$4+(ROW()-10),RawData!$A$2:$A$1048576,0))</f>
        <v>-142.37299999999999</v>
      </c>
      <c r="H8261">
        <f>INDEX(RawData!G$2:G$1048576,MATCH(FmtData!$B$4+(ROW()-10),RawData!$A$2:$A$1048576,0))</f>
        <v>0.49982199999999999</v>
      </c>
      <c r="I8261">
        <f>INDEX(RawData!H$2:H$1048576,MATCH(FmtData!$B$4+(ROW()-10),RawData!$A$2:$A$1048576,0))</f>
        <v>-3.71981E-3</v>
      </c>
      <c r="J8261">
        <f>INDEX(RawData!I$2:I$1048576,MATCH(FmtData!$B$4+(ROW()-10),RawData!$A$2:$A$1048576,0))</f>
        <v>196.2</v>
      </c>
      <c r="K8261">
        <f>INDEX(RawData!J$2:J$1048576,MATCH(FmtData!$B$4+(ROW()-10),RawData!$A$2:$A$1048576,0))</f>
        <v>195.8</v>
      </c>
      <c r="L8261">
        <f>INDEX(RawData!K$2:K$1048576,MATCH(FmtData!$B$4+(ROW()-10),RawData!$A$2:$A$1048576,0))</f>
        <v>162.30000000000001</v>
      </c>
      <c r="M8261">
        <f>INDEX(RawData!L$2:L$1048576,MATCH(FmtData!$B$4+(ROW()-10),RawData!$A$2:$A$1048576,0))</f>
        <v>23.2</v>
      </c>
      <c r="N8261">
        <f>INDEX(RawData!M$2:M$1048576,MATCH(FmtData!$B$4+(ROW()-10),RawData!$A$2:$A$1048576,0))</f>
        <v>21.8</v>
      </c>
      <c r="O8261">
        <f>INDEX(RawData!N$2:N$1048576,MATCH(FmtData!$B$4+(ROW()-10),RawData!$A$2:$A$1048576,0))</f>
        <v>175</v>
      </c>
      <c r="P8261">
        <f>INDEX(RawData!O$2:O$1048576,MATCH(FmtData!$B$4+(ROW()-10),RawData!$A$2:$A$1048576,0))</f>
        <v>35.831699999999998</v>
      </c>
      <c r="Q8261">
        <f>INDEX(RawData!P$2:P$1048576,MATCH(FmtData!$B$4+(ROW()-10),RawData!$A$2:$A$1048576,0))</f>
        <v>210.56100000000001</v>
      </c>
      <c r="R8261">
        <f>INDEX(RawData!Q$2:Q$1048576,MATCH(FmtData!$B$4+(ROW()-10),RawData!$A$2:$A$1048576,0))</f>
        <v>1.8310500000000001E-3</v>
      </c>
      <c r="S8261">
        <f>INDEX(RawData!R$2:R$1048576,MATCH(FmtData!$B$4+(ROW()-10),RawData!$A$2:$A$1048576,0))</f>
        <v>0.51633799999999996</v>
      </c>
      <c r="T8261">
        <f>INDEX(RawData!S$2:S$1048576,MATCH(FmtData!$B$4+(ROW()-10),RawData!$A$2:$A$1048576,0))</f>
        <v>0.52676999999999996</v>
      </c>
      <c r="U8261">
        <f>INDEX(RawData!T$2:T$1048576,MATCH(FmtData!$B$4+(ROW()-10),RawData!$A$2:$A$1048576,0))</f>
        <v>2.0523099999999999</v>
      </c>
      <c r="V8261">
        <f>INDEX(RawData!U$2:U$1048576,MATCH(FmtData!$B$4+(ROW()-10),RawData!$A$2:$A$1048576,0))</f>
        <v>2.2888199999999999</v>
      </c>
      <c r="W8261" s="8">
        <f t="shared" si="2837"/>
        <v>0.23651</v>
      </c>
      <c r="X8261" s="8">
        <f t="shared" si="2838"/>
        <v>-0.26073607999999993</v>
      </c>
      <c r="Y8261" s="8">
        <f t="shared" si="2839"/>
        <v>-0.15884651999999996</v>
      </c>
      <c r="Z8261" s="8">
        <f t="shared" si="2840"/>
        <v>10.152691814042056</v>
      </c>
      <c r="AA8261" s="8">
        <f t="shared" si="2841"/>
        <v>10.050802254042056</v>
      </c>
      <c r="AB8261" s="8">
        <f t="shared" si="2842"/>
        <v>10.101747034042056</v>
      </c>
      <c r="AC8261" s="6">
        <f t="shared" si="2843"/>
        <v>-296.77200000000005</v>
      </c>
      <c r="AD8261" s="15">
        <f t="shared" si="2844"/>
        <v>-37</v>
      </c>
      <c r="AE8261" s="15">
        <f t="shared" si="2845"/>
        <v>68.452791551277301</v>
      </c>
      <c r="AF8261" s="15">
        <f t="shared" si="2846"/>
        <v>41.299610510253387</v>
      </c>
      <c r="AG8261" s="15">
        <f t="shared" si="2847"/>
        <v>54.811079706319902</v>
      </c>
      <c r="AH8261" s="15">
        <f t="shared" si="2848"/>
        <v>-137.87860518134812</v>
      </c>
      <c r="AI8261" s="17">
        <f t="shared" si="2849"/>
        <v>1.2299626405423707</v>
      </c>
      <c r="AJ8261" s="17">
        <f t="shared" si="2850"/>
        <v>0.96887379123353468</v>
      </c>
      <c r="AK8261" s="17">
        <f t="shared" si="2851"/>
        <v>0.75951461028015788</v>
      </c>
      <c r="AL8261" s="17">
        <f t="shared" si="2852"/>
        <v>0.78174490703777533</v>
      </c>
      <c r="AM8261" s="17">
        <f t="shared" si="2853"/>
        <v>0.77052274714301561</v>
      </c>
      <c r="AN8261" s="17">
        <f t="shared" si="2854"/>
        <v>0.96887379123353468</v>
      </c>
      <c r="AO8261" s="17">
        <f t="shared" si="2855"/>
        <v>0</v>
      </c>
      <c r="AP8261" s="17">
        <f t="shared" si="2856"/>
        <v>7.7052274714301561</v>
      </c>
      <c r="AQ8261" s="17">
        <f t="shared" si="2857"/>
        <v>12.299626405423707</v>
      </c>
      <c r="AR8261" s="17">
        <f t="shared" si="2858"/>
        <v>20.011549605334785</v>
      </c>
    </row>
    <row r="8262" spans="2:44" x14ac:dyDescent="0.25">
      <c r="B8262">
        <f>INDEX(RawData!$A$2:$A$1048576,MATCH(FmtData!$B$4+(ROW()-10),RawData!$A$2:$A$1048576,0))</f>
        <v>8447</v>
      </c>
      <c r="C8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2)</f>
        <v>42240.641400462962</v>
      </c>
      <c r="D8262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8262">
        <f>INDEX(RawData!D$2:D$1048576,MATCH(FmtData!$B$4+(ROW()-10),RawData!$A$2:$A$1048576,0))</f>
        <v>2900.26</v>
      </c>
      <c r="F8262">
        <f>INDEX(RawData!E$2:E$1048576,MATCH(FmtData!$B$4+(ROW()-10),RawData!$A$2:$A$1048576,0))</f>
        <v>6.25</v>
      </c>
      <c r="G8262">
        <f>INDEX(RawData!F$2:F$1048576,MATCH(FmtData!$B$4+(ROW()-10),RawData!$A$2:$A$1048576,0))</f>
        <v>-142.37299999999999</v>
      </c>
      <c r="H8262">
        <f>INDEX(RawData!G$2:G$1048576,MATCH(FmtData!$B$4+(ROW()-10),RawData!$A$2:$A$1048576,0))</f>
        <v>0.49984099999999998</v>
      </c>
      <c r="I8262">
        <f>INDEX(RawData!H$2:H$1048576,MATCH(FmtData!$B$4+(ROW()-10),RawData!$A$2:$A$1048576,0))</f>
        <v>-3.71981E-3</v>
      </c>
      <c r="J8262">
        <f>INDEX(RawData!I$2:I$1048576,MATCH(FmtData!$B$4+(ROW()-10),RawData!$A$2:$A$1048576,0))</f>
        <v>194.7</v>
      </c>
      <c r="K8262">
        <f>INDEX(RawData!J$2:J$1048576,MATCH(FmtData!$B$4+(ROW()-10),RawData!$A$2:$A$1048576,0))</f>
        <v>193.4</v>
      </c>
      <c r="L8262">
        <f>INDEX(RawData!K$2:K$1048576,MATCH(FmtData!$B$4+(ROW()-10),RawData!$A$2:$A$1048576,0))</f>
        <v>162.4</v>
      </c>
      <c r="M8262">
        <f>INDEX(RawData!L$2:L$1048576,MATCH(FmtData!$B$4+(ROW()-10),RawData!$A$2:$A$1048576,0))</f>
        <v>23.3</v>
      </c>
      <c r="N8262">
        <f>INDEX(RawData!M$2:M$1048576,MATCH(FmtData!$B$4+(ROW()-10),RawData!$A$2:$A$1048576,0))</f>
        <v>21.8</v>
      </c>
      <c r="O8262">
        <f>INDEX(RawData!N$2:N$1048576,MATCH(FmtData!$B$4+(ROW()-10),RawData!$A$2:$A$1048576,0))</f>
        <v>175</v>
      </c>
      <c r="P8262">
        <f>INDEX(RawData!O$2:O$1048576,MATCH(FmtData!$B$4+(ROW()-10),RawData!$A$2:$A$1048576,0))</f>
        <v>35.819800000000001</v>
      </c>
      <c r="Q8262">
        <f>INDEX(RawData!P$2:P$1048576,MATCH(FmtData!$B$4+(ROW()-10),RawData!$A$2:$A$1048576,0))</f>
        <v>210.40600000000001</v>
      </c>
      <c r="R8262">
        <f>INDEX(RawData!Q$2:Q$1048576,MATCH(FmtData!$B$4+(ROW()-10),RawData!$A$2:$A$1048576,0))</f>
        <v>2.4414100000000002E-3</v>
      </c>
      <c r="S8262">
        <f>INDEX(RawData!R$2:R$1048576,MATCH(FmtData!$B$4+(ROW()-10),RawData!$A$2:$A$1048576,0))</f>
        <v>0.51633799999999996</v>
      </c>
      <c r="T8262">
        <f>INDEX(RawData!S$2:S$1048576,MATCH(FmtData!$B$4+(ROW()-10),RawData!$A$2:$A$1048576,0))</f>
        <v>0.52676999999999996</v>
      </c>
      <c r="U8262">
        <f>INDEX(RawData!T$2:T$1048576,MATCH(FmtData!$B$4+(ROW()-10),RawData!$A$2:$A$1048576,0))</f>
        <v>2.0217900000000002</v>
      </c>
      <c r="V8262">
        <f>INDEX(RawData!U$2:U$1048576,MATCH(FmtData!$B$4+(ROW()-10),RawData!$A$2:$A$1048576,0))</f>
        <v>2.2888199999999999</v>
      </c>
      <c r="W8262" s="8">
        <f t="shared" si="2837"/>
        <v>0.26702999999999966</v>
      </c>
      <c r="X8262" s="8">
        <f t="shared" si="2838"/>
        <v>-0.26073607999999993</v>
      </c>
      <c r="Y8262" s="8">
        <f t="shared" si="2839"/>
        <v>-0.15884651999999996</v>
      </c>
      <c r="Z8262" s="8">
        <f t="shared" si="2840"/>
        <v>10.152691814042056</v>
      </c>
      <c r="AA8262" s="8">
        <f t="shared" si="2841"/>
        <v>10.050802254042056</v>
      </c>
      <c r="AB8262" s="8">
        <f t="shared" si="2842"/>
        <v>10.101747034042056</v>
      </c>
      <c r="AC8262" s="6">
        <f t="shared" si="2843"/>
        <v>-296.92700000000002</v>
      </c>
      <c r="AD8262" s="15">
        <f t="shared" si="2844"/>
        <v>-37.154999999999973</v>
      </c>
      <c r="AE8262" s="15">
        <f t="shared" si="2845"/>
        <v>68.452791551277301</v>
      </c>
      <c r="AF8262" s="15">
        <f t="shared" si="2846"/>
        <v>41.299610510253387</v>
      </c>
      <c r="AG8262" s="15">
        <f t="shared" si="2847"/>
        <v>54.811079706319902</v>
      </c>
      <c r="AH8262" s="15">
        <f t="shared" si="2848"/>
        <v>-138.03360518134809</v>
      </c>
      <c r="AI8262" s="17">
        <f t="shared" si="2849"/>
        <v>1.2302860502635906</v>
      </c>
      <c r="AJ8262" s="17">
        <f t="shared" si="2850"/>
        <v>0.96907445982670448</v>
      </c>
      <c r="AK8262" s="17">
        <f t="shared" si="2851"/>
        <v>0.75951461028015788</v>
      </c>
      <c r="AL8262" s="17">
        <f t="shared" si="2852"/>
        <v>0.78174490703777533</v>
      </c>
      <c r="AM8262" s="17">
        <f t="shared" si="2853"/>
        <v>0.77052274714301561</v>
      </c>
      <c r="AN8262" s="17">
        <f t="shared" si="2854"/>
        <v>0.96907445982670448</v>
      </c>
      <c r="AO8262" s="17">
        <f t="shared" si="2855"/>
        <v>0</v>
      </c>
      <c r="AP8262" s="17">
        <f t="shared" si="2856"/>
        <v>7.7052274714301561</v>
      </c>
      <c r="AQ8262" s="17">
        <f t="shared" si="2857"/>
        <v>12.302860502635905</v>
      </c>
      <c r="AR8262" s="17">
        <f t="shared" si="2858"/>
        <v>19.99651908682635</v>
      </c>
    </row>
    <row r="8263" spans="2:44" x14ac:dyDescent="0.25">
      <c r="B8263">
        <f>INDEX(RawData!$A$2:$A$1048576,MATCH(FmtData!$B$4+(ROW()-10),RawData!$A$2:$A$1048576,0))</f>
        <v>8448</v>
      </c>
      <c r="C8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3)</f>
        <v>42240.642569444448</v>
      </c>
      <c r="D8263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8263">
        <f>INDEX(RawData!D$2:D$1048576,MATCH(FmtData!$B$4+(ROW()-10),RawData!$A$2:$A$1048576,0))</f>
        <v>2903.37</v>
      </c>
      <c r="F8263">
        <f>INDEX(RawData!E$2:E$1048576,MATCH(FmtData!$B$4+(ROW()-10),RawData!$A$2:$A$1048576,0))</f>
        <v>6.25</v>
      </c>
      <c r="G8263">
        <f>INDEX(RawData!F$2:F$1048576,MATCH(FmtData!$B$4+(ROW()-10),RawData!$A$2:$A$1048576,0))</f>
        <v>-142.37299999999999</v>
      </c>
      <c r="H8263">
        <f>INDEX(RawData!G$2:G$1048576,MATCH(FmtData!$B$4+(ROW()-10),RawData!$A$2:$A$1048576,0))</f>
        <v>0.49982199999999999</v>
      </c>
      <c r="I8263">
        <f>INDEX(RawData!H$2:H$1048576,MATCH(FmtData!$B$4+(ROW()-10),RawData!$A$2:$A$1048576,0))</f>
        <v>-3.71981E-3</v>
      </c>
      <c r="J8263">
        <f>INDEX(RawData!I$2:I$1048576,MATCH(FmtData!$B$4+(ROW()-10),RawData!$A$2:$A$1048576,0))</f>
        <v>196.5</v>
      </c>
      <c r="K8263">
        <f>INDEX(RawData!J$2:J$1048576,MATCH(FmtData!$B$4+(ROW()-10),RawData!$A$2:$A$1048576,0))</f>
        <v>195</v>
      </c>
      <c r="L8263">
        <f>INDEX(RawData!K$2:K$1048576,MATCH(FmtData!$B$4+(ROW()-10),RawData!$A$2:$A$1048576,0))</f>
        <v>162.5</v>
      </c>
      <c r="M8263">
        <f>INDEX(RawData!L$2:L$1048576,MATCH(FmtData!$B$4+(ROW()-10),RawData!$A$2:$A$1048576,0))</f>
        <v>23.2</v>
      </c>
      <c r="N8263">
        <f>INDEX(RawData!M$2:M$1048576,MATCH(FmtData!$B$4+(ROW()-10),RawData!$A$2:$A$1048576,0))</f>
        <v>21.8</v>
      </c>
      <c r="O8263">
        <f>INDEX(RawData!N$2:N$1048576,MATCH(FmtData!$B$4+(ROW()-10),RawData!$A$2:$A$1048576,0))</f>
        <v>175</v>
      </c>
      <c r="P8263">
        <f>INDEX(RawData!O$2:O$1048576,MATCH(FmtData!$B$4+(ROW()-10),RawData!$A$2:$A$1048576,0))</f>
        <v>35.831699999999998</v>
      </c>
      <c r="Q8263">
        <f>INDEX(RawData!P$2:P$1048576,MATCH(FmtData!$B$4+(ROW()-10),RawData!$A$2:$A$1048576,0))</f>
        <v>210.56100000000001</v>
      </c>
      <c r="R8263">
        <f>INDEX(RawData!Q$2:Q$1048576,MATCH(FmtData!$B$4+(ROW()-10),RawData!$A$2:$A$1048576,0))</f>
        <v>2.4414100000000002E-3</v>
      </c>
      <c r="S8263">
        <f>INDEX(RawData!R$2:R$1048576,MATCH(FmtData!$B$4+(ROW()-10),RawData!$A$2:$A$1048576,0))</f>
        <v>0.51633799999999996</v>
      </c>
      <c r="T8263">
        <f>INDEX(RawData!S$2:S$1048576,MATCH(FmtData!$B$4+(ROW()-10),RawData!$A$2:$A$1048576,0))</f>
        <v>0.52676999999999996</v>
      </c>
      <c r="U8263">
        <f>INDEX(RawData!T$2:T$1048576,MATCH(FmtData!$B$4+(ROW()-10),RawData!$A$2:$A$1048576,0))</f>
        <v>1.9866900000000001</v>
      </c>
      <c r="V8263">
        <f>INDEX(RawData!U$2:U$1048576,MATCH(FmtData!$B$4+(ROW()-10),RawData!$A$2:$A$1048576,0))</f>
        <v>2.2430400000000001</v>
      </c>
      <c r="W8263" s="8">
        <f t="shared" si="2837"/>
        <v>0.25635000000000008</v>
      </c>
      <c r="X8263" s="8">
        <f t="shared" si="2838"/>
        <v>-0.26073607999999993</v>
      </c>
      <c r="Y8263" s="8">
        <f t="shared" si="2839"/>
        <v>-0.15884651999999996</v>
      </c>
      <c r="Z8263" s="8">
        <f t="shared" si="2840"/>
        <v>10.152691814042056</v>
      </c>
      <c r="AA8263" s="8">
        <f t="shared" si="2841"/>
        <v>10.050802254042056</v>
      </c>
      <c r="AB8263" s="8">
        <f t="shared" si="2842"/>
        <v>10.101747034042056</v>
      </c>
      <c r="AC8263" s="6">
        <f t="shared" si="2843"/>
        <v>-296.77200000000005</v>
      </c>
      <c r="AD8263" s="15">
        <f t="shared" si="2844"/>
        <v>-37</v>
      </c>
      <c r="AE8263" s="15">
        <f t="shared" si="2845"/>
        <v>68.452791551277301</v>
      </c>
      <c r="AF8263" s="15">
        <f t="shared" si="2846"/>
        <v>41.299610510253387</v>
      </c>
      <c r="AG8263" s="15">
        <f t="shared" si="2847"/>
        <v>54.811079706319902</v>
      </c>
      <c r="AH8263" s="15">
        <f t="shared" si="2848"/>
        <v>-137.87860518134812</v>
      </c>
      <c r="AI8263" s="17">
        <f t="shared" si="2849"/>
        <v>1.2299626405423707</v>
      </c>
      <c r="AJ8263" s="17">
        <f t="shared" si="2850"/>
        <v>0.96887379123353468</v>
      </c>
      <c r="AK8263" s="17">
        <f t="shared" si="2851"/>
        <v>0.75951461028015788</v>
      </c>
      <c r="AL8263" s="17">
        <f t="shared" si="2852"/>
        <v>0.78174490703777533</v>
      </c>
      <c r="AM8263" s="17">
        <f t="shared" si="2853"/>
        <v>0.77052274714301561</v>
      </c>
      <c r="AN8263" s="17">
        <f t="shared" si="2854"/>
        <v>0.96887379123353468</v>
      </c>
      <c r="AO8263" s="17">
        <f t="shared" si="2855"/>
        <v>0</v>
      </c>
      <c r="AP8263" s="17">
        <f t="shared" si="2856"/>
        <v>7.7052274714301561</v>
      </c>
      <c r="AQ8263" s="17">
        <f t="shared" si="2857"/>
        <v>12.299626405423707</v>
      </c>
      <c r="AR8263" s="17">
        <f t="shared" si="2858"/>
        <v>20.017961707267283</v>
      </c>
    </row>
    <row r="8264" spans="2:44" x14ac:dyDescent="0.25">
      <c r="B8264">
        <f>INDEX(RawData!$A$2:$A$1048576,MATCH(FmtData!$B$4+(ROW()-10),RawData!$A$2:$A$1048576,0))</f>
        <v>8449</v>
      </c>
      <c r="C8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4)</f>
        <v>42240.643726851849</v>
      </c>
      <c r="D8264" s="46">
        <f>IF($B$6=1,MID(INDEX(RawData!$B$2:$B$1048576, MATCH(FmtData!$B$4+(ROW()-10),RawData!$A$2:$A$1048576,0)),12,8)+$B$5/24,INDEX(RawData!$C$2:$C$1048576, MATCH(FmtData!$B$4+(ROW()-10),RawData!$A$2:$A$1048576,0)))</f>
        <v>0.64372685185185186</v>
      </c>
      <c r="E8264">
        <f>INDEX(RawData!D$2:D$1048576,MATCH(FmtData!$B$4+(ROW()-10),RawData!$A$2:$A$1048576,0))</f>
        <v>2900.26</v>
      </c>
      <c r="F8264">
        <f>INDEX(RawData!E$2:E$1048576,MATCH(FmtData!$B$4+(ROW()-10),RawData!$A$2:$A$1048576,0))</f>
        <v>6.25</v>
      </c>
      <c r="G8264">
        <f>INDEX(RawData!F$2:F$1048576,MATCH(FmtData!$B$4+(ROW()-10),RawData!$A$2:$A$1048576,0))</f>
        <v>-142.37299999999999</v>
      </c>
      <c r="H8264">
        <f>INDEX(RawData!G$2:G$1048576,MATCH(FmtData!$B$4+(ROW()-10),RawData!$A$2:$A$1048576,0))</f>
        <v>0.49982199999999999</v>
      </c>
      <c r="I8264">
        <f>INDEX(RawData!H$2:H$1048576,MATCH(FmtData!$B$4+(ROW()-10),RawData!$A$2:$A$1048576,0))</f>
        <v>-3.71981E-3</v>
      </c>
      <c r="J8264">
        <f>INDEX(RawData!I$2:I$1048576,MATCH(FmtData!$B$4+(ROW()-10),RawData!$A$2:$A$1048576,0))</f>
        <v>194.4</v>
      </c>
      <c r="K8264">
        <f>INDEX(RawData!J$2:J$1048576,MATCH(FmtData!$B$4+(ROW()-10),RawData!$A$2:$A$1048576,0))</f>
        <v>196.6</v>
      </c>
      <c r="L8264">
        <f>INDEX(RawData!K$2:K$1048576,MATCH(FmtData!$B$4+(ROW()-10),RawData!$A$2:$A$1048576,0))</f>
        <v>162.6</v>
      </c>
      <c r="M8264">
        <f>INDEX(RawData!L$2:L$1048576,MATCH(FmtData!$B$4+(ROW()-10),RawData!$A$2:$A$1048576,0))</f>
        <v>23.2</v>
      </c>
      <c r="N8264">
        <f>INDEX(RawData!M$2:M$1048576,MATCH(FmtData!$B$4+(ROW()-10),RawData!$A$2:$A$1048576,0))</f>
        <v>21.8</v>
      </c>
      <c r="O8264">
        <f>INDEX(RawData!N$2:N$1048576,MATCH(FmtData!$B$4+(ROW()-10),RawData!$A$2:$A$1048576,0))</f>
        <v>175</v>
      </c>
      <c r="P8264">
        <f>INDEX(RawData!O$2:O$1048576,MATCH(FmtData!$B$4+(ROW()-10),RawData!$A$2:$A$1048576,0))</f>
        <v>35.819800000000001</v>
      </c>
      <c r="Q8264">
        <f>INDEX(RawData!P$2:P$1048576,MATCH(FmtData!$B$4+(ROW()-10),RawData!$A$2:$A$1048576,0))</f>
        <v>210.51400000000001</v>
      </c>
      <c r="R8264">
        <f>INDEX(RawData!Q$2:Q$1048576,MATCH(FmtData!$B$4+(ROW()-10),RawData!$A$2:$A$1048576,0))</f>
        <v>2.4414100000000002E-3</v>
      </c>
      <c r="S8264">
        <f>INDEX(RawData!R$2:R$1048576,MATCH(FmtData!$B$4+(ROW()-10),RawData!$A$2:$A$1048576,0))</f>
        <v>0.51633799999999996</v>
      </c>
      <c r="T8264">
        <f>INDEX(RawData!S$2:S$1048576,MATCH(FmtData!$B$4+(ROW()-10),RawData!$A$2:$A$1048576,0))</f>
        <v>0.52676999999999996</v>
      </c>
      <c r="U8264">
        <f>INDEX(RawData!T$2:T$1048576,MATCH(FmtData!$B$4+(ROW()-10),RawData!$A$2:$A$1048576,0))</f>
        <v>1.95618</v>
      </c>
      <c r="V8264">
        <f>INDEX(RawData!U$2:U$1048576,MATCH(FmtData!$B$4+(ROW()-10),RawData!$A$2:$A$1048576,0))</f>
        <v>2.21252</v>
      </c>
      <c r="W8264" s="8">
        <f t="shared" si="2837"/>
        <v>0.25634000000000001</v>
      </c>
      <c r="X8264" s="8">
        <f t="shared" si="2838"/>
        <v>-0.26073607999999993</v>
      </c>
      <c r="Y8264" s="8">
        <f t="shared" si="2839"/>
        <v>-0.15884651999999996</v>
      </c>
      <c r="Z8264" s="8">
        <f t="shared" si="2840"/>
        <v>10.152691814042056</v>
      </c>
      <c r="AA8264" s="8">
        <f t="shared" si="2841"/>
        <v>10.050802254042056</v>
      </c>
      <c r="AB8264" s="8">
        <f t="shared" si="2842"/>
        <v>10.101747034042056</v>
      </c>
      <c r="AC8264" s="6">
        <f t="shared" si="2843"/>
        <v>-296.81900000000002</v>
      </c>
      <c r="AD8264" s="15">
        <f t="shared" si="2844"/>
        <v>-37.046999999999969</v>
      </c>
      <c r="AE8264" s="15">
        <f t="shared" si="2845"/>
        <v>68.452791551277301</v>
      </c>
      <c r="AF8264" s="15">
        <f t="shared" si="2846"/>
        <v>41.299610510253387</v>
      </c>
      <c r="AG8264" s="15">
        <f t="shared" si="2847"/>
        <v>54.811079706319902</v>
      </c>
      <c r="AH8264" s="15">
        <f t="shared" si="2848"/>
        <v>-137.92560518134809</v>
      </c>
      <c r="AI8264" s="17">
        <f t="shared" si="2849"/>
        <v>1.2300606887523224</v>
      </c>
      <c r="AJ8264" s="17">
        <f t="shared" si="2850"/>
        <v>0.96893463034967697</v>
      </c>
      <c r="AK8264" s="17">
        <f t="shared" si="2851"/>
        <v>0.75951461028015788</v>
      </c>
      <c r="AL8264" s="17">
        <f t="shared" si="2852"/>
        <v>0.78174490703777533</v>
      </c>
      <c r="AM8264" s="17">
        <f t="shared" si="2853"/>
        <v>0.77052274714301561</v>
      </c>
      <c r="AN8264" s="17">
        <f t="shared" si="2854"/>
        <v>0.96893463034967697</v>
      </c>
      <c r="AO8264" s="17">
        <f t="shared" si="2855"/>
        <v>0</v>
      </c>
      <c r="AP8264" s="17">
        <f t="shared" si="2856"/>
        <v>7.7052274714301561</v>
      </c>
      <c r="AQ8264" s="17">
        <f t="shared" si="2857"/>
        <v>12.300606887523225</v>
      </c>
      <c r="AR8264" s="17">
        <f t="shared" si="2858"/>
        <v>19.99651908682635</v>
      </c>
    </row>
    <row r="8265" spans="2:44" x14ac:dyDescent="0.25">
      <c r="B8265">
        <f>INDEX(RawData!$A$2:$A$1048576,MATCH(FmtData!$B$4+(ROW()-10),RawData!$A$2:$A$1048576,0))</f>
        <v>8450</v>
      </c>
      <c r="C8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5)</f>
        <v>42240.644872685189</v>
      </c>
      <c r="D8265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8265">
        <f>INDEX(RawData!D$2:D$1048576,MATCH(FmtData!$B$4+(ROW()-10),RawData!$A$2:$A$1048576,0))</f>
        <v>2900.26</v>
      </c>
      <c r="F8265">
        <f>INDEX(RawData!E$2:E$1048576,MATCH(FmtData!$B$4+(ROW()-10),RawData!$A$2:$A$1048576,0))</f>
        <v>6.25</v>
      </c>
      <c r="G8265">
        <f>INDEX(RawData!F$2:F$1048576,MATCH(FmtData!$B$4+(ROW()-10),RawData!$A$2:$A$1048576,0))</f>
        <v>-142.37299999999999</v>
      </c>
      <c r="H8265">
        <f>INDEX(RawData!G$2:G$1048576,MATCH(FmtData!$B$4+(ROW()-10),RawData!$A$2:$A$1048576,0))</f>
        <v>0.49982199999999999</v>
      </c>
      <c r="I8265">
        <f>INDEX(RawData!H$2:H$1048576,MATCH(FmtData!$B$4+(ROW()-10),RawData!$A$2:$A$1048576,0))</f>
        <v>-3.71981E-3</v>
      </c>
      <c r="J8265">
        <f>INDEX(RawData!I$2:I$1048576,MATCH(FmtData!$B$4+(ROW()-10),RawData!$A$2:$A$1048576,0))</f>
        <v>197.1</v>
      </c>
      <c r="K8265">
        <f>INDEX(RawData!J$2:J$1048576,MATCH(FmtData!$B$4+(ROW()-10),RawData!$A$2:$A$1048576,0))</f>
        <v>194.1</v>
      </c>
      <c r="L8265">
        <f>INDEX(RawData!K$2:K$1048576,MATCH(FmtData!$B$4+(ROW()-10),RawData!$A$2:$A$1048576,0))</f>
        <v>162.6</v>
      </c>
      <c r="M8265">
        <f>INDEX(RawData!L$2:L$1048576,MATCH(FmtData!$B$4+(ROW()-10),RawData!$A$2:$A$1048576,0))</f>
        <v>23.2</v>
      </c>
      <c r="N8265">
        <f>INDEX(RawData!M$2:M$1048576,MATCH(FmtData!$B$4+(ROW()-10),RawData!$A$2:$A$1048576,0))</f>
        <v>21.8</v>
      </c>
      <c r="O8265">
        <f>INDEX(RawData!N$2:N$1048576,MATCH(FmtData!$B$4+(ROW()-10),RawData!$A$2:$A$1048576,0))</f>
        <v>175</v>
      </c>
      <c r="P8265">
        <f>INDEX(RawData!O$2:O$1048576,MATCH(FmtData!$B$4+(ROW()-10),RawData!$A$2:$A$1048576,0))</f>
        <v>35.831699999999998</v>
      </c>
      <c r="Q8265">
        <f>INDEX(RawData!P$2:P$1048576,MATCH(FmtData!$B$4+(ROW()-10),RawData!$A$2:$A$1048576,0))</f>
        <v>210.51400000000001</v>
      </c>
      <c r="R8265">
        <f>INDEX(RawData!Q$2:Q$1048576,MATCH(FmtData!$B$4+(ROW()-10),RawData!$A$2:$A$1048576,0))</f>
        <v>2.4414100000000002E-3</v>
      </c>
      <c r="S8265">
        <f>INDEX(RawData!R$2:R$1048576,MATCH(FmtData!$B$4+(ROW()-10),RawData!$A$2:$A$1048576,0))</f>
        <v>0.51633799999999996</v>
      </c>
      <c r="T8265">
        <f>INDEX(RawData!S$2:S$1048576,MATCH(FmtData!$B$4+(ROW()-10),RawData!$A$2:$A$1048576,0))</f>
        <v>0.52676999999999996</v>
      </c>
      <c r="U8265">
        <f>INDEX(RawData!T$2:T$1048576,MATCH(FmtData!$B$4+(ROW()-10),RawData!$A$2:$A$1048576,0))</f>
        <v>1.9226099999999999</v>
      </c>
      <c r="V8265">
        <f>INDEX(RawData!U$2:U$1048576,MATCH(FmtData!$B$4+(ROW()-10),RawData!$A$2:$A$1048576,0))</f>
        <v>2.16675</v>
      </c>
      <c r="W8265" s="8">
        <f t="shared" si="2837"/>
        <v>0.24414000000000002</v>
      </c>
      <c r="X8265" s="8">
        <f t="shared" si="2838"/>
        <v>-0.26073607999999993</v>
      </c>
      <c r="Y8265" s="8">
        <f t="shared" si="2839"/>
        <v>-0.15884651999999996</v>
      </c>
      <c r="Z8265" s="8">
        <f t="shared" si="2840"/>
        <v>10.152691814042056</v>
      </c>
      <c r="AA8265" s="8">
        <f t="shared" si="2841"/>
        <v>10.050802254042056</v>
      </c>
      <c r="AB8265" s="8">
        <f t="shared" si="2842"/>
        <v>10.101747034042056</v>
      </c>
      <c r="AC8265" s="6">
        <f t="shared" si="2843"/>
        <v>-296.81900000000002</v>
      </c>
      <c r="AD8265" s="15">
        <f t="shared" si="2844"/>
        <v>-37.046999999999969</v>
      </c>
      <c r="AE8265" s="15">
        <f t="shared" si="2845"/>
        <v>68.452791551277301</v>
      </c>
      <c r="AF8265" s="15">
        <f t="shared" si="2846"/>
        <v>41.299610510253387</v>
      </c>
      <c r="AG8265" s="15">
        <f t="shared" si="2847"/>
        <v>54.811079706319902</v>
      </c>
      <c r="AH8265" s="15">
        <f t="shared" si="2848"/>
        <v>-137.92560518134809</v>
      </c>
      <c r="AI8265" s="17">
        <f t="shared" si="2849"/>
        <v>1.2300606887523224</v>
      </c>
      <c r="AJ8265" s="17">
        <f t="shared" si="2850"/>
        <v>0.96893463034967697</v>
      </c>
      <c r="AK8265" s="17">
        <f t="shared" si="2851"/>
        <v>0.75951461028015788</v>
      </c>
      <c r="AL8265" s="17">
        <f t="shared" si="2852"/>
        <v>0.78174490703777533</v>
      </c>
      <c r="AM8265" s="17">
        <f t="shared" si="2853"/>
        <v>0.77052274714301561</v>
      </c>
      <c r="AN8265" s="17">
        <f t="shared" si="2854"/>
        <v>0.96893463034967697</v>
      </c>
      <c r="AO8265" s="17">
        <f t="shared" si="2855"/>
        <v>0</v>
      </c>
      <c r="AP8265" s="17">
        <f t="shared" si="2856"/>
        <v>7.7052274714301561</v>
      </c>
      <c r="AQ8265" s="17">
        <f t="shared" si="2857"/>
        <v>12.300606887523225</v>
      </c>
      <c r="AR8265" s="17">
        <f t="shared" si="2858"/>
        <v>19.99651908682635</v>
      </c>
    </row>
    <row r="8266" spans="2:44" x14ac:dyDescent="0.25">
      <c r="B8266">
        <f>INDEX(RawData!$A$2:$A$1048576,MATCH(FmtData!$B$4+(ROW()-10),RawData!$A$2:$A$1048576,0))</f>
        <v>8451</v>
      </c>
      <c r="C8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6)</f>
        <v>42240.646041666667</v>
      </c>
      <c r="D8266" s="46">
        <f>IF($B$6=1,MID(INDEX(RawData!$B$2:$B$1048576, MATCH(FmtData!$B$4+(ROW()-10),RawData!$A$2:$A$1048576,0)),12,8)+$B$5/24,INDEX(RawData!$C$2:$C$1048576, MATCH(FmtData!$B$4+(ROW()-10),RawData!$A$2:$A$1048576,0)))</f>
        <v>0.64604166666666674</v>
      </c>
      <c r="E8266">
        <f>INDEX(RawData!D$2:D$1048576,MATCH(FmtData!$B$4+(ROW()-10),RawData!$A$2:$A$1048576,0))</f>
        <v>2902.44</v>
      </c>
      <c r="F8266">
        <f>INDEX(RawData!E$2:E$1048576,MATCH(FmtData!$B$4+(ROW()-10),RawData!$A$2:$A$1048576,0))</f>
        <v>6.25</v>
      </c>
      <c r="G8266">
        <f>INDEX(RawData!F$2:F$1048576,MATCH(FmtData!$B$4+(ROW()-10),RawData!$A$2:$A$1048576,0))</f>
        <v>-142.37299999999999</v>
      </c>
      <c r="H8266">
        <f>INDEX(RawData!G$2:G$1048576,MATCH(FmtData!$B$4+(ROW()-10),RawData!$A$2:$A$1048576,0))</f>
        <v>0.49984099999999998</v>
      </c>
      <c r="I8266">
        <f>INDEX(RawData!H$2:H$1048576,MATCH(FmtData!$B$4+(ROW()-10),RawData!$A$2:$A$1048576,0))</f>
        <v>-3.71981E-3</v>
      </c>
      <c r="J8266">
        <f>INDEX(RawData!I$2:I$1048576,MATCH(FmtData!$B$4+(ROW()-10),RawData!$A$2:$A$1048576,0))</f>
        <v>194.8</v>
      </c>
      <c r="K8266">
        <f>INDEX(RawData!J$2:J$1048576,MATCH(FmtData!$B$4+(ROW()-10),RawData!$A$2:$A$1048576,0))</f>
        <v>194.4</v>
      </c>
      <c r="L8266">
        <f>INDEX(RawData!K$2:K$1048576,MATCH(FmtData!$B$4+(ROW()-10),RawData!$A$2:$A$1048576,0))</f>
        <v>162.69999999999999</v>
      </c>
      <c r="M8266">
        <f>INDEX(RawData!L$2:L$1048576,MATCH(FmtData!$B$4+(ROW()-10),RawData!$A$2:$A$1048576,0))</f>
        <v>23.3</v>
      </c>
      <c r="N8266">
        <f>INDEX(RawData!M$2:M$1048576,MATCH(FmtData!$B$4+(ROW()-10),RawData!$A$2:$A$1048576,0))</f>
        <v>21.9</v>
      </c>
      <c r="O8266">
        <f>INDEX(RawData!N$2:N$1048576,MATCH(FmtData!$B$4+(ROW()-10),RawData!$A$2:$A$1048576,0))</f>
        <v>175.1</v>
      </c>
      <c r="P8266">
        <f>INDEX(RawData!O$2:O$1048576,MATCH(FmtData!$B$4+(ROW()-10),RawData!$A$2:$A$1048576,0))</f>
        <v>35.831699999999998</v>
      </c>
      <c r="Q8266">
        <f>INDEX(RawData!P$2:P$1048576,MATCH(FmtData!$B$4+(ROW()-10),RawData!$A$2:$A$1048576,0))</f>
        <v>210.66900000000001</v>
      </c>
      <c r="R8266">
        <f>INDEX(RawData!Q$2:Q$1048576,MATCH(FmtData!$B$4+(ROW()-10),RawData!$A$2:$A$1048576,0))</f>
        <v>1.8310500000000001E-3</v>
      </c>
      <c r="S8266">
        <f>INDEX(RawData!R$2:R$1048576,MATCH(FmtData!$B$4+(ROW()-10),RawData!$A$2:$A$1048576,0))</f>
        <v>0.51633799999999996</v>
      </c>
      <c r="T8266">
        <f>INDEX(RawData!S$2:S$1048576,MATCH(FmtData!$B$4+(ROW()-10),RawData!$A$2:$A$1048576,0))</f>
        <v>0.52676999999999996</v>
      </c>
      <c r="U8266">
        <f>INDEX(RawData!T$2:T$1048576,MATCH(FmtData!$B$4+(ROW()-10),RawData!$A$2:$A$1048576,0))</f>
        <v>1.8966700000000001</v>
      </c>
      <c r="V8266">
        <f>INDEX(RawData!U$2:U$1048576,MATCH(FmtData!$B$4+(ROW()-10),RawData!$A$2:$A$1048576,0))</f>
        <v>2.1362299999999999</v>
      </c>
      <c r="W8266" s="8">
        <f t="shared" ref="W8266:W8329" si="2859">V8266-U8266</f>
        <v>0.23955999999999977</v>
      </c>
      <c r="X8266" s="8">
        <f t="shared" ref="X8266:X8329" si="2860">-(S8266-$S$10)*2.54</f>
        <v>-0.26073607999999993</v>
      </c>
      <c r="Y8266" s="8">
        <f t="shared" ref="Y8266:Y8329" si="2861">-(T8266-$T$10)*2.54</f>
        <v>-0.15884651999999996</v>
      </c>
      <c r="Z8266" s="8">
        <f t="shared" ref="Z8266:Z8329" si="2862">$S$6-X8266</f>
        <v>10.152691814042056</v>
      </c>
      <c r="AA8266" s="8">
        <f t="shared" ref="AA8266:AA8329" si="2863">$S$6-Y8266</f>
        <v>10.050802254042056</v>
      </c>
      <c r="AB8266" s="8">
        <f t="shared" ref="AB8266:AB8329" si="2864">(Z8266+AA8266)/2</f>
        <v>10.101747034042056</v>
      </c>
      <c r="AC8266" s="6">
        <f t="shared" ref="AC8266:AC8329" si="2865">Q8266-$Q$10</f>
        <v>-296.66399999999999</v>
      </c>
      <c r="AD8266" s="15">
        <f t="shared" ref="AD8266:AD8329" si="2866">AC8266+$AD$4</f>
        <v>-36.891999999999939</v>
      </c>
      <c r="AE8266" s="15">
        <f t="shared" ref="AE8266:AE8329" si="2867">PI()*Z8266^2/4*($P$4+(Z8266-$Z$10))-$S$5</f>
        <v>68.452791551277301</v>
      </c>
      <c r="AF8266" s="15">
        <f t="shared" ref="AF8266:AF8329" si="2868">PI()*AA8266^2/4*($P$4+(AA8266-$AA$10))-$S$5</f>
        <v>41.299610510253387</v>
      </c>
      <c r="AG8266" s="15">
        <f t="shared" ref="AG8266:AG8329" si="2869">PI()*AB8266^2/4*($P$4+(AB8266-$AB$10))-$S$5</f>
        <v>54.811079706319902</v>
      </c>
      <c r="AH8266" s="15">
        <f t="shared" ref="AH8266:AH8329" si="2870">$AH$1392+(AD8266-$AD$1392)</f>
        <v>-137.77060518134806</v>
      </c>
      <c r="AI8266" s="17">
        <f t="shared" ref="AI8266:AI8329" si="2871">$L$6/(($S$5+AC8266)*2160)*100^3</f>
        <v>1.2297373974878665</v>
      </c>
      <c r="AJ8266" s="17">
        <f t="shared" ref="AJ8266:AJ8329" si="2872">$L$6/(($S$5+AH8266)*2160)*100^3</f>
        <v>0.96873401965599137</v>
      </c>
      <c r="AK8266" s="17">
        <f t="shared" ref="AK8266:AK8329" si="2873">$L$6/(($S$5+AE8266)*2160)*100^3</f>
        <v>0.75951461028015788</v>
      </c>
      <c r="AL8266" s="17">
        <f t="shared" ref="AL8266:AL8329" si="2874">$L$6/(($S$5+AF8266)*2160)*100^3</f>
        <v>0.78174490703777533</v>
      </c>
      <c r="AM8266" s="17">
        <f t="shared" ref="AM8266:AM8329" si="2875">$L$6/(($S$3+AG8266)*2160)*100^3</f>
        <v>0.77052274714301561</v>
      </c>
      <c r="AN8266" s="17">
        <f t="shared" ref="AN8266:AN8329" si="2876">$L$6/(($S$5+AH8266)*2160)*100^3</f>
        <v>0.96873401965599137</v>
      </c>
      <c r="AO8266" s="17">
        <f t="shared" ref="AO8266:AO8329" si="2877">INDEX($AN$10:$AN$2627,MATCH(C8266+1/24,$C$10:$C$2627,1))-INDEX($AN$10:$AN$2627,MATCH(C8266,$C$10:$C$2627,1))</f>
        <v>0</v>
      </c>
      <c r="AP8266" s="17">
        <f t="shared" ref="AP8266:AP8329" si="2878">AM8266*10</f>
        <v>7.7052274714301561</v>
      </c>
      <c r="AQ8266" s="17">
        <f t="shared" ref="AQ8266:AQ8329" si="2879">AI8266*10</f>
        <v>12.297373974878665</v>
      </c>
      <c r="AR8266" s="17">
        <f t="shared" ref="AR8266:AR8329" si="2880">E8266*0.101325/14.696</f>
        <v>20.011549605334785</v>
      </c>
    </row>
    <row r="8267" spans="2:44" x14ac:dyDescent="0.25">
      <c r="B8267">
        <f>INDEX(RawData!$A$2:$A$1048576,MATCH(FmtData!$B$4+(ROW()-10),RawData!$A$2:$A$1048576,0))</f>
        <v>8452</v>
      </c>
      <c r="C8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7)</f>
        <v>42240.647199074076</v>
      </c>
      <c r="D8267" s="46">
        <f>IF($B$6=1,MID(INDEX(RawData!$B$2:$B$1048576, MATCH(FmtData!$B$4+(ROW()-10),RawData!$A$2:$A$1048576,0)),12,8)+$B$5/24,INDEX(RawData!$C$2:$C$1048576, MATCH(FmtData!$B$4+(ROW()-10),RawData!$A$2:$A$1048576,0)))</f>
        <v>0.64719907407407407</v>
      </c>
      <c r="E8267">
        <f>INDEX(RawData!D$2:D$1048576,MATCH(FmtData!$B$4+(ROW()-10),RawData!$A$2:$A$1048576,0))</f>
        <v>2902.44</v>
      </c>
      <c r="F8267">
        <f>INDEX(RawData!E$2:E$1048576,MATCH(FmtData!$B$4+(ROW()-10),RawData!$A$2:$A$1048576,0))</f>
        <v>6.25</v>
      </c>
      <c r="G8267">
        <f>INDEX(RawData!F$2:F$1048576,MATCH(FmtData!$B$4+(ROW()-10),RawData!$A$2:$A$1048576,0))</f>
        <v>-142.37299999999999</v>
      </c>
      <c r="H8267">
        <f>INDEX(RawData!G$2:G$1048576,MATCH(FmtData!$B$4+(ROW()-10),RawData!$A$2:$A$1048576,0))</f>
        <v>0.49982199999999999</v>
      </c>
      <c r="I8267">
        <f>INDEX(RawData!H$2:H$1048576,MATCH(FmtData!$B$4+(ROW()-10),RawData!$A$2:$A$1048576,0))</f>
        <v>-3.71981E-3</v>
      </c>
      <c r="J8267">
        <f>INDEX(RawData!I$2:I$1048576,MATCH(FmtData!$B$4+(ROW()-10),RawData!$A$2:$A$1048576,0))</f>
        <v>197.3</v>
      </c>
      <c r="K8267">
        <f>INDEX(RawData!J$2:J$1048576,MATCH(FmtData!$B$4+(ROW()-10),RawData!$A$2:$A$1048576,0))</f>
        <v>196.2</v>
      </c>
      <c r="L8267">
        <f>INDEX(RawData!K$2:K$1048576,MATCH(FmtData!$B$4+(ROW()-10),RawData!$A$2:$A$1048576,0))</f>
        <v>162.80000000000001</v>
      </c>
      <c r="M8267">
        <f>INDEX(RawData!L$2:L$1048576,MATCH(FmtData!$B$4+(ROW()-10),RawData!$A$2:$A$1048576,0))</f>
        <v>23.2</v>
      </c>
      <c r="N8267">
        <f>INDEX(RawData!M$2:M$1048576,MATCH(FmtData!$B$4+(ROW()-10),RawData!$A$2:$A$1048576,0))</f>
        <v>21.9</v>
      </c>
      <c r="O8267">
        <f>INDEX(RawData!N$2:N$1048576,MATCH(FmtData!$B$4+(ROW()-10),RawData!$A$2:$A$1048576,0))</f>
        <v>175</v>
      </c>
      <c r="P8267">
        <f>INDEX(RawData!O$2:O$1048576,MATCH(FmtData!$B$4+(ROW()-10),RawData!$A$2:$A$1048576,0))</f>
        <v>35.831699999999998</v>
      </c>
      <c r="Q8267">
        <f>INDEX(RawData!P$2:P$1048576,MATCH(FmtData!$B$4+(ROW()-10),RawData!$A$2:$A$1048576,0))</f>
        <v>210.28200000000001</v>
      </c>
      <c r="R8267">
        <f>INDEX(RawData!Q$2:Q$1048576,MATCH(FmtData!$B$4+(ROW()-10),RawData!$A$2:$A$1048576,0))</f>
        <v>1.8310500000000001E-3</v>
      </c>
      <c r="S8267">
        <f>INDEX(RawData!R$2:R$1048576,MATCH(FmtData!$B$4+(ROW()-10),RawData!$A$2:$A$1048576,0))</f>
        <v>0.51633799999999996</v>
      </c>
      <c r="T8267">
        <f>INDEX(RawData!S$2:S$1048576,MATCH(FmtData!$B$4+(ROW()-10),RawData!$A$2:$A$1048576,0))</f>
        <v>0.52676999999999996</v>
      </c>
      <c r="U8267">
        <f>INDEX(RawData!T$2:T$1048576,MATCH(FmtData!$B$4+(ROW()-10),RawData!$A$2:$A$1048576,0))</f>
        <v>1.86615</v>
      </c>
      <c r="V8267">
        <f>INDEX(RawData!U$2:U$1048576,MATCH(FmtData!$B$4+(ROW()-10),RawData!$A$2:$A$1048576,0))</f>
        <v>2.0904500000000001</v>
      </c>
      <c r="W8267" s="8">
        <f t="shared" si="2859"/>
        <v>0.22430000000000017</v>
      </c>
      <c r="X8267" s="8">
        <f t="shared" si="2860"/>
        <v>-0.26073607999999993</v>
      </c>
      <c r="Y8267" s="8">
        <f t="shared" si="2861"/>
        <v>-0.15884651999999996</v>
      </c>
      <c r="Z8267" s="8">
        <f t="shared" si="2862"/>
        <v>10.152691814042056</v>
      </c>
      <c r="AA8267" s="8">
        <f t="shared" si="2863"/>
        <v>10.050802254042056</v>
      </c>
      <c r="AB8267" s="8">
        <f t="shared" si="2864"/>
        <v>10.101747034042056</v>
      </c>
      <c r="AC8267" s="6">
        <f t="shared" si="2865"/>
        <v>-297.05100000000004</v>
      </c>
      <c r="AD8267" s="15">
        <f t="shared" si="2866"/>
        <v>-37.278999999999996</v>
      </c>
      <c r="AE8267" s="15">
        <f t="shared" si="2867"/>
        <v>68.452791551277301</v>
      </c>
      <c r="AF8267" s="15">
        <f t="shared" si="2868"/>
        <v>41.299610510253387</v>
      </c>
      <c r="AG8267" s="15">
        <f t="shared" si="2869"/>
        <v>54.811079706319902</v>
      </c>
      <c r="AH8267" s="15">
        <f t="shared" si="2870"/>
        <v>-138.15760518134812</v>
      </c>
      <c r="AI8267" s="17">
        <f t="shared" si="2871"/>
        <v>1.230544900521384</v>
      </c>
      <c r="AJ8267" s="17">
        <f t="shared" si="2872"/>
        <v>0.96923505455977244</v>
      </c>
      <c r="AK8267" s="17">
        <f t="shared" si="2873"/>
        <v>0.75951461028015788</v>
      </c>
      <c r="AL8267" s="17">
        <f t="shared" si="2874"/>
        <v>0.78174490703777533</v>
      </c>
      <c r="AM8267" s="17">
        <f t="shared" si="2875"/>
        <v>0.77052274714301561</v>
      </c>
      <c r="AN8267" s="17">
        <f t="shared" si="2876"/>
        <v>0.96923505455977244</v>
      </c>
      <c r="AO8267" s="17">
        <f t="shared" si="2877"/>
        <v>0</v>
      </c>
      <c r="AP8267" s="17">
        <f t="shared" si="2878"/>
        <v>7.7052274714301561</v>
      </c>
      <c r="AQ8267" s="17">
        <f t="shared" si="2879"/>
        <v>12.305449005213839</v>
      </c>
      <c r="AR8267" s="17">
        <f t="shared" si="2880"/>
        <v>20.011549605334785</v>
      </c>
    </row>
    <row r="8268" spans="2:44" x14ac:dyDescent="0.25">
      <c r="B8268">
        <f>INDEX(RawData!$A$2:$A$1048576,MATCH(FmtData!$B$4+(ROW()-10),RawData!$A$2:$A$1048576,0))</f>
        <v>8453</v>
      </c>
      <c r="C8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8)</f>
        <v>42240.648356481484</v>
      </c>
      <c r="D8268" s="46">
        <f>IF($B$6=1,MID(INDEX(RawData!$B$2:$B$1048576, MATCH(FmtData!$B$4+(ROW()-10),RawData!$A$2:$A$1048576,0)),12,8)+$B$5/24,INDEX(RawData!$C$2:$C$1048576, MATCH(FmtData!$B$4+(ROW()-10),RawData!$A$2:$A$1048576,0)))</f>
        <v>0.64835648148148151</v>
      </c>
      <c r="E8268">
        <f>INDEX(RawData!D$2:D$1048576,MATCH(FmtData!$B$4+(ROW()-10),RawData!$A$2:$A$1048576,0))</f>
        <v>2903.37</v>
      </c>
      <c r="F8268">
        <f>INDEX(RawData!E$2:E$1048576,MATCH(FmtData!$B$4+(ROW()-10),RawData!$A$2:$A$1048576,0))</f>
        <v>6.25</v>
      </c>
      <c r="G8268">
        <f>INDEX(RawData!F$2:F$1048576,MATCH(FmtData!$B$4+(ROW()-10),RawData!$A$2:$A$1048576,0))</f>
        <v>-142.37299999999999</v>
      </c>
      <c r="H8268">
        <f>INDEX(RawData!G$2:G$1048576,MATCH(FmtData!$B$4+(ROW()-10),RawData!$A$2:$A$1048576,0))</f>
        <v>0.49982199999999999</v>
      </c>
      <c r="I8268">
        <f>INDEX(RawData!H$2:H$1048576,MATCH(FmtData!$B$4+(ROW()-10),RawData!$A$2:$A$1048576,0))</f>
        <v>-3.71981E-3</v>
      </c>
      <c r="J8268">
        <f>INDEX(RawData!I$2:I$1048576,MATCH(FmtData!$B$4+(ROW()-10),RawData!$A$2:$A$1048576,0))</f>
        <v>195.8</v>
      </c>
      <c r="K8268">
        <f>INDEX(RawData!J$2:J$1048576,MATCH(FmtData!$B$4+(ROW()-10),RawData!$A$2:$A$1048576,0))</f>
        <v>195.4</v>
      </c>
      <c r="L8268">
        <f>INDEX(RawData!K$2:K$1048576,MATCH(FmtData!$B$4+(ROW()-10),RawData!$A$2:$A$1048576,0))</f>
        <v>163</v>
      </c>
      <c r="M8268">
        <f>INDEX(RawData!L$2:L$1048576,MATCH(FmtData!$B$4+(ROW()-10),RawData!$A$2:$A$1048576,0))</f>
        <v>23.3</v>
      </c>
      <c r="N8268">
        <f>INDEX(RawData!M$2:M$1048576,MATCH(FmtData!$B$4+(ROW()-10),RawData!$A$2:$A$1048576,0))</f>
        <v>21.9</v>
      </c>
      <c r="O8268">
        <f>INDEX(RawData!N$2:N$1048576,MATCH(FmtData!$B$4+(ROW()-10),RawData!$A$2:$A$1048576,0))</f>
        <v>175.2</v>
      </c>
      <c r="P8268">
        <f>INDEX(RawData!O$2:O$1048576,MATCH(FmtData!$B$4+(ROW()-10),RawData!$A$2:$A$1048576,0))</f>
        <v>35.831699999999998</v>
      </c>
      <c r="Q8268">
        <f>INDEX(RawData!P$2:P$1048576,MATCH(FmtData!$B$4+(ROW()-10),RawData!$A$2:$A$1048576,0))</f>
        <v>210.79300000000001</v>
      </c>
      <c r="R8268">
        <f>INDEX(RawData!Q$2:Q$1048576,MATCH(FmtData!$B$4+(ROW()-10),RawData!$A$2:$A$1048576,0))</f>
        <v>1.8310500000000001E-3</v>
      </c>
      <c r="S8268">
        <f>INDEX(RawData!R$2:R$1048576,MATCH(FmtData!$B$4+(ROW()-10),RawData!$A$2:$A$1048576,0))</f>
        <v>0.51633799999999996</v>
      </c>
      <c r="T8268">
        <f>INDEX(RawData!S$2:S$1048576,MATCH(FmtData!$B$4+(ROW()-10),RawData!$A$2:$A$1048576,0))</f>
        <v>0.52676999999999996</v>
      </c>
      <c r="U8268">
        <f>INDEX(RawData!T$2:T$1048576,MATCH(FmtData!$B$4+(ROW()-10),RawData!$A$2:$A$1048576,0))</f>
        <v>1.8356300000000001</v>
      </c>
      <c r="V8268">
        <f>INDEX(RawData!U$2:U$1048576,MATCH(FmtData!$B$4+(ROW()-10),RawData!$A$2:$A$1048576,0))</f>
        <v>2.0904500000000001</v>
      </c>
      <c r="W8268" s="8">
        <f t="shared" si="2859"/>
        <v>0.25482000000000005</v>
      </c>
      <c r="X8268" s="8">
        <f t="shared" si="2860"/>
        <v>-0.26073607999999993</v>
      </c>
      <c r="Y8268" s="8">
        <f t="shared" si="2861"/>
        <v>-0.15884651999999996</v>
      </c>
      <c r="Z8268" s="8">
        <f t="shared" si="2862"/>
        <v>10.152691814042056</v>
      </c>
      <c r="AA8268" s="8">
        <f t="shared" si="2863"/>
        <v>10.050802254042056</v>
      </c>
      <c r="AB8268" s="8">
        <f t="shared" si="2864"/>
        <v>10.101747034042056</v>
      </c>
      <c r="AC8268" s="6">
        <f t="shared" si="2865"/>
        <v>-296.54000000000002</v>
      </c>
      <c r="AD8268" s="15">
        <f t="shared" si="2866"/>
        <v>-36.767999999999972</v>
      </c>
      <c r="AE8268" s="15">
        <f t="shared" si="2867"/>
        <v>68.452791551277301</v>
      </c>
      <c r="AF8268" s="15">
        <f t="shared" si="2868"/>
        <v>41.299610510253387</v>
      </c>
      <c r="AG8268" s="15">
        <f t="shared" si="2869"/>
        <v>54.811079706319902</v>
      </c>
      <c r="AH8268" s="15">
        <f t="shared" si="2870"/>
        <v>-137.64660518134809</v>
      </c>
      <c r="AI8268" s="17">
        <f t="shared" si="2871"/>
        <v>1.2294788868061923</v>
      </c>
      <c r="AJ8268" s="17">
        <f t="shared" si="2872"/>
        <v>0.96857359090146455</v>
      </c>
      <c r="AK8268" s="17">
        <f t="shared" si="2873"/>
        <v>0.75951461028015788</v>
      </c>
      <c r="AL8268" s="17">
        <f t="shared" si="2874"/>
        <v>0.78174490703777533</v>
      </c>
      <c r="AM8268" s="17">
        <f t="shared" si="2875"/>
        <v>0.77052274714301561</v>
      </c>
      <c r="AN8268" s="17">
        <f t="shared" si="2876"/>
        <v>0.96857359090146455</v>
      </c>
      <c r="AO8268" s="17">
        <f t="shared" si="2877"/>
        <v>0</v>
      </c>
      <c r="AP8268" s="17">
        <f t="shared" si="2878"/>
        <v>7.7052274714301561</v>
      </c>
      <c r="AQ8268" s="17">
        <f t="shared" si="2879"/>
        <v>12.294788868061923</v>
      </c>
      <c r="AR8268" s="17">
        <f t="shared" si="2880"/>
        <v>20.017961707267283</v>
      </c>
    </row>
    <row r="8269" spans="2:44" x14ac:dyDescent="0.25">
      <c r="B8269">
        <f>INDEX(RawData!$A$2:$A$1048576,MATCH(FmtData!$B$4+(ROW()-10),RawData!$A$2:$A$1048576,0))</f>
        <v>8454</v>
      </c>
      <c r="C8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9)</f>
        <v>42240.649513888886</v>
      </c>
      <c r="D8269" s="46">
        <f>IF($B$6=1,MID(INDEX(RawData!$B$2:$B$1048576, MATCH(FmtData!$B$4+(ROW()-10),RawData!$A$2:$A$1048576,0)),12,8)+$B$5/24,INDEX(RawData!$C$2:$C$1048576, MATCH(FmtData!$B$4+(ROW()-10),RawData!$A$2:$A$1048576,0)))</f>
        <v>0.64951388888888884</v>
      </c>
      <c r="E8269">
        <f>INDEX(RawData!D$2:D$1048576,MATCH(FmtData!$B$4+(ROW()-10),RawData!$A$2:$A$1048576,0))</f>
        <v>2900.26</v>
      </c>
      <c r="F8269">
        <f>INDEX(RawData!E$2:E$1048576,MATCH(FmtData!$B$4+(ROW()-10),RawData!$A$2:$A$1048576,0))</f>
        <v>6.25</v>
      </c>
      <c r="G8269">
        <f>INDEX(RawData!F$2:F$1048576,MATCH(FmtData!$B$4+(ROW()-10),RawData!$A$2:$A$1048576,0))</f>
        <v>-142.37299999999999</v>
      </c>
      <c r="H8269">
        <f>INDEX(RawData!G$2:G$1048576,MATCH(FmtData!$B$4+(ROW()-10),RawData!$A$2:$A$1048576,0))</f>
        <v>0.49982199999999999</v>
      </c>
      <c r="I8269">
        <f>INDEX(RawData!H$2:H$1048576,MATCH(FmtData!$B$4+(ROW()-10),RawData!$A$2:$A$1048576,0))</f>
        <v>-3.9036299999999999E-3</v>
      </c>
      <c r="J8269">
        <f>INDEX(RawData!I$2:I$1048576,MATCH(FmtData!$B$4+(ROW()-10),RawData!$A$2:$A$1048576,0))</f>
        <v>195.1</v>
      </c>
      <c r="K8269">
        <f>INDEX(RawData!J$2:J$1048576,MATCH(FmtData!$B$4+(ROW()-10),RawData!$A$2:$A$1048576,0))</f>
        <v>193.6</v>
      </c>
      <c r="L8269">
        <f>INDEX(RawData!K$2:K$1048576,MATCH(FmtData!$B$4+(ROW()-10),RawData!$A$2:$A$1048576,0))</f>
        <v>163</v>
      </c>
      <c r="M8269">
        <f>INDEX(RawData!L$2:L$1048576,MATCH(FmtData!$B$4+(ROW()-10),RawData!$A$2:$A$1048576,0))</f>
        <v>23.2</v>
      </c>
      <c r="N8269">
        <f>INDEX(RawData!M$2:M$1048576,MATCH(FmtData!$B$4+(ROW()-10),RawData!$A$2:$A$1048576,0))</f>
        <v>21.9</v>
      </c>
      <c r="O8269">
        <f>INDEX(RawData!N$2:N$1048576,MATCH(FmtData!$B$4+(ROW()-10),RawData!$A$2:$A$1048576,0))</f>
        <v>175.2</v>
      </c>
      <c r="P8269">
        <f>INDEX(RawData!O$2:O$1048576,MATCH(FmtData!$B$4+(ROW()-10),RawData!$A$2:$A$1048576,0))</f>
        <v>35.831699999999998</v>
      </c>
      <c r="Q8269">
        <f>INDEX(RawData!P$2:P$1048576,MATCH(FmtData!$B$4+(ROW()-10),RawData!$A$2:$A$1048576,0))</f>
        <v>210.66900000000001</v>
      </c>
      <c r="R8269">
        <f>INDEX(RawData!Q$2:Q$1048576,MATCH(FmtData!$B$4+(ROW()-10),RawData!$A$2:$A$1048576,0))</f>
        <v>1.8310500000000001E-3</v>
      </c>
      <c r="S8269">
        <f>INDEX(RawData!R$2:R$1048576,MATCH(FmtData!$B$4+(ROW()-10),RawData!$A$2:$A$1048576,0))</f>
        <v>0.51633799999999996</v>
      </c>
      <c r="T8269">
        <f>INDEX(RawData!S$2:S$1048576,MATCH(FmtData!$B$4+(ROW()-10),RawData!$A$2:$A$1048576,0))</f>
        <v>0.52676999999999996</v>
      </c>
      <c r="U8269">
        <f>INDEX(RawData!T$2:T$1048576,MATCH(FmtData!$B$4+(ROW()-10),RawData!$A$2:$A$1048576,0))</f>
        <v>1.8081700000000001</v>
      </c>
      <c r="V8269">
        <f>INDEX(RawData!U$2:U$1048576,MATCH(FmtData!$B$4+(ROW()-10),RawData!$A$2:$A$1048576,0))</f>
        <v>2.0599400000000001</v>
      </c>
      <c r="W8269" s="8">
        <f t="shared" si="2859"/>
        <v>0.25177000000000005</v>
      </c>
      <c r="X8269" s="8">
        <f t="shared" si="2860"/>
        <v>-0.26073607999999993</v>
      </c>
      <c r="Y8269" s="8">
        <f t="shared" si="2861"/>
        <v>-0.15884651999999996</v>
      </c>
      <c r="Z8269" s="8">
        <f t="shared" si="2862"/>
        <v>10.152691814042056</v>
      </c>
      <c r="AA8269" s="8">
        <f t="shared" si="2863"/>
        <v>10.050802254042056</v>
      </c>
      <c r="AB8269" s="8">
        <f t="shared" si="2864"/>
        <v>10.101747034042056</v>
      </c>
      <c r="AC8269" s="6">
        <f t="shared" si="2865"/>
        <v>-296.66399999999999</v>
      </c>
      <c r="AD8269" s="15">
        <f t="shared" si="2866"/>
        <v>-36.891999999999939</v>
      </c>
      <c r="AE8269" s="15">
        <f t="shared" si="2867"/>
        <v>68.452791551277301</v>
      </c>
      <c r="AF8269" s="15">
        <f t="shared" si="2868"/>
        <v>41.299610510253387</v>
      </c>
      <c r="AG8269" s="15">
        <f t="shared" si="2869"/>
        <v>54.811079706319902</v>
      </c>
      <c r="AH8269" s="15">
        <f t="shared" si="2870"/>
        <v>-137.77060518134806</v>
      </c>
      <c r="AI8269" s="17">
        <f t="shared" si="2871"/>
        <v>1.2297373974878665</v>
      </c>
      <c r="AJ8269" s="17">
        <f t="shared" si="2872"/>
        <v>0.96873401965599137</v>
      </c>
      <c r="AK8269" s="17">
        <f t="shared" si="2873"/>
        <v>0.75951461028015788</v>
      </c>
      <c r="AL8269" s="17">
        <f t="shared" si="2874"/>
        <v>0.78174490703777533</v>
      </c>
      <c r="AM8269" s="17">
        <f t="shared" si="2875"/>
        <v>0.77052274714301561</v>
      </c>
      <c r="AN8269" s="17">
        <f t="shared" si="2876"/>
        <v>0.96873401965599137</v>
      </c>
      <c r="AO8269" s="17">
        <f t="shared" si="2877"/>
        <v>0</v>
      </c>
      <c r="AP8269" s="17">
        <f t="shared" si="2878"/>
        <v>7.7052274714301561</v>
      </c>
      <c r="AQ8269" s="17">
        <f t="shared" si="2879"/>
        <v>12.297373974878665</v>
      </c>
      <c r="AR8269" s="17">
        <f t="shared" si="2880"/>
        <v>19.99651908682635</v>
      </c>
    </row>
    <row r="8270" spans="2:44" x14ac:dyDescent="0.25">
      <c r="B8270">
        <f>INDEX(RawData!$A$2:$A$1048576,MATCH(FmtData!$B$4+(ROW()-10),RawData!$A$2:$A$1048576,0))</f>
        <v>8455</v>
      </c>
      <c r="C8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0)</f>
        <v>42240.650671296295</v>
      </c>
      <c r="D8270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8270">
        <f>INDEX(RawData!D$2:D$1048576,MATCH(FmtData!$B$4+(ROW()-10),RawData!$A$2:$A$1048576,0))</f>
        <v>2904.3</v>
      </c>
      <c r="F8270">
        <f>INDEX(RawData!E$2:E$1048576,MATCH(FmtData!$B$4+(ROW()-10),RawData!$A$2:$A$1048576,0))</f>
        <v>6.25</v>
      </c>
      <c r="G8270">
        <f>INDEX(RawData!F$2:F$1048576,MATCH(FmtData!$B$4+(ROW()-10),RawData!$A$2:$A$1048576,0))</f>
        <v>-142.37299999999999</v>
      </c>
      <c r="H8270">
        <f>INDEX(RawData!G$2:G$1048576,MATCH(FmtData!$B$4+(ROW()-10),RawData!$A$2:$A$1048576,0))</f>
        <v>0.49982199999999999</v>
      </c>
      <c r="I8270">
        <f>INDEX(RawData!H$2:H$1048576,MATCH(FmtData!$B$4+(ROW()-10),RawData!$A$2:$A$1048576,0))</f>
        <v>-3.71981E-3</v>
      </c>
      <c r="J8270">
        <f>INDEX(RawData!I$2:I$1048576,MATCH(FmtData!$B$4+(ROW()-10),RawData!$A$2:$A$1048576,0))</f>
        <v>196.5</v>
      </c>
      <c r="K8270">
        <f>INDEX(RawData!J$2:J$1048576,MATCH(FmtData!$B$4+(ROW()-10),RawData!$A$2:$A$1048576,0))</f>
        <v>195.2</v>
      </c>
      <c r="L8270">
        <f>INDEX(RawData!K$2:K$1048576,MATCH(FmtData!$B$4+(ROW()-10),RawData!$A$2:$A$1048576,0))</f>
        <v>163</v>
      </c>
      <c r="M8270">
        <f>INDEX(RawData!L$2:L$1048576,MATCH(FmtData!$B$4+(ROW()-10),RawData!$A$2:$A$1048576,0))</f>
        <v>23.2</v>
      </c>
      <c r="N8270">
        <f>INDEX(RawData!M$2:M$1048576,MATCH(FmtData!$B$4+(ROW()-10),RawData!$A$2:$A$1048576,0))</f>
        <v>21.9</v>
      </c>
      <c r="O8270">
        <f>INDEX(RawData!N$2:N$1048576,MATCH(FmtData!$B$4+(ROW()-10),RawData!$A$2:$A$1048576,0))</f>
        <v>175.2</v>
      </c>
      <c r="P8270">
        <f>INDEX(RawData!O$2:O$1048576,MATCH(FmtData!$B$4+(ROW()-10),RawData!$A$2:$A$1048576,0))</f>
        <v>35.831699999999998</v>
      </c>
      <c r="Q8270">
        <f>INDEX(RawData!P$2:P$1048576,MATCH(FmtData!$B$4+(ROW()-10),RawData!$A$2:$A$1048576,0))</f>
        <v>210.79300000000001</v>
      </c>
      <c r="R8270">
        <f>INDEX(RawData!Q$2:Q$1048576,MATCH(FmtData!$B$4+(ROW()-10),RawData!$A$2:$A$1048576,0))</f>
        <v>1.8310500000000001E-3</v>
      </c>
      <c r="S8270">
        <f>INDEX(RawData!R$2:R$1048576,MATCH(FmtData!$B$4+(ROW()-10),RawData!$A$2:$A$1048576,0))</f>
        <v>0.51633799999999996</v>
      </c>
      <c r="T8270">
        <f>INDEX(RawData!S$2:S$1048576,MATCH(FmtData!$B$4+(ROW()-10),RawData!$A$2:$A$1048576,0))</f>
        <v>0.52676999999999996</v>
      </c>
      <c r="U8270">
        <f>INDEX(RawData!T$2:T$1048576,MATCH(FmtData!$B$4+(ROW()-10),RawData!$A$2:$A$1048576,0))</f>
        <v>1.78223</v>
      </c>
      <c r="V8270">
        <f>INDEX(RawData!U$2:U$1048576,MATCH(FmtData!$B$4+(ROW()-10),RawData!$A$2:$A$1048576,0))</f>
        <v>2.01416</v>
      </c>
      <c r="W8270" s="8">
        <f t="shared" si="2859"/>
        <v>0.23192999999999997</v>
      </c>
      <c r="X8270" s="8">
        <f t="shared" si="2860"/>
        <v>-0.26073607999999993</v>
      </c>
      <c r="Y8270" s="8">
        <f t="shared" si="2861"/>
        <v>-0.15884651999999996</v>
      </c>
      <c r="Z8270" s="8">
        <f t="shared" si="2862"/>
        <v>10.152691814042056</v>
      </c>
      <c r="AA8270" s="8">
        <f t="shared" si="2863"/>
        <v>10.050802254042056</v>
      </c>
      <c r="AB8270" s="8">
        <f t="shared" si="2864"/>
        <v>10.101747034042056</v>
      </c>
      <c r="AC8270" s="6">
        <f t="shared" si="2865"/>
        <v>-296.54000000000002</v>
      </c>
      <c r="AD8270" s="15">
        <f t="shared" si="2866"/>
        <v>-36.767999999999972</v>
      </c>
      <c r="AE8270" s="15">
        <f t="shared" si="2867"/>
        <v>68.452791551277301</v>
      </c>
      <c r="AF8270" s="15">
        <f t="shared" si="2868"/>
        <v>41.299610510253387</v>
      </c>
      <c r="AG8270" s="15">
        <f t="shared" si="2869"/>
        <v>54.811079706319902</v>
      </c>
      <c r="AH8270" s="15">
        <f t="shared" si="2870"/>
        <v>-137.64660518134809</v>
      </c>
      <c r="AI8270" s="17">
        <f t="shared" si="2871"/>
        <v>1.2294788868061923</v>
      </c>
      <c r="AJ8270" s="17">
        <f t="shared" si="2872"/>
        <v>0.96857359090146455</v>
      </c>
      <c r="AK8270" s="17">
        <f t="shared" si="2873"/>
        <v>0.75951461028015788</v>
      </c>
      <c r="AL8270" s="17">
        <f t="shared" si="2874"/>
        <v>0.78174490703777533</v>
      </c>
      <c r="AM8270" s="17">
        <f t="shared" si="2875"/>
        <v>0.77052274714301561</v>
      </c>
      <c r="AN8270" s="17">
        <f t="shared" si="2876"/>
        <v>0.96857359090146455</v>
      </c>
      <c r="AO8270" s="17">
        <f t="shared" si="2877"/>
        <v>0</v>
      </c>
      <c r="AP8270" s="17">
        <f t="shared" si="2878"/>
        <v>7.7052274714301561</v>
      </c>
      <c r="AQ8270" s="17">
        <f t="shared" si="2879"/>
        <v>12.294788868061923</v>
      </c>
      <c r="AR8270" s="17">
        <f t="shared" si="2880"/>
        <v>20.024373809199783</v>
      </c>
    </row>
    <row r="8271" spans="2:44" x14ac:dyDescent="0.25">
      <c r="B8271">
        <f>INDEX(RawData!$A$2:$A$1048576,MATCH(FmtData!$B$4+(ROW()-10),RawData!$A$2:$A$1048576,0))</f>
        <v>8456</v>
      </c>
      <c r="C8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1)</f>
        <v>42240.651828703703</v>
      </c>
      <c r="D8271" s="46">
        <f>IF($B$6=1,MID(INDEX(RawData!$B$2:$B$1048576, MATCH(FmtData!$B$4+(ROW()-10),RawData!$A$2:$A$1048576,0)),12,8)+$B$5/24,INDEX(RawData!$C$2:$C$1048576, MATCH(FmtData!$B$4+(ROW()-10),RawData!$A$2:$A$1048576,0)))</f>
        <v>0.65182870370370372</v>
      </c>
      <c r="E8271">
        <f>INDEX(RawData!D$2:D$1048576,MATCH(FmtData!$B$4+(ROW()-10),RawData!$A$2:$A$1048576,0))</f>
        <v>2900.26</v>
      </c>
      <c r="F8271">
        <f>INDEX(RawData!E$2:E$1048576,MATCH(FmtData!$B$4+(ROW()-10),RawData!$A$2:$A$1048576,0))</f>
        <v>7.1738299999999997</v>
      </c>
      <c r="G8271">
        <f>INDEX(RawData!F$2:F$1048576,MATCH(FmtData!$B$4+(ROW()-10),RawData!$A$2:$A$1048576,0))</f>
        <v>-142.37299999999999</v>
      </c>
      <c r="H8271">
        <f>INDEX(RawData!G$2:G$1048576,MATCH(FmtData!$B$4+(ROW()-10),RawData!$A$2:$A$1048576,0))</f>
        <v>0.49982199999999999</v>
      </c>
      <c r="I8271">
        <f>INDEX(RawData!H$2:H$1048576,MATCH(FmtData!$B$4+(ROW()-10),RawData!$A$2:$A$1048576,0))</f>
        <v>-3.71981E-3</v>
      </c>
      <c r="J8271">
        <f>INDEX(RawData!I$2:I$1048576,MATCH(FmtData!$B$4+(ROW()-10),RawData!$A$2:$A$1048576,0))</f>
        <v>194.3</v>
      </c>
      <c r="K8271">
        <f>INDEX(RawData!J$2:J$1048576,MATCH(FmtData!$B$4+(ROW()-10),RawData!$A$2:$A$1048576,0))</f>
        <v>196.1</v>
      </c>
      <c r="L8271">
        <f>INDEX(RawData!K$2:K$1048576,MATCH(FmtData!$B$4+(ROW()-10),RawData!$A$2:$A$1048576,0))</f>
        <v>163.19999999999999</v>
      </c>
      <c r="M8271">
        <f>INDEX(RawData!L$2:L$1048576,MATCH(FmtData!$B$4+(ROW()-10),RawData!$A$2:$A$1048576,0))</f>
        <v>23.2</v>
      </c>
      <c r="N8271">
        <f>INDEX(RawData!M$2:M$1048576,MATCH(FmtData!$B$4+(ROW()-10),RawData!$A$2:$A$1048576,0))</f>
        <v>21.9</v>
      </c>
      <c r="O8271">
        <f>INDEX(RawData!N$2:N$1048576,MATCH(FmtData!$B$4+(ROW()-10),RawData!$A$2:$A$1048576,0))</f>
        <v>175.2</v>
      </c>
      <c r="P8271">
        <f>INDEX(RawData!O$2:O$1048576,MATCH(FmtData!$B$4+(ROW()-10),RawData!$A$2:$A$1048576,0))</f>
        <v>35.831699999999998</v>
      </c>
      <c r="Q8271">
        <f>INDEX(RawData!P$2:P$1048576,MATCH(FmtData!$B$4+(ROW()-10),RawData!$A$2:$A$1048576,0))</f>
        <v>210.79300000000001</v>
      </c>
      <c r="R8271">
        <f>INDEX(RawData!Q$2:Q$1048576,MATCH(FmtData!$B$4+(ROW()-10),RawData!$A$2:$A$1048576,0))</f>
        <v>1.8310500000000001E-3</v>
      </c>
      <c r="S8271">
        <f>INDEX(RawData!R$2:R$1048576,MATCH(FmtData!$B$4+(ROW()-10),RawData!$A$2:$A$1048576,0))</f>
        <v>0.51633799999999996</v>
      </c>
      <c r="T8271">
        <f>INDEX(RawData!S$2:S$1048576,MATCH(FmtData!$B$4+(ROW()-10),RawData!$A$2:$A$1048576,0))</f>
        <v>0.52676999999999996</v>
      </c>
      <c r="U8271">
        <f>INDEX(RawData!T$2:T$1048576,MATCH(FmtData!$B$4+(ROW()-10),RawData!$A$2:$A$1048576,0))</f>
        <v>1.7547600000000001</v>
      </c>
      <c r="V8271">
        <f>INDEX(RawData!U$2:U$1048576,MATCH(FmtData!$B$4+(ROW()-10),RawData!$A$2:$A$1048576,0))</f>
        <v>2.01416</v>
      </c>
      <c r="W8271" s="8">
        <f t="shared" si="2859"/>
        <v>0.25939999999999985</v>
      </c>
      <c r="X8271" s="8">
        <f t="shared" si="2860"/>
        <v>-0.26073607999999993</v>
      </c>
      <c r="Y8271" s="8">
        <f t="shared" si="2861"/>
        <v>-0.15884651999999996</v>
      </c>
      <c r="Z8271" s="8">
        <f t="shared" si="2862"/>
        <v>10.152691814042056</v>
      </c>
      <c r="AA8271" s="8">
        <f t="shared" si="2863"/>
        <v>10.050802254042056</v>
      </c>
      <c r="AB8271" s="8">
        <f t="shared" si="2864"/>
        <v>10.101747034042056</v>
      </c>
      <c r="AC8271" s="6">
        <f t="shared" si="2865"/>
        <v>-296.54000000000002</v>
      </c>
      <c r="AD8271" s="15">
        <f t="shared" si="2866"/>
        <v>-36.767999999999972</v>
      </c>
      <c r="AE8271" s="15">
        <f t="shared" si="2867"/>
        <v>68.452791551277301</v>
      </c>
      <c r="AF8271" s="15">
        <f t="shared" si="2868"/>
        <v>41.299610510253387</v>
      </c>
      <c r="AG8271" s="15">
        <f t="shared" si="2869"/>
        <v>54.811079706319902</v>
      </c>
      <c r="AH8271" s="15">
        <f t="shared" si="2870"/>
        <v>-137.64660518134809</v>
      </c>
      <c r="AI8271" s="17">
        <f t="shared" si="2871"/>
        <v>1.2294788868061923</v>
      </c>
      <c r="AJ8271" s="17">
        <f t="shared" si="2872"/>
        <v>0.96857359090146455</v>
      </c>
      <c r="AK8271" s="17">
        <f t="shared" si="2873"/>
        <v>0.75951461028015788</v>
      </c>
      <c r="AL8271" s="17">
        <f t="shared" si="2874"/>
        <v>0.78174490703777533</v>
      </c>
      <c r="AM8271" s="17">
        <f t="shared" si="2875"/>
        <v>0.77052274714301561</v>
      </c>
      <c r="AN8271" s="17">
        <f t="shared" si="2876"/>
        <v>0.96857359090146455</v>
      </c>
      <c r="AO8271" s="17">
        <f t="shared" si="2877"/>
        <v>0</v>
      </c>
      <c r="AP8271" s="17">
        <f t="shared" si="2878"/>
        <v>7.7052274714301561</v>
      </c>
      <c r="AQ8271" s="17">
        <f t="shared" si="2879"/>
        <v>12.294788868061923</v>
      </c>
      <c r="AR8271" s="17">
        <f t="shared" si="2880"/>
        <v>19.99651908682635</v>
      </c>
    </row>
    <row r="8272" spans="2:44" x14ac:dyDescent="0.25">
      <c r="B8272">
        <f>INDEX(RawData!$A$2:$A$1048576,MATCH(FmtData!$B$4+(ROW()-10),RawData!$A$2:$A$1048576,0))</f>
        <v>8457</v>
      </c>
      <c r="C8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2)</f>
        <v>42240.652986111112</v>
      </c>
      <c r="D8272" s="46">
        <f>IF($B$6=1,MID(INDEX(RawData!$B$2:$B$1048576, MATCH(FmtData!$B$4+(ROW()-10),RawData!$A$2:$A$1048576,0)),12,8)+$B$5/24,INDEX(RawData!$C$2:$C$1048576, MATCH(FmtData!$B$4+(ROW()-10),RawData!$A$2:$A$1048576,0)))</f>
        <v>0.65298611111111116</v>
      </c>
      <c r="E8272">
        <f>INDEX(RawData!D$2:D$1048576,MATCH(FmtData!$B$4+(ROW()-10),RawData!$A$2:$A$1048576,0))</f>
        <v>2901.19</v>
      </c>
      <c r="F8272">
        <f>INDEX(RawData!E$2:E$1048576,MATCH(FmtData!$B$4+(ROW()-10),RawData!$A$2:$A$1048576,0))</f>
        <v>5.0183099999999996</v>
      </c>
      <c r="G8272">
        <f>INDEX(RawData!F$2:F$1048576,MATCH(FmtData!$B$4+(ROW()-10),RawData!$A$2:$A$1048576,0))</f>
        <v>-142.37299999999999</v>
      </c>
      <c r="H8272">
        <f>INDEX(RawData!G$2:G$1048576,MATCH(FmtData!$B$4+(ROW()-10),RawData!$A$2:$A$1048576,0))</f>
        <v>0.49982199999999999</v>
      </c>
      <c r="I8272">
        <f>INDEX(RawData!H$2:H$1048576,MATCH(FmtData!$B$4+(ROW()-10),RawData!$A$2:$A$1048576,0))</f>
        <v>-3.71981E-3</v>
      </c>
      <c r="J8272">
        <f>INDEX(RawData!I$2:I$1048576,MATCH(FmtData!$B$4+(ROW()-10),RawData!$A$2:$A$1048576,0))</f>
        <v>196.6</v>
      </c>
      <c r="K8272">
        <f>INDEX(RawData!J$2:J$1048576,MATCH(FmtData!$B$4+(ROW()-10),RawData!$A$2:$A$1048576,0))</f>
        <v>194.1</v>
      </c>
      <c r="L8272">
        <f>INDEX(RawData!K$2:K$1048576,MATCH(FmtData!$B$4+(ROW()-10),RawData!$A$2:$A$1048576,0))</f>
        <v>163.19999999999999</v>
      </c>
      <c r="M8272">
        <f>INDEX(RawData!L$2:L$1048576,MATCH(FmtData!$B$4+(ROW()-10),RawData!$A$2:$A$1048576,0))</f>
        <v>23.3</v>
      </c>
      <c r="N8272">
        <f>INDEX(RawData!M$2:M$1048576,MATCH(FmtData!$B$4+(ROW()-10),RawData!$A$2:$A$1048576,0))</f>
        <v>21.9</v>
      </c>
      <c r="O8272">
        <f>INDEX(RawData!N$2:N$1048576,MATCH(FmtData!$B$4+(ROW()-10),RawData!$A$2:$A$1048576,0))</f>
        <v>175.2</v>
      </c>
      <c r="P8272">
        <f>INDEX(RawData!O$2:O$1048576,MATCH(FmtData!$B$4+(ROW()-10),RawData!$A$2:$A$1048576,0))</f>
        <v>35.831699999999998</v>
      </c>
      <c r="Q8272">
        <f>INDEX(RawData!P$2:P$1048576,MATCH(FmtData!$B$4+(ROW()-10),RawData!$A$2:$A$1048576,0))</f>
        <v>210.79300000000001</v>
      </c>
      <c r="R8272">
        <f>INDEX(RawData!Q$2:Q$1048576,MATCH(FmtData!$B$4+(ROW()-10),RawData!$A$2:$A$1048576,0))</f>
        <v>1.8310500000000001E-3</v>
      </c>
      <c r="S8272">
        <f>INDEX(RawData!R$2:R$1048576,MATCH(FmtData!$B$4+(ROW()-10),RawData!$A$2:$A$1048576,0))</f>
        <v>0.51633799999999996</v>
      </c>
      <c r="T8272">
        <f>INDEX(RawData!S$2:S$1048576,MATCH(FmtData!$B$4+(ROW()-10),RawData!$A$2:$A$1048576,0))</f>
        <v>0.52676999999999996</v>
      </c>
      <c r="U8272">
        <f>INDEX(RawData!T$2:T$1048576,MATCH(FmtData!$B$4+(ROW()-10),RawData!$A$2:$A$1048576,0))</f>
        <v>1.72882</v>
      </c>
      <c r="V8272">
        <f>INDEX(RawData!U$2:U$1048576,MATCH(FmtData!$B$4+(ROW()-10),RawData!$A$2:$A$1048576,0))</f>
        <v>1.9836400000000001</v>
      </c>
      <c r="W8272" s="8">
        <f t="shared" si="2859"/>
        <v>0.25482000000000005</v>
      </c>
      <c r="X8272" s="8">
        <f t="shared" si="2860"/>
        <v>-0.26073607999999993</v>
      </c>
      <c r="Y8272" s="8">
        <f t="shared" si="2861"/>
        <v>-0.15884651999999996</v>
      </c>
      <c r="Z8272" s="8">
        <f t="shared" si="2862"/>
        <v>10.152691814042056</v>
      </c>
      <c r="AA8272" s="8">
        <f t="shared" si="2863"/>
        <v>10.050802254042056</v>
      </c>
      <c r="AB8272" s="8">
        <f t="shared" si="2864"/>
        <v>10.101747034042056</v>
      </c>
      <c r="AC8272" s="6">
        <f t="shared" si="2865"/>
        <v>-296.54000000000002</v>
      </c>
      <c r="AD8272" s="15">
        <f t="shared" si="2866"/>
        <v>-36.767999999999972</v>
      </c>
      <c r="AE8272" s="15">
        <f t="shared" si="2867"/>
        <v>68.452791551277301</v>
      </c>
      <c r="AF8272" s="15">
        <f t="shared" si="2868"/>
        <v>41.299610510253387</v>
      </c>
      <c r="AG8272" s="15">
        <f t="shared" si="2869"/>
        <v>54.811079706319902</v>
      </c>
      <c r="AH8272" s="15">
        <f t="shared" si="2870"/>
        <v>-137.64660518134809</v>
      </c>
      <c r="AI8272" s="17">
        <f t="shared" si="2871"/>
        <v>1.2294788868061923</v>
      </c>
      <c r="AJ8272" s="17">
        <f t="shared" si="2872"/>
        <v>0.96857359090146455</v>
      </c>
      <c r="AK8272" s="17">
        <f t="shared" si="2873"/>
        <v>0.75951461028015788</v>
      </c>
      <c r="AL8272" s="17">
        <f t="shared" si="2874"/>
        <v>0.78174490703777533</v>
      </c>
      <c r="AM8272" s="17">
        <f t="shared" si="2875"/>
        <v>0.77052274714301561</v>
      </c>
      <c r="AN8272" s="17">
        <f t="shared" si="2876"/>
        <v>0.96857359090146455</v>
      </c>
      <c r="AO8272" s="17">
        <f t="shared" si="2877"/>
        <v>0</v>
      </c>
      <c r="AP8272" s="17">
        <f t="shared" si="2878"/>
        <v>7.7052274714301561</v>
      </c>
      <c r="AQ8272" s="17">
        <f t="shared" si="2879"/>
        <v>12.294788868061923</v>
      </c>
      <c r="AR8272" s="17">
        <f t="shared" si="2880"/>
        <v>20.002931188758847</v>
      </c>
    </row>
    <row r="8273" spans="2:44" x14ac:dyDescent="0.25">
      <c r="B8273">
        <f>INDEX(RawData!$A$2:$A$1048576,MATCH(FmtData!$B$4+(ROW()-10),RawData!$A$2:$A$1048576,0))</f>
        <v>8458</v>
      </c>
      <c r="C8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3)</f>
        <v>42240.654143518521</v>
      </c>
      <c r="D8273" s="46">
        <f>IF($B$6=1,MID(INDEX(RawData!$B$2:$B$1048576, MATCH(FmtData!$B$4+(ROW()-10),RawData!$A$2:$A$1048576,0)),12,8)+$B$5/24,INDEX(RawData!$C$2:$C$1048576, MATCH(FmtData!$B$4+(ROW()-10),RawData!$A$2:$A$1048576,0)))</f>
        <v>0.65414351851851849</v>
      </c>
      <c r="E8273">
        <f>INDEX(RawData!D$2:D$1048576,MATCH(FmtData!$B$4+(ROW()-10),RawData!$A$2:$A$1048576,0))</f>
        <v>2901.19</v>
      </c>
      <c r="F8273">
        <f>INDEX(RawData!E$2:E$1048576,MATCH(FmtData!$B$4+(ROW()-10),RawData!$A$2:$A$1048576,0))</f>
        <v>6.25</v>
      </c>
      <c r="G8273">
        <f>INDEX(RawData!F$2:F$1048576,MATCH(FmtData!$B$4+(ROW()-10),RawData!$A$2:$A$1048576,0))</f>
        <v>-142.37299999999999</v>
      </c>
      <c r="H8273">
        <f>INDEX(RawData!G$2:G$1048576,MATCH(FmtData!$B$4+(ROW()-10),RawData!$A$2:$A$1048576,0))</f>
        <v>0.49984099999999998</v>
      </c>
      <c r="I8273">
        <f>INDEX(RawData!H$2:H$1048576,MATCH(FmtData!$B$4+(ROW()-10),RawData!$A$2:$A$1048576,0))</f>
        <v>-3.71981E-3</v>
      </c>
      <c r="J8273">
        <f>INDEX(RawData!I$2:I$1048576,MATCH(FmtData!$B$4+(ROW()-10),RawData!$A$2:$A$1048576,0))</f>
        <v>194.5</v>
      </c>
      <c r="K8273">
        <f>INDEX(RawData!J$2:J$1048576,MATCH(FmtData!$B$4+(ROW()-10),RawData!$A$2:$A$1048576,0))</f>
        <v>194.6</v>
      </c>
      <c r="L8273">
        <f>INDEX(RawData!K$2:K$1048576,MATCH(FmtData!$B$4+(ROW()-10),RawData!$A$2:$A$1048576,0))</f>
        <v>163.30000000000001</v>
      </c>
      <c r="M8273">
        <f>INDEX(RawData!L$2:L$1048576,MATCH(FmtData!$B$4+(ROW()-10),RawData!$A$2:$A$1048576,0))</f>
        <v>23.3</v>
      </c>
      <c r="N8273">
        <f>INDEX(RawData!M$2:M$1048576,MATCH(FmtData!$B$4+(ROW()-10),RawData!$A$2:$A$1048576,0))</f>
        <v>21.9</v>
      </c>
      <c r="O8273">
        <f>INDEX(RawData!N$2:N$1048576,MATCH(FmtData!$B$4+(ROW()-10),RawData!$A$2:$A$1048576,0))</f>
        <v>175.3</v>
      </c>
      <c r="P8273">
        <f>INDEX(RawData!O$2:O$1048576,MATCH(FmtData!$B$4+(ROW()-10),RawData!$A$2:$A$1048576,0))</f>
        <v>35.831699999999998</v>
      </c>
      <c r="Q8273">
        <f>INDEX(RawData!P$2:P$1048576,MATCH(FmtData!$B$4+(ROW()-10),RawData!$A$2:$A$1048576,0))</f>
        <v>210.79300000000001</v>
      </c>
      <c r="R8273">
        <f>INDEX(RawData!Q$2:Q$1048576,MATCH(FmtData!$B$4+(ROW()-10),RawData!$A$2:$A$1048576,0))</f>
        <v>1.8310500000000001E-3</v>
      </c>
      <c r="S8273">
        <f>INDEX(RawData!R$2:R$1048576,MATCH(FmtData!$B$4+(ROW()-10),RawData!$A$2:$A$1048576,0))</f>
        <v>0.51633799999999996</v>
      </c>
      <c r="T8273">
        <f>INDEX(RawData!S$2:S$1048576,MATCH(FmtData!$B$4+(ROW()-10),RawData!$A$2:$A$1048576,0))</f>
        <v>0.52676999999999996</v>
      </c>
      <c r="U8273">
        <f>INDEX(RawData!T$2:T$1048576,MATCH(FmtData!$B$4+(ROW()-10),RawData!$A$2:$A$1048576,0))</f>
        <v>1.7059299999999999</v>
      </c>
      <c r="V8273">
        <f>INDEX(RawData!U$2:U$1048576,MATCH(FmtData!$B$4+(ROW()-10),RawData!$A$2:$A$1048576,0))</f>
        <v>1.93787</v>
      </c>
      <c r="W8273" s="8">
        <f t="shared" si="2859"/>
        <v>0.23194000000000004</v>
      </c>
      <c r="X8273" s="8">
        <f t="shared" si="2860"/>
        <v>-0.26073607999999993</v>
      </c>
      <c r="Y8273" s="8">
        <f t="shared" si="2861"/>
        <v>-0.15884651999999996</v>
      </c>
      <c r="Z8273" s="8">
        <f t="shared" si="2862"/>
        <v>10.152691814042056</v>
      </c>
      <c r="AA8273" s="8">
        <f t="shared" si="2863"/>
        <v>10.050802254042056</v>
      </c>
      <c r="AB8273" s="8">
        <f t="shared" si="2864"/>
        <v>10.101747034042056</v>
      </c>
      <c r="AC8273" s="6">
        <f t="shared" si="2865"/>
        <v>-296.54000000000002</v>
      </c>
      <c r="AD8273" s="15">
        <f t="shared" si="2866"/>
        <v>-36.767999999999972</v>
      </c>
      <c r="AE8273" s="15">
        <f t="shared" si="2867"/>
        <v>68.452791551277301</v>
      </c>
      <c r="AF8273" s="15">
        <f t="shared" si="2868"/>
        <v>41.299610510253387</v>
      </c>
      <c r="AG8273" s="15">
        <f t="shared" si="2869"/>
        <v>54.811079706319902</v>
      </c>
      <c r="AH8273" s="15">
        <f t="shared" si="2870"/>
        <v>-137.64660518134809</v>
      </c>
      <c r="AI8273" s="17">
        <f t="shared" si="2871"/>
        <v>1.2294788868061923</v>
      </c>
      <c r="AJ8273" s="17">
        <f t="shared" si="2872"/>
        <v>0.96857359090146455</v>
      </c>
      <c r="AK8273" s="17">
        <f t="shared" si="2873"/>
        <v>0.75951461028015788</v>
      </c>
      <c r="AL8273" s="17">
        <f t="shared" si="2874"/>
        <v>0.78174490703777533</v>
      </c>
      <c r="AM8273" s="17">
        <f t="shared" si="2875"/>
        <v>0.77052274714301561</v>
      </c>
      <c r="AN8273" s="17">
        <f t="shared" si="2876"/>
        <v>0.96857359090146455</v>
      </c>
      <c r="AO8273" s="17">
        <f t="shared" si="2877"/>
        <v>0</v>
      </c>
      <c r="AP8273" s="17">
        <f t="shared" si="2878"/>
        <v>7.7052274714301561</v>
      </c>
      <c r="AQ8273" s="17">
        <f t="shared" si="2879"/>
        <v>12.294788868061923</v>
      </c>
      <c r="AR8273" s="17">
        <f t="shared" si="2880"/>
        <v>20.002931188758847</v>
      </c>
    </row>
    <row r="8274" spans="2:44" x14ac:dyDescent="0.25">
      <c r="B8274">
        <f>INDEX(RawData!$A$2:$A$1048576,MATCH(FmtData!$B$4+(ROW()-10),RawData!$A$2:$A$1048576,0))</f>
        <v>8459</v>
      </c>
      <c r="C8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4)</f>
        <v>42240.655300925922</v>
      </c>
      <c r="D8274" s="46">
        <f>IF($B$6=1,MID(INDEX(RawData!$B$2:$B$1048576, MATCH(FmtData!$B$4+(ROW()-10),RawData!$A$2:$A$1048576,0)),12,8)+$B$5/24,INDEX(RawData!$C$2:$C$1048576, MATCH(FmtData!$B$4+(ROW()-10),RawData!$A$2:$A$1048576,0)))</f>
        <v>0.65530092592592593</v>
      </c>
      <c r="E8274">
        <f>INDEX(RawData!D$2:D$1048576,MATCH(FmtData!$B$4+(ROW()-10),RawData!$A$2:$A$1048576,0))</f>
        <v>2900.26</v>
      </c>
      <c r="F8274">
        <f>INDEX(RawData!E$2:E$1048576,MATCH(FmtData!$B$4+(ROW()-10),RawData!$A$2:$A$1048576,0))</f>
        <v>6.25</v>
      </c>
      <c r="G8274">
        <f>INDEX(RawData!F$2:F$1048576,MATCH(FmtData!$B$4+(ROW()-10),RawData!$A$2:$A$1048576,0))</f>
        <v>-142.37299999999999</v>
      </c>
      <c r="H8274">
        <f>INDEX(RawData!G$2:G$1048576,MATCH(FmtData!$B$4+(ROW()-10),RawData!$A$2:$A$1048576,0))</f>
        <v>0.49984099999999998</v>
      </c>
      <c r="I8274">
        <f>INDEX(RawData!H$2:H$1048576,MATCH(FmtData!$B$4+(ROW()-10),RawData!$A$2:$A$1048576,0))</f>
        <v>-3.71981E-3</v>
      </c>
      <c r="J8274">
        <f>INDEX(RawData!I$2:I$1048576,MATCH(FmtData!$B$4+(ROW()-10),RawData!$A$2:$A$1048576,0))</f>
        <v>196.2</v>
      </c>
      <c r="K8274">
        <f>INDEX(RawData!J$2:J$1048576,MATCH(FmtData!$B$4+(ROW()-10),RawData!$A$2:$A$1048576,0))</f>
        <v>196.2</v>
      </c>
      <c r="L8274">
        <f>INDEX(RawData!K$2:K$1048576,MATCH(FmtData!$B$4+(ROW()-10),RawData!$A$2:$A$1048576,0))</f>
        <v>163.30000000000001</v>
      </c>
      <c r="M8274">
        <f>INDEX(RawData!L$2:L$1048576,MATCH(FmtData!$B$4+(ROW()-10),RawData!$A$2:$A$1048576,0))</f>
        <v>23.3</v>
      </c>
      <c r="N8274">
        <f>INDEX(RawData!M$2:M$1048576,MATCH(FmtData!$B$4+(ROW()-10),RawData!$A$2:$A$1048576,0))</f>
        <v>21.9</v>
      </c>
      <c r="O8274">
        <f>INDEX(RawData!N$2:N$1048576,MATCH(FmtData!$B$4+(ROW()-10),RawData!$A$2:$A$1048576,0))</f>
        <v>175.2</v>
      </c>
      <c r="P8274">
        <f>INDEX(RawData!O$2:O$1048576,MATCH(FmtData!$B$4+(ROW()-10),RawData!$A$2:$A$1048576,0))</f>
        <v>35.831699999999998</v>
      </c>
      <c r="Q8274">
        <f>INDEX(RawData!P$2:P$1048576,MATCH(FmtData!$B$4+(ROW()-10),RawData!$A$2:$A$1048576,0))</f>
        <v>210.79300000000001</v>
      </c>
      <c r="R8274">
        <f>INDEX(RawData!Q$2:Q$1048576,MATCH(FmtData!$B$4+(ROW()-10),RawData!$A$2:$A$1048576,0))</f>
        <v>2.4414100000000002E-3</v>
      </c>
      <c r="S8274">
        <f>INDEX(RawData!R$2:R$1048576,MATCH(FmtData!$B$4+(ROW()-10),RawData!$A$2:$A$1048576,0))</f>
        <v>0.51633799999999996</v>
      </c>
      <c r="T8274">
        <f>INDEX(RawData!S$2:S$1048576,MATCH(FmtData!$B$4+(ROW()-10),RawData!$A$2:$A$1048576,0))</f>
        <v>0.52676999999999996</v>
      </c>
      <c r="U8274">
        <f>INDEX(RawData!T$2:T$1048576,MATCH(FmtData!$B$4+(ROW()-10),RawData!$A$2:$A$1048576,0))</f>
        <v>1.6799900000000001</v>
      </c>
      <c r="V8274">
        <f>INDEX(RawData!U$2:U$1048576,MATCH(FmtData!$B$4+(ROW()-10),RawData!$A$2:$A$1048576,0))</f>
        <v>1.9073500000000001</v>
      </c>
      <c r="W8274" s="8">
        <f t="shared" si="2859"/>
        <v>0.22736000000000001</v>
      </c>
      <c r="X8274" s="8">
        <f t="shared" si="2860"/>
        <v>-0.26073607999999993</v>
      </c>
      <c r="Y8274" s="8">
        <f t="shared" si="2861"/>
        <v>-0.15884651999999996</v>
      </c>
      <c r="Z8274" s="8">
        <f t="shared" si="2862"/>
        <v>10.152691814042056</v>
      </c>
      <c r="AA8274" s="8">
        <f t="shared" si="2863"/>
        <v>10.050802254042056</v>
      </c>
      <c r="AB8274" s="8">
        <f t="shared" si="2864"/>
        <v>10.101747034042056</v>
      </c>
      <c r="AC8274" s="6">
        <f t="shared" si="2865"/>
        <v>-296.54000000000002</v>
      </c>
      <c r="AD8274" s="15">
        <f t="shared" si="2866"/>
        <v>-36.767999999999972</v>
      </c>
      <c r="AE8274" s="15">
        <f t="shared" si="2867"/>
        <v>68.452791551277301</v>
      </c>
      <c r="AF8274" s="15">
        <f t="shared" si="2868"/>
        <v>41.299610510253387</v>
      </c>
      <c r="AG8274" s="15">
        <f t="shared" si="2869"/>
        <v>54.811079706319902</v>
      </c>
      <c r="AH8274" s="15">
        <f t="shared" si="2870"/>
        <v>-137.64660518134809</v>
      </c>
      <c r="AI8274" s="17">
        <f t="shared" si="2871"/>
        <v>1.2294788868061923</v>
      </c>
      <c r="AJ8274" s="17">
        <f t="shared" si="2872"/>
        <v>0.96857359090146455</v>
      </c>
      <c r="AK8274" s="17">
        <f t="shared" si="2873"/>
        <v>0.75951461028015788</v>
      </c>
      <c r="AL8274" s="17">
        <f t="shared" si="2874"/>
        <v>0.78174490703777533</v>
      </c>
      <c r="AM8274" s="17">
        <f t="shared" si="2875"/>
        <v>0.77052274714301561</v>
      </c>
      <c r="AN8274" s="17">
        <f t="shared" si="2876"/>
        <v>0.96857359090146455</v>
      </c>
      <c r="AO8274" s="17">
        <f t="shared" si="2877"/>
        <v>0</v>
      </c>
      <c r="AP8274" s="17">
        <f t="shared" si="2878"/>
        <v>7.7052274714301561</v>
      </c>
      <c r="AQ8274" s="17">
        <f t="shared" si="2879"/>
        <v>12.294788868061923</v>
      </c>
      <c r="AR8274" s="17">
        <f t="shared" si="2880"/>
        <v>19.99651908682635</v>
      </c>
    </row>
    <row r="8275" spans="2:44" x14ac:dyDescent="0.25">
      <c r="B8275">
        <f>INDEX(RawData!$A$2:$A$1048576,MATCH(FmtData!$B$4+(ROW()-10),RawData!$A$2:$A$1048576,0))</f>
        <v>8460</v>
      </c>
      <c r="C8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5)</f>
        <v>42240.656458333331</v>
      </c>
      <c r="D8275" s="46">
        <f>IF($B$6=1,MID(INDEX(RawData!$B$2:$B$1048576, MATCH(FmtData!$B$4+(ROW()-10),RawData!$A$2:$A$1048576,0)),12,8)+$B$5/24,INDEX(RawData!$C$2:$C$1048576, MATCH(FmtData!$B$4+(ROW()-10),RawData!$A$2:$A$1048576,0)))</f>
        <v>0.65645833333333337</v>
      </c>
      <c r="E8275">
        <f>INDEX(RawData!D$2:D$1048576,MATCH(FmtData!$B$4+(ROW()-10),RawData!$A$2:$A$1048576,0))</f>
        <v>2900.26</v>
      </c>
      <c r="F8275">
        <f>INDEX(RawData!E$2:E$1048576,MATCH(FmtData!$B$4+(ROW()-10),RawData!$A$2:$A$1048576,0))</f>
        <v>6.25</v>
      </c>
      <c r="G8275">
        <f>INDEX(RawData!F$2:F$1048576,MATCH(FmtData!$B$4+(ROW()-10),RawData!$A$2:$A$1048576,0))</f>
        <v>-142.37299999999999</v>
      </c>
      <c r="H8275">
        <f>INDEX(RawData!G$2:G$1048576,MATCH(FmtData!$B$4+(ROW()-10),RawData!$A$2:$A$1048576,0))</f>
        <v>0.49982199999999999</v>
      </c>
      <c r="I8275">
        <f>INDEX(RawData!H$2:H$1048576,MATCH(FmtData!$B$4+(ROW()-10),RawData!$A$2:$A$1048576,0))</f>
        <v>-3.71981E-3</v>
      </c>
      <c r="J8275">
        <f>INDEX(RawData!I$2:I$1048576,MATCH(FmtData!$B$4+(ROW()-10),RawData!$A$2:$A$1048576,0))</f>
        <v>194.2</v>
      </c>
      <c r="K8275">
        <f>INDEX(RawData!J$2:J$1048576,MATCH(FmtData!$B$4+(ROW()-10),RawData!$A$2:$A$1048576,0))</f>
        <v>195.5</v>
      </c>
      <c r="L8275">
        <f>INDEX(RawData!K$2:K$1048576,MATCH(FmtData!$B$4+(ROW()-10),RawData!$A$2:$A$1048576,0))</f>
        <v>163.30000000000001</v>
      </c>
      <c r="M8275">
        <f>INDEX(RawData!L$2:L$1048576,MATCH(FmtData!$B$4+(ROW()-10),RawData!$A$2:$A$1048576,0))</f>
        <v>23.3</v>
      </c>
      <c r="N8275">
        <f>INDEX(RawData!M$2:M$1048576,MATCH(FmtData!$B$4+(ROW()-10),RawData!$A$2:$A$1048576,0))</f>
        <v>21.9</v>
      </c>
      <c r="O8275">
        <f>INDEX(RawData!N$2:N$1048576,MATCH(FmtData!$B$4+(ROW()-10),RawData!$A$2:$A$1048576,0))</f>
        <v>175.2</v>
      </c>
      <c r="P8275">
        <f>INDEX(RawData!O$2:O$1048576,MATCH(FmtData!$B$4+(ROW()-10),RawData!$A$2:$A$1048576,0))</f>
        <v>35.831699999999998</v>
      </c>
      <c r="Q8275">
        <f>INDEX(RawData!P$2:P$1048576,MATCH(FmtData!$B$4+(ROW()-10),RawData!$A$2:$A$1048576,0))</f>
        <v>210.79300000000001</v>
      </c>
      <c r="R8275">
        <f>INDEX(RawData!Q$2:Q$1048576,MATCH(FmtData!$B$4+(ROW()-10),RawData!$A$2:$A$1048576,0))</f>
        <v>2.4414100000000002E-3</v>
      </c>
      <c r="S8275">
        <f>INDEX(RawData!R$2:R$1048576,MATCH(FmtData!$B$4+(ROW()-10),RawData!$A$2:$A$1048576,0))</f>
        <v>0.51633799999999996</v>
      </c>
      <c r="T8275">
        <f>INDEX(RawData!S$2:S$1048576,MATCH(FmtData!$B$4+(ROW()-10),RawData!$A$2:$A$1048576,0))</f>
        <v>0.52676999999999996</v>
      </c>
      <c r="U8275">
        <f>INDEX(RawData!T$2:T$1048576,MATCH(FmtData!$B$4+(ROW()-10),RawData!$A$2:$A$1048576,0))</f>
        <v>1.6571</v>
      </c>
      <c r="V8275">
        <f>INDEX(RawData!U$2:U$1048576,MATCH(FmtData!$B$4+(ROW()-10),RawData!$A$2:$A$1048576,0))</f>
        <v>1.8615699999999999</v>
      </c>
      <c r="W8275" s="8">
        <f t="shared" si="2859"/>
        <v>0.20446999999999993</v>
      </c>
      <c r="X8275" s="8">
        <f t="shared" si="2860"/>
        <v>-0.26073607999999993</v>
      </c>
      <c r="Y8275" s="8">
        <f t="shared" si="2861"/>
        <v>-0.15884651999999996</v>
      </c>
      <c r="Z8275" s="8">
        <f t="shared" si="2862"/>
        <v>10.152691814042056</v>
      </c>
      <c r="AA8275" s="8">
        <f t="shared" si="2863"/>
        <v>10.050802254042056</v>
      </c>
      <c r="AB8275" s="8">
        <f t="shared" si="2864"/>
        <v>10.101747034042056</v>
      </c>
      <c r="AC8275" s="6">
        <f t="shared" si="2865"/>
        <v>-296.54000000000002</v>
      </c>
      <c r="AD8275" s="15">
        <f t="shared" si="2866"/>
        <v>-36.767999999999972</v>
      </c>
      <c r="AE8275" s="15">
        <f t="shared" si="2867"/>
        <v>68.452791551277301</v>
      </c>
      <c r="AF8275" s="15">
        <f t="shared" si="2868"/>
        <v>41.299610510253387</v>
      </c>
      <c r="AG8275" s="15">
        <f t="shared" si="2869"/>
        <v>54.811079706319902</v>
      </c>
      <c r="AH8275" s="15">
        <f t="shared" si="2870"/>
        <v>-137.64660518134809</v>
      </c>
      <c r="AI8275" s="17">
        <f t="shared" si="2871"/>
        <v>1.2294788868061923</v>
      </c>
      <c r="AJ8275" s="17">
        <f t="shared" si="2872"/>
        <v>0.96857359090146455</v>
      </c>
      <c r="AK8275" s="17">
        <f t="shared" si="2873"/>
        <v>0.75951461028015788</v>
      </c>
      <c r="AL8275" s="17">
        <f t="shared" si="2874"/>
        <v>0.78174490703777533</v>
      </c>
      <c r="AM8275" s="17">
        <f t="shared" si="2875"/>
        <v>0.77052274714301561</v>
      </c>
      <c r="AN8275" s="17">
        <f t="shared" si="2876"/>
        <v>0.96857359090146455</v>
      </c>
      <c r="AO8275" s="17">
        <f t="shared" si="2877"/>
        <v>0</v>
      </c>
      <c r="AP8275" s="17">
        <f t="shared" si="2878"/>
        <v>7.7052274714301561</v>
      </c>
      <c r="AQ8275" s="17">
        <f t="shared" si="2879"/>
        <v>12.294788868061923</v>
      </c>
      <c r="AR8275" s="17">
        <f t="shared" si="2880"/>
        <v>19.99651908682635</v>
      </c>
    </row>
    <row r="8276" spans="2:44" x14ac:dyDescent="0.25">
      <c r="B8276">
        <f>INDEX(RawData!$A$2:$A$1048576,MATCH(FmtData!$B$4+(ROW()-10),RawData!$A$2:$A$1048576,0))</f>
        <v>8461</v>
      </c>
      <c r="C8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6)</f>
        <v>42240.65761574074</v>
      </c>
      <c r="D8276" s="46">
        <f>IF($B$6=1,MID(INDEX(RawData!$B$2:$B$1048576, MATCH(FmtData!$B$4+(ROW()-10),RawData!$A$2:$A$1048576,0)),12,8)+$B$5/24,INDEX(RawData!$C$2:$C$1048576, MATCH(FmtData!$B$4+(ROW()-10),RawData!$A$2:$A$1048576,0)))</f>
        <v>0.6576157407407407</v>
      </c>
      <c r="E8276">
        <f>INDEX(RawData!D$2:D$1048576,MATCH(FmtData!$B$4+(ROW()-10),RawData!$A$2:$A$1048576,0))</f>
        <v>2902.44</v>
      </c>
      <c r="F8276">
        <f>INDEX(RawData!E$2:E$1048576,MATCH(FmtData!$B$4+(ROW()-10),RawData!$A$2:$A$1048576,0))</f>
        <v>6.25</v>
      </c>
      <c r="G8276">
        <f>INDEX(RawData!F$2:F$1048576,MATCH(FmtData!$B$4+(ROW()-10),RawData!$A$2:$A$1048576,0))</f>
        <v>-142.37299999999999</v>
      </c>
      <c r="H8276">
        <f>INDEX(RawData!G$2:G$1048576,MATCH(FmtData!$B$4+(ROW()-10),RawData!$A$2:$A$1048576,0))</f>
        <v>0.49982199999999999</v>
      </c>
      <c r="I8276">
        <f>INDEX(RawData!H$2:H$1048576,MATCH(FmtData!$B$4+(ROW()-10),RawData!$A$2:$A$1048576,0))</f>
        <v>-3.71981E-3</v>
      </c>
      <c r="J8276">
        <f>INDEX(RawData!I$2:I$1048576,MATCH(FmtData!$B$4+(ROW()-10),RawData!$A$2:$A$1048576,0))</f>
        <v>197.6</v>
      </c>
      <c r="K8276">
        <f>INDEX(RawData!J$2:J$1048576,MATCH(FmtData!$B$4+(ROW()-10),RawData!$A$2:$A$1048576,0))</f>
        <v>193.4</v>
      </c>
      <c r="L8276">
        <f>INDEX(RawData!K$2:K$1048576,MATCH(FmtData!$B$4+(ROW()-10),RawData!$A$2:$A$1048576,0))</f>
        <v>163.30000000000001</v>
      </c>
      <c r="M8276">
        <f>INDEX(RawData!L$2:L$1048576,MATCH(FmtData!$B$4+(ROW()-10),RawData!$A$2:$A$1048576,0))</f>
        <v>23.3</v>
      </c>
      <c r="N8276">
        <f>INDEX(RawData!M$2:M$1048576,MATCH(FmtData!$B$4+(ROW()-10),RawData!$A$2:$A$1048576,0))</f>
        <v>21.9</v>
      </c>
      <c r="O8276">
        <f>INDEX(RawData!N$2:N$1048576,MATCH(FmtData!$B$4+(ROW()-10),RawData!$A$2:$A$1048576,0))</f>
        <v>175.2</v>
      </c>
      <c r="P8276">
        <f>INDEX(RawData!O$2:O$1048576,MATCH(FmtData!$B$4+(ROW()-10),RawData!$A$2:$A$1048576,0))</f>
        <v>35.819800000000001</v>
      </c>
      <c r="Q8276">
        <f>INDEX(RawData!P$2:P$1048576,MATCH(FmtData!$B$4+(ROW()-10),RawData!$A$2:$A$1048576,0))</f>
        <v>210.79300000000001</v>
      </c>
      <c r="R8276">
        <f>INDEX(RawData!Q$2:Q$1048576,MATCH(FmtData!$B$4+(ROW()-10),RawData!$A$2:$A$1048576,0))</f>
        <v>2.4414100000000002E-3</v>
      </c>
      <c r="S8276">
        <f>INDEX(RawData!R$2:R$1048576,MATCH(FmtData!$B$4+(ROW()-10),RawData!$A$2:$A$1048576,0))</f>
        <v>0.51633799999999996</v>
      </c>
      <c r="T8276">
        <f>INDEX(RawData!S$2:S$1048576,MATCH(FmtData!$B$4+(ROW()-10),RawData!$A$2:$A$1048576,0))</f>
        <v>0.52676999999999996</v>
      </c>
      <c r="U8276">
        <f>INDEX(RawData!T$2:T$1048576,MATCH(FmtData!$B$4+(ROW()-10),RawData!$A$2:$A$1048576,0))</f>
        <v>1.63422</v>
      </c>
      <c r="V8276">
        <f>INDEX(RawData!U$2:U$1048576,MATCH(FmtData!$B$4+(ROW()-10),RawData!$A$2:$A$1048576,0))</f>
        <v>1.8615699999999999</v>
      </c>
      <c r="W8276" s="8">
        <f t="shared" si="2859"/>
        <v>0.22734999999999994</v>
      </c>
      <c r="X8276" s="8">
        <f t="shared" si="2860"/>
        <v>-0.26073607999999993</v>
      </c>
      <c r="Y8276" s="8">
        <f t="shared" si="2861"/>
        <v>-0.15884651999999996</v>
      </c>
      <c r="Z8276" s="8">
        <f t="shared" si="2862"/>
        <v>10.152691814042056</v>
      </c>
      <c r="AA8276" s="8">
        <f t="shared" si="2863"/>
        <v>10.050802254042056</v>
      </c>
      <c r="AB8276" s="8">
        <f t="shared" si="2864"/>
        <v>10.101747034042056</v>
      </c>
      <c r="AC8276" s="6">
        <f t="shared" si="2865"/>
        <v>-296.54000000000002</v>
      </c>
      <c r="AD8276" s="15">
        <f t="shared" si="2866"/>
        <v>-36.767999999999972</v>
      </c>
      <c r="AE8276" s="15">
        <f t="shared" si="2867"/>
        <v>68.452791551277301</v>
      </c>
      <c r="AF8276" s="15">
        <f t="shared" si="2868"/>
        <v>41.299610510253387</v>
      </c>
      <c r="AG8276" s="15">
        <f t="shared" si="2869"/>
        <v>54.811079706319902</v>
      </c>
      <c r="AH8276" s="15">
        <f t="shared" si="2870"/>
        <v>-137.64660518134809</v>
      </c>
      <c r="AI8276" s="17">
        <f t="shared" si="2871"/>
        <v>1.2294788868061923</v>
      </c>
      <c r="AJ8276" s="17">
        <f t="shared" si="2872"/>
        <v>0.96857359090146455</v>
      </c>
      <c r="AK8276" s="17">
        <f t="shared" si="2873"/>
        <v>0.75951461028015788</v>
      </c>
      <c r="AL8276" s="17">
        <f t="shared" si="2874"/>
        <v>0.78174490703777533</v>
      </c>
      <c r="AM8276" s="17">
        <f t="shared" si="2875"/>
        <v>0.77052274714301561</v>
      </c>
      <c r="AN8276" s="17">
        <f t="shared" si="2876"/>
        <v>0.96857359090146455</v>
      </c>
      <c r="AO8276" s="17">
        <f t="shared" si="2877"/>
        <v>0</v>
      </c>
      <c r="AP8276" s="17">
        <f t="shared" si="2878"/>
        <v>7.7052274714301561</v>
      </c>
      <c r="AQ8276" s="17">
        <f t="shared" si="2879"/>
        <v>12.294788868061923</v>
      </c>
      <c r="AR8276" s="17">
        <f t="shared" si="2880"/>
        <v>20.011549605334785</v>
      </c>
    </row>
    <row r="8277" spans="2:44" x14ac:dyDescent="0.25">
      <c r="B8277">
        <f>INDEX(RawData!$A$2:$A$1048576,MATCH(FmtData!$B$4+(ROW()-10),RawData!$A$2:$A$1048576,0))</f>
        <v>8462</v>
      </c>
      <c r="C8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7)</f>
        <v>42240.658773148149</v>
      </c>
      <c r="D8277" s="46">
        <f>IF($B$6=1,MID(INDEX(RawData!$B$2:$B$1048576, MATCH(FmtData!$B$4+(ROW()-10),RawData!$A$2:$A$1048576,0)),12,8)+$B$5/24,INDEX(RawData!$C$2:$C$1048576, MATCH(FmtData!$B$4+(ROW()-10),RawData!$A$2:$A$1048576,0)))</f>
        <v>0.65877314814814814</v>
      </c>
      <c r="E8277">
        <f>INDEX(RawData!D$2:D$1048576,MATCH(FmtData!$B$4+(ROW()-10),RawData!$A$2:$A$1048576,0))</f>
        <v>2903.37</v>
      </c>
      <c r="F8277">
        <f>INDEX(RawData!E$2:E$1048576,MATCH(FmtData!$B$4+(ROW()-10),RawData!$A$2:$A$1048576,0))</f>
        <v>6.25</v>
      </c>
      <c r="G8277">
        <f>INDEX(RawData!F$2:F$1048576,MATCH(FmtData!$B$4+(ROW()-10),RawData!$A$2:$A$1048576,0))</f>
        <v>-142.37299999999999</v>
      </c>
      <c r="H8277">
        <f>INDEX(RawData!G$2:G$1048576,MATCH(FmtData!$B$4+(ROW()-10),RawData!$A$2:$A$1048576,0))</f>
        <v>0.49982199999999999</v>
      </c>
      <c r="I8277">
        <f>INDEX(RawData!H$2:H$1048576,MATCH(FmtData!$B$4+(ROW()-10),RawData!$A$2:$A$1048576,0))</f>
        <v>-3.71981E-3</v>
      </c>
      <c r="J8277">
        <f>INDEX(RawData!I$2:I$1048576,MATCH(FmtData!$B$4+(ROW()-10),RawData!$A$2:$A$1048576,0))</f>
        <v>195.1</v>
      </c>
      <c r="K8277">
        <f>INDEX(RawData!J$2:J$1048576,MATCH(FmtData!$B$4+(ROW()-10),RawData!$A$2:$A$1048576,0))</f>
        <v>195.7</v>
      </c>
      <c r="L8277">
        <f>INDEX(RawData!K$2:K$1048576,MATCH(FmtData!$B$4+(ROW()-10),RawData!$A$2:$A$1048576,0))</f>
        <v>163.5</v>
      </c>
      <c r="M8277">
        <f>INDEX(RawData!L$2:L$1048576,MATCH(FmtData!$B$4+(ROW()-10),RawData!$A$2:$A$1048576,0))</f>
        <v>23.3</v>
      </c>
      <c r="N8277">
        <f>INDEX(RawData!M$2:M$1048576,MATCH(FmtData!$B$4+(ROW()-10),RawData!$A$2:$A$1048576,0))</f>
        <v>21.9</v>
      </c>
      <c r="O8277">
        <f>INDEX(RawData!N$2:N$1048576,MATCH(FmtData!$B$4+(ROW()-10),RawData!$A$2:$A$1048576,0))</f>
        <v>175.4</v>
      </c>
      <c r="P8277">
        <f>INDEX(RawData!O$2:O$1048576,MATCH(FmtData!$B$4+(ROW()-10),RawData!$A$2:$A$1048576,0))</f>
        <v>35.819800000000001</v>
      </c>
      <c r="Q8277">
        <f>INDEX(RawData!P$2:P$1048576,MATCH(FmtData!$B$4+(ROW()-10),RawData!$A$2:$A$1048576,0))</f>
        <v>211.02500000000001</v>
      </c>
      <c r="R8277">
        <f>INDEX(RawData!Q$2:Q$1048576,MATCH(FmtData!$B$4+(ROW()-10),RawData!$A$2:$A$1048576,0))</f>
        <v>1.8310500000000001E-3</v>
      </c>
      <c r="S8277">
        <f>INDEX(RawData!R$2:R$1048576,MATCH(FmtData!$B$4+(ROW()-10),RawData!$A$2:$A$1048576,0))</f>
        <v>0.51633799999999996</v>
      </c>
      <c r="T8277">
        <f>INDEX(RawData!S$2:S$1048576,MATCH(FmtData!$B$4+(ROW()-10),RawData!$A$2:$A$1048576,0))</f>
        <v>0.52676999999999996</v>
      </c>
      <c r="U8277">
        <f>INDEX(RawData!T$2:T$1048576,MATCH(FmtData!$B$4+(ROW()-10),RawData!$A$2:$A$1048576,0))</f>
        <v>1.6067499999999999</v>
      </c>
      <c r="V8277">
        <f>INDEX(RawData!U$2:U$1048576,MATCH(FmtData!$B$4+(ROW()-10),RawData!$A$2:$A$1048576,0))</f>
        <v>1.8310500000000001</v>
      </c>
      <c r="W8277" s="8">
        <f t="shared" si="2859"/>
        <v>0.22430000000000017</v>
      </c>
      <c r="X8277" s="8">
        <f t="shared" si="2860"/>
        <v>-0.26073607999999993</v>
      </c>
      <c r="Y8277" s="8">
        <f t="shared" si="2861"/>
        <v>-0.15884651999999996</v>
      </c>
      <c r="Z8277" s="8">
        <f t="shared" si="2862"/>
        <v>10.152691814042056</v>
      </c>
      <c r="AA8277" s="8">
        <f t="shared" si="2863"/>
        <v>10.050802254042056</v>
      </c>
      <c r="AB8277" s="8">
        <f t="shared" si="2864"/>
        <v>10.101747034042056</v>
      </c>
      <c r="AC8277" s="6">
        <f t="shared" si="2865"/>
        <v>-296.30799999999999</v>
      </c>
      <c r="AD8277" s="15">
        <f t="shared" si="2866"/>
        <v>-36.535999999999945</v>
      </c>
      <c r="AE8277" s="15">
        <f t="shared" si="2867"/>
        <v>68.452791551277301</v>
      </c>
      <c r="AF8277" s="15">
        <f t="shared" si="2868"/>
        <v>41.299610510253387</v>
      </c>
      <c r="AG8277" s="15">
        <f t="shared" si="2869"/>
        <v>54.811079706319902</v>
      </c>
      <c r="AH8277" s="15">
        <f t="shared" si="2870"/>
        <v>-137.41460518134807</v>
      </c>
      <c r="AI8277" s="17">
        <f t="shared" si="2871"/>
        <v>1.2289955134485144</v>
      </c>
      <c r="AJ8277" s="17">
        <f t="shared" si="2872"/>
        <v>0.96827357654268742</v>
      </c>
      <c r="AK8277" s="17">
        <f t="shared" si="2873"/>
        <v>0.75951461028015788</v>
      </c>
      <c r="AL8277" s="17">
        <f t="shared" si="2874"/>
        <v>0.78174490703777533</v>
      </c>
      <c r="AM8277" s="17">
        <f t="shared" si="2875"/>
        <v>0.77052274714301561</v>
      </c>
      <c r="AN8277" s="17">
        <f t="shared" si="2876"/>
        <v>0.96827357654268742</v>
      </c>
      <c r="AO8277" s="17">
        <f t="shared" si="2877"/>
        <v>0</v>
      </c>
      <c r="AP8277" s="17">
        <f t="shared" si="2878"/>
        <v>7.7052274714301561</v>
      </c>
      <c r="AQ8277" s="17">
        <f t="shared" si="2879"/>
        <v>12.289955134485144</v>
      </c>
      <c r="AR8277" s="17">
        <f t="shared" si="2880"/>
        <v>20.017961707267283</v>
      </c>
    </row>
    <row r="8278" spans="2:44" x14ac:dyDescent="0.25">
      <c r="B8278">
        <f>INDEX(RawData!$A$2:$A$1048576,MATCH(FmtData!$B$4+(ROW()-10),RawData!$A$2:$A$1048576,0))</f>
        <v>8463</v>
      </c>
      <c r="C8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8)</f>
        <v>42240.659930555557</v>
      </c>
      <c r="D8278" s="46">
        <f>IF($B$6=1,MID(INDEX(RawData!$B$2:$B$1048576, MATCH(FmtData!$B$4+(ROW()-10),RawData!$A$2:$A$1048576,0)),12,8)+$B$5/24,INDEX(RawData!$C$2:$C$1048576, MATCH(FmtData!$B$4+(ROW()-10),RawData!$A$2:$A$1048576,0)))</f>
        <v>0.65993055555555558</v>
      </c>
      <c r="E8278">
        <f>INDEX(RawData!D$2:D$1048576,MATCH(FmtData!$B$4+(ROW()-10),RawData!$A$2:$A$1048576,0))</f>
        <v>2900.26</v>
      </c>
      <c r="F8278">
        <f>INDEX(RawData!E$2:E$1048576,MATCH(FmtData!$B$4+(ROW()-10),RawData!$A$2:$A$1048576,0))</f>
        <v>6.25</v>
      </c>
      <c r="G8278">
        <f>INDEX(RawData!F$2:F$1048576,MATCH(FmtData!$B$4+(ROW()-10),RawData!$A$2:$A$1048576,0))</f>
        <v>-142.37299999999999</v>
      </c>
      <c r="H8278">
        <f>INDEX(RawData!G$2:G$1048576,MATCH(FmtData!$B$4+(ROW()-10),RawData!$A$2:$A$1048576,0))</f>
        <v>0.49982199999999999</v>
      </c>
      <c r="I8278">
        <f>INDEX(RawData!H$2:H$1048576,MATCH(FmtData!$B$4+(ROW()-10),RawData!$A$2:$A$1048576,0))</f>
        <v>-3.71981E-3</v>
      </c>
      <c r="J8278">
        <f>INDEX(RawData!I$2:I$1048576,MATCH(FmtData!$B$4+(ROW()-10),RawData!$A$2:$A$1048576,0))</f>
        <v>196.6</v>
      </c>
      <c r="K8278">
        <f>INDEX(RawData!J$2:J$1048576,MATCH(FmtData!$B$4+(ROW()-10),RawData!$A$2:$A$1048576,0))</f>
        <v>196</v>
      </c>
      <c r="L8278">
        <f>INDEX(RawData!K$2:K$1048576,MATCH(FmtData!$B$4+(ROW()-10),RawData!$A$2:$A$1048576,0))</f>
        <v>163.5</v>
      </c>
      <c r="M8278">
        <f>INDEX(RawData!L$2:L$1048576,MATCH(FmtData!$B$4+(ROW()-10),RawData!$A$2:$A$1048576,0))</f>
        <v>23.3</v>
      </c>
      <c r="N8278">
        <f>INDEX(RawData!M$2:M$1048576,MATCH(FmtData!$B$4+(ROW()-10),RawData!$A$2:$A$1048576,0))</f>
        <v>21.9</v>
      </c>
      <c r="O8278">
        <f>INDEX(RawData!N$2:N$1048576,MATCH(FmtData!$B$4+(ROW()-10),RawData!$A$2:$A$1048576,0))</f>
        <v>175.3</v>
      </c>
      <c r="P8278">
        <f>INDEX(RawData!O$2:O$1048576,MATCH(FmtData!$B$4+(ROW()-10),RawData!$A$2:$A$1048576,0))</f>
        <v>35.819800000000001</v>
      </c>
      <c r="Q8278">
        <f>INDEX(RawData!P$2:P$1048576,MATCH(FmtData!$B$4+(ROW()-10),RawData!$A$2:$A$1048576,0))</f>
        <v>210.79300000000001</v>
      </c>
      <c r="R8278">
        <f>INDEX(RawData!Q$2:Q$1048576,MATCH(FmtData!$B$4+(ROW()-10),RawData!$A$2:$A$1048576,0))</f>
        <v>1.8310500000000001E-3</v>
      </c>
      <c r="S8278">
        <f>INDEX(RawData!R$2:R$1048576,MATCH(FmtData!$B$4+(ROW()-10),RawData!$A$2:$A$1048576,0))</f>
        <v>0.51633799999999996</v>
      </c>
      <c r="T8278">
        <f>INDEX(RawData!S$2:S$1048576,MATCH(FmtData!$B$4+(ROW()-10),RawData!$A$2:$A$1048576,0))</f>
        <v>0.52676999999999996</v>
      </c>
      <c r="U8278">
        <f>INDEX(RawData!T$2:T$1048576,MATCH(FmtData!$B$4+(ROW()-10),RawData!$A$2:$A$1048576,0))</f>
        <v>1.5914900000000001</v>
      </c>
      <c r="V8278">
        <f>INDEX(RawData!U$2:U$1048576,MATCH(FmtData!$B$4+(ROW()-10),RawData!$A$2:$A$1048576,0))</f>
        <v>1.8310500000000001</v>
      </c>
      <c r="W8278" s="8">
        <f t="shared" si="2859"/>
        <v>0.23956</v>
      </c>
      <c r="X8278" s="8">
        <f t="shared" si="2860"/>
        <v>-0.26073607999999993</v>
      </c>
      <c r="Y8278" s="8">
        <f t="shared" si="2861"/>
        <v>-0.15884651999999996</v>
      </c>
      <c r="Z8278" s="8">
        <f t="shared" si="2862"/>
        <v>10.152691814042056</v>
      </c>
      <c r="AA8278" s="8">
        <f t="shared" si="2863"/>
        <v>10.050802254042056</v>
      </c>
      <c r="AB8278" s="8">
        <f t="shared" si="2864"/>
        <v>10.101747034042056</v>
      </c>
      <c r="AC8278" s="6">
        <f t="shared" si="2865"/>
        <v>-296.54000000000002</v>
      </c>
      <c r="AD8278" s="15">
        <f t="shared" si="2866"/>
        <v>-36.767999999999972</v>
      </c>
      <c r="AE8278" s="15">
        <f t="shared" si="2867"/>
        <v>68.452791551277301</v>
      </c>
      <c r="AF8278" s="15">
        <f t="shared" si="2868"/>
        <v>41.299610510253387</v>
      </c>
      <c r="AG8278" s="15">
        <f t="shared" si="2869"/>
        <v>54.811079706319902</v>
      </c>
      <c r="AH8278" s="15">
        <f t="shared" si="2870"/>
        <v>-137.64660518134809</v>
      </c>
      <c r="AI8278" s="17">
        <f t="shared" si="2871"/>
        <v>1.2294788868061923</v>
      </c>
      <c r="AJ8278" s="17">
        <f t="shared" si="2872"/>
        <v>0.96857359090146455</v>
      </c>
      <c r="AK8278" s="17">
        <f t="shared" si="2873"/>
        <v>0.75951461028015788</v>
      </c>
      <c r="AL8278" s="17">
        <f t="shared" si="2874"/>
        <v>0.78174490703777533</v>
      </c>
      <c r="AM8278" s="17">
        <f t="shared" si="2875"/>
        <v>0.77052274714301561</v>
      </c>
      <c r="AN8278" s="17">
        <f t="shared" si="2876"/>
        <v>0.96857359090146455</v>
      </c>
      <c r="AO8278" s="17">
        <f t="shared" si="2877"/>
        <v>0</v>
      </c>
      <c r="AP8278" s="17">
        <f t="shared" si="2878"/>
        <v>7.7052274714301561</v>
      </c>
      <c r="AQ8278" s="17">
        <f t="shared" si="2879"/>
        <v>12.294788868061923</v>
      </c>
      <c r="AR8278" s="17">
        <f t="shared" si="2880"/>
        <v>19.99651908682635</v>
      </c>
    </row>
    <row r="8279" spans="2:44" x14ac:dyDescent="0.25">
      <c r="B8279">
        <f>INDEX(RawData!$A$2:$A$1048576,MATCH(FmtData!$B$4+(ROW()-10),RawData!$A$2:$A$1048576,0))</f>
        <v>8464</v>
      </c>
      <c r="C8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9)</f>
        <v>42240.661087962966</v>
      </c>
      <c r="D8279" s="46">
        <f>IF($B$6=1,MID(INDEX(RawData!$B$2:$B$1048576, MATCH(FmtData!$B$4+(ROW()-10),RawData!$A$2:$A$1048576,0)),12,8)+$B$5/24,INDEX(RawData!$C$2:$C$1048576, MATCH(FmtData!$B$4+(ROW()-10),RawData!$A$2:$A$1048576,0)))</f>
        <v>0.66108796296296302</v>
      </c>
      <c r="E8279">
        <f>INDEX(RawData!D$2:D$1048576,MATCH(FmtData!$B$4+(ROW()-10),RawData!$A$2:$A$1048576,0))</f>
        <v>2901.19</v>
      </c>
      <c r="F8279">
        <f>INDEX(RawData!E$2:E$1048576,MATCH(FmtData!$B$4+(ROW()-10),RawData!$A$2:$A$1048576,0))</f>
        <v>6.25</v>
      </c>
      <c r="G8279">
        <f>INDEX(RawData!F$2:F$1048576,MATCH(FmtData!$B$4+(ROW()-10),RawData!$A$2:$A$1048576,0))</f>
        <v>-142.37299999999999</v>
      </c>
      <c r="H8279">
        <f>INDEX(RawData!G$2:G$1048576,MATCH(FmtData!$B$4+(ROW()-10),RawData!$A$2:$A$1048576,0))</f>
        <v>0.49984099999999998</v>
      </c>
      <c r="I8279">
        <f>INDEX(RawData!H$2:H$1048576,MATCH(FmtData!$B$4+(ROW()-10),RawData!$A$2:$A$1048576,0))</f>
        <v>-3.71981E-3</v>
      </c>
      <c r="J8279">
        <f>INDEX(RawData!I$2:I$1048576,MATCH(FmtData!$B$4+(ROW()-10),RawData!$A$2:$A$1048576,0))</f>
        <v>195.7</v>
      </c>
      <c r="K8279">
        <f>INDEX(RawData!J$2:J$1048576,MATCH(FmtData!$B$4+(ROW()-10),RawData!$A$2:$A$1048576,0))</f>
        <v>194.3</v>
      </c>
      <c r="L8279">
        <f>INDEX(RawData!K$2:K$1048576,MATCH(FmtData!$B$4+(ROW()-10),RawData!$A$2:$A$1048576,0))</f>
        <v>163.5</v>
      </c>
      <c r="M8279">
        <f>INDEX(RawData!L$2:L$1048576,MATCH(FmtData!$B$4+(ROW()-10),RawData!$A$2:$A$1048576,0))</f>
        <v>23.3</v>
      </c>
      <c r="N8279">
        <f>INDEX(RawData!M$2:M$1048576,MATCH(FmtData!$B$4+(ROW()-10),RawData!$A$2:$A$1048576,0))</f>
        <v>21.9</v>
      </c>
      <c r="O8279">
        <f>INDEX(RawData!N$2:N$1048576,MATCH(FmtData!$B$4+(ROW()-10),RawData!$A$2:$A$1048576,0))</f>
        <v>175.4</v>
      </c>
      <c r="P8279">
        <f>INDEX(RawData!O$2:O$1048576,MATCH(FmtData!$B$4+(ROW()-10),RawData!$A$2:$A$1048576,0))</f>
        <v>35.819800000000001</v>
      </c>
      <c r="Q8279">
        <f>INDEX(RawData!P$2:P$1048576,MATCH(FmtData!$B$4+(ROW()-10),RawData!$A$2:$A$1048576,0))</f>
        <v>211.13399999999999</v>
      </c>
      <c r="R8279">
        <f>INDEX(RawData!Q$2:Q$1048576,MATCH(FmtData!$B$4+(ROW()-10),RawData!$A$2:$A$1048576,0))</f>
        <v>2.4414100000000002E-3</v>
      </c>
      <c r="S8279">
        <f>INDEX(RawData!R$2:R$1048576,MATCH(FmtData!$B$4+(ROW()-10),RawData!$A$2:$A$1048576,0))</f>
        <v>0.51633799999999996</v>
      </c>
      <c r="T8279">
        <f>INDEX(RawData!S$2:S$1048576,MATCH(FmtData!$B$4+(ROW()-10),RawData!$A$2:$A$1048576,0))</f>
        <v>0.52676999999999996</v>
      </c>
      <c r="U8279">
        <f>INDEX(RawData!T$2:T$1048576,MATCH(FmtData!$B$4+(ROW()-10),RawData!$A$2:$A$1048576,0))</f>
        <v>1.57318</v>
      </c>
      <c r="V8279">
        <f>INDEX(RawData!U$2:U$1048576,MATCH(FmtData!$B$4+(ROW()-10),RawData!$A$2:$A$1048576,0))</f>
        <v>1.78528</v>
      </c>
      <c r="W8279" s="8">
        <f t="shared" si="2859"/>
        <v>0.21209999999999996</v>
      </c>
      <c r="X8279" s="8">
        <f t="shared" si="2860"/>
        <v>-0.26073607999999993</v>
      </c>
      <c r="Y8279" s="8">
        <f t="shared" si="2861"/>
        <v>-0.15884651999999996</v>
      </c>
      <c r="Z8279" s="8">
        <f t="shared" si="2862"/>
        <v>10.152691814042056</v>
      </c>
      <c r="AA8279" s="8">
        <f t="shared" si="2863"/>
        <v>10.050802254042056</v>
      </c>
      <c r="AB8279" s="8">
        <f t="shared" si="2864"/>
        <v>10.101747034042056</v>
      </c>
      <c r="AC8279" s="6">
        <f t="shared" si="2865"/>
        <v>-296.19900000000007</v>
      </c>
      <c r="AD8279" s="15">
        <f t="shared" si="2866"/>
        <v>-36.427000000000021</v>
      </c>
      <c r="AE8279" s="15">
        <f t="shared" si="2867"/>
        <v>68.452791551277301</v>
      </c>
      <c r="AF8279" s="15">
        <f t="shared" si="2868"/>
        <v>41.299610510253387</v>
      </c>
      <c r="AG8279" s="15">
        <f t="shared" si="2869"/>
        <v>54.811079706319902</v>
      </c>
      <c r="AH8279" s="15">
        <f t="shared" si="2870"/>
        <v>-137.30560518134814</v>
      </c>
      <c r="AI8279" s="17">
        <f t="shared" si="2871"/>
        <v>1.2287685425212753</v>
      </c>
      <c r="AJ8279" s="17">
        <f t="shared" si="2872"/>
        <v>0.96813268568493238</v>
      </c>
      <c r="AK8279" s="17">
        <f t="shared" si="2873"/>
        <v>0.75951461028015788</v>
      </c>
      <c r="AL8279" s="17">
        <f t="shared" si="2874"/>
        <v>0.78174490703777533</v>
      </c>
      <c r="AM8279" s="17">
        <f t="shared" si="2875"/>
        <v>0.77052274714301561</v>
      </c>
      <c r="AN8279" s="17">
        <f t="shared" si="2876"/>
        <v>0.96813268568493238</v>
      </c>
      <c r="AO8279" s="17">
        <f t="shared" si="2877"/>
        <v>0</v>
      </c>
      <c r="AP8279" s="17">
        <f t="shared" si="2878"/>
        <v>7.7052274714301561</v>
      </c>
      <c r="AQ8279" s="17">
        <f t="shared" si="2879"/>
        <v>12.287685425212754</v>
      </c>
      <c r="AR8279" s="17">
        <f t="shared" si="2880"/>
        <v>20.002931188758847</v>
      </c>
    </row>
    <row r="8280" spans="2:44" x14ac:dyDescent="0.25">
      <c r="B8280">
        <f>INDEX(RawData!$A$2:$A$1048576,MATCH(FmtData!$B$4+(ROW()-10),RawData!$A$2:$A$1048576,0))</f>
        <v>8465</v>
      </c>
      <c r="C8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0)</f>
        <v>42240.662245370368</v>
      </c>
      <c r="D8280" s="46">
        <f>IF($B$6=1,MID(INDEX(RawData!$B$2:$B$1048576, MATCH(FmtData!$B$4+(ROW()-10),RawData!$A$2:$A$1048576,0)),12,8)+$B$5/24,INDEX(RawData!$C$2:$C$1048576, MATCH(FmtData!$B$4+(ROW()-10),RawData!$A$2:$A$1048576,0)))</f>
        <v>0.66224537037037035</v>
      </c>
      <c r="E8280">
        <f>INDEX(RawData!D$2:D$1048576,MATCH(FmtData!$B$4+(ROW()-10),RawData!$A$2:$A$1048576,0))</f>
        <v>2900.26</v>
      </c>
      <c r="F8280">
        <f>INDEX(RawData!E$2:E$1048576,MATCH(FmtData!$B$4+(ROW()-10),RawData!$A$2:$A$1048576,0))</f>
        <v>6.25</v>
      </c>
      <c r="G8280">
        <f>INDEX(RawData!F$2:F$1048576,MATCH(FmtData!$B$4+(ROW()-10),RawData!$A$2:$A$1048576,0))</f>
        <v>-142.37299999999999</v>
      </c>
      <c r="H8280">
        <f>INDEX(RawData!G$2:G$1048576,MATCH(FmtData!$B$4+(ROW()-10),RawData!$A$2:$A$1048576,0))</f>
        <v>0.49982199999999999</v>
      </c>
      <c r="I8280">
        <f>INDEX(RawData!H$2:H$1048576,MATCH(FmtData!$B$4+(ROW()-10),RawData!$A$2:$A$1048576,0))</f>
        <v>-3.9036299999999999E-3</v>
      </c>
      <c r="J8280">
        <f>INDEX(RawData!I$2:I$1048576,MATCH(FmtData!$B$4+(ROW()-10),RawData!$A$2:$A$1048576,0))</f>
        <v>195.1</v>
      </c>
      <c r="K8280">
        <f>INDEX(RawData!J$2:J$1048576,MATCH(FmtData!$B$4+(ROW()-10),RawData!$A$2:$A$1048576,0))</f>
        <v>194.1</v>
      </c>
      <c r="L8280">
        <f>INDEX(RawData!K$2:K$1048576,MATCH(FmtData!$B$4+(ROW()-10),RawData!$A$2:$A$1048576,0))</f>
        <v>163.6</v>
      </c>
      <c r="M8280">
        <f>INDEX(RawData!L$2:L$1048576,MATCH(FmtData!$B$4+(ROW()-10),RawData!$A$2:$A$1048576,0))</f>
        <v>23.3</v>
      </c>
      <c r="N8280">
        <f>INDEX(RawData!M$2:M$1048576,MATCH(FmtData!$B$4+(ROW()-10),RawData!$A$2:$A$1048576,0))</f>
        <v>22</v>
      </c>
      <c r="O8280">
        <f>INDEX(RawData!N$2:N$1048576,MATCH(FmtData!$B$4+(ROW()-10),RawData!$A$2:$A$1048576,0))</f>
        <v>175.4</v>
      </c>
      <c r="P8280">
        <f>INDEX(RawData!O$2:O$1048576,MATCH(FmtData!$B$4+(ROW()-10),RawData!$A$2:$A$1048576,0))</f>
        <v>35.819800000000001</v>
      </c>
      <c r="Q8280">
        <f>INDEX(RawData!P$2:P$1048576,MATCH(FmtData!$B$4+(ROW()-10),RawData!$A$2:$A$1048576,0))</f>
        <v>210.90100000000001</v>
      </c>
      <c r="R8280">
        <f>INDEX(RawData!Q$2:Q$1048576,MATCH(FmtData!$B$4+(ROW()-10),RawData!$A$2:$A$1048576,0))</f>
        <v>1.8310500000000001E-3</v>
      </c>
      <c r="S8280">
        <f>INDEX(RawData!R$2:R$1048576,MATCH(FmtData!$B$4+(ROW()-10),RawData!$A$2:$A$1048576,0))</f>
        <v>0.51633799999999996</v>
      </c>
      <c r="T8280">
        <f>INDEX(RawData!S$2:S$1048576,MATCH(FmtData!$B$4+(ROW()-10),RawData!$A$2:$A$1048576,0))</f>
        <v>0.52676999999999996</v>
      </c>
      <c r="U8280">
        <f>INDEX(RawData!T$2:T$1048576,MATCH(FmtData!$B$4+(ROW()-10),RawData!$A$2:$A$1048576,0))</f>
        <v>1.5502899999999999</v>
      </c>
      <c r="V8280">
        <f>INDEX(RawData!U$2:U$1048576,MATCH(FmtData!$B$4+(ROW()-10),RawData!$A$2:$A$1048576,0))</f>
        <v>1.78528</v>
      </c>
      <c r="W8280" s="8">
        <f t="shared" si="2859"/>
        <v>0.23499000000000003</v>
      </c>
      <c r="X8280" s="8">
        <f t="shared" si="2860"/>
        <v>-0.26073607999999993</v>
      </c>
      <c r="Y8280" s="8">
        <f t="shared" si="2861"/>
        <v>-0.15884651999999996</v>
      </c>
      <c r="Z8280" s="8">
        <f t="shared" si="2862"/>
        <v>10.152691814042056</v>
      </c>
      <c r="AA8280" s="8">
        <f t="shared" si="2863"/>
        <v>10.050802254042056</v>
      </c>
      <c r="AB8280" s="8">
        <f t="shared" si="2864"/>
        <v>10.101747034042056</v>
      </c>
      <c r="AC8280" s="6">
        <f t="shared" si="2865"/>
        <v>-296.43200000000002</v>
      </c>
      <c r="AD8280" s="15">
        <f t="shared" si="2866"/>
        <v>-36.659999999999968</v>
      </c>
      <c r="AE8280" s="15">
        <f t="shared" si="2867"/>
        <v>68.452791551277301</v>
      </c>
      <c r="AF8280" s="15">
        <f t="shared" si="2868"/>
        <v>41.299610510253387</v>
      </c>
      <c r="AG8280" s="15">
        <f t="shared" si="2869"/>
        <v>54.811079706319902</v>
      </c>
      <c r="AH8280" s="15">
        <f t="shared" si="2870"/>
        <v>-137.53860518134809</v>
      </c>
      <c r="AI8280" s="17">
        <f t="shared" si="2871"/>
        <v>1.2292538208802748</v>
      </c>
      <c r="AJ8280" s="17">
        <f t="shared" si="2872"/>
        <v>0.96843390591920187</v>
      </c>
      <c r="AK8280" s="17">
        <f t="shared" si="2873"/>
        <v>0.75951461028015788</v>
      </c>
      <c r="AL8280" s="17">
        <f t="shared" si="2874"/>
        <v>0.78174490703777533</v>
      </c>
      <c r="AM8280" s="17">
        <f t="shared" si="2875"/>
        <v>0.77052274714301561</v>
      </c>
      <c r="AN8280" s="17">
        <f t="shared" si="2876"/>
        <v>0.96843390591920187</v>
      </c>
      <c r="AO8280" s="17">
        <f t="shared" si="2877"/>
        <v>0</v>
      </c>
      <c r="AP8280" s="17">
        <f t="shared" si="2878"/>
        <v>7.7052274714301561</v>
      </c>
      <c r="AQ8280" s="17">
        <f t="shared" si="2879"/>
        <v>12.292538208802748</v>
      </c>
      <c r="AR8280" s="17">
        <f t="shared" si="2880"/>
        <v>19.99651908682635</v>
      </c>
    </row>
    <row r="8281" spans="2:44" x14ac:dyDescent="0.25">
      <c r="B8281">
        <f>INDEX(RawData!$A$2:$A$1048576,MATCH(FmtData!$B$4+(ROW()-10),RawData!$A$2:$A$1048576,0))</f>
        <v>8466</v>
      </c>
      <c r="C8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1)</f>
        <v>42240.663402777776</v>
      </c>
      <c r="D8281" s="46">
        <f>IF($B$6=1,MID(INDEX(RawData!$B$2:$B$1048576, MATCH(FmtData!$B$4+(ROW()-10),RawData!$A$2:$A$1048576,0)),12,8)+$B$5/24,INDEX(RawData!$C$2:$C$1048576, MATCH(FmtData!$B$4+(ROW()-10),RawData!$A$2:$A$1048576,0)))</f>
        <v>0.66340277777777779</v>
      </c>
      <c r="E8281">
        <f>INDEX(RawData!D$2:D$1048576,MATCH(FmtData!$B$4+(ROW()-10),RawData!$A$2:$A$1048576,0))</f>
        <v>2903.37</v>
      </c>
      <c r="F8281">
        <f>INDEX(RawData!E$2:E$1048576,MATCH(FmtData!$B$4+(ROW()-10),RawData!$A$2:$A$1048576,0))</f>
        <v>6.25</v>
      </c>
      <c r="G8281">
        <f>INDEX(RawData!F$2:F$1048576,MATCH(FmtData!$B$4+(ROW()-10),RawData!$A$2:$A$1048576,0))</f>
        <v>-142.37299999999999</v>
      </c>
      <c r="H8281">
        <f>INDEX(RawData!G$2:G$1048576,MATCH(FmtData!$B$4+(ROW()-10),RawData!$A$2:$A$1048576,0))</f>
        <v>0.49982199999999999</v>
      </c>
      <c r="I8281">
        <f>INDEX(RawData!H$2:H$1048576,MATCH(FmtData!$B$4+(ROW()-10),RawData!$A$2:$A$1048576,0))</f>
        <v>-3.9036299999999999E-3</v>
      </c>
      <c r="J8281">
        <f>INDEX(RawData!I$2:I$1048576,MATCH(FmtData!$B$4+(ROW()-10),RawData!$A$2:$A$1048576,0))</f>
        <v>196.8</v>
      </c>
      <c r="K8281">
        <f>INDEX(RawData!J$2:J$1048576,MATCH(FmtData!$B$4+(ROW()-10),RawData!$A$2:$A$1048576,0))</f>
        <v>196</v>
      </c>
      <c r="L8281">
        <f>INDEX(RawData!K$2:K$1048576,MATCH(FmtData!$B$4+(ROW()-10),RawData!$A$2:$A$1048576,0))</f>
        <v>163.6</v>
      </c>
      <c r="M8281">
        <f>INDEX(RawData!L$2:L$1048576,MATCH(FmtData!$B$4+(ROW()-10),RawData!$A$2:$A$1048576,0))</f>
        <v>23.3</v>
      </c>
      <c r="N8281">
        <f>INDEX(RawData!M$2:M$1048576,MATCH(FmtData!$B$4+(ROW()-10),RawData!$A$2:$A$1048576,0))</f>
        <v>21.9</v>
      </c>
      <c r="O8281">
        <f>INDEX(RawData!N$2:N$1048576,MATCH(FmtData!$B$4+(ROW()-10),RawData!$A$2:$A$1048576,0))</f>
        <v>175.4</v>
      </c>
      <c r="P8281">
        <f>INDEX(RawData!O$2:O$1048576,MATCH(FmtData!$B$4+(ROW()-10),RawData!$A$2:$A$1048576,0))</f>
        <v>35.819800000000001</v>
      </c>
      <c r="Q8281">
        <f>INDEX(RawData!P$2:P$1048576,MATCH(FmtData!$B$4+(ROW()-10),RawData!$A$2:$A$1048576,0))</f>
        <v>211.02500000000001</v>
      </c>
      <c r="R8281">
        <f>INDEX(RawData!Q$2:Q$1048576,MATCH(FmtData!$B$4+(ROW()-10),RawData!$A$2:$A$1048576,0))</f>
        <v>1.8310500000000001E-3</v>
      </c>
      <c r="S8281">
        <f>INDEX(RawData!R$2:R$1048576,MATCH(FmtData!$B$4+(ROW()-10),RawData!$A$2:$A$1048576,0))</f>
        <v>0.51633799999999996</v>
      </c>
      <c r="T8281">
        <f>INDEX(RawData!S$2:S$1048576,MATCH(FmtData!$B$4+(ROW()-10),RawData!$A$2:$A$1048576,0))</f>
        <v>0.52676999999999996</v>
      </c>
      <c r="U8281">
        <f>INDEX(RawData!T$2:T$1048576,MATCH(FmtData!$B$4+(ROW()-10),RawData!$A$2:$A$1048576,0))</f>
        <v>1.5319799999999999</v>
      </c>
      <c r="V8281">
        <f>INDEX(RawData!U$2:U$1048576,MATCH(FmtData!$B$4+(ROW()-10),RawData!$A$2:$A$1048576,0))</f>
        <v>1.7547600000000001</v>
      </c>
      <c r="W8281" s="8">
        <f t="shared" si="2859"/>
        <v>0.2227800000000002</v>
      </c>
      <c r="X8281" s="8">
        <f t="shared" si="2860"/>
        <v>-0.26073607999999993</v>
      </c>
      <c r="Y8281" s="8">
        <f t="shared" si="2861"/>
        <v>-0.15884651999999996</v>
      </c>
      <c r="Z8281" s="8">
        <f t="shared" si="2862"/>
        <v>10.152691814042056</v>
      </c>
      <c r="AA8281" s="8">
        <f t="shared" si="2863"/>
        <v>10.050802254042056</v>
      </c>
      <c r="AB8281" s="8">
        <f t="shared" si="2864"/>
        <v>10.101747034042056</v>
      </c>
      <c r="AC8281" s="6">
        <f t="shared" si="2865"/>
        <v>-296.30799999999999</v>
      </c>
      <c r="AD8281" s="15">
        <f t="shared" si="2866"/>
        <v>-36.535999999999945</v>
      </c>
      <c r="AE8281" s="15">
        <f t="shared" si="2867"/>
        <v>68.452791551277301</v>
      </c>
      <c r="AF8281" s="15">
        <f t="shared" si="2868"/>
        <v>41.299610510253387</v>
      </c>
      <c r="AG8281" s="15">
        <f t="shared" si="2869"/>
        <v>54.811079706319902</v>
      </c>
      <c r="AH8281" s="15">
        <f t="shared" si="2870"/>
        <v>-137.41460518134807</v>
      </c>
      <c r="AI8281" s="17">
        <f t="shared" si="2871"/>
        <v>1.2289955134485144</v>
      </c>
      <c r="AJ8281" s="17">
        <f t="shared" si="2872"/>
        <v>0.96827357654268742</v>
      </c>
      <c r="AK8281" s="17">
        <f t="shared" si="2873"/>
        <v>0.75951461028015788</v>
      </c>
      <c r="AL8281" s="17">
        <f t="shared" si="2874"/>
        <v>0.78174490703777533</v>
      </c>
      <c r="AM8281" s="17">
        <f t="shared" si="2875"/>
        <v>0.77052274714301561</v>
      </c>
      <c r="AN8281" s="17">
        <f t="shared" si="2876"/>
        <v>0.96827357654268742</v>
      </c>
      <c r="AO8281" s="17">
        <f t="shared" si="2877"/>
        <v>0</v>
      </c>
      <c r="AP8281" s="17">
        <f t="shared" si="2878"/>
        <v>7.7052274714301561</v>
      </c>
      <c r="AQ8281" s="17">
        <f t="shared" si="2879"/>
        <v>12.289955134485144</v>
      </c>
      <c r="AR8281" s="17">
        <f t="shared" si="2880"/>
        <v>20.017961707267283</v>
      </c>
    </row>
    <row r="8282" spans="2:44" x14ac:dyDescent="0.25">
      <c r="B8282">
        <f>INDEX(RawData!$A$2:$A$1048576,MATCH(FmtData!$B$4+(ROW()-10),RawData!$A$2:$A$1048576,0))</f>
        <v>8467</v>
      </c>
      <c r="C8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2)</f>
        <v>42240.664560185185</v>
      </c>
      <c r="D8282" s="46">
        <f>IF($B$6=1,MID(INDEX(RawData!$B$2:$B$1048576, MATCH(FmtData!$B$4+(ROW()-10),RawData!$A$2:$A$1048576,0)),12,8)+$B$5/24,INDEX(RawData!$C$2:$C$1048576, MATCH(FmtData!$B$4+(ROW()-10),RawData!$A$2:$A$1048576,0)))</f>
        <v>0.66456018518518511</v>
      </c>
      <c r="E8282">
        <f>INDEX(RawData!D$2:D$1048576,MATCH(FmtData!$B$4+(ROW()-10),RawData!$A$2:$A$1048576,0))</f>
        <v>2902.44</v>
      </c>
      <c r="F8282">
        <f>INDEX(RawData!E$2:E$1048576,MATCH(FmtData!$B$4+(ROW()-10),RawData!$A$2:$A$1048576,0))</f>
        <v>6.25</v>
      </c>
      <c r="G8282">
        <f>INDEX(RawData!F$2:F$1048576,MATCH(FmtData!$B$4+(ROW()-10),RawData!$A$2:$A$1048576,0))</f>
        <v>-142.37299999999999</v>
      </c>
      <c r="H8282">
        <f>INDEX(RawData!G$2:G$1048576,MATCH(FmtData!$B$4+(ROW()-10),RawData!$A$2:$A$1048576,0))</f>
        <v>0.49982199999999999</v>
      </c>
      <c r="I8282">
        <f>INDEX(RawData!H$2:H$1048576,MATCH(FmtData!$B$4+(ROW()-10),RawData!$A$2:$A$1048576,0))</f>
        <v>-3.9036299999999999E-3</v>
      </c>
      <c r="J8282">
        <f>INDEX(RawData!I$2:I$1048576,MATCH(FmtData!$B$4+(ROW()-10),RawData!$A$2:$A$1048576,0))</f>
        <v>194.4</v>
      </c>
      <c r="K8282">
        <f>INDEX(RawData!J$2:J$1048576,MATCH(FmtData!$B$4+(ROW()-10),RawData!$A$2:$A$1048576,0))</f>
        <v>195.3</v>
      </c>
      <c r="L8282">
        <f>INDEX(RawData!K$2:K$1048576,MATCH(FmtData!$B$4+(ROW()-10),RawData!$A$2:$A$1048576,0))</f>
        <v>163.69999999999999</v>
      </c>
      <c r="M8282">
        <f>INDEX(RawData!L$2:L$1048576,MATCH(FmtData!$B$4+(ROW()-10),RawData!$A$2:$A$1048576,0))</f>
        <v>23.3</v>
      </c>
      <c r="N8282">
        <f>INDEX(RawData!M$2:M$1048576,MATCH(FmtData!$B$4+(ROW()-10),RawData!$A$2:$A$1048576,0))</f>
        <v>22</v>
      </c>
      <c r="O8282">
        <f>INDEX(RawData!N$2:N$1048576,MATCH(FmtData!$B$4+(ROW()-10),RawData!$A$2:$A$1048576,0))</f>
        <v>175.5</v>
      </c>
      <c r="P8282">
        <f>INDEX(RawData!O$2:O$1048576,MATCH(FmtData!$B$4+(ROW()-10),RawData!$A$2:$A$1048576,0))</f>
        <v>35.831699999999998</v>
      </c>
      <c r="Q8282">
        <f>INDEX(RawData!P$2:P$1048576,MATCH(FmtData!$B$4+(ROW()-10),RawData!$A$2:$A$1048576,0))</f>
        <v>211.28800000000001</v>
      </c>
      <c r="R8282">
        <f>INDEX(RawData!Q$2:Q$1048576,MATCH(FmtData!$B$4+(ROW()-10),RawData!$A$2:$A$1048576,0))</f>
        <v>1.8310500000000001E-3</v>
      </c>
      <c r="S8282">
        <f>INDEX(RawData!R$2:R$1048576,MATCH(FmtData!$B$4+(ROW()-10),RawData!$A$2:$A$1048576,0))</f>
        <v>0.51633799999999996</v>
      </c>
      <c r="T8282">
        <f>INDEX(RawData!S$2:S$1048576,MATCH(FmtData!$B$4+(ROW()-10),RawData!$A$2:$A$1048576,0))</f>
        <v>0.52676999999999996</v>
      </c>
      <c r="U8282">
        <f>INDEX(RawData!T$2:T$1048576,MATCH(FmtData!$B$4+(ROW()-10),RawData!$A$2:$A$1048576,0))</f>
        <v>1.50909</v>
      </c>
      <c r="V8282">
        <f>INDEX(RawData!U$2:U$1048576,MATCH(FmtData!$B$4+(ROW()-10),RawData!$A$2:$A$1048576,0))</f>
        <v>1.7547600000000001</v>
      </c>
      <c r="W8282" s="8">
        <f t="shared" si="2859"/>
        <v>0.24567000000000005</v>
      </c>
      <c r="X8282" s="8">
        <f t="shared" si="2860"/>
        <v>-0.26073607999999993</v>
      </c>
      <c r="Y8282" s="8">
        <f t="shared" si="2861"/>
        <v>-0.15884651999999996</v>
      </c>
      <c r="Z8282" s="8">
        <f t="shared" si="2862"/>
        <v>10.152691814042056</v>
      </c>
      <c r="AA8282" s="8">
        <f t="shared" si="2863"/>
        <v>10.050802254042056</v>
      </c>
      <c r="AB8282" s="8">
        <f t="shared" si="2864"/>
        <v>10.101747034042056</v>
      </c>
      <c r="AC8282" s="6">
        <f t="shared" si="2865"/>
        <v>-296.04500000000002</v>
      </c>
      <c r="AD8282" s="15">
        <f t="shared" si="2866"/>
        <v>-36.272999999999968</v>
      </c>
      <c r="AE8282" s="15">
        <f t="shared" si="2867"/>
        <v>68.452791551277301</v>
      </c>
      <c r="AF8282" s="15">
        <f t="shared" si="2868"/>
        <v>41.299610510253387</v>
      </c>
      <c r="AG8282" s="15">
        <f t="shared" si="2869"/>
        <v>54.811079706319902</v>
      </c>
      <c r="AH8282" s="15">
        <f t="shared" si="2870"/>
        <v>-137.15160518134809</v>
      </c>
      <c r="AI8282" s="17">
        <f t="shared" si="2871"/>
        <v>1.2284480108568305</v>
      </c>
      <c r="AJ8282" s="17">
        <f t="shared" si="2872"/>
        <v>0.96793369874849833</v>
      </c>
      <c r="AK8282" s="17">
        <f t="shared" si="2873"/>
        <v>0.75951461028015788</v>
      </c>
      <c r="AL8282" s="17">
        <f t="shared" si="2874"/>
        <v>0.78174490703777533</v>
      </c>
      <c r="AM8282" s="17">
        <f t="shared" si="2875"/>
        <v>0.77052274714301561</v>
      </c>
      <c r="AN8282" s="17">
        <f t="shared" si="2876"/>
        <v>0.96793369874849833</v>
      </c>
      <c r="AO8282" s="17">
        <f t="shared" si="2877"/>
        <v>0</v>
      </c>
      <c r="AP8282" s="17">
        <f t="shared" si="2878"/>
        <v>7.7052274714301561</v>
      </c>
      <c r="AQ8282" s="17">
        <f t="shared" si="2879"/>
        <v>12.284480108568305</v>
      </c>
      <c r="AR8282" s="17">
        <f t="shared" si="2880"/>
        <v>20.011549605334785</v>
      </c>
    </row>
    <row r="8283" spans="2:44" x14ac:dyDescent="0.25">
      <c r="B8283">
        <f>INDEX(RawData!$A$2:$A$1048576,MATCH(FmtData!$B$4+(ROW()-10),RawData!$A$2:$A$1048576,0))</f>
        <v>8468</v>
      </c>
      <c r="C8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3)</f>
        <v>42240.665717592594</v>
      </c>
      <c r="D8283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8283">
        <f>INDEX(RawData!D$2:D$1048576,MATCH(FmtData!$B$4+(ROW()-10),RawData!$A$2:$A$1048576,0))</f>
        <v>2901.19</v>
      </c>
      <c r="F8283">
        <f>INDEX(RawData!E$2:E$1048576,MATCH(FmtData!$B$4+(ROW()-10),RawData!$A$2:$A$1048576,0))</f>
        <v>6.25</v>
      </c>
      <c r="G8283">
        <f>INDEX(RawData!F$2:F$1048576,MATCH(FmtData!$B$4+(ROW()-10),RawData!$A$2:$A$1048576,0))</f>
        <v>-142.37299999999999</v>
      </c>
      <c r="H8283">
        <f>INDEX(RawData!G$2:G$1048576,MATCH(FmtData!$B$4+(ROW()-10),RawData!$A$2:$A$1048576,0))</f>
        <v>0.49982199999999999</v>
      </c>
      <c r="I8283">
        <f>INDEX(RawData!H$2:H$1048576,MATCH(FmtData!$B$4+(ROW()-10),RawData!$A$2:$A$1048576,0))</f>
        <v>-3.71981E-3</v>
      </c>
      <c r="J8283">
        <f>INDEX(RawData!I$2:I$1048576,MATCH(FmtData!$B$4+(ROW()-10),RawData!$A$2:$A$1048576,0))</f>
        <v>197</v>
      </c>
      <c r="K8283">
        <f>INDEX(RawData!J$2:J$1048576,MATCH(FmtData!$B$4+(ROW()-10),RawData!$A$2:$A$1048576,0))</f>
        <v>193.7</v>
      </c>
      <c r="L8283">
        <f>INDEX(RawData!K$2:K$1048576,MATCH(FmtData!$B$4+(ROW()-10),RawData!$A$2:$A$1048576,0))</f>
        <v>163.69999999999999</v>
      </c>
      <c r="M8283">
        <f>INDEX(RawData!L$2:L$1048576,MATCH(FmtData!$B$4+(ROW()-10),RawData!$A$2:$A$1048576,0))</f>
        <v>23.3</v>
      </c>
      <c r="N8283">
        <f>INDEX(RawData!M$2:M$1048576,MATCH(FmtData!$B$4+(ROW()-10),RawData!$A$2:$A$1048576,0))</f>
        <v>22</v>
      </c>
      <c r="O8283">
        <f>INDEX(RawData!N$2:N$1048576,MATCH(FmtData!$B$4+(ROW()-10),RawData!$A$2:$A$1048576,0))</f>
        <v>175.4</v>
      </c>
      <c r="P8283">
        <f>INDEX(RawData!O$2:O$1048576,MATCH(FmtData!$B$4+(ROW()-10),RawData!$A$2:$A$1048576,0))</f>
        <v>35.831699999999998</v>
      </c>
      <c r="Q8283">
        <f>INDEX(RawData!P$2:P$1048576,MATCH(FmtData!$B$4+(ROW()-10),RawData!$A$2:$A$1048576,0))</f>
        <v>211.02500000000001</v>
      </c>
      <c r="R8283">
        <f>INDEX(RawData!Q$2:Q$1048576,MATCH(FmtData!$B$4+(ROW()-10),RawData!$A$2:$A$1048576,0))</f>
        <v>1.8310500000000001E-3</v>
      </c>
      <c r="S8283">
        <f>INDEX(RawData!R$2:R$1048576,MATCH(FmtData!$B$4+(ROW()-10),RawData!$A$2:$A$1048576,0))</f>
        <v>0.51633799999999996</v>
      </c>
      <c r="T8283">
        <f>INDEX(RawData!S$2:S$1048576,MATCH(FmtData!$B$4+(ROW()-10),RawData!$A$2:$A$1048576,0))</f>
        <v>0.52676999999999996</v>
      </c>
      <c r="U8283">
        <f>INDEX(RawData!T$2:T$1048576,MATCH(FmtData!$B$4+(ROW()-10),RawData!$A$2:$A$1048576,0))</f>
        <v>1.48926</v>
      </c>
      <c r="V8283">
        <f>INDEX(RawData!U$2:U$1048576,MATCH(FmtData!$B$4+(ROW()-10),RawData!$A$2:$A$1048576,0))</f>
        <v>1.7089799999999999</v>
      </c>
      <c r="W8283" s="8">
        <f t="shared" si="2859"/>
        <v>0.21971999999999992</v>
      </c>
      <c r="X8283" s="8">
        <f t="shared" si="2860"/>
        <v>-0.26073607999999993</v>
      </c>
      <c r="Y8283" s="8">
        <f t="shared" si="2861"/>
        <v>-0.15884651999999996</v>
      </c>
      <c r="Z8283" s="8">
        <f t="shared" si="2862"/>
        <v>10.152691814042056</v>
      </c>
      <c r="AA8283" s="8">
        <f t="shared" si="2863"/>
        <v>10.050802254042056</v>
      </c>
      <c r="AB8283" s="8">
        <f t="shared" si="2864"/>
        <v>10.101747034042056</v>
      </c>
      <c r="AC8283" s="6">
        <f t="shared" si="2865"/>
        <v>-296.30799999999999</v>
      </c>
      <c r="AD8283" s="15">
        <f t="shared" si="2866"/>
        <v>-36.535999999999945</v>
      </c>
      <c r="AE8283" s="15">
        <f t="shared" si="2867"/>
        <v>68.452791551277301</v>
      </c>
      <c r="AF8283" s="15">
        <f t="shared" si="2868"/>
        <v>41.299610510253387</v>
      </c>
      <c r="AG8283" s="15">
        <f t="shared" si="2869"/>
        <v>54.811079706319902</v>
      </c>
      <c r="AH8283" s="15">
        <f t="shared" si="2870"/>
        <v>-137.41460518134807</v>
      </c>
      <c r="AI8283" s="17">
        <f t="shared" si="2871"/>
        <v>1.2289955134485144</v>
      </c>
      <c r="AJ8283" s="17">
        <f t="shared" si="2872"/>
        <v>0.96827357654268742</v>
      </c>
      <c r="AK8283" s="17">
        <f t="shared" si="2873"/>
        <v>0.75951461028015788</v>
      </c>
      <c r="AL8283" s="17">
        <f t="shared" si="2874"/>
        <v>0.78174490703777533</v>
      </c>
      <c r="AM8283" s="17">
        <f t="shared" si="2875"/>
        <v>0.77052274714301561</v>
      </c>
      <c r="AN8283" s="17">
        <f t="shared" si="2876"/>
        <v>0.96827357654268742</v>
      </c>
      <c r="AO8283" s="17">
        <f t="shared" si="2877"/>
        <v>0</v>
      </c>
      <c r="AP8283" s="17">
        <f t="shared" si="2878"/>
        <v>7.7052274714301561</v>
      </c>
      <c r="AQ8283" s="17">
        <f t="shared" si="2879"/>
        <v>12.289955134485144</v>
      </c>
      <c r="AR8283" s="17">
        <f t="shared" si="2880"/>
        <v>20.002931188758847</v>
      </c>
    </row>
    <row r="8284" spans="2:44" x14ac:dyDescent="0.25">
      <c r="B8284">
        <f>INDEX(RawData!$A$2:$A$1048576,MATCH(FmtData!$B$4+(ROW()-10),RawData!$A$2:$A$1048576,0))</f>
        <v>8469</v>
      </c>
      <c r="C8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4)</f>
        <v>42240.666875000003</v>
      </c>
      <c r="D8284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8284">
        <f>INDEX(RawData!D$2:D$1048576,MATCH(FmtData!$B$4+(ROW()-10),RawData!$A$2:$A$1048576,0))</f>
        <v>2903.37</v>
      </c>
      <c r="F8284">
        <f>INDEX(RawData!E$2:E$1048576,MATCH(FmtData!$B$4+(ROW()-10),RawData!$A$2:$A$1048576,0))</f>
        <v>6.25</v>
      </c>
      <c r="G8284">
        <f>INDEX(RawData!F$2:F$1048576,MATCH(FmtData!$B$4+(ROW()-10),RawData!$A$2:$A$1048576,0))</f>
        <v>-142.37299999999999</v>
      </c>
      <c r="H8284">
        <f>INDEX(RawData!G$2:G$1048576,MATCH(FmtData!$B$4+(ROW()-10),RawData!$A$2:$A$1048576,0))</f>
        <v>0.49982199999999999</v>
      </c>
      <c r="I8284">
        <f>INDEX(RawData!H$2:H$1048576,MATCH(FmtData!$B$4+(ROW()-10),RawData!$A$2:$A$1048576,0))</f>
        <v>-3.9036299999999999E-3</v>
      </c>
      <c r="J8284">
        <f>INDEX(RawData!I$2:I$1048576,MATCH(FmtData!$B$4+(ROW()-10),RawData!$A$2:$A$1048576,0))</f>
        <v>194.7</v>
      </c>
      <c r="K8284">
        <f>INDEX(RawData!J$2:J$1048576,MATCH(FmtData!$B$4+(ROW()-10),RawData!$A$2:$A$1048576,0))</f>
        <v>195.2</v>
      </c>
      <c r="L8284">
        <f>INDEX(RawData!K$2:K$1048576,MATCH(FmtData!$B$4+(ROW()-10),RawData!$A$2:$A$1048576,0))</f>
        <v>163.80000000000001</v>
      </c>
      <c r="M8284">
        <f>INDEX(RawData!L$2:L$1048576,MATCH(FmtData!$B$4+(ROW()-10),RawData!$A$2:$A$1048576,0))</f>
        <v>23.3</v>
      </c>
      <c r="N8284">
        <f>INDEX(RawData!M$2:M$1048576,MATCH(FmtData!$B$4+(ROW()-10),RawData!$A$2:$A$1048576,0))</f>
        <v>22</v>
      </c>
      <c r="O8284">
        <f>INDEX(RawData!N$2:N$1048576,MATCH(FmtData!$B$4+(ROW()-10),RawData!$A$2:$A$1048576,0))</f>
        <v>175.5</v>
      </c>
      <c r="P8284">
        <f>INDEX(RawData!O$2:O$1048576,MATCH(FmtData!$B$4+(ROW()-10),RawData!$A$2:$A$1048576,0))</f>
        <v>35.831699999999998</v>
      </c>
      <c r="Q8284">
        <f>INDEX(RawData!P$2:P$1048576,MATCH(FmtData!$B$4+(ROW()-10),RawData!$A$2:$A$1048576,0))</f>
        <v>211.28800000000001</v>
      </c>
      <c r="R8284">
        <f>INDEX(RawData!Q$2:Q$1048576,MATCH(FmtData!$B$4+(ROW()-10),RawData!$A$2:$A$1048576,0))</f>
        <v>1.8310500000000001E-3</v>
      </c>
      <c r="S8284">
        <f>INDEX(RawData!R$2:R$1048576,MATCH(FmtData!$B$4+(ROW()-10),RawData!$A$2:$A$1048576,0))</f>
        <v>0.51633799999999996</v>
      </c>
      <c r="T8284">
        <f>INDEX(RawData!S$2:S$1048576,MATCH(FmtData!$B$4+(ROW()-10),RawData!$A$2:$A$1048576,0))</f>
        <v>0.52676999999999996</v>
      </c>
      <c r="U8284">
        <f>INDEX(RawData!T$2:T$1048576,MATCH(FmtData!$B$4+(ROW()-10),RawData!$A$2:$A$1048576,0))</f>
        <v>1.474</v>
      </c>
      <c r="V8284">
        <f>INDEX(RawData!U$2:U$1048576,MATCH(FmtData!$B$4+(ROW()-10),RawData!$A$2:$A$1048576,0))</f>
        <v>1.6784699999999999</v>
      </c>
      <c r="W8284" s="8">
        <f t="shared" si="2859"/>
        <v>0.20446999999999993</v>
      </c>
      <c r="X8284" s="8">
        <f t="shared" si="2860"/>
        <v>-0.26073607999999993</v>
      </c>
      <c r="Y8284" s="8">
        <f t="shared" si="2861"/>
        <v>-0.15884651999999996</v>
      </c>
      <c r="Z8284" s="8">
        <f t="shared" si="2862"/>
        <v>10.152691814042056</v>
      </c>
      <c r="AA8284" s="8">
        <f t="shared" si="2863"/>
        <v>10.050802254042056</v>
      </c>
      <c r="AB8284" s="8">
        <f t="shared" si="2864"/>
        <v>10.101747034042056</v>
      </c>
      <c r="AC8284" s="6">
        <f t="shared" si="2865"/>
        <v>-296.04500000000002</v>
      </c>
      <c r="AD8284" s="15">
        <f t="shared" si="2866"/>
        <v>-36.272999999999968</v>
      </c>
      <c r="AE8284" s="15">
        <f t="shared" si="2867"/>
        <v>68.452791551277301</v>
      </c>
      <c r="AF8284" s="15">
        <f t="shared" si="2868"/>
        <v>41.299610510253387</v>
      </c>
      <c r="AG8284" s="15">
        <f t="shared" si="2869"/>
        <v>54.811079706319902</v>
      </c>
      <c r="AH8284" s="15">
        <f t="shared" si="2870"/>
        <v>-137.15160518134809</v>
      </c>
      <c r="AI8284" s="17">
        <f t="shared" si="2871"/>
        <v>1.2284480108568305</v>
      </c>
      <c r="AJ8284" s="17">
        <f t="shared" si="2872"/>
        <v>0.96793369874849833</v>
      </c>
      <c r="AK8284" s="17">
        <f t="shared" si="2873"/>
        <v>0.75951461028015788</v>
      </c>
      <c r="AL8284" s="17">
        <f t="shared" si="2874"/>
        <v>0.78174490703777533</v>
      </c>
      <c r="AM8284" s="17">
        <f t="shared" si="2875"/>
        <v>0.77052274714301561</v>
      </c>
      <c r="AN8284" s="17">
        <f t="shared" si="2876"/>
        <v>0.96793369874849833</v>
      </c>
      <c r="AO8284" s="17">
        <f t="shared" si="2877"/>
        <v>0</v>
      </c>
      <c r="AP8284" s="17">
        <f t="shared" si="2878"/>
        <v>7.7052274714301561</v>
      </c>
      <c r="AQ8284" s="17">
        <f t="shared" si="2879"/>
        <v>12.284480108568305</v>
      </c>
      <c r="AR8284" s="17">
        <f t="shared" si="2880"/>
        <v>20.017961707267283</v>
      </c>
    </row>
    <row r="8285" spans="2:44" x14ac:dyDescent="0.25">
      <c r="B8285">
        <f>INDEX(RawData!$A$2:$A$1048576,MATCH(FmtData!$B$4+(ROW()-10),RawData!$A$2:$A$1048576,0))</f>
        <v>8470</v>
      </c>
      <c r="C8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5)</f>
        <v>42240.668032407404</v>
      </c>
      <c r="D8285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8285">
        <f>INDEX(RawData!D$2:D$1048576,MATCH(FmtData!$B$4+(ROW()-10),RawData!$A$2:$A$1048576,0))</f>
        <v>2902.44</v>
      </c>
      <c r="F8285">
        <f>INDEX(RawData!E$2:E$1048576,MATCH(FmtData!$B$4+(ROW()-10),RawData!$A$2:$A$1048576,0))</f>
        <v>7.1738299999999997</v>
      </c>
      <c r="G8285">
        <f>INDEX(RawData!F$2:F$1048576,MATCH(FmtData!$B$4+(ROW()-10),RawData!$A$2:$A$1048576,0))</f>
        <v>-142.37299999999999</v>
      </c>
      <c r="H8285">
        <f>INDEX(RawData!G$2:G$1048576,MATCH(FmtData!$B$4+(ROW()-10),RawData!$A$2:$A$1048576,0))</f>
        <v>0.49984099999999998</v>
      </c>
      <c r="I8285">
        <f>INDEX(RawData!H$2:H$1048576,MATCH(FmtData!$B$4+(ROW()-10),RawData!$A$2:$A$1048576,0))</f>
        <v>-3.71981E-3</v>
      </c>
      <c r="J8285">
        <f>INDEX(RawData!I$2:I$1048576,MATCH(FmtData!$B$4+(ROW()-10),RawData!$A$2:$A$1048576,0))</f>
        <v>197.6</v>
      </c>
      <c r="K8285">
        <f>INDEX(RawData!J$2:J$1048576,MATCH(FmtData!$B$4+(ROW()-10),RawData!$A$2:$A$1048576,0))</f>
        <v>196</v>
      </c>
      <c r="L8285">
        <f>INDEX(RawData!K$2:K$1048576,MATCH(FmtData!$B$4+(ROW()-10),RawData!$A$2:$A$1048576,0))</f>
        <v>163.80000000000001</v>
      </c>
      <c r="M8285">
        <f>INDEX(RawData!L$2:L$1048576,MATCH(FmtData!$B$4+(ROW()-10),RawData!$A$2:$A$1048576,0))</f>
        <v>23.3</v>
      </c>
      <c r="N8285">
        <f>INDEX(RawData!M$2:M$1048576,MATCH(FmtData!$B$4+(ROW()-10),RawData!$A$2:$A$1048576,0))</f>
        <v>22.1</v>
      </c>
      <c r="O8285">
        <f>INDEX(RawData!N$2:N$1048576,MATCH(FmtData!$B$4+(ROW()-10),RawData!$A$2:$A$1048576,0))</f>
        <v>175.4</v>
      </c>
      <c r="P8285">
        <f>INDEX(RawData!O$2:O$1048576,MATCH(FmtData!$B$4+(ROW()-10),RawData!$A$2:$A$1048576,0))</f>
        <v>35.831699999999998</v>
      </c>
      <c r="Q8285">
        <f>INDEX(RawData!P$2:P$1048576,MATCH(FmtData!$B$4+(ROW()-10),RawData!$A$2:$A$1048576,0))</f>
        <v>210.79300000000001</v>
      </c>
      <c r="R8285">
        <f>INDEX(RawData!Q$2:Q$1048576,MATCH(FmtData!$B$4+(ROW()-10),RawData!$A$2:$A$1048576,0))</f>
        <v>1.8310500000000001E-3</v>
      </c>
      <c r="S8285">
        <f>INDEX(RawData!R$2:R$1048576,MATCH(FmtData!$B$4+(ROW()-10),RawData!$A$2:$A$1048576,0))</f>
        <v>0.51633799999999996</v>
      </c>
      <c r="T8285">
        <f>INDEX(RawData!S$2:S$1048576,MATCH(FmtData!$B$4+(ROW()-10),RawData!$A$2:$A$1048576,0))</f>
        <v>0.52676999999999996</v>
      </c>
      <c r="U8285">
        <f>INDEX(RawData!T$2:T$1048576,MATCH(FmtData!$B$4+(ROW()-10),RawData!$A$2:$A$1048576,0))</f>
        <v>1.4556899999999999</v>
      </c>
      <c r="V8285">
        <f>INDEX(RawData!U$2:U$1048576,MATCH(FmtData!$B$4+(ROW()-10),RawData!$A$2:$A$1048576,0))</f>
        <v>1.6784699999999999</v>
      </c>
      <c r="W8285" s="8">
        <f t="shared" si="2859"/>
        <v>0.22277999999999998</v>
      </c>
      <c r="X8285" s="8">
        <f t="shared" si="2860"/>
        <v>-0.26073607999999993</v>
      </c>
      <c r="Y8285" s="8">
        <f t="shared" si="2861"/>
        <v>-0.15884651999999996</v>
      </c>
      <c r="Z8285" s="8">
        <f t="shared" si="2862"/>
        <v>10.152691814042056</v>
      </c>
      <c r="AA8285" s="8">
        <f t="shared" si="2863"/>
        <v>10.050802254042056</v>
      </c>
      <c r="AB8285" s="8">
        <f t="shared" si="2864"/>
        <v>10.101747034042056</v>
      </c>
      <c r="AC8285" s="6">
        <f t="shared" si="2865"/>
        <v>-296.54000000000002</v>
      </c>
      <c r="AD8285" s="15">
        <f t="shared" si="2866"/>
        <v>-36.767999999999972</v>
      </c>
      <c r="AE8285" s="15">
        <f t="shared" si="2867"/>
        <v>68.452791551277301</v>
      </c>
      <c r="AF8285" s="15">
        <f t="shared" si="2868"/>
        <v>41.299610510253387</v>
      </c>
      <c r="AG8285" s="15">
        <f t="shared" si="2869"/>
        <v>54.811079706319902</v>
      </c>
      <c r="AH8285" s="15">
        <f t="shared" si="2870"/>
        <v>-137.64660518134809</v>
      </c>
      <c r="AI8285" s="17">
        <f t="shared" si="2871"/>
        <v>1.2294788868061923</v>
      </c>
      <c r="AJ8285" s="17">
        <f t="shared" si="2872"/>
        <v>0.96857359090146455</v>
      </c>
      <c r="AK8285" s="17">
        <f t="shared" si="2873"/>
        <v>0.75951461028015788</v>
      </c>
      <c r="AL8285" s="17">
        <f t="shared" si="2874"/>
        <v>0.78174490703777533</v>
      </c>
      <c r="AM8285" s="17">
        <f t="shared" si="2875"/>
        <v>0.77052274714301561</v>
      </c>
      <c r="AN8285" s="17">
        <f t="shared" si="2876"/>
        <v>0.96857359090146455</v>
      </c>
      <c r="AO8285" s="17">
        <f t="shared" si="2877"/>
        <v>0</v>
      </c>
      <c r="AP8285" s="17">
        <f t="shared" si="2878"/>
        <v>7.7052274714301561</v>
      </c>
      <c r="AQ8285" s="17">
        <f t="shared" si="2879"/>
        <v>12.294788868061923</v>
      </c>
      <c r="AR8285" s="17">
        <f t="shared" si="2880"/>
        <v>20.011549605334785</v>
      </c>
    </row>
    <row r="8286" spans="2:44" x14ac:dyDescent="0.25">
      <c r="B8286">
        <f>INDEX(RawData!$A$2:$A$1048576,MATCH(FmtData!$B$4+(ROW()-10),RawData!$A$2:$A$1048576,0))</f>
        <v>8471</v>
      </c>
      <c r="C8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6)</f>
        <v>42240.669189814813</v>
      </c>
      <c r="D8286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8286">
        <f>INDEX(RawData!D$2:D$1048576,MATCH(FmtData!$B$4+(ROW()-10),RawData!$A$2:$A$1048576,0))</f>
        <v>2903.37</v>
      </c>
      <c r="F8286">
        <f>INDEX(RawData!E$2:E$1048576,MATCH(FmtData!$B$4+(ROW()-10),RawData!$A$2:$A$1048576,0))</f>
        <v>6.25</v>
      </c>
      <c r="G8286">
        <f>INDEX(RawData!F$2:F$1048576,MATCH(FmtData!$B$4+(ROW()-10),RawData!$A$2:$A$1048576,0))</f>
        <v>-153.55699999999999</v>
      </c>
      <c r="H8286">
        <f>INDEX(RawData!G$2:G$1048576,MATCH(FmtData!$B$4+(ROW()-10),RawData!$A$2:$A$1048576,0))</f>
        <v>0.49982199999999999</v>
      </c>
      <c r="I8286">
        <f>INDEX(RawData!H$2:H$1048576,MATCH(FmtData!$B$4+(ROW()-10),RawData!$A$2:$A$1048576,0))</f>
        <v>-3.71981E-3</v>
      </c>
      <c r="J8286">
        <f>INDEX(RawData!I$2:I$1048576,MATCH(FmtData!$B$4+(ROW()-10),RawData!$A$2:$A$1048576,0))</f>
        <v>196</v>
      </c>
      <c r="K8286">
        <f>INDEX(RawData!J$2:J$1048576,MATCH(FmtData!$B$4+(ROW()-10),RawData!$A$2:$A$1048576,0))</f>
        <v>195</v>
      </c>
      <c r="L8286">
        <f>INDEX(RawData!K$2:K$1048576,MATCH(FmtData!$B$4+(ROW()-10),RawData!$A$2:$A$1048576,0))</f>
        <v>163.9</v>
      </c>
      <c r="M8286">
        <f>INDEX(RawData!L$2:L$1048576,MATCH(FmtData!$B$4+(ROW()-10),RawData!$A$2:$A$1048576,0))</f>
        <v>23.3</v>
      </c>
      <c r="N8286">
        <f>INDEX(RawData!M$2:M$1048576,MATCH(FmtData!$B$4+(ROW()-10),RawData!$A$2:$A$1048576,0))</f>
        <v>22.1</v>
      </c>
      <c r="O8286">
        <f>INDEX(RawData!N$2:N$1048576,MATCH(FmtData!$B$4+(ROW()-10),RawData!$A$2:$A$1048576,0))</f>
        <v>175.6</v>
      </c>
      <c r="P8286">
        <f>INDEX(RawData!O$2:O$1048576,MATCH(FmtData!$B$4+(ROW()-10),RawData!$A$2:$A$1048576,0))</f>
        <v>35.831699999999998</v>
      </c>
      <c r="Q8286">
        <f>INDEX(RawData!P$2:P$1048576,MATCH(FmtData!$B$4+(ROW()-10),RawData!$A$2:$A$1048576,0))</f>
        <v>211.41200000000001</v>
      </c>
      <c r="R8286">
        <f>INDEX(RawData!Q$2:Q$1048576,MATCH(FmtData!$B$4+(ROW()-10),RawData!$A$2:$A$1048576,0))</f>
        <v>1.8310500000000001E-3</v>
      </c>
      <c r="S8286">
        <f>INDEX(RawData!R$2:R$1048576,MATCH(FmtData!$B$4+(ROW()-10),RawData!$A$2:$A$1048576,0))</f>
        <v>0.51633799999999996</v>
      </c>
      <c r="T8286">
        <f>INDEX(RawData!S$2:S$1048576,MATCH(FmtData!$B$4+(ROW()-10),RawData!$A$2:$A$1048576,0))</f>
        <v>0.52676999999999996</v>
      </c>
      <c r="U8286">
        <f>INDEX(RawData!T$2:T$1048576,MATCH(FmtData!$B$4+(ROW()-10),RawData!$A$2:$A$1048576,0))</f>
        <v>1.4358500000000001</v>
      </c>
      <c r="V8286">
        <f>INDEX(RawData!U$2:U$1048576,MATCH(FmtData!$B$4+(ROW()-10),RawData!$A$2:$A$1048576,0))</f>
        <v>1.63269</v>
      </c>
      <c r="W8286" s="8">
        <f t="shared" si="2859"/>
        <v>0.1968399999999999</v>
      </c>
      <c r="X8286" s="8">
        <f t="shared" si="2860"/>
        <v>-0.26073607999999993</v>
      </c>
      <c r="Y8286" s="8">
        <f t="shared" si="2861"/>
        <v>-0.15884651999999996</v>
      </c>
      <c r="Z8286" s="8">
        <f t="shared" si="2862"/>
        <v>10.152691814042056</v>
      </c>
      <c r="AA8286" s="8">
        <f t="shared" si="2863"/>
        <v>10.050802254042056</v>
      </c>
      <c r="AB8286" s="8">
        <f t="shared" si="2864"/>
        <v>10.101747034042056</v>
      </c>
      <c r="AC8286" s="6">
        <f t="shared" si="2865"/>
        <v>-295.92100000000005</v>
      </c>
      <c r="AD8286" s="15">
        <f t="shared" si="2866"/>
        <v>-36.149000000000001</v>
      </c>
      <c r="AE8286" s="15">
        <f t="shared" si="2867"/>
        <v>68.452791551277301</v>
      </c>
      <c r="AF8286" s="15">
        <f t="shared" si="2868"/>
        <v>41.299610510253387</v>
      </c>
      <c r="AG8286" s="15">
        <f t="shared" si="2869"/>
        <v>54.811079706319902</v>
      </c>
      <c r="AH8286" s="15">
        <f t="shared" si="2870"/>
        <v>-137.02760518134812</v>
      </c>
      <c r="AI8286" s="17">
        <f t="shared" si="2871"/>
        <v>1.2281900419339291</v>
      </c>
      <c r="AJ8286" s="17">
        <f t="shared" si="2872"/>
        <v>0.96777353493942264</v>
      </c>
      <c r="AK8286" s="17">
        <f t="shared" si="2873"/>
        <v>0.75951461028015788</v>
      </c>
      <c r="AL8286" s="17">
        <f t="shared" si="2874"/>
        <v>0.78174490703777533</v>
      </c>
      <c r="AM8286" s="17">
        <f t="shared" si="2875"/>
        <v>0.77052274714301561</v>
      </c>
      <c r="AN8286" s="17">
        <f t="shared" si="2876"/>
        <v>0.96777353493942264</v>
      </c>
      <c r="AO8286" s="17">
        <f t="shared" si="2877"/>
        <v>0</v>
      </c>
      <c r="AP8286" s="17">
        <f t="shared" si="2878"/>
        <v>7.7052274714301561</v>
      </c>
      <c r="AQ8286" s="17">
        <f t="shared" si="2879"/>
        <v>12.281900419339291</v>
      </c>
      <c r="AR8286" s="17">
        <f t="shared" si="2880"/>
        <v>20.017961707267283</v>
      </c>
    </row>
    <row r="8287" spans="2:44" x14ac:dyDescent="0.25">
      <c r="B8287">
        <f>INDEX(RawData!$A$2:$A$1048576,MATCH(FmtData!$B$4+(ROW()-10),RawData!$A$2:$A$1048576,0))</f>
        <v>8472</v>
      </c>
      <c r="C8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7)</f>
        <v>42240.670347222222</v>
      </c>
      <c r="D8287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8287">
        <f>INDEX(RawData!D$2:D$1048576,MATCH(FmtData!$B$4+(ROW()-10),RawData!$A$2:$A$1048576,0))</f>
        <v>2900.26</v>
      </c>
      <c r="F8287">
        <f>INDEX(RawData!E$2:E$1048576,MATCH(FmtData!$B$4+(ROW()-10),RawData!$A$2:$A$1048576,0))</f>
        <v>6.25</v>
      </c>
      <c r="G8287">
        <f>INDEX(RawData!F$2:F$1048576,MATCH(FmtData!$B$4+(ROW()-10),RawData!$A$2:$A$1048576,0))</f>
        <v>-142.37299999999999</v>
      </c>
      <c r="H8287">
        <f>INDEX(RawData!G$2:G$1048576,MATCH(FmtData!$B$4+(ROW()-10),RawData!$A$2:$A$1048576,0))</f>
        <v>0.49982199999999999</v>
      </c>
      <c r="I8287">
        <f>INDEX(RawData!H$2:H$1048576,MATCH(FmtData!$B$4+(ROW()-10),RawData!$A$2:$A$1048576,0))</f>
        <v>-3.71981E-3</v>
      </c>
      <c r="J8287">
        <f>INDEX(RawData!I$2:I$1048576,MATCH(FmtData!$B$4+(ROW()-10),RawData!$A$2:$A$1048576,0))</f>
        <v>194.1</v>
      </c>
      <c r="K8287">
        <f>INDEX(RawData!J$2:J$1048576,MATCH(FmtData!$B$4+(ROW()-10),RawData!$A$2:$A$1048576,0))</f>
        <v>193.9</v>
      </c>
      <c r="L8287">
        <f>INDEX(RawData!K$2:K$1048576,MATCH(FmtData!$B$4+(ROW()-10),RawData!$A$2:$A$1048576,0))</f>
        <v>164</v>
      </c>
      <c r="M8287">
        <f>INDEX(RawData!L$2:L$1048576,MATCH(FmtData!$B$4+(ROW()-10),RawData!$A$2:$A$1048576,0))</f>
        <v>23.3</v>
      </c>
      <c r="N8287">
        <f>INDEX(RawData!M$2:M$1048576,MATCH(FmtData!$B$4+(ROW()-10),RawData!$A$2:$A$1048576,0))</f>
        <v>22.1</v>
      </c>
      <c r="O8287">
        <f>INDEX(RawData!N$2:N$1048576,MATCH(FmtData!$B$4+(ROW()-10),RawData!$A$2:$A$1048576,0))</f>
        <v>175.6</v>
      </c>
      <c r="P8287">
        <f>INDEX(RawData!O$2:O$1048576,MATCH(FmtData!$B$4+(ROW()-10),RawData!$A$2:$A$1048576,0))</f>
        <v>35.831699999999998</v>
      </c>
      <c r="Q8287">
        <f>INDEX(RawData!P$2:P$1048576,MATCH(FmtData!$B$4+(ROW()-10),RawData!$A$2:$A$1048576,0))</f>
        <v>211.41200000000001</v>
      </c>
      <c r="R8287">
        <f>INDEX(RawData!Q$2:Q$1048576,MATCH(FmtData!$B$4+(ROW()-10),RawData!$A$2:$A$1048576,0))</f>
        <v>1.8310500000000001E-3</v>
      </c>
      <c r="S8287">
        <f>INDEX(RawData!R$2:R$1048576,MATCH(FmtData!$B$4+(ROW()-10),RawData!$A$2:$A$1048576,0))</f>
        <v>0.51633799999999996</v>
      </c>
      <c r="T8287">
        <f>INDEX(RawData!S$2:S$1048576,MATCH(FmtData!$B$4+(ROW()-10),RawData!$A$2:$A$1048576,0))</f>
        <v>0.52676999999999996</v>
      </c>
      <c r="U8287">
        <f>INDEX(RawData!T$2:T$1048576,MATCH(FmtData!$B$4+(ROW()-10),RawData!$A$2:$A$1048576,0))</f>
        <v>1.41754</v>
      </c>
      <c r="V8287">
        <f>INDEX(RawData!U$2:U$1048576,MATCH(FmtData!$B$4+(ROW()-10),RawData!$A$2:$A$1048576,0))</f>
        <v>1.63269</v>
      </c>
      <c r="W8287" s="8">
        <f t="shared" si="2859"/>
        <v>0.21514999999999995</v>
      </c>
      <c r="X8287" s="8">
        <f t="shared" si="2860"/>
        <v>-0.26073607999999993</v>
      </c>
      <c r="Y8287" s="8">
        <f t="shared" si="2861"/>
        <v>-0.15884651999999996</v>
      </c>
      <c r="Z8287" s="8">
        <f t="shared" si="2862"/>
        <v>10.152691814042056</v>
      </c>
      <c r="AA8287" s="8">
        <f t="shared" si="2863"/>
        <v>10.050802254042056</v>
      </c>
      <c r="AB8287" s="8">
        <f t="shared" si="2864"/>
        <v>10.101747034042056</v>
      </c>
      <c r="AC8287" s="6">
        <f t="shared" si="2865"/>
        <v>-295.92100000000005</v>
      </c>
      <c r="AD8287" s="15">
        <f t="shared" si="2866"/>
        <v>-36.149000000000001</v>
      </c>
      <c r="AE8287" s="15">
        <f t="shared" si="2867"/>
        <v>68.452791551277301</v>
      </c>
      <c r="AF8287" s="15">
        <f t="shared" si="2868"/>
        <v>41.299610510253387</v>
      </c>
      <c r="AG8287" s="15">
        <f t="shared" si="2869"/>
        <v>54.811079706319902</v>
      </c>
      <c r="AH8287" s="15">
        <f t="shared" si="2870"/>
        <v>-137.02760518134812</v>
      </c>
      <c r="AI8287" s="17">
        <f t="shared" si="2871"/>
        <v>1.2281900419339291</v>
      </c>
      <c r="AJ8287" s="17">
        <f t="shared" si="2872"/>
        <v>0.96777353493942264</v>
      </c>
      <c r="AK8287" s="17">
        <f t="shared" si="2873"/>
        <v>0.75951461028015788</v>
      </c>
      <c r="AL8287" s="17">
        <f t="shared" si="2874"/>
        <v>0.78174490703777533</v>
      </c>
      <c r="AM8287" s="17">
        <f t="shared" si="2875"/>
        <v>0.77052274714301561</v>
      </c>
      <c r="AN8287" s="17">
        <f t="shared" si="2876"/>
        <v>0.96777353493942264</v>
      </c>
      <c r="AO8287" s="17">
        <f t="shared" si="2877"/>
        <v>0</v>
      </c>
      <c r="AP8287" s="17">
        <f t="shared" si="2878"/>
        <v>7.7052274714301561</v>
      </c>
      <c r="AQ8287" s="17">
        <f t="shared" si="2879"/>
        <v>12.281900419339291</v>
      </c>
      <c r="AR8287" s="17">
        <f t="shared" si="2880"/>
        <v>19.99651908682635</v>
      </c>
    </row>
    <row r="8288" spans="2:44" x14ac:dyDescent="0.25">
      <c r="B8288">
        <f>INDEX(RawData!$A$2:$A$1048576,MATCH(FmtData!$B$4+(ROW()-10),RawData!$A$2:$A$1048576,0))</f>
        <v>8473</v>
      </c>
      <c r="C8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8)</f>
        <v>42240.67150462963</v>
      </c>
      <c r="D8288" s="46">
        <f>IF($B$6=1,MID(INDEX(RawData!$B$2:$B$1048576, MATCH(FmtData!$B$4+(ROW()-10),RawData!$A$2:$A$1048576,0)),12,8)+$B$5/24,INDEX(RawData!$C$2:$C$1048576, MATCH(FmtData!$B$4+(ROW()-10),RawData!$A$2:$A$1048576,0)))</f>
        <v>0.67150462962962953</v>
      </c>
      <c r="E8288">
        <f>INDEX(RawData!D$2:D$1048576,MATCH(FmtData!$B$4+(ROW()-10),RawData!$A$2:$A$1048576,0))</f>
        <v>2902.44</v>
      </c>
      <c r="F8288">
        <f>INDEX(RawData!E$2:E$1048576,MATCH(FmtData!$B$4+(ROW()-10),RawData!$A$2:$A$1048576,0))</f>
        <v>6.25</v>
      </c>
      <c r="G8288">
        <f>INDEX(RawData!F$2:F$1048576,MATCH(FmtData!$B$4+(ROW()-10),RawData!$A$2:$A$1048576,0))</f>
        <v>-142.37299999999999</v>
      </c>
      <c r="H8288">
        <f>INDEX(RawData!G$2:G$1048576,MATCH(FmtData!$B$4+(ROW()-10),RawData!$A$2:$A$1048576,0))</f>
        <v>0.49982199999999999</v>
      </c>
      <c r="I8288">
        <f>INDEX(RawData!H$2:H$1048576,MATCH(FmtData!$B$4+(ROW()-10),RawData!$A$2:$A$1048576,0))</f>
        <v>-3.71981E-3</v>
      </c>
      <c r="J8288">
        <f>INDEX(RawData!I$2:I$1048576,MATCH(FmtData!$B$4+(ROW()-10),RawData!$A$2:$A$1048576,0))</f>
        <v>197.9</v>
      </c>
      <c r="K8288">
        <f>INDEX(RawData!J$2:J$1048576,MATCH(FmtData!$B$4+(ROW()-10),RawData!$A$2:$A$1048576,0))</f>
        <v>195.2</v>
      </c>
      <c r="L8288">
        <f>INDEX(RawData!K$2:K$1048576,MATCH(FmtData!$B$4+(ROW()-10),RawData!$A$2:$A$1048576,0))</f>
        <v>164</v>
      </c>
      <c r="M8288">
        <f>INDEX(RawData!L$2:L$1048576,MATCH(FmtData!$B$4+(ROW()-10),RawData!$A$2:$A$1048576,0))</f>
        <v>23.3</v>
      </c>
      <c r="N8288">
        <f>INDEX(RawData!M$2:M$1048576,MATCH(FmtData!$B$4+(ROW()-10),RawData!$A$2:$A$1048576,0))</f>
        <v>22</v>
      </c>
      <c r="O8288">
        <f>INDEX(RawData!N$2:N$1048576,MATCH(FmtData!$B$4+(ROW()-10),RawData!$A$2:$A$1048576,0))</f>
        <v>175.7</v>
      </c>
      <c r="P8288">
        <f>INDEX(RawData!O$2:O$1048576,MATCH(FmtData!$B$4+(ROW()-10),RawData!$A$2:$A$1048576,0))</f>
        <v>35.819800000000001</v>
      </c>
      <c r="Q8288">
        <f>INDEX(RawData!P$2:P$1048576,MATCH(FmtData!$B$4+(ROW()-10),RawData!$A$2:$A$1048576,0))</f>
        <v>211.41200000000001</v>
      </c>
      <c r="R8288">
        <f>INDEX(RawData!Q$2:Q$1048576,MATCH(FmtData!$B$4+(ROW()-10),RawData!$A$2:$A$1048576,0))</f>
        <v>1.8310500000000001E-3</v>
      </c>
      <c r="S8288">
        <f>INDEX(RawData!R$2:R$1048576,MATCH(FmtData!$B$4+(ROW()-10),RawData!$A$2:$A$1048576,0))</f>
        <v>0.51633799999999996</v>
      </c>
      <c r="T8288">
        <f>INDEX(RawData!S$2:S$1048576,MATCH(FmtData!$B$4+(ROW()-10),RawData!$A$2:$A$1048576,0))</f>
        <v>0.52676999999999996</v>
      </c>
      <c r="U8288">
        <f>INDEX(RawData!T$2:T$1048576,MATCH(FmtData!$B$4+(ROW()-10),RawData!$A$2:$A$1048576,0))</f>
        <v>1.40228</v>
      </c>
      <c r="V8288">
        <f>INDEX(RawData!U$2:U$1048576,MATCH(FmtData!$B$4+(ROW()-10),RawData!$A$2:$A$1048576,0))</f>
        <v>1.63269</v>
      </c>
      <c r="W8288" s="8">
        <f t="shared" si="2859"/>
        <v>0.23041</v>
      </c>
      <c r="X8288" s="8">
        <f t="shared" si="2860"/>
        <v>-0.26073607999999993</v>
      </c>
      <c r="Y8288" s="8">
        <f t="shared" si="2861"/>
        <v>-0.15884651999999996</v>
      </c>
      <c r="Z8288" s="8">
        <f t="shared" si="2862"/>
        <v>10.152691814042056</v>
      </c>
      <c r="AA8288" s="8">
        <f t="shared" si="2863"/>
        <v>10.050802254042056</v>
      </c>
      <c r="AB8288" s="8">
        <f t="shared" si="2864"/>
        <v>10.101747034042056</v>
      </c>
      <c r="AC8288" s="6">
        <f t="shared" si="2865"/>
        <v>-295.92100000000005</v>
      </c>
      <c r="AD8288" s="15">
        <f t="shared" si="2866"/>
        <v>-36.149000000000001</v>
      </c>
      <c r="AE8288" s="15">
        <f t="shared" si="2867"/>
        <v>68.452791551277301</v>
      </c>
      <c r="AF8288" s="15">
        <f t="shared" si="2868"/>
        <v>41.299610510253387</v>
      </c>
      <c r="AG8288" s="15">
        <f t="shared" si="2869"/>
        <v>54.811079706319902</v>
      </c>
      <c r="AH8288" s="15">
        <f t="shared" si="2870"/>
        <v>-137.02760518134812</v>
      </c>
      <c r="AI8288" s="17">
        <f t="shared" si="2871"/>
        <v>1.2281900419339291</v>
      </c>
      <c r="AJ8288" s="17">
        <f t="shared" si="2872"/>
        <v>0.96777353493942264</v>
      </c>
      <c r="AK8288" s="17">
        <f t="shared" si="2873"/>
        <v>0.75951461028015788</v>
      </c>
      <c r="AL8288" s="17">
        <f t="shared" si="2874"/>
        <v>0.78174490703777533</v>
      </c>
      <c r="AM8288" s="17">
        <f t="shared" si="2875"/>
        <v>0.77052274714301561</v>
      </c>
      <c r="AN8288" s="17">
        <f t="shared" si="2876"/>
        <v>0.96777353493942264</v>
      </c>
      <c r="AO8288" s="17">
        <f t="shared" si="2877"/>
        <v>0</v>
      </c>
      <c r="AP8288" s="17">
        <f t="shared" si="2878"/>
        <v>7.7052274714301561</v>
      </c>
      <c r="AQ8288" s="17">
        <f t="shared" si="2879"/>
        <v>12.281900419339291</v>
      </c>
      <c r="AR8288" s="17">
        <f t="shared" si="2880"/>
        <v>20.011549605334785</v>
      </c>
    </row>
    <row r="8289" spans="2:44" x14ac:dyDescent="0.25">
      <c r="B8289">
        <f>INDEX(RawData!$A$2:$A$1048576,MATCH(FmtData!$B$4+(ROW()-10),RawData!$A$2:$A$1048576,0))</f>
        <v>8474</v>
      </c>
      <c r="C8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9)</f>
        <v>42240.672673611109</v>
      </c>
      <c r="D8289" s="46">
        <f>IF($B$6=1,MID(INDEX(RawData!$B$2:$B$1048576, MATCH(FmtData!$B$4+(ROW()-10),RawData!$A$2:$A$1048576,0)),12,8)+$B$5/24,INDEX(RawData!$C$2:$C$1048576, MATCH(FmtData!$B$4+(ROW()-10),RawData!$A$2:$A$1048576,0)))</f>
        <v>0.67267361111111112</v>
      </c>
      <c r="E8289">
        <f>INDEX(RawData!D$2:D$1048576,MATCH(FmtData!$B$4+(ROW()-10),RawData!$A$2:$A$1048576,0))</f>
        <v>2901.19</v>
      </c>
      <c r="F8289">
        <f>INDEX(RawData!E$2:E$1048576,MATCH(FmtData!$B$4+(ROW()-10),RawData!$A$2:$A$1048576,0))</f>
        <v>6.25</v>
      </c>
      <c r="G8289">
        <f>INDEX(RawData!F$2:F$1048576,MATCH(FmtData!$B$4+(ROW()-10),RawData!$A$2:$A$1048576,0))</f>
        <v>-142.37299999999999</v>
      </c>
      <c r="H8289">
        <f>INDEX(RawData!G$2:G$1048576,MATCH(FmtData!$B$4+(ROW()-10),RawData!$A$2:$A$1048576,0))</f>
        <v>0.49984099999999998</v>
      </c>
      <c r="I8289">
        <f>INDEX(RawData!H$2:H$1048576,MATCH(FmtData!$B$4+(ROW()-10),RawData!$A$2:$A$1048576,0))</f>
        <v>-3.71981E-3</v>
      </c>
      <c r="J8289">
        <f>INDEX(RawData!I$2:I$1048576,MATCH(FmtData!$B$4+(ROW()-10),RawData!$A$2:$A$1048576,0))</f>
        <v>195.4</v>
      </c>
      <c r="K8289">
        <f>INDEX(RawData!J$2:J$1048576,MATCH(FmtData!$B$4+(ROW()-10),RawData!$A$2:$A$1048576,0))</f>
        <v>196.5</v>
      </c>
      <c r="L8289">
        <f>INDEX(RawData!K$2:K$1048576,MATCH(FmtData!$B$4+(ROW()-10),RawData!$A$2:$A$1048576,0))</f>
        <v>164.1</v>
      </c>
      <c r="M8289">
        <f>INDEX(RawData!L$2:L$1048576,MATCH(FmtData!$B$4+(ROW()-10),RawData!$A$2:$A$1048576,0))</f>
        <v>23.3</v>
      </c>
      <c r="N8289">
        <f>INDEX(RawData!M$2:M$1048576,MATCH(FmtData!$B$4+(ROW()-10),RawData!$A$2:$A$1048576,0))</f>
        <v>22.1</v>
      </c>
      <c r="O8289">
        <f>INDEX(RawData!N$2:N$1048576,MATCH(FmtData!$B$4+(ROW()-10),RawData!$A$2:$A$1048576,0))</f>
        <v>175.9</v>
      </c>
      <c r="P8289">
        <f>INDEX(RawData!O$2:O$1048576,MATCH(FmtData!$B$4+(ROW()-10),RawData!$A$2:$A$1048576,0))</f>
        <v>35.831699999999998</v>
      </c>
      <c r="Q8289">
        <f>INDEX(RawData!P$2:P$1048576,MATCH(FmtData!$B$4+(ROW()-10),RawData!$A$2:$A$1048576,0))</f>
        <v>211.78399999999999</v>
      </c>
      <c r="R8289">
        <f>INDEX(RawData!Q$2:Q$1048576,MATCH(FmtData!$B$4+(ROW()-10),RawData!$A$2:$A$1048576,0))</f>
        <v>1.8310500000000001E-3</v>
      </c>
      <c r="S8289">
        <f>INDEX(RawData!R$2:R$1048576,MATCH(FmtData!$B$4+(ROW()-10),RawData!$A$2:$A$1048576,0))</f>
        <v>0.51633799999999996</v>
      </c>
      <c r="T8289">
        <f>INDEX(RawData!S$2:S$1048576,MATCH(FmtData!$B$4+(ROW()-10),RawData!$A$2:$A$1048576,0))</f>
        <v>0.52676999999999996</v>
      </c>
      <c r="U8289">
        <f>INDEX(RawData!T$2:T$1048576,MATCH(FmtData!$B$4+(ROW()-10),RawData!$A$2:$A$1048576,0))</f>
        <v>1.38245</v>
      </c>
      <c r="V8289">
        <f>INDEX(RawData!U$2:U$1048576,MATCH(FmtData!$B$4+(ROW()-10),RawData!$A$2:$A$1048576,0))</f>
        <v>1.6021700000000001</v>
      </c>
      <c r="W8289" s="8">
        <f t="shared" si="2859"/>
        <v>0.21972000000000014</v>
      </c>
      <c r="X8289" s="8">
        <f t="shared" si="2860"/>
        <v>-0.26073607999999993</v>
      </c>
      <c r="Y8289" s="8">
        <f t="shared" si="2861"/>
        <v>-0.15884651999999996</v>
      </c>
      <c r="Z8289" s="8">
        <f t="shared" si="2862"/>
        <v>10.152691814042056</v>
      </c>
      <c r="AA8289" s="8">
        <f t="shared" si="2863"/>
        <v>10.050802254042056</v>
      </c>
      <c r="AB8289" s="8">
        <f t="shared" si="2864"/>
        <v>10.101747034042056</v>
      </c>
      <c r="AC8289" s="6">
        <f t="shared" si="2865"/>
        <v>-295.54900000000004</v>
      </c>
      <c r="AD8289" s="15">
        <f t="shared" si="2866"/>
        <v>-35.776999999999987</v>
      </c>
      <c r="AE8289" s="15">
        <f t="shared" si="2867"/>
        <v>68.452791551277301</v>
      </c>
      <c r="AF8289" s="15">
        <f t="shared" si="2868"/>
        <v>41.299610510253387</v>
      </c>
      <c r="AG8289" s="15">
        <f t="shared" si="2869"/>
        <v>54.811079706319902</v>
      </c>
      <c r="AH8289" s="15">
        <f t="shared" si="2870"/>
        <v>-136.65560518134811</v>
      </c>
      <c r="AI8289" s="17">
        <f t="shared" si="2871"/>
        <v>1.2274167848246316</v>
      </c>
      <c r="AJ8289" s="17">
        <f t="shared" si="2872"/>
        <v>0.9672933613817094</v>
      </c>
      <c r="AK8289" s="17">
        <f t="shared" si="2873"/>
        <v>0.75951461028015788</v>
      </c>
      <c r="AL8289" s="17">
        <f t="shared" si="2874"/>
        <v>0.78174490703777533</v>
      </c>
      <c r="AM8289" s="17">
        <f t="shared" si="2875"/>
        <v>0.77052274714301561</v>
      </c>
      <c r="AN8289" s="17">
        <f t="shared" si="2876"/>
        <v>0.9672933613817094</v>
      </c>
      <c r="AO8289" s="17">
        <f t="shared" si="2877"/>
        <v>0</v>
      </c>
      <c r="AP8289" s="17">
        <f t="shared" si="2878"/>
        <v>7.7052274714301561</v>
      </c>
      <c r="AQ8289" s="17">
        <f t="shared" si="2879"/>
        <v>12.274167848246316</v>
      </c>
      <c r="AR8289" s="17">
        <f t="shared" si="2880"/>
        <v>20.002931188758847</v>
      </c>
    </row>
    <row r="8290" spans="2:44" x14ac:dyDescent="0.25">
      <c r="B8290">
        <f>INDEX(RawData!$A$2:$A$1048576,MATCH(FmtData!$B$4+(ROW()-10),RawData!$A$2:$A$1048576,0))</f>
        <v>8475</v>
      </c>
      <c r="C8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0)</f>
        <v>42240.673819444448</v>
      </c>
      <c r="D8290" s="46">
        <f>IF($B$6=1,MID(INDEX(RawData!$B$2:$B$1048576, MATCH(FmtData!$B$4+(ROW()-10),RawData!$A$2:$A$1048576,0)),12,8)+$B$5/24,INDEX(RawData!$C$2:$C$1048576, MATCH(FmtData!$B$4+(ROW()-10),RawData!$A$2:$A$1048576,0)))</f>
        <v>0.67381944444444442</v>
      </c>
      <c r="E8290">
        <f>INDEX(RawData!D$2:D$1048576,MATCH(FmtData!$B$4+(ROW()-10),RawData!$A$2:$A$1048576,0))</f>
        <v>2900.26</v>
      </c>
      <c r="F8290">
        <f>INDEX(RawData!E$2:E$1048576,MATCH(FmtData!$B$4+(ROW()-10),RawData!$A$2:$A$1048576,0))</f>
        <v>6.25</v>
      </c>
      <c r="G8290">
        <f>INDEX(RawData!F$2:F$1048576,MATCH(FmtData!$B$4+(ROW()-10),RawData!$A$2:$A$1048576,0))</f>
        <v>-153.55699999999999</v>
      </c>
      <c r="H8290">
        <f>INDEX(RawData!G$2:G$1048576,MATCH(FmtData!$B$4+(ROW()-10),RawData!$A$2:$A$1048576,0))</f>
        <v>0.49982199999999999</v>
      </c>
      <c r="I8290">
        <f>INDEX(RawData!H$2:H$1048576,MATCH(FmtData!$B$4+(ROW()-10),RawData!$A$2:$A$1048576,0))</f>
        <v>-3.71981E-3</v>
      </c>
      <c r="J8290">
        <f>INDEX(RawData!I$2:I$1048576,MATCH(FmtData!$B$4+(ROW()-10),RawData!$A$2:$A$1048576,0))</f>
        <v>195.8</v>
      </c>
      <c r="K8290">
        <f>INDEX(RawData!J$2:J$1048576,MATCH(FmtData!$B$4+(ROW()-10),RawData!$A$2:$A$1048576,0))</f>
        <v>194.1</v>
      </c>
      <c r="L8290">
        <f>INDEX(RawData!K$2:K$1048576,MATCH(FmtData!$B$4+(ROW()-10),RawData!$A$2:$A$1048576,0))</f>
        <v>164.1</v>
      </c>
      <c r="M8290">
        <f>INDEX(RawData!L$2:L$1048576,MATCH(FmtData!$B$4+(ROW()-10),RawData!$A$2:$A$1048576,0))</f>
        <v>23.3</v>
      </c>
      <c r="N8290">
        <f>INDEX(RawData!M$2:M$1048576,MATCH(FmtData!$B$4+(ROW()-10),RawData!$A$2:$A$1048576,0))</f>
        <v>22.1</v>
      </c>
      <c r="O8290">
        <f>INDEX(RawData!N$2:N$1048576,MATCH(FmtData!$B$4+(ROW()-10),RawData!$A$2:$A$1048576,0))</f>
        <v>175.8</v>
      </c>
      <c r="P8290">
        <f>INDEX(RawData!O$2:O$1048576,MATCH(FmtData!$B$4+(ROW()-10),RawData!$A$2:$A$1048576,0))</f>
        <v>35.831699999999998</v>
      </c>
      <c r="Q8290">
        <f>INDEX(RawData!P$2:P$1048576,MATCH(FmtData!$B$4+(ROW()-10),RawData!$A$2:$A$1048576,0))</f>
        <v>211.41200000000001</v>
      </c>
      <c r="R8290">
        <f>INDEX(RawData!Q$2:Q$1048576,MATCH(FmtData!$B$4+(ROW()-10),RawData!$A$2:$A$1048576,0))</f>
        <v>1.8310500000000001E-3</v>
      </c>
      <c r="S8290">
        <f>INDEX(RawData!R$2:R$1048576,MATCH(FmtData!$B$4+(ROW()-10),RawData!$A$2:$A$1048576,0))</f>
        <v>0.51633799999999996</v>
      </c>
      <c r="T8290">
        <f>INDEX(RawData!S$2:S$1048576,MATCH(FmtData!$B$4+(ROW()-10),RawData!$A$2:$A$1048576,0))</f>
        <v>0.52676999999999996</v>
      </c>
      <c r="U8290">
        <f>INDEX(RawData!T$2:T$1048576,MATCH(FmtData!$B$4+(ROW()-10),RawData!$A$2:$A$1048576,0))</f>
        <v>1.3671899999999999</v>
      </c>
      <c r="V8290">
        <f>INDEX(RawData!U$2:U$1048576,MATCH(FmtData!$B$4+(ROW()-10),RawData!$A$2:$A$1048576,0))</f>
        <v>1.6021700000000001</v>
      </c>
      <c r="W8290" s="8">
        <f t="shared" si="2859"/>
        <v>0.23498000000000019</v>
      </c>
      <c r="X8290" s="8">
        <f t="shared" si="2860"/>
        <v>-0.26073607999999993</v>
      </c>
      <c r="Y8290" s="8">
        <f t="shared" si="2861"/>
        <v>-0.15884651999999996</v>
      </c>
      <c r="Z8290" s="8">
        <f t="shared" si="2862"/>
        <v>10.152691814042056</v>
      </c>
      <c r="AA8290" s="8">
        <f t="shared" si="2863"/>
        <v>10.050802254042056</v>
      </c>
      <c r="AB8290" s="8">
        <f t="shared" si="2864"/>
        <v>10.101747034042056</v>
      </c>
      <c r="AC8290" s="6">
        <f t="shared" si="2865"/>
        <v>-295.92100000000005</v>
      </c>
      <c r="AD8290" s="15">
        <f t="shared" si="2866"/>
        <v>-36.149000000000001</v>
      </c>
      <c r="AE8290" s="15">
        <f t="shared" si="2867"/>
        <v>68.452791551277301</v>
      </c>
      <c r="AF8290" s="15">
        <f t="shared" si="2868"/>
        <v>41.299610510253387</v>
      </c>
      <c r="AG8290" s="15">
        <f t="shared" si="2869"/>
        <v>54.811079706319902</v>
      </c>
      <c r="AH8290" s="15">
        <f t="shared" si="2870"/>
        <v>-137.02760518134812</v>
      </c>
      <c r="AI8290" s="17">
        <f t="shared" si="2871"/>
        <v>1.2281900419339291</v>
      </c>
      <c r="AJ8290" s="17">
        <f t="shared" si="2872"/>
        <v>0.96777353493942264</v>
      </c>
      <c r="AK8290" s="17">
        <f t="shared" si="2873"/>
        <v>0.75951461028015788</v>
      </c>
      <c r="AL8290" s="17">
        <f t="shared" si="2874"/>
        <v>0.78174490703777533</v>
      </c>
      <c r="AM8290" s="17">
        <f t="shared" si="2875"/>
        <v>0.77052274714301561</v>
      </c>
      <c r="AN8290" s="17">
        <f t="shared" si="2876"/>
        <v>0.96777353493942264</v>
      </c>
      <c r="AO8290" s="17">
        <f t="shared" si="2877"/>
        <v>0</v>
      </c>
      <c r="AP8290" s="17">
        <f t="shared" si="2878"/>
        <v>7.7052274714301561</v>
      </c>
      <c r="AQ8290" s="17">
        <f t="shared" si="2879"/>
        <v>12.281900419339291</v>
      </c>
      <c r="AR8290" s="17">
        <f t="shared" si="2880"/>
        <v>19.99651908682635</v>
      </c>
    </row>
    <row r="8291" spans="2:44" x14ac:dyDescent="0.25">
      <c r="B8291">
        <f>INDEX(RawData!$A$2:$A$1048576,MATCH(FmtData!$B$4+(ROW()-10),RawData!$A$2:$A$1048576,0))</f>
        <v>8476</v>
      </c>
      <c r="C8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1)</f>
        <v>42240.674976851849</v>
      </c>
      <c r="D8291" s="46">
        <f>IF($B$6=1,MID(INDEX(RawData!$B$2:$B$1048576, MATCH(FmtData!$B$4+(ROW()-10),RawData!$A$2:$A$1048576,0)),12,8)+$B$5/24,INDEX(RawData!$C$2:$C$1048576, MATCH(FmtData!$B$4+(ROW()-10),RawData!$A$2:$A$1048576,0)))</f>
        <v>0.67497685185185186</v>
      </c>
      <c r="E8291">
        <f>INDEX(RawData!D$2:D$1048576,MATCH(FmtData!$B$4+(ROW()-10),RawData!$A$2:$A$1048576,0))</f>
        <v>2903.37</v>
      </c>
      <c r="F8291">
        <f>INDEX(RawData!E$2:E$1048576,MATCH(FmtData!$B$4+(ROW()-10),RawData!$A$2:$A$1048576,0))</f>
        <v>6.25</v>
      </c>
      <c r="G8291">
        <f>INDEX(RawData!F$2:F$1048576,MATCH(FmtData!$B$4+(ROW()-10),RawData!$A$2:$A$1048576,0))</f>
        <v>-153.55699999999999</v>
      </c>
      <c r="H8291">
        <f>INDEX(RawData!G$2:G$1048576,MATCH(FmtData!$B$4+(ROW()-10),RawData!$A$2:$A$1048576,0))</f>
        <v>0.49984099999999998</v>
      </c>
      <c r="I8291">
        <f>INDEX(RawData!H$2:H$1048576,MATCH(FmtData!$B$4+(ROW()-10),RawData!$A$2:$A$1048576,0))</f>
        <v>-3.71981E-3</v>
      </c>
      <c r="J8291">
        <f>INDEX(RawData!I$2:I$1048576,MATCH(FmtData!$B$4+(ROW()-10),RawData!$A$2:$A$1048576,0))</f>
        <v>195.3</v>
      </c>
      <c r="K8291">
        <f>INDEX(RawData!J$2:J$1048576,MATCH(FmtData!$B$4+(ROW()-10),RawData!$A$2:$A$1048576,0))</f>
        <v>194.4</v>
      </c>
      <c r="L8291">
        <f>INDEX(RawData!K$2:K$1048576,MATCH(FmtData!$B$4+(ROW()-10),RawData!$A$2:$A$1048576,0))</f>
        <v>164.1</v>
      </c>
      <c r="M8291">
        <f>INDEX(RawData!L$2:L$1048576,MATCH(FmtData!$B$4+(ROW()-10),RawData!$A$2:$A$1048576,0))</f>
        <v>23.3</v>
      </c>
      <c r="N8291">
        <f>INDEX(RawData!M$2:M$1048576,MATCH(FmtData!$B$4+(ROW()-10),RawData!$A$2:$A$1048576,0))</f>
        <v>22.1</v>
      </c>
      <c r="O8291">
        <f>INDEX(RawData!N$2:N$1048576,MATCH(FmtData!$B$4+(ROW()-10),RawData!$A$2:$A$1048576,0))</f>
        <v>175.8</v>
      </c>
      <c r="P8291">
        <f>INDEX(RawData!O$2:O$1048576,MATCH(FmtData!$B$4+(ROW()-10),RawData!$A$2:$A$1048576,0))</f>
        <v>35.831699999999998</v>
      </c>
      <c r="Q8291">
        <f>INDEX(RawData!P$2:P$1048576,MATCH(FmtData!$B$4+(ROW()-10),RawData!$A$2:$A$1048576,0))</f>
        <v>211.52099999999999</v>
      </c>
      <c r="R8291">
        <f>INDEX(RawData!Q$2:Q$1048576,MATCH(FmtData!$B$4+(ROW()-10),RawData!$A$2:$A$1048576,0))</f>
        <v>1.8310500000000001E-3</v>
      </c>
      <c r="S8291">
        <f>INDEX(RawData!R$2:R$1048576,MATCH(FmtData!$B$4+(ROW()-10),RawData!$A$2:$A$1048576,0))</f>
        <v>0.51633799999999996</v>
      </c>
      <c r="T8291">
        <f>INDEX(RawData!S$2:S$1048576,MATCH(FmtData!$B$4+(ROW()-10),RawData!$A$2:$A$1048576,0))</f>
        <v>0.52676999999999996</v>
      </c>
      <c r="U8291">
        <f>INDEX(RawData!T$2:T$1048576,MATCH(FmtData!$B$4+(ROW()-10),RawData!$A$2:$A$1048576,0))</f>
        <v>1.35345</v>
      </c>
      <c r="V8291">
        <f>INDEX(RawData!U$2:U$1048576,MATCH(FmtData!$B$4+(ROW()-10),RawData!$A$2:$A$1048576,0))</f>
        <v>1.6021700000000001</v>
      </c>
      <c r="W8291" s="8">
        <f t="shared" si="2859"/>
        <v>0.24872000000000005</v>
      </c>
      <c r="X8291" s="8">
        <f t="shared" si="2860"/>
        <v>-0.26073607999999993</v>
      </c>
      <c r="Y8291" s="8">
        <f t="shared" si="2861"/>
        <v>-0.15884651999999996</v>
      </c>
      <c r="Z8291" s="8">
        <f t="shared" si="2862"/>
        <v>10.152691814042056</v>
      </c>
      <c r="AA8291" s="8">
        <f t="shared" si="2863"/>
        <v>10.050802254042056</v>
      </c>
      <c r="AB8291" s="8">
        <f t="shared" si="2864"/>
        <v>10.101747034042056</v>
      </c>
      <c r="AC8291" s="6">
        <f t="shared" si="2865"/>
        <v>-295.81200000000001</v>
      </c>
      <c r="AD8291" s="15">
        <f t="shared" si="2866"/>
        <v>-36.039999999999964</v>
      </c>
      <c r="AE8291" s="15">
        <f t="shared" si="2867"/>
        <v>68.452791551277301</v>
      </c>
      <c r="AF8291" s="15">
        <f t="shared" si="2868"/>
        <v>41.299610510253387</v>
      </c>
      <c r="AG8291" s="15">
        <f t="shared" si="2869"/>
        <v>54.811079706319902</v>
      </c>
      <c r="AH8291" s="15">
        <f t="shared" si="2870"/>
        <v>-136.91860518134808</v>
      </c>
      <c r="AI8291" s="17">
        <f t="shared" si="2871"/>
        <v>1.2279633683907671</v>
      </c>
      <c r="AJ8291" s="17">
        <f t="shared" si="2872"/>
        <v>0.96763278955290699</v>
      </c>
      <c r="AK8291" s="17">
        <f t="shared" si="2873"/>
        <v>0.75951461028015788</v>
      </c>
      <c r="AL8291" s="17">
        <f t="shared" si="2874"/>
        <v>0.78174490703777533</v>
      </c>
      <c r="AM8291" s="17">
        <f t="shared" si="2875"/>
        <v>0.77052274714301561</v>
      </c>
      <c r="AN8291" s="17">
        <f t="shared" si="2876"/>
        <v>0.96763278955290699</v>
      </c>
      <c r="AO8291" s="17">
        <f t="shared" si="2877"/>
        <v>0</v>
      </c>
      <c r="AP8291" s="17">
        <f t="shared" si="2878"/>
        <v>7.7052274714301561</v>
      </c>
      <c r="AQ8291" s="17">
        <f t="shared" si="2879"/>
        <v>12.279633683907672</v>
      </c>
      <c r="AR8291" s="17">
        <f t="shared" si="2880"/>
        <v>20.017961707267283</v>
      </c>
    </row>
    <row r="8292" spans="2:44" x14ac:dyDescent="0.25">
      <c r="B8292">
        <f>INDEX(RawData!$A$2:$A$1048576,MATCH(FmtData!$B$4+(ROW()-10),RawData!$A$2:$A$1048576,0))</f>
        <v>8477</v>
      </c>
      <c r="C8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2)</f>
        <v>42240.676134259258</v>
      </c>
      <c r="D8292" s="46">
        <f>IF($B$6=1,MID(INDEX(RawData!$B$2:$B$1048576, MATCH(FmtData!$B$4+(ROW()-10),RawData!$A$2:$A$1048576,0)),12,8)+$B$5/24,INDEX(RawData!$C$2:$C$1048576, MATCH(FmtData!$B$4+(ROW()-10),RawData!$A$2:$A$1048576,0)))</f>
        <v>0.6761342592592593</v>
      </c>
      <c r="E8292">
        <f>INDEX(RawData!D$2:D$1048576,MATCH(FmtData!$B$4+(ROW()-10),RawData!$A$2:$A$1048576,0))</f>
        <v>2900.26</v>
      </c>
      <c r="F8292">
        <f>INDEX(RawData!E$2:E$1048576,MATCH(FmtData!$B$4+(ROW()-10),RawData!$A$2:$A$1048576,0))</f>
        <v>6.25</v>
      </c>
      <c r="G8292">
        <f>INDEX(RawData!F$2:F$1048576,MATCH(FmtData!$B$4+(ROW()-10),RawData!$A$2:$A$1048576,0))</f>
        <v>-153.55699999999999</v>
      </c>
      <c r="H8292">
        <f>INDEX(RawData!G$2:G$1048576,MATCH(FmtData!$B$4+(ROW()-10),RawData!$A$2:$A$1048576,0))</f>
        <v>0.49984099999999998</v>
      </c>
      <c r="I8292">
        <f>INDEX(RawData!H$2:H$1048576,MATCH(FmtData!$B$4+(ROW()-10),RawData!$A$2:$A$1048576,0))</f>
        <v>-3.71981E-3</v>
      </c>
      <c r="J8292">
        <f>INDEX(RawData!I$2:I$1048576,MATCH(FmtData!$B$4+(ROW()-10),RawData!$A$2:$A$1048576,0))</f>
        <v>196.2</v>
      </c>
      <c r="K8292">
        <f>INDEX(RawData!J$2:J$1048576,MATCH(FmtData!$B$4+(ROW()-10),RawData!$A$2:$A$1048576,0))</f>
        <v>196.2</v>
      </c>
      <c r="L8292">
        <f>INDEX(RawData!K$2:K$1048576,MATCH(FmtData!$B$4+(ROW()-10),RawData!$A$2:$A$1048576,0))</f>
        <v>164.3</v>
      </c>
      <c r="M8292">
        <f>INDEX(RawData!L$2:L$1048576,MATCH(FmtData!$B$4+(ROW()-10),RawData!$A$2:$A$1048576,0))</f>
        <v>23.3</v>
      </c>
      <c r="N8292">
        <f>INDEX(RawData!M$2:M$1048576,MATCH(FmtData!$B$4+(ROW()-10),RawData!$A$2:$A$1048576,0))</f>
        <v>22.1</v>
      </c>
      <c r="O8292">
        <f>INDEX(RawData!N$2:N$1048576,MATCH(FmtData!$B$4+(ROW()-10),RawData!$A$2:$A$1048576,0))</f>
        <v>175.7</v>
      </c>
      <c r="P8292">
        <f>INDEX(RawData!O$2:O$1048576,MATCH(FmtData!$B$4+(ROW()-10),RawData!$A$2:$A$1048576,0))</f>
        <v>35.819800000000001</v>
      </c>
      <c r="Q8292">
        <f>INDEX(RawData!P$2:P$1048576,MATCH(FmtData!$B$4+(ROW()-10),RawData!$A$2:$A$1048576,0))</f>
        <v>211.18</v>
      </c>
      <c r="R8292">
        <f>INDEX(RawData!Q$2:Q$1048576,MATCH(FmtData!$B$4+(ROW()-10),RawData!$A$2:$A$1048576,0))</f>
        <v>1.8310500000000001E-3</v>
      </c>
      <c r="S8292">
        <f>INDEX(RawData!R$2:R$1048576,MATCH(FmtData!$B$4+(ROW()-10),RawData!$A$2:$A$1048576,0))</f>
        <v>0.51633799999999996</v>
      </c>
      <c r="T8292">
        <f>INDEX(RawData!S$2:S$1048576,MATCH(FmtData!$B$4+(ROW()-10),RawData!$A$2:$A$1048576,0))</f>
        <v>0.52676999999999996</v>
      </c>
      <c r="U8292">
        <f>INDEX(RawData!T$2:T$1048576,MATCH(FmtData!$B$4+(ROW()-10),RawData!$A$2:$A$1048576,0))</f>
        <v>1.33362</v>
      </c>
      <c r="V8292">
        <f>INDEX(RawData!U$2:U$1048576,MATCH(FmtData!$B$4+(ROW()-10),RawData!$A$2:$A$1048576,0))</f>
        <v>1.5564</v>
      </c>
      <c r="W8292" s="8">
        <f t="shared" si="2859"/>
        <v>0.22277999999999998</v>
      </c>
      <c r="X8292" s="8">
        <f t="shared" si="2860"/>
        <v>-0.26073607999999993</v>
      </c>
      <c r="Y8292" s="8">
        <f t="shared" si="2861"/>
        <v>-0.15884651999999996</v>
      </c>
      <c r="Z8292" s="8">
        <f t="shared" si="2862"/>
        <v>10.152691814042056</v>
      </c>
      <c r="AA8292" s="8">
        <f t="shared" si="2863"/>
        <v>10.050802254042056</v>
      </c>
      <c r="AB8292" s="8">
        <f t="shared" si="2864"/>
        <v>10.101747034042056</v>
      </c>
      <c r="AC8292" s="6">
        <f t="shared" si="2865"/>
        <v>-296.15300000000002</v>
      </c>
      <c r="AD8292" s="15">
        <f t="shared" si="2866"/>
        <v>-36.380999999999972</v>
      </c>
      <c r="AE8292" s="15">
        <f t="shared" si="2867"/>
        <v>68.452791551277301</v>
      </c>
      <c r="AF8292" s="15">
        <f t="shared" si="2868"/>
        <v>41.299610510253387</v>
      </c>
      <c r="AG8292" s="15">
        <f t="shared" si="2869"/>
        <v>54.811079706319902</v>
      </c>
      <c r="AH8292" s="15">
        <f t="shared" si="2870"/>
        <v>-137.25960518134809</v>
      </c>
      <c r="AI8292" s="17">
        <f t="shared" si="2871"/>
        <v>1.2286727817785534</v>
      </c>
      <c r="AJ8292" s="17">
        <f t="shared" si="2872"/>
        <v>0.96807323945985435</v>
      </c>
      <c r="AK8292" s="17">
        <f t="shared" si="2873"/>
        <v>0.75951461028015788</v>
      </c>
      <c r="AL8292" s="17">
        <f t="shared" si="2874"/>
        <v>0.78174490703777533</v>
      </c>
      <c r="AM8292" s="17">
        <f t="shared" si="2875"/>
        <v>0.77052274714301561</v>
      </c>
      <c r="AN8292" s="17">
        <f t="shared" si="2876"/>
        <v>0.96807323945985435</v>
      </c>
      <c r="AO8292" s="17">
        <f t="shared" si="2877"/>
        <v>0</v>
      </c>
      <c r="AP8292" s="17">
        <f t="shared" si="2878"/>
        <v>7.7052274714301561</v>
      </c>
      <c r="AQ8292" s="17">
        <f t="shared" si="2879"/>
        <v>12.286727817785534</v>
      </c>
      <c r="AR8292" s="17">
        <f t="shared" si="2880"/>
        <v>19.99651908682635</v>
      </c>
    </row>
    <row r="8293" spans="2:44" x14ac:dyDescent="0.25">
      <c r="B8293">
        <f>INDEX(RawData!$A$2:$A$1048576,MATCH(FmtData!$B$4+(ROW()-10),RawData!$A$2:$A$1048576,0))</f>
        <v>8478</v>
      </c>
      <c r="C8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3)</f>
        <v>42240.677291666667</v>
      </c>
      <c r="D8293" s="46">
        <f>IF($B$6=1,MID(INDEX(RawData!$B$2:$B$1048576, MATCH(FmtData!$B$4+(ROW()-10),RawData!$A$2:$A$1048576,0)),12,8)+$B$5/24,INDEX(RawData!$C$2:$C$1048576, MATCH(FmtData!$B$4+(ROW()-10),RawData!$A$2:$A$1048576,0)))</f>
        <v>0.67729166666666663</v>
      </c>
      <c r="E8293">
        <f>INDEX(RawData!D$2:D$1048576,MATCH(FmtData!$B$4+(ROW()-10),RawData!$A$2:$A$1048576,0))</f>
        <v>2901.19</v>
      </c>
      <c r="F8293">
        <f>INDEX(RawData!E$2:E$1048576,MATCH(FmtData!$B$4+(ROW()-10),RawData!$A$2:$A$1048576,0))</f>
        <v>6.25</v>
      </c>
      <c r="G8293">
        <f>INDEX(RawData!F$2:F$1048576,MATCH(FmtData!$B$4+(ROW()-10),RawData!$A$2:$A$1048576,0))</f>
        <v>-153.55699999999999</v>
      </c>
      <c r="H8293">
        <f>INDEX(RawData!G$2:G$1048576,MATCH(FmtData!$B$4+(ROW()-10),RawData!$A$2:$A$1048576,0))</f>
        <v>0.49982199999999999</v>
      </c>
      <c r="I8293">
        <f>INDEX(RawData!H$2:H$1048576,MATCH(FmtData!$B$4+(ROW()-10),RawData!$A$2:$A$1048576,0))</f>
        <v>-3.71981E-3</v>
      </c>
      <c r="J8293">
        <f>INDEX(RawData!I$2:I$1048576,MATCH(FmtData!$B$4+(ROW()-10),RawData!$A$2:$A$1048576,0))</f>
        <v>196.5</v>
      </c>
      <c r="K8293">
        <f>INDEX(RawData!J$2:J$1048576,MATCH(FmtData!$B$4+(ROW()-10),RawData!$A$2:$A$1048576,0))</f>
        <v>195.4</v>
      </c>
      <c r="L8293">
        <f>INDEX(RawData!K$2:K$1048576,MATCH(FmtData!$B$4+(ROW()-10),RawData!$A$2:$A$1048576,0))</f>
        <v>164.3</v>
      </c>
      <c r="M8293">
        <f>INDEX(RawData!L$2:L$1048576,MATCH(FmtData!$B$4+(ROW()-10),RawData!$A$2:$A$1048576,0))</f>
        <v>23.3</v>
      </c>
      <c r="N8293">
        <f>INDEX(RawData!M$2:M$1048576,MATCH(FmtData!$B$4+(ROW()-10),RawData!$A$2:$A$1048576,0))</f>
        <v>22.1</v>
      </c>
      <c r="O8293">
        <f>INDEX(RawData!N$2:N$1048576,MATCH(FmtData!$B$4+(ROW()-10),RawData!$A$2:$A$1048576,0))</f>
        <v>175.7</v>
      </c>
      <c r="P8293">
        <f>INDEX(RawData!O$2:O$1048576,MATCH(FmtData!$B$4+(ROW()-10),RawData!$A$2:$A$1048576,0))</f>
        <v>35.831699999999998</v>
      </c>
      <c r="Q8293">
        <f>INDEX(RawData!P$2:P$1048576,MATCH(FmtData!$B$4+(ROW()-10),RawData!$A$2:$A$1048576,0))</f>
        <v>211.64500000000001</v>
      </c>
      <c r="R8293">
        <f>INDEX(RawData!Q$2:Q$1048576,MATCH(FmtData!$B$4+(ROW()-10),RawData!$A$2:$A$1048576,0))</f>
        <v>1.8310500000000001E-3</v>
      </c>
      <c r="S8293">
        <f>INDEX(RawData!R$2:R$1048576,MATCH(FmtData!$B$4+(ROW()-10),RawData!$A$2:$A$1048576,0))</f>
        <v>0.51633799999999996</v>
      </c>
      <c r="T8293">
        <f>INDEX(RawData!S$2:S$1048576,MATCH(FmtData!$B$4+(ROW()-10),RawData!$A$2:$A$1048576,0))</f>
        <v>0.52676999999999996</v>
      </c>
      <c r="U8293">
        <f>INDEX(RawData!T$2:T$1048576,MATCH(FmtData!$B$4+(ROW()-10),RawData!$A$2:$A$1048576,0))</f>
        <v>1.32294</v>
      </c>
      <c r="V8293">
        <f>INDEX(RawData!U$2:U$1048576,MATCH(FmtData!$B$4+(ROW()-10),RawData!$A$2:$A$1048576,0))</f>
        <v>1.5564</v>
      </c>
      <c r="W8293" s="8">
        <f t="shared" si="2859"/>
        <v>0.23346</v>
      </c>
      <c r="X8293" s="8">
        <f t="shared" si="2860"/>
        <v>-0.26073607999999993</v>
      </c>
      <c r="Y8293" s="8">
        <f t="shared" si="2861"/>
        <v>-0.15884651999999996</v>
      </c>
      <c r="Z8293" s="8">
        <f t="shared" si="2862"/>
        <v>10.152691814042056</v>
      </c>
      <c r="AA8293" s="8">
        <f t="shared" si="2863"/>
        <v>10.050802254042056</v>
      </c>
      <c r="AB8293" s="8">
        <f t="shared" si="2864"/>
        <v>10.101747034042056</v>
      </c>
      <c r="AC8293" s="6">
        <f t="shared" si="2865"/>
        <v>-295.68799999999999</v>
      </c>
      <c r="AD8293" s="15">
        <f t="shared" si="2866"/>
        <v>-35.91599999999994</v>
      </c>
      <c r="AE8293" s="15">
        <f t="shared" si="2867"/>
        <v>68.452791551277301</v>
      </c>
      <c r="AF8293" s="15">
        <f t="shared" si="2868"/>
        <v>41.299610510253387</v>
      </c>
      <c r="AG8293" s="15">
        <f t="shared" si="2869"/>
        <v>54.811079706319902</v>
      </c>
      <c r="AH8293" s="15">
        <f t="shared" si="2870"/>
        <v>-136.79460518134806</v>
      </c>
      <c r="AI8293" s="17">
        <f t="shared" si="2871"/>
        <v>1.2277056029521243</v>
      </c>
      <c r="AJ8293" s="17">
        <f t="shared" si="2872"/>
        <v>0.96747272530289552</v>
      </c>
      <c r="AK8293" s="17">
        <f t="shared" si="2873"/>
        <v>0.75951461028015788</v>
      </c>
      <c r="AL8293" s="17">
        <f t="shared" si="2874"/>
        <v>0.78174490703777533</v>
      </c>
      <c r="AM8293" s="17">
        <f t="shared" si="2875"/>
        <v>0.77052274714301561</v>
      </c>
      <c r="AN8293" s="17">
        <f t="shared" si="2876"/>
        <v>0.96747272530289552</v>
      </c>
      <c r="AO8293" s="17">
        <f t="shared" si="2877"/>
        <v>0</v>
      </c>
      <c r="AP8293" s="17">
        <f t="shared" si="2878"/>
        <v>7.7052274714301561</v>
      </c>
      <c r="AQ8293" s="17">
        <f t="shared" si="2879"/>
        <v>12.277056029521242</v>
      </c>
      <c r="AR8293" s="17">
        <f t="shared" si="2880"/>
        <v>20.002931188758847</v>
      </c>
    </row>
    <row r="8294" spans="2:44" x14ac:dyDescent="0.25">
      <c r="B8294">
        <f>INDEX(RawData!$A$2:$A$1048576,MATCH(FmtData!$B$4+(ROW()-10),RawData!$A$2:$A$1048576,0))</f>
        <v>8479</v>
      </c>
      <c r="C8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4)</f>
        <v>42240.678460648145</v>
      </c>
      <c r="D8294" s="46">
        <f>IF($B$6=1,MID(INDEX(RawData!$B$2:$B$1048576, MATCH(FmtData!$B$4+(ROW()-10),RawData!$A$2:$A$1048576,0)),12,8)+$B$5/24,INDEX(RawData!$C$2:$C$1048576, MATCH(FmtData!$B$4+(ROW()-10),RawData!$A$2:$A$1048576,0)))</f>
        <v>0.67846064814814822</v>
      </c>
      <c r="E8294">
        <f>INDEX(RawData!D$2:D$1048576,MATCH(FmtData!$B$4+(ROW()-10),RawData!$A$2:$A$1048576,0))</f>
        <v>2900.26</v>
      </c>
      <c r="F8294">
        <f>INDEX(RawData!E$2:E$1048576,MATCH(FmtData!$B$4+(ROW()-10),RawData!$A$2:$A$1048576,0))</f>
        <v>6.25</v>
      </c>
      <c r="G8294">
        <f>INDEX(RawData!F$2:F$1048576,MATCH(FmtData!$B$4+(ROW()-10),RawData!$A$2:$A$1048576,0))</f>
        <v>-153.55699999999999</v>
      </c>
      <c r="H8294">
        <f>INDEX(RawData!G$2:G$1048576,MATCH(FmtData!$B$4+(ROW()-10),RawData!$A$2:$A$1048576,0))</f>
        <v>0.49984099999999998</v>
      </c>
      <c r="I8294">
        <f>INDEX(RawData!H$2:H$1048576,MATCH(FmtData!$B$4+(ROW()-10),RawData!$A$2:$A$1048576,0))</f>
        <v>-3.9036299999999999E-3</v>
      </c>
      <c r="J8294">
        <f>INDEX(RawData!I$2:I$1048576,MATCH(FmtData!$B$4+(ROW()-10),RawData!$A$2:$A$1048576,0))</f>
        <v>194.4</v>
      </c>
      <c r="K8294">
        <f>INDEX(RawData!J$2:J$1048576,MATCH(FmtData!$B$4+(ROW()-10),RawData!$A$2:$A$1048576,0))</f>
        <v>193.6</v>
      </c>
      <c r="L8294">
        <f>INDEX(RawData!K$2:K$1048576,MATCH(FmtData!$B$4+(ROW()-10),RawData!$A$2:$A$1048576,0))</f>
        <v>164.3</v>
      </c>
      <c r="M8294">
        <f>INDEX(RawData!L$2:L$1048576,MATCH(FmtData!$B$4+(ROW()-10),RawData!$A$2:$A$1048576,0))</f>
        <v>23.3</v>
      </c>
      <c r="N8294">
        <f>INDEX(RawData!M$2:M$1048576,MATCH(FmtData!$B$4+(ROW()-10),RawData!$A$2:$A$1048576,0))</f>
        <v>22</v>
      </c>
      <c r="O8294">
        <f>INDEX(RawData!N$2:N$1048576,MATCH(FmtData!$B$4+(ROW()-10),RawData!$A$2:$A$1048576,0))</f>
        <v>175.8</v>
      </c>
      <c r="P8294">
        <f>INDEX(RawData!O$2:O$1048576,MATCH(FmtData!$B$4+(ROW()-10),RawData!$A$2:$A$1048576,0))</f>
        <v>35.831699999999998</v>
      </c>
      <c r="Q8294">
        <f>INDEX(RawData!P$2:P$1048576,MATCH(FmtData!$B$4+(ROW()-10),RawData!$A$2:$A$1048576,0))</f>
        <v>211.64500000000001</v>
      </c>
      <c r="R8294">
        <f>INDEX(RawData!Q$2:Q$1048576,MATCH(FmtData!$B$4+(ROW()-10),RawData!$A$2:$A$1048576,0))</f>
        <v>2.4414100000000002E-3</v>
      </c>
      <c r="S8294">
        <f>INDEX(RawData!R$2:R$1048576,MATCH(FmtData!$B$4+(ROW()-10),RawData!$A$2:$A$1048576,0))</f>
        <v>0.51633799999999996</v>
      </c>
      <c r="T8294">
        <f>INDEX(RawData!S$2:S$1048576,MATCH(FmtData!$B$4+(ROW()-10),RawData!$A$2:$A$1048576,0))</f>
        <v>0.52676999999999996</v>
      </c>
      <c r="U8294">
        <f>INDEX(RawData!T$2:T$1048576,MATCH(FmtData!$B$4+(ROW()-10),RawData!$A$2:$A$1048576,0))</f>
        <v>1.30768</v>
      </c>
      <c r="V8294">
        <f>INDEX(RawData!U$2:U$1048576,MATCH(FmtData!$B$4+(ROW()-10),RawData!$A$2:$A$1048576,0))</f>
        <v>1.5258799999999999</v>
      </c>
      <c r="W8294" s="8">
        <f t="shared" si="2859"/>
        <v>0.21819999999999995</v>
      </c>
      <c r="X8294" s="8">
        <f t="shared" si="2860"/>
        <v>-0.26073607999999993</v>
      </c>
      <c r="Y8294" s="8">
        <f t="shared" si="2861"/>
        <v>-0.15884651999999996</v>
      </c>
      <c r="Z8294" s="8">
        <f t="shared" si="2862"/>
        <v>10.152691814042056</v>
      </c>
      <c r="AA8294" s="8">
        <f t="shared" si="2863"/>
        <v>10.050802254042056</v>
      </c>
      <c r="AB8294" s="8">
        <f t="shared" si="2864"/>
        <v>10.101747034042056</v>
      </c>
      <c r="AC8294" s="6">
        <f t="shared" si="2865"/>
        <v>-295.68799999999999</v>
      </c>
      <c r="AD8294" s="15">
        <f t="shared" si="2866"/>
        <v>-35.91599999999994</v>
      </c>
      <c r="AE8294" s="15">
        <f t="shared" si="2867"/>
        <v>68.452791551277301</v>
      </c>
      <c r="AF8294" s="15">
        <f t="shared" si="2868"/>
        <v>41.299610510253387</v>
      </c>
      <c r="AG8294" s="15">
        <f t="shared" si="2869"/>
        <v>54.811079706319902</v>
      </c>
      <c r="AH8294" s="15">
        <f t="shared" si="2870"/>
        <v>-136.79460518134806</v>
      </c>
      <c r="AI8294" s="17">
        <f t="shared" si="2871"/>
        <v>1.2277056029521243</v>
      </c>
      <c r="AJ8294" s="17">
        <f t="shared" si="2872"/>
        <v>0.96747272530289552</v>
      </c>
      <c r="AK8294" s="17">
        <f t="shared" si="2873"/>
        <v>0.75951461028015788</v>
      </c>
      <c r="AL8294" s="17">
        <f t="shared" si="2874"/>
        <v>0.78174490703777533</v>
      </c>
      <c r="AM8294" s="17">
        <f t="shared" si="2875"/>
        <v>0.77052274714301561</v>
      </c>
      <c r="AN8294" s="17">
        <f t="shared" si="2876"/>
        <v>0.96747272530289552</v>
      </c>
      <c r="AO8294" s="17">
        <f t="shared" si="2877"/>
        <v>0</v>
      </c>
      <c r="AP8294" s="17">
        <f t="shared" si="2878"/>
        <v>7.7052274714301561</v>
      </c>
      <c r="AQ8294" s="17">
        <f t="shared" si="2879"/>
        <v>12.277056029521242</v>
      </c>
      <c r="AR8294" s="17">
        <f t="shared" si="2880"/>
        <v>19.99651908682635</v>
      </c>
    </row>
    <row r="8295" spans="2:44" x14ac:dyDescent="0.25">
      <c r="B8295">
        <f>INDEX(RawData!$A$2:$A$1048576,MATCH(FmtData!$B$4+(ROW()-10),RawData!$A$2:$A$1048576,0))</f>
        <v>8480</v>
      </c>
      <c r="C8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5)</f>
        <v>42240.679606481484</v>
      </c>
      <c r="D8295" s="46">
        <f>IF($B$6=1,MID(INDEX(RawData!$B$2:$B$1048576, MATCH(FmtData!$B$4+(ROW()-10),RawData!$A$2:$A$1048576,0)),12,8)+$B$5/24,INDEX(RawData!$C$2:$C$1048576, MATCH(FmtData!$B$4+(ROW()-10),RawData!$A$2:$A$1048576,0)))</f>
        <v>0.67960648148148151</v>
      </c>
      <c r="E8295">
        <f>INDEX(RawData!D$2:D$1048576,MATCH(FmtData!$B$4+(ROW()-10),RawData!$A$2:$A$1048576,0))</f>
        <v>2899.33</v>
      </c>
      <c r="F8295">
        <f>INDEX(RawData!E$2:E$1048576,MATCH(FmtData!$B$4+(ROW()-10),RawData!$A$2:$A$1048576,0))</f>
        <v>6.25</v>
      </c>
      <c r="G8295">
        <f>INDEX(RawData!F$2:F$1048576,MATCH(FmtData!$B$4+(ROW()-10),RawData!$A$2:$A$1048576,0))</f>
        <v>-153.55699999999999</v>
      </c>
      <c r="H8295">
        <f>INDEX(RawData!G$2:G$1048576,MATCH(FmtData!$B$4+(ROW()-10),RawData!$A$2:$A$1048576,0))</f>
        <v>0.49984099999999998</v>
      </c>
      <c r="I8295">
        <f>INDEX(RawData!H$2:H$1048576,MATCH(FmtData!$B$4+(ROW()-10),RawData!$A$2:$A$1048576,0))</f>
        <v>-3.71981E-3</v>
      </c>
      <c r="J8295">
        <f>INDEX(RawData!I$2:I$1048576,MATCH(FmtData!$B$4+(ROW()-10),RawData!$A$2:$A$1048576,0))</f>
        <v>197.4</v>
      </c>
      <c r="K8295">
        <f>INDEX(RawData!J$2:J$1048576,MATCH(FmtData!$B$4+(ROW()-10),RawData!$A$2:$A$1048576,0))</f>
        <v>195.2</v>
      </c>
      <c r="L8295">
        <f>INDEX(RawData!K$2:K$1048576,MATCH(FmtData!$B$4+(ROW()-10),RawData!$A$2:$A$1048576,0))</f>
        <v>164.4</v>
      </c>
      <c r="M8295">
        <f>INDEX(RawData!L$2:L$1048576,MATCH(FmtData!$B$4+(ROW()-10),RawData!$A$2:$A$1048576,0))</f>
        <v>23.3</v>
      </c>
      <c r="N8295">
        <f>INDEX(RawData!M$2:M$1048576,MATCH(FmtData!$B$4+(ROW()-10),RawData!$A$2:$A$1048576,0))</f>
        <v>22</v>
      </c>
      <c r="O8295">
        <f>INDEX(RawData!N$2:N$1048576,MATCH(FmtData!$B$4+(ROW()-10),RawData!$A$2:$A$1048576,0))</f>
        <v>175.7</v>
      </c>
      <c r="P8295">
        <f>INDEX(RawData!O$2:O$1048576,MATCH(FmtData!$B$4+(ROW()-10),RawData!$A$2:$A$1048576,0))</f>
        <v>35.831699999999998</v>
      </c>
      <c r="Q8295">
        <f>INDEX(RawData!P$2:P$1048576,MATCH(FmtData!$B$4+(ROW()-10),RawData!$A$2:$A$1048576,0))</f>
        <v>211.52099999999999</v>
      </c>
      <c r="R8295">
        <f>INDEX(RawData!Q$2:Q$1048576,MATCH(FmtData!$B$4+(ROW()-10),RawData!$A$2:$A$1048576,0))</f>
        <v>1.8310500000000001E-3</v>
      </c>
      <c r="S8295">
        <f>INDEX(RawData!R$2:R$1048576,MATCH(FmtData!$B$4+(ROW()-10),RawData!$A$2:$A$1048576,0))</f>
        <v>0.51633799999999996</v>
      </c>
      <c r="T8295">
        <f>INDEX(RawData!S$2:S$1048576,MATCH(FmtData!$B$4+(ROW()-10),RawData!$A$2:$A$1048576,0))</f>
        <v>0.52676999999999996</v>
      </c>
      <c r="U8295">
        <f>INDEX(RawData!T$2:T$1048576,MATCH(FmtData!$B$4+(ROW()-10),RawData!$A$2:$A$1048576,0))</f>
        <v>1.2924199999999999</v>
      </c>
      <c r="V8295">
        <f>INDEX(RawData!U$2:U$1048576,MATCH(FmtData!$B$4+(ROW()-10),RawData!$A$2:$A$1048576,0))</f>
        <v>1.5258799999999999</v>
      </c>
      <c r="W8295" s="8">
        <f t="shared" si="2859"/>
        <v>0.23346</v>
      </c>
      <c r="X8295" s="8">
        <f t="shared" si="2860"/>
        <v>-0.26073607999999993</v>
      </c>
      <c r="Y8295" s="8">
        <f t="shared" si="2861"/>
        <v>-0.15884651999999996</v>
      </c>
      <c r="Z8295" s="8">
        <f t="shared" si="2862"/>
        <v>10.152691814042056</v>
      </c>
      <c r="AA8295" s="8">
        <f t="shared" si="2863"/>
        <v>10.050802254042056</v>
      </c>
      <c r="AB8295" s="8">
        <f t="shared" si="2864"/>
        <v>10.101747034042056</v>
      </c>
      <c r="AC8295" s="6">
        <f t="shared" si="2865"/>
        <v>-295.81200000000001</v>
      </c>
      <c r="AD8295" s="15">
        <f t="shared" si="2866"/>
        <v>-36.039999999999964</v>
      </c>
      <c r="AE8295" s="15">
        <f t="shared" si="2867"/>
        <v>68.452791551277301</v>
      </c>
      <c r="AF8295" s="15">
        <f t="shared" si="2868"/>
        <v>41.299610510253387</v>
      </c>
      <c r="AG8295" s="15">
        <f t="shared" si="2869"/>
        <v>54.811079706319902</v>
      </c>
      <c r="AH8295" s="15">
        <f t="shared" si="2870"/>
        <v>-136.91860518134808</v>
      </c>
      <c r="AI8295" s="17">
        <f t="shared" si="2871"/>
        <v>1.2279633683907671</v>
      </c>
      <c r="AJ8295" s="17">
        <f t="shared" si="2872"/>
        <v>0.96763278955290699</v>
      </c>
      <c r="AK8295" s="17">
        <f t="shared" si="2873"/>
        <v>0.75951461028015788</v>
      </c>
      <c r="AL8295" s="17">
        <f t="shared" si="2874"/>
        <v>0.78174490703777533</v>
      </c>
      <c r="AM8295" s="17">
        <f t="shared" si="2875"/>
        <v>0.77052274714301561</v>
      </c>
      <c r="AN8295" s="17">
        <f t="shared" si="2876"/>
        <v>0.96763278955290699</v>
      </c>
      <c r="AO8295" s="17">
        <f t="shared" si="2877"/>
        <v>0</v>
      </c>
      <c r="AP8295" s="17">
        <f t="shared" si="2878"/>
        <v>7.7052274714301561</v>
      </c>
      <c r="AQ8295" s="17">
        <f t="shared" si="2879"/>
        <v>12.279633683907672</v>
      </c>
      <c r="AR8295" s="17">
        <f t="shared" si="2880"/>
        <v>19.990106984893846</v>
      </c>
    </row>
    <row r="8296" spans="2:44" x14ac:dyDescent="0.25">
      <c r="B8296">
        <f>INDEX(RawData!$A$2:$A$1048576,MATCH(FmtData!$B$4+(ROW()-10),RawData!$A$2:$A$1048576,0))</f>
        <v>8481</v>
      </c>
      <c r="C8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6)</f>
        <v>42240.680763888886</v>
      </c>
      <c r="D8296" s="46">
        <f>IF($B$6=1,MID(INDEX(RawData!$B$2:$B$1048576, MATCH(FmtData!$B$4+(ROW()-10),RawData!$A$2:$A$1048576,0)),12,8)+$B$5/24,INDEX(RawData!$C$2:$C$1048576, MATCH(FmtData!$B$4+(ROW()-10),RawData!$A$2:$A$1048576,0)))</f>
        <v>0.68076388888888895</v>
      </c>
      <c r="E8296">
        <f>INDEX(RawData!D$2:D$1048576,MATCH(FmtData!$B$4+(ROW()-10),RawData!$A$2:$A$1048576,0))</f>
        <v>2901.19</v>
      </c>
      <c r="F8296">
        <f>INDEX(RawData!E$2:E$1048576,MATCH(FmtData!$B$4+(ROW()-10),RawData!$A$2:$A$1048576,0))</f>
        <v>6.25</v>
      </c>
      <c r="G8296">
        <f>INDEX(RawData!F$2:F$1048576,MATCH(FmtData!$B$4+(ROW()-10),RawData!$A$2:$A$1048576,0))</f>
        <v>-153.55699999999999</v>
      </c>
      <c r="H8296">
        <f>INDEX(RawData!G$2:G$1048576,MATCH(FmtData!$B$4+(ROW()-10),RawData!$A$2:$A$1048576,0))</f>
        <v>0.49984099999999998</v>
      </c>
      <c r="I8296">
        <f>INDEX(RawData!H$2:H$1048576,MATCH(FmtData!$B$4+(ROW()-10),RawData!$A$2:$A$1048576,0))</f>
        <v>-3.71981E-3</v>
      </c>
      <c r="J8296">
        <f>INDEX(RawData!I$2:I$1048576,MATCH(FmtData!$B$4+(ROW()-10),RawData!$A$2:$A$1048576,0))</f>
        <v>195</v>
      </c>
      <c r="K8296">
        <f>INDEX(RawData!J$2:J$1048576,MATCH(FmtData!$B$4+(ROW()-10),RawData!$A$2:$A$1048576,0))</f>
        <v>196.2</v>
      </c>
      <c r="L8296">
        <f>INDEX(RawData!K$2:K$1048576,MATCH(FmtData!$B$4+(ROW()-10),RawData!$A$2:$A$1048576,0))</f>
        <v>164.4</v>
      </c>
      <c r="M8296">
        <f>INDEX(RawData!L$2:L$1048576,MATCH(FmtData!$B$4+(ROW()-10),RawData!$A$2:$A$1048576,0))</f>
        <v>23.3</v>
      </c>
      <c r="N8296">
        <f>INDEX(RawData!M$2:M$1048576,MATCH(FmtData!$B$4+(ROW()-10),RawData!$A$2:$A$1048576,0))</f>
        <v>22</v>
      </c>
      <c r="O8296">
        <f>INDEX(RawData!N$2:N$1048576,MATCH(FmtData!$B$4+(ROW()-10),RawData!$A$2:$A$1048576,0))</f>
        <v>175.8</v>
      </c>
      <c r="P8296">
        <f>INDEX(RawData!O$2:O$1048576,MATCH(FmtData!$B$4+(ROW()-10),RawData!$A$2:$A$1048576,0))</f>
        <v>35.831699999999998</v>
      </c>
      <c r="Q8296">
        <f>INDEX(RawData!P$2:P$1048576,MATCH(FmtData!$B$4+(ROW()-10),RawData!$A$2:$A$1048576,0))</f>
        <v>211.78399999999999</v>
      </c>
      <c r="R8296">
        <f>INDEX(RawData!Q$2:Q$1048576,MATCH(FmtData!$B$4+(ROW()-10),RawData!$A$2:$A$1048576,0))</f>
        <v>2.4414100000000002E-3</v>
      </c>
      <c r="S8296">
        <f>INDEX(RawData!R$2:R$1048576,MATCH(FmtData!$B$4+(ROW()-10),RawData!$A$2:$A$1048576,0))</f>
        <v>0.51633799999999996</v>
      </c>
      <c r="T8296">
        <f>INDEX(RawData!S$2:S$1048576,MATCH(FmtData!$B$4+(ROW()-10),RawData!$A$2:$A$1048576,0))</f>
        <v>0.52676999999999996</v>
      </c>
      <c r="U8296">
        <f>INDEX(RawData!T$2:T$1048576,MATCH(FmtData!$B$4+(ROW()-10),RawData!$A$2:$A$1048576,0))</f>
        <v>1.2771600000000001</v>
      </c>
      <c r="V8296">
        <f>INDEX(RawData!U$2:U$1048576,MATCH(FmtData!$B$4+(ROW()-10),RawData!$A$2:$A$1048576,0))</f>
        <v>1.4801</v>
      </c>
      <c r="W8296" s="8">
        <f t="shared" si="2859"/>
        <v>0.2029399999999999</v>
      </c>
      <c r="X8296" s="8">
        <f t="shared" si="2860"/>
        <v>-0.26073607999999993</v>
      </c>
      <c r="Y8296" s="8">
        <f t="shared" si="2861"/>
        <v>-0.15884651999999996</v>
      </c>
      <c r="Z8296" s="8">
        <f t="shared" si="2862"/>
        <v>10.152691814042056</v>
      </c>
      <c r="AA8296" s="8">
        <f t="shared" si="2863"/>
        <v>10.050802254042056</v>
      </c>
      <c r="AB8296" s="8">
        <f t="shared" si="2864"/>
        <v>10.101747034042056</v>
      </c>
      <c r="AC8296" s="6">
        <f t="shared" si="2865"/>
        <v>-295.54900000000004</v>
      </c>
      <c r="AD8296" s="15">
        <f t="shared" si="2866"/>
        <v>-35.776999999999987</v>
      </c>
      <c r="AE8296" s="15">
        <f t="shared" si="2867"/>
        <v>68.452791551277301</v>
      </c>
      <c r="AF8296" s="15">
        <f t="shared" si="2868"/>
        <v>41.299610510253387</v>
      </c>
      <c r="AG8296" s="15">
        <f t="shared" si="2869"/>
        <v>54.811079706319902</v>
      </c>
      <c r="AH8296" s="15">
        <f t="shared" si="2870"/>
        <v>-136.65560518134811</v>
      </c>
      <c r="AI8296" s="17">
        <f t="shared" si="2871"/>
        <v>1.2274167848246316</v>
      </c>
      <c r="AJ8296" s="17">
        <f t="shared" si="2872"/>
        <v>0.9672933613817094</v>
      </c>
      <c r="AK8296" s="17">
        <f t="shared" si="2873"/>
        <v>0.75951461028015788</v>
      </c>
      <c r="AL8296" s="17">
        <f t="shared" si="2874"/>
        <v>0.78174490703777533</v>
      </c>
      <c r="AM8296" s="17">
        <f t="shared" si="2875"/>
        <v>0.77052274714301561</v>
      </c>
      <c r="AN8296" s="17">
        <f t="shared" si="2876"/>
        <v>0.9672933613817094</v>
      </c>
      <c r="AO8296" s="17">
        <f t="shared" si="2877"/>
        <v>0</v>
      </c>
      <c r="AP8296" s="17">
        <f t="shared" si="2878"/>
        <v>7.7052274714301561</v>
      </c>
      <c r="AQ8296" s="17">
        <f t="shared" si="2879"/>
        <v>12.274167848246316</v>
      </c>
      <c r="AR8296" s="17">
        <f t="shared" si="2880"/>
        <v>20.002931188758847</v>
      </c>
    </row>
    <row r="8297" spans="2:44" x14ac:dyDescent="0.25">
      <c r="B8297">
        <f>INDEX(RawData!$A$2:$A$1048576,MATCH(FmtData!$B$4+(ROW()-10),RawData!$A$2:$A$1048576,0))</f>
        <v>8482</v>
      </c>
      <c r="C8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7)</f>
        <v>42240.681932870371</v>
      </c>
      <c r="D8297" s="46">
        <f>IF($B$6=1,MID(INDEX(RawData!$B$2:$B$1048576, MATCH(FmtData!$B$4+(ROW()-10),RawData!$A$2:$A$1048576,0)),12,8)+$B$5/24,INDEX(RawData!$C$2:$C$1048576, MATCH(FmtData!$B$4+(ROW()-10),RawData!$A$2:$A$1048576,0)))</f>
        <v>0.68193287037037031</v>
      </c>
      <c r="E8297">
        <f>INDEX(RawData!D$2:D$1048576,MATCH(FmtData!$B$4+(ROW()-10),RawData!$A$2:$A$1048576,0))</f>
        <v>2900.26</v>
      </c>
      <c r="F8297">
        <f>INDEX(RawData!E$2:E$1048576,MATCH(FmtData!$B$4+(ROW()-10),RawData!$A$2:$A$1048576,0))</f>
        <v>5.0183099999999996</v>
      </c>
      <c r="G8297">
        <f>INDEX(RawData!F$2:F$1048576,MATCH(FmtData!$B$4+(ROW()-10),RawData!$A$2:$A$1048576,0))</f>
        <v>-153.55699999999999</v>
      </c>
      <c r="H8297">
        <f>INDEX(RawData!G$2:G$1048576,MATCH(FmtData!$B$4+(ROW()-10),RawData!$A$2:$A$1048576,0))</f>
        <v>0.49984099999999998</v>
      </c>
      <c r="I8297">
        <f>INDEX(RawData!H$2:H$1048576,MATCH(FmtData!$B$4+(ROW()-10),RawData!$A$2:$A$1048576,0))</f>
        <v>-3.71981E-3</v>
      </c>
      <c r="J8297">
        <f>INDEX(RawData!I$2:I$1048576,MATCH(FmtData!$B$4+(ROW()-10),RawData!$A$2:$A$1048576,0))</f>
        <v>196.6</v>
      </c>
      <c r="K8297">
        <f>INDEX(RawData!J$2:J$1048576,MATCH(FmtData!$B$4+(ROW()-10),RawData!$A$2:$A$1048576,0))</f>
        <v>194.2</v>
      </c>
      <c r="L8297">
        <f>INDEX(RawData!K$2:K$1048576,MATCH(FmtData!$B$4+(ROW()-10),RawData!$A$2:$A$1048576,0))</f>
        <v>164.4</v>
      </c>
      <c r="M8297">
        <f>INDEX(RawData!L$2:L$1048576,MATCH(FmtData!$B$4+(ROW()-10),RawData!$A$2:$A$1048576,0))</f>
        <v>23.3</v>
      </c>
      <c r="N8297">
        <f>INDEX(RawData!M$2:M$1048576,MATCH(FmtData!$B$4+(ROW()-10),RawData!$A$2:$A$1048576,0))</f>
        <v>22</v>
      </c>
      <c r="O8297">
        <f>INDEX(RawData!N$2:N$1048576,MATCH(FmtData!$B$4+(ROW()-10),RawData!$A$2:$A$1048576,0))</f>
        <v>175.7</v>
      </c>
      <c r="P8297">
        <f>INDEX(RawData!O$2:O$1048576,MATCH(FmtData!$B$4+(ROW()-10),RawData!$A$2:$A$1048576,0))</f>
        <v>35.831699999999998</v>
      </c>
      <c r="Q8297">
        <f>INDEX(RawData!P$2:P$1048576,MATCH(FmtData!$B$4+(ROW()-10),RawData!$A$2:$A$1048576,0))</f>
        <v>211.41200000000001</v>
      </c>
      <c r="R8297">
        <f>INDEX(RawData!Q$2:Q$1048576,MATCH(FmtData!$B$4+(ROW()-10),RawData!$A$2:$A$1048576,0))</f>
        <v>1.8310500000000001E-3</v>
      </c>
      <c r="S8297">
        <f>INDEX(RawData!R$2:R$1048576,MATCH(FmtData!$B$4+(ROW()-10),RawData!$A$2:$A$1048576,0))</f>
        <v>0.51633799999999996</v>
      </c>
      <c r="T8297">
        <f>INDEX(RawData!S$2:S$1048576,MATCH(FmtData!$B$4+(ROW()-10),RawData!$A$2:$A$1048576,0))</f>
        <v>0.52676999999999996</v>
      </c>
      <c r="U8297">
        <f>INDEX(RawData!T$2:T$1048576,MATCH(FmtData!$B$4+(ROW()-10),RawData!$A$2:$A$1048576,0))</f>
        <v>1.26495</v>
      </c>
      <c r="V8297">
        <f>INDEX(RawData!U$2:U$1048576,MATCH(FmtData!$B$4+(ROW()-10),RawData!$A$2:$A$1048576,0))</f>
        <v>1.4801</v>
      </c>
      <c r="W8297" s="8">
        <f t="shared" si="2859"/>
        <v>0.21514999999999995</v>
      </c>
      <c r="X8297" s="8">
        <f t="shared" si="2860"/>
        <v>-0.26073607999999993</v>
      </c>
      <c r="Y8297" s="8">
        <f t="shared" si="2861"/>
        <v>-0.15884651999999996</v>
      </c>
      <c r="Z8297" s="8">
        <f t="shared" si="2862"/>
        <v>10.152691814042056</v>
      </c>
      <c r="AA8297" s="8">
        <f t="shared" si="2863"/>
        <v>10.050802254042056</v>
      </c>
      <c r="AB8297" s="8">
        <f t="shared" si="2864"/>
        <v>10.101747034042056</v>
      </c>
      <c r="AC8297" s="6">
        <f t="shared" si="2865"/>
        <v>-295.92100000000005</v>
      </c>
      <c r="AD8297" s="15">
        <f t="shared" si="2866"/>
        <v>-36.149000000000001</v>
      </c>
      <c r="AE8297" s="15">
        <f t="shared" si="2867"/>
        <v>68.452791551277301</v>
      </c>
      <c r="AF8297" s="15">
        <f t="shared" si="2868"/>
        <v>41.299610510253387</v>
      </c>
      <c r="AG8297" s="15">
        <f t="shared" si="2869"/>
        <v>54.811079706319902</v>
      </c>
      <c r="AH8297" s="15">
        <f t="shared" si="2870"/>
        <v>-137.02760518134812</v>
      </c>
      <c r="AI8297" s="17">
        <f t="shared" si="2871"/>
        <v>1.2281900419339291</v>
      </c>
      <c r="AJ8297" s="17">
        <f t="shared" si="2872"/>
        <v>0.96777353493942264</v>
      </c>
      <c r="AK8297" s="17">
        <f t="shared" si="2873"/>
        <v>0.75951461028015788</v>
      </c>
      <c r="AL8297" s="17">
        <f t="shared" si="2874"/>
        <v>0.78174490703777533</v>
      </c>
      <c r="AM8297" s="17">
        <f t="shared" si="2875"/>
        <v>0.77052274714301561</v>
      </c>
      <c r="AN8297" s="17">
        <f t="shared" si="2876"/>
        <v>0.96777353493942264</v>
      </c>
      <c r="AO8297" s="17">
        <f t="shared" si="2877"/>
        <v>0</v>
      </c>
      <c r="AP8297" s="17">
        <f t="shared" si="2878"/>
        <v>7.7052274714301561</v>
      </c>
      <c r="AQ8297" s="17">
        <f t="shared" si="2879"/>
        <v>12.281900419339291</v>
      </c>
      <c r="AR8297" s="17">
        <f t="shared" si="2880"/>
        <v>19.99651908682635</v>
      </c>
    </row>
    <row r="8298" spans="2:44" x14ac:dyDescent="0.25">
      <c r="B8298">
        <f>INDEX(RawData!$A$2:$A$1048576,MATCH(FmtData!$B$4+(ROW()-10),RawData!$A$2:$A$1048576,0))</f>
        <v>8483</v>
      </c>
      <c r="C8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8)</f>
        <v>42240.683078703703</v>
      </c>
      <c r="D8298" s="46">
        <f>IF($B$6=1,MID(INDEX(RawData!$B$2:$B$1048576, MATCH(FmtData!$B$4+(ROW()-10),RawData!$A$2:$A$1048576,0)),12,8)+$B$5/24,INDEX(RawData!$C$2:$C$1048576, MATCH(FmtData!$B$4+(ROW()-10),RawData!$A$2:$A$1048576,0)))</f>
        <v>0.68307870370370372</v>
      </c>
      <c r="E8298">
        <f>INDEX(RawData!D$2:D$1048576,MATCH(FmtData!$B$4+(ROW()-10),RawData!$A$2:$A$1048576,0))</f>
        <v>2900.26</v>
      </c>
      <c r="F8298">
        <f>INDEX(RawData!E$2:E$1048576,MATCH(FmtData!$B$4+(ROW()-10),RawData!$A$2:$A$1048576,0))</f>
        <v>6.25</v>
      </c>
      <c r="G8298">
        <f>INDEX(RawData!F$2:F$1048576,MATCH(FmtData!$B$4+(ROW()-10),RawData!$A$2:$A$1048576,0))</f>
        <v>-153.55699999999999</v>
      </c>
      <c r="H8298">
        <f>INDEX(RawData!G$2:G$1048576,MATCH(FmtData!$B$4+(ROW()-10),RawData!$A$2:$A$1048576,0))</f>
        <v>0.49984099999999998</v>
      </c>
      <c r="I8298">
        <f>INDEX(RawData!H$2:H$1048576,MATCH(FmtData!$B$4+(ROW()-10),RawData!$A$2:$A$1048576,0))</f>
        <v>-3.71981E-3</v>
      </c>
      <c r="J8298">
        <f>INDEX(RawData!I$2:I$1048576,MATCH(FmtData!$B$4+(ROW()-10),RawData!$A$2:$A$1048576,0))</f>
        <v>195.8</v>
      </c>
      <c r="K8298">
        <f>INDEX(RawData!J$2:J$1048576,MATCH(FmtData!$B$4+(ROW()-10),RawData!$A$2:$A$1048576,0))</f>
        <v>194.3</v>
      </c>
      <c r="L8298">
        <f>INDEX(RawData!K$2:K$1048576,MATCH(FmtData!$B$4+(ROW()-10),RawData!$A$2:$A$1048576,0))</f>
        <v>164.5</v>
      </c>
      <c r="M8298">
        <f>INDEX(RawData!L$2:L$1048576,MATCH(FmtData!$B$4+(ROW()-10),RawData!$A$2:$A$1048576,0))</f>
        <v>23.3</v>
      </c>
      <c r="N8298">
        <f>INDEX(RawData!M$2:M$1048576,MATCH(FmtData!$B$4+(ROW()-10),RawData!$A$2:$A$1048576,0))</f>
        <v>22</v>
      </c>
      <c r="O8298">
        <f>INDEX(RawData!N$2:N$1048576,MATCH(FmtData!$B$4+(ROW()-10),RawData!$A$2:$A$1048576,0))</f>
        <v>175.8</v>
      </c>
      <c r="P8298">
        <f>INDEX(RawData!O$2:O$1048576,MATCH(FmtData!$B$4+(ROW()-10),RawData!$A$2:$A$1048576,0))</f>
        <v>35.831699999999998</v>
      </c>
      <c r="Q8298">
        <f>INDEX(RawData!P$2:P$1048576,MATCH(FmtData!$B$4+(ROW()-10),RawData!$A$2:$A$1048576,0))</f>
        <v>211.90799999999999</v>
      </c>
      <c r="R8298">
        <f>INDEX(RawData!Q$2:Q$1048576,MATCH(FmtData!$B$4+(ROW()-10),RawData!$A$2:$A$1048576,0))</f>
        <v>1.8310500000000001E-3</v>
      </c>
      <c r="S8298">
        <f>INDEX(RawData!R$2:R$1048576,MATCH(FmtData!$B$4+(ROW()-10),RawData!$A$2:$A$1048576,0))</f>
        <v>0.51633799999999996</v>
      </c>
      <c r="T8298">
        <f>INDEX(RawData!S$2:S$1048576,MATCH(FmtData!$B$4+(ROW()-10),RawData!$A$2:$A$1048576,0))</f>
        <v>0.52676999999999996</v>
      </c>
      <c r="U8298">
        <f>INDEX(RawData!T$2:T$1048576,MATCH(FmtData!$B$4+(ROW()-10),RawData!$A$2:$A$1048576,0))</f>
        <v>1.24969</v>
      </c>
      <c r="V8298">
        <f>INDEX(RawData!U$2:U$1048576,MATCH(FmtData!$B$4+(ROW()-10),RawData!$A$2:$A$1048576,0))</f>
        <v>1.4801</v>
      </c>
      <c r="W8298" s="8">
        <f t="shared" si="2859"/>
        <v>0.23041</v>
      </c>
      <c r="X8298" s="8">
        <f t="shared" si="2860"/>
        <v>-0.26073607999999993</v>
      </c>
      <c r="Y8298" s="8">
        <f t="shared" si="2861"/>
        <v>-0.15884651999999996</v>
      </c>
      <c r="Z8298" s="8">
        <f t="shared" si="2862"/>
        <v>10.152691814042056</v>
      </c>
      <c r="AA8298" s="8">
        <f t="shared" si="2863"/>
        <v>10.050802254042056</v>
      </c>
      <c r="AB8298" s="8">
        <f t="shared" si="2864"/>
        <v>10.101747034042056</v>
      </c>
      <c r="AC8298" s="6">
        <f t="shared" si="2865"/>
        <v>-295.42500000000007</v>
      </c>
      <c r="AD8298" s="15">
        <f t="shared" si="2866"/>
        <v>-35.65300000000002</v>
      </c>
      <c r="AE8298" s="15">
        <f t="shared" si="2867"/>
        <v>68.452791551277301</v>
      </c>
      <c r="AF8298" s="15">
        <f t="shared" si="2868"/>
        <v>41.299610510253387</v>
      </c>
      <c r="AG8298" s="15">
        <f t="shared" si="2869"/>
        <v>54.811079706319902</v>
      </c>
      <c r="AH8298" s="15">
        <f t="shared" si="2870"/>
        <v>-136.53160518134814</v>
      </c>
      <c r="AI8298" s="17">
        <f t="shared" si="2871"/>
        <v>1.2271592487808165</v>
      </c>
      <c r="AJ8298" s="17">
        <f t="shared" si="2872"/>
        <v>0.9671334093980386</v>
      </c>
      <c r="AK8298" s="17">
        <f t="shared" si="2873"/>
        <v>0.75951461028015788</v>
      </c>
      <c r="AL8298" s="17">
        <f t="shared" si="2874"/>
        <v>0.78174490703777533</v>
      </c>
      <c r="AM8298" s="17">
        <f t="shared" si="2875"/>
        <v>0.77052274714301561</v>
      </c>
      <c r="AN8298" s="17">
        <f t="shared" si="2876"/>
        <v>0.9671334093980386</v>
      </c>
      <c r="AO8298" s="17">
        <f t="shared" si="2877"/>
        <v>0</v>
      </c>
      <c r="AP8298" s="17">
        <f t="shared" si="2878"/>
        <v>7.7052274714301561</v>
      </c>
      <c r="AQ8298" s="17">
        <f t="shared" si="2879"/>
        <v>12.271592487808165</v>
      </c>
      <c r="AR8298" s="17">
        <f t="shared" si="2880"/>
        <v>19.99651908682635</v>
      </c>
    </row>
    <row r="8299" spans="2:44" x14ac:dyDescent="0.25">
      <c r="B8299">
        <f>INDEX(RawData!$A$2:$A$1048576,MATCH(FmtData!$B$4+(ROW()-10),RawData!$A$2:$A$1048576,0))</f>
        <v>8484</v>
      </c>
      <c r="C8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9)</f>
        <v>42240.684236111112</v>
      </c>
      <c r="D8299" s="46">
        <f>IF($B$6=1,MID(INDEX(RawData!$B$2:$B$1048576, MATCH(FmtData!$B$4+(ROW()-10),RawData!$A$2:$A$1048576,0)),12,8)+$B$5/24,INDEX(RawData!$C$2:$C$1048576, MATCH(FmtData!$B$4+(ROW()-10),RawData!$A$2:$A$1048576,0)))</f>
        <v>0.68423611111111116</v>
      </c>
      <c r="E8299">
        <f>INDEX(RawData!D$2:D$1048576,MATCH(FmtData!$B$4+(ROW()-10),RawData!$A$2:$A$1048576,0))</f>
        <v>2900.26</v>
      </c>
      <c r="F8299">
        <f>INDEX(RawData!E$2:E$1048576,MATCH(FmtData!$B$4+(ROW()-10),RawData!$A$2:$A$1048576,0))</f>
        <v>6.25</v>
      </c>
      <c r="G8299">
        <f>INDEX(RawData!F$2:F$1048576,MATCH(FmtData!$B$4+(ROW()-10),RawData!$A$2:$A$1048576,0))</f>
        <v>-153.55699999999999</v>
      </c>
      <c r="H8299">
        <f>INDEX(RawData!G$2:G$1048576,MATCH(FmtData!$B$4+(ROW()-10),RawData!$A$2:$A$1048576,0))</f>
        <v>0.49984099999999998</v>
      </c>
      <c r="I8299">
        <f>INDEX(RawData!H$2:H$1048576,MATCH(FmtData!$B$4+(ROW()-10),RawData!$A$2:$A$1048576,0))</f>
        <v>-3.71981E-3</v>
      </c>
      <c r="J8299">
        <f>INDEX(RawData!I$2:I$1048576,MATCH(FmtData!$B$4+(ROW()-10),RawData!$A$2:$A$1048576,0))</f>
        <v>195.1</v>
      </c>
      <c r="K8299">
        <f>INDEX(RawData!J$2:J$1048576,MATCH(FmtData!$B$4+(ROW()-10),RawData!$A$2:$A$1048576,0))</f>
        <v>196.1</v>
      </c>
      <c r="L8299">
        <f>INDEX(RawData!K$2:K$1048576,MATCH(FmtData!$B$4+(ROW()-10),RawData!$A$2:$A$1048576,0))</f>
        <v>164.6</v>
      </c>
      <c r="M8299">
        <f>INDEX(RawData!L$2:L$1048576,MATCH(FmtData!$B$4+(ROW()-10),RawData!$A$2:$A$1048576,0))</f>
        <v>23.3</v>
      </c>
      <c r="N8299">
        <f>INDEX(RawData!M$2:M$1048576,MATCH(FmtData!$B$4+(ROW()-10),RawData!$A$2:$A$1048576,0))</f>
        <v>22.1</v>
      </c>
      <c r="O8299">
        <f>INDEX(RawData!N$2:N$1048576,MATCH(FmtData!$B$4+(ROW()-10),RawData!$A$2:$A$1048576,0))</f>
        <v>175.8</v>
      </c>
      <c r="P8299">
        <f>INDEX(RawData!O$2:O$1048576,MATCH(FmtData!$B$4+(ROW()-10),RawData!$A$2:$A$1048576,0))</f>
        <v>35.831699999999998</v>
      </c>
      <c r="Q8299">
        <f>INDEX(RawData!P$2:P$1048576,MATCH(FmtData!$B$4+(ROW()-10),RawData!$A$2:$A$1048576,0))</f>
        <v>211.52099999999999</v>
      </c>
      <c r="R8299">
        <f>INDEX(RawData!Q$2:Q$1048576,MATCH(FmtData!$B$4+(ROW()-10),RawData!$A$2:$A$1048576,0))</f>
        <v>1.8310500000000001E-3</v>
      </c>
      <c r="S8299">
        <f>INDEX(RawData!R$2:R$1048576,MATCH(FmtData!$B$4+(ROW()-10),RawData!$A$2:$A$1048576,0))</f>
        <v>0.51633799999999996</v>
      </c>
      <c r="T8299">
        <f>INDEX(RawData!S$2:S$1048576,MATCH(FmtData!$B$4+(ROW()-10),RawData!$A$2:$A$1048576,0))</f>
        <v>0.52676999999999996</v>
      </c>
      <c r="U8299">
        <f>INDEX(RawData!T$2:T$1048576,MATCH(FmtData!$B$4+(ROW()-10),RawData!$A$2:$A$1048576,0))</f>
        <v>1.23444</v>
      </c>
      <c r="V8299">
        <f>INDEX(RawData!U$2:U$1048576,MATCH(FmtData!$B$4+(ROW()-10),RawData!$A$2:$A$1048576,0))</f>
        <v>1.4495800000000001</v>
      </c>
      <c r="W8299" s="8">
        <f t="shared" si="2859"/>
        <v>0.21514000000000011</v>
      </c>
      <c r="X8299" s="8">
        <f t="shared" si="2860"/>
        <v>-0.26073607999999993</v>
      </c>
      <c r="Y8299" s="8">
        <f t="shared" si="2861"/>
        <v>-0.15884651999999996</v>
      </c>
      <c r="Z8299" s="8">
        <f t="shared" si="2862"/>
        <v>10.152691814042056</v>
      </c>
      <c r="AA8299" s="8">
        <f t="shared" si="2863"/>
        <v>10.050802254042056</v>
      </c>
      <c r="AB8299" s="8">
        <f t="shared" si="2864"/>
        <v>10.101747034042056</v>
      </c>
      <c r="AC8299" s="6">
        <f t="shared" si="2865"/>
        <v>-295.81200000000001</v>
      </c>
      <c r="AD8299" s="15">
        <f t="shared" si="2866"/>
        <v>-36.039999999999964</v>
      </c>
      <c r="AE8299" s="15">
        <f t="shared" si="2867"/>
        <v>68.452791551277301</v>
      </c>
      <c r="AF8299" s="15">
        <f t="shared" si="2868"/>
        <v>41.299610510253387</v>
      </c>
      <c r="AG8299" s="15">
        <f t="shared" si="2869"/>
        <v>54.811079706319902</v>
      </c>
      <c r="AH8299" s="15">
        <f t="shared" si="2870"/>
        <v>-136.91860518134808</v>
      </c>
      <c r="AI8299" s="17">
        <f t="shared" si="2871"/>
        <v>1.2279633683907671</v>
      </c>
      <c r="AJ8299" s="17">
        <f t="shared" si="2872"/>
        <v>0.96763278955290699</v>
      </c>
      <c r="AK8299" s="17">
        <f t="shared" si="2873"/>
        <v>0.75951461028015788</v>
      </c>
      <c r="AL8299" s="17">
        <f t="shared" si="2874"/>
        <v>0.78174490703777533</v>
      </c>
      <c r="AM8299" s="17">
        <f t="shared" si="2875"/>
        <v>0.77052274714301561</v>
      </c>
      <c r="AN8299" s="17">
        <f t="shared" si="2876"/>
        <v>0.96763278955290699</v>
      </c>
      <c r="AO8299" s="17">
        <f t="shared" si="2877"/>
        <v>0</v>
      </c>
      <c r="AP8299" s="17">
        <f t="shared" si="2878"/>
        <v>7.7052274714301561</v>
      </c>
      <c r="AQ8299" s="17">
        <f t="shared" si="2879"/>
        <v>12.279633683907672</v>
      </c>
      <c r="AR8299" s="17">
        <f t="shared" si="2880"/>
        <v>19.99651908682635</v>
      </c>
    </row>
    <row r="8300" spans="2:44" x14ac:dyDescent="0.25">
      <c r="B8300">
        <f>INDEX(RawData!$A$2:$A$1048576,MATCH(FmtData!$B$4+(ROW()-10),RawData!$A$2:$A$1048576,0))</f>
        <v>8485</v>
      </c>
      <c r="C8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0)</f>
        <v>42240.685393518521</v>
      </c>
      <c r="D8300" s="46">
        <f>IF($B$6=1,MID(INDEX(RawData!$B$2:$B$1048576, MATCH(FmtData!$B$4+(ROW()-10),RawData!$A$2:$A$1048576,0)),12,8)+$B$5/24,INDEX(RawData!$C$2:$C$1048576, MATCH(FmtData!$B$4+(ROW()-10),RawData!$A$2:$A$1048576,0)))</f>
        <v>0.6853935185185186</v>
      </c>
      <c r="E8300">
        <f>INDEX(RawData!D$2:D$1048576,MATCH(FmtData!$B$4+(ROW()-10),RawData!$A$2:$A$1048576,0))</f>
        <v>2903.37</v>
      </c>
      <c r="F8300">
        <f>INDEX(RawData!E$2:E$1048576,MATCH(FmtData!$B$4+(ROW()-10),RawData!$A$2:$A$1048576,0))</f>
        <v>6.25</v>
      </c>
      <c r="G8300">
        <f>INDEX(RawData!F$2:F$1048576,MATCH(FmtData!$B$4+(ROW()-10),RawData!$A$2:$A$1048576,0))</f>
        <v>-153.55699999999999</v>
      </c>
      <c r="H8300">
        <f>INDEX(RawData!G$2:G$1048576,MATCH(FmtData!$B$4+(ROW()-10),RawData!$A$2:$A$1048576,0))</f>
        <v>0.49982199999999999</v>
      </c>
      <c r="I8300">
        <f>INDEX(RawData!H$2:H$1048576,MATCH(FmtData!$B$4+(ROW()-10),RawData!$A$2:$A$1048576,0))</f>
        <v>-3.71981E-3</v>
      </c>
      <c r="J8300">
        <f>INDEX(RawData!I$2:I$1048576,MATCH(FmtData!$B$4+(ROW()-10),RawData!$A$2:$A$1048576,0))</f>
        <v>196.2</v>
      </c>
      <c r="K8300">
        <f>INDEX(RawData!J$2:J$1048576,MATCH(FmtData!$B$4+(ROW()-10),RawData!$A$2:$A$1048576,0))</f>
        <v>195.4</v>
      </c>
      <c r="L8300">
        <f>INDEX(RawData!K$2:K$1048576,MATCH(FmtData!$B$4+(ROW()-10),RawData!$A$2:$A$1048576,0))</f>
        <v>164.6</v>
      </c>
      <c r="M8300">
        <f>INDEX(RawData!L$2:L$1048576,MATCH(FmtData!$B$4+(ROW()-10),RawData!$A$2:$A$1048576,0))</f>
        <v>23.3</v>
      </c>
      <c r="N8300">
        <f>INDEX(RawData!M$2:M$1048576,MATCH(FmtData!$B$4+(ROW()-10),RawData!$A$2:$A$1048576,0))</f>
        <v>22</v>
      </c>
      <c r="O8300">
        <f>INDEX(RawData!N$2:N$1048576,MATCH(FmtData!$B$4+(ROW()-10),RawData!$A$2:$A$1048576,0))</f>
        <v>175.8</v>
      </c>
      <c r="P8300">
        <f>INDEX(RawData!O$2:O$1048576,MATCH(FmtData!$B$4+(ROW()-10),RawData!$A$2:$A$1048576,0))</f>
        <v>35.831699999999998</v>
      </c>
      <c r="Q8300">
        <f>INDEX(RawData!P$2:P$1048576,MATCH(FmtData!$B$4+(ROW()-10),RawData!$A$2:$A$1048576,0))</f>
        <v>211.64500000000001</v>
      </c>
      <c r="R8300">
        <f>INDEX(RawData!Q$2:Q$1048576,MATCH(FmtData!$B$4+(ROW()-10),RawData!$A$2:$A$1048576,0))</f>
        <v>2.4414100000000002E-3</v>
      </c>
      <c r="S8300">
        <f>INDEX(RawData!R$2:R$1048576,MATCH(FmtData!$B$4+(ROW()-10),RawData!$A$2:$A$1048576,0))</f>
        <v>0.51633799999999996</v>
      </c>
      <c r="T8300">
        <f>INDEX(RawData!S$2:S$1048576,MATCH(FmtData!$B$4+(ROW()-10),RawData!$A$2:$A$1048576,0))</f>
        <v>0.52676999999999996</v>
      </c>
      <c r="U8300">
        <f>INDEX(RawData!T$2:T$1048576,MATCH(FmtData!$B$4+(ROW()-10),RawData!$A$2:$A$1048576,0))</f>
        <v>1.2237499999999999</v>
      </c>
      <c r="V8300">
        <f>INDEX(RawData!U$2:U$1048576,MATCH(FmtData!$B$4+(ROW()-10),RawData!$A$2:$A$1048576,0))</f>
        <v>1.4495800000000001</v>
      </c>
      <c r="W8300" s="8">
        <f t="shared" si="2859"/>
        <v>0.2258300000000002</v>
      </c>
      <c r="X8300" s="8">
        <f t="shared" si="2860"/>
        <v>-0.26073607999999993</v>
      </c>
      <c r="Y8300" s="8">
        <f t="shared" si="2861"/>
        <v>-0.15884651999999996</v>
      </c>
      <c r="Z8300" s="8">
        <f t="shared" si="2862"/>
        <v>10.152691814042056</v>
      </c>
      <c r="AA8300" s="8">
        <f t="shared" si="2863"/>
        <v>10.050802254042056</v>
      </c>
      <c r="AB8300" s="8">
        <f t="shared" si="2864"/>
        <v>10.101747034042056</v>
      </c>
      <c r="AC8300" s="6">
        <f t="shared" si="2865"/>
        <v>-295.68799999999999</v>
      </c>
      <c r="AD8300" s="15">
        <f t="shared" si="2866"/>
        <v>-35.91599999999994</v>
      </c>
      <c r="AE8300" s="15">
        <f t="shared" si="2867"/>
        <v>68.452791551277301</v>
      </c>
      <c r="AF8300" s="15">
        <f t="shared" si="2868"/>
        <v>41.299610510253387</v>
      </c>
      <c r="AG8300" s="15">
        <f t="shared" si="2869"/>
        <v>54.811079706319902</v>
      </c>
      <c r="AH8300" s="15">
        <f t="shared" si="2870"/>
        <v>-136.79460518134806</v>
      </c>
      <c r="AI8300" s="17">
        <f t="shared" si="2871"/>
        <v>1.2277056029521243</v>
      </c>
      <c r="AJ8300" s="17">
        <f t="shared" si="2872"/>
        <v>0.96747272530289552</v>
      </c>
      <c r="AK8300" s="17">
        <f t="shared" si="2873"/>
        <v>0.75951461028015788</v>
      </c>
      <c r="AL8300" s="17">
        <f t="shared" si="2874"/>
        <v>0.78174490703777533</v>
      </c>
      <c r="AM8300" s="17">
        <f t="shared" si="2875"/>
        <v>0.77052274714301561</v>
      </c>
      <c r="AN8300" s="17">
        <f t="shared" si="2876"/>
        <v>0.96747272530289552</v>
      </c>
      <c r="AO8300" s="17">
        <f t="shared" si="2877"/>
        <v>0</v>
      </c>
      <c r="AP8300" s="17">
        <f t="shared" si="2878"/>
        <v>7.7052274714301561</v>
      </c>
      <c r="AQ8300" s="17">
        <f t="shared" si="2879"/>
        <v>12.277056029521242</v>
      </c>
      <c r="AR8300" s="17">
        <f t="shared" si="2880"/>
        <v>20.017961707267283</v>
      </c>
    </row>
    <row r="8301" spans="2:44" x14ac:dyDescent="0.25">
      <c r="B8301">
        <f>INDEX(RawData!$A$2:$A$1048576,MATCH(FmtData!$B$4+(ROW()-10),RawData!$A$2:$A$1048576,0))</f>
        <v>8486</v>
      </c>
      <c r="C8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1)</f>
        <v>42240.686550925922</v>
      </c>
      <c r="D8301" s="46">
        <f>IF($B$6=1,MID(INDEX(RawData!$B$2:$B$1048576, MATCH(FmtData!$B$4+(ROW()-10),RawData!$A$2:$A$1048576,0)),12,8)+$B$5/24,INDEX(RawData!$C$2:$C$1048576, MATCH(FmtData!$B$4+(ROW()-10),RawData!$A$2:$A$1048576,0)))</f>
        <v>0.68655092592592604</v>
      </c>
      <c r="E8301">
        <f>INDEX(RawData!D$2:D$1048576,MATCH(FmtData!$B$4+(ROW()-10),RawData!$A$2:$A$1048576,0))</f>
        <v>2899.33</v>
      </c>
      <c r="F8301">
        <f>INDEX(RawData!E$2:E$1048576,MATCH(FmtData!$B$4+(ROW()-10),RawData!$A$2:$A$1048576,0))</f>
        <v>6.25</v>
      </c>
      <c r="G8301">
        <f>INDEX(RawData!F$2:F$1048576,MATCH(FmtData!$B$4+(ROW()-10),RawData!$A$2:$A$1048576,0))</f>
        <v>-153.55699999999999</v>
      </c>
      <c r="H8301">
        <f>INDEX(RawData!G$2:G$1048576,MATCH(FmtData!$B$4+(ROW()-10),RawData!$A$2:$A$1048576,0))</f>
        <v>0.49982199999999999</v>
      </c>
      <c r="I8301">
        <f>INDEX(RawData!H$2:H$1048576,MATCH(FmtData!$B$4+(ROW()-10),RawData!$A$2:$A$1048576,0))</f>
        <v>-3.9036299999999999E-3</v>
      </c>
      <c r="J8301">
        <f>INDEX(RawData!I$2:I$1048576,MATCH(FmtData!$B$4+(ROW()-10),RawData!$A$2:$A$1048576,0))</f>
        <v>194.1</v>
      </c>
      <c r="K8301">
        <f>INDEX(RawData!J$2:J$1048576,MATCH(FmtData!$B$4+(ROW()-10),RawData!$A$2:$A$1048576,0))</f>
        <v>193.6</v>
      </c>
      <c r="L8301">
        <f>INDEX(RawData!K$2:K$1048576,MATCH(FmtData!$B$4+(ROW()-10),RawData!$A$2:$A$1048576,0))</f>
        <v>164.7</v>
      </c>
      <c r="M8301">
        <f>INDEX(RawData!L$2:L$1048576,MATCH(FmtData!$B$4+(ROW()-10),RawData!$A$2:$A$1048576,0))</f>
        <v>23.3</v>
      </c>
      <c r="N8301">
        <f>INDEX(RawData!M$2:M$1048576,MATCH(FmtData!$B$4+(ROW()-10),RawData!$A$2:$A$1048576,0))</f>
        <v>22.1</v>
      </c>
      <c r="O8301">
        <f>INDEX(RawData!N$2:N$1048576,MATCH(FmtData!$B$4+(ROW()-10),RawData!$A$2:$A$1048576,0))</f>
        <v>175.8</v>
      </c>
      <c r="P8301">
        <f>INDEX(RawData!O$2:O$1048576,MATCH(FmtData!$B$4+(ROW()-10),RawData!$A$2:$A$1048576,0))</f>
        <v>35.819800000000001</v>
      </c>
      <c r="Q8301">
        <f>INDEX(RawData!P$2:P$1048576,MATCH(FmtData!$B$4+(ROW()-10),RawData!$A$2:$A$1048576,0))</f>
        <v>211.64500000000001</v>
      </c>
      <c r="R8301">
        <f>INDEX(RawData!Q$2:Q$1048576,MATCH(FmtData!$B$4+(ROW()-10),RawData!$A$2:$A$1048576,0))</f>
        <v>2.4414100000000002E-3</v>
      </c>
      <c r="S8301">
        <f>INDEX(RawData!R$2:R$1048576,MATCH(FmtData!$B$4+(ROW()-10),RawData!$A$2:$A$1048576,0))</f>
        <v>0.51633799999999996</v>
      </c>
      <c r="T8301">
        <f>INDEX(RawData!S$2:S$1048576,MATCH(FmtData!$B$4+(ROW()-10),RawData!$A$2:$A$1048576,0))</f>
        <v>0.52676999999999996</v>
      </c>
      <c r="U8301">
        <f>INDEX(RawData!T$2:T$1048576,MATCH(FmtData!$B$4+(ROW()-10),RawData!$A$2:$A$1048576,0))</f>
        <v>1.2115499999999999</v>
      </c>
      <c r="V8301">
        <f>INDEX(RawData!U$2:U$1048576,MATCH(FmtData!$B$4+(ROW()-10),RawData!$A$2:$A$1048576,0))</f>
        <v>1.40381</v>
      </c>
      <c r="W8301" s="8">
        <f t="shared" si="2859"/>
        <v>0.1922600000000001</v>
      </c>
      <c r="X8301" s="8">
        <f t="shared" si="2860"/>
        <v>-0.26073607999999993</v>
      </c>
      <c r="Y8301" s="8">
        <f t="shared" si="2861"/>
        <v>-0.15884651999999996</v>
      </c>
      <c r="Z8301" s="8">
        <f t="shared" si="2862"/>
        <v>10.152691814042056</v>
      </c>
      <c r="AA8301" s="8">
        <f t="shared" si="2863"/>
        <v>10.050802254042056</v>
      </c>
      <c r="AB8301" s="8">
        <f t="shared" si="2864"/>
        <v>10.101747034042056</v>
      </c>
      <c r="AC8301" s="6">
        <f t="shared" si="2865"/>
        <v>-295.68799999999999</v>
      </c>
      <c r="AD8301" s="15">
        <f t="shared" si="2866"/>
        <v>-35.91599999999994</v>
      </c>
      <c r="AE8301" s="15">
        <f t="shared" si="2867"/>
        <v>68.452791551277301</v>
      </c>
      <c r="AF8301" s="15">
        <f t="shared" si="2868"/>
        <v>41.299610510253387</v>
      </c>
      <c r="AG8301" s="15">
        <f t="shared" si="2869"/>
        <v>54.811079706319902</v>
      </c>
      <c r="AH8301" s="15">
        <f t="shared" si="2870"/>
        <v>-136.79460518134806</v>
      </c>
      <c r="AI8301" s="17">
        <f t="shared" si="2871"/>
        <v>1.2277056029521243</v>
      </c>
      <c r="AJ8301" s="17">
        <f t="shared" si="2872"/>
        <v>0.96747272530289552</v>
      </c>
      <c r="AK8301" s="17">
        <f t="shared" si="2873"/>
        <v>0.75951461028015788</v>
      </c>
      <c r="AL8301" s="17">
        <f t="shared" si="2874"/>
        <v>0.78174490703777533</v>
      </c>
      <c r="AM8301" s="17">
        <f t="shared" si="2875"/>
        <v>0.77052274714301561</v>
      </c>
      <c r="AN8301" s="17">
        <f t="shared" si="2876"/>
        <v>0.96747272530289552</v>
      </c>
      <c r="AO8301" s="17">
        <f t="shared" si="2877"/>
        <v>0</v>
      </c>
      <c r="AP8301" s="17">
        <f t="shared" si="2878"/>
        <v>7.7052274714301561</v>
      </c>
      <c r="AQ8301" s="17">
        <f t="shared" si="2879"/>
        <v>12.277056029521242</v>
      </c>
      <c r="AR8301" s="17">
        <f t="shared" si="2880"/>
        <v>19.990106984893846</v>
      </c>
    </row>
    <row r="8302" spans="2:44" x14ac:dyDescent="0.25">
      <c r="B8302">
        <f>INDEX(RawData!$A$2:$A$1048576,MATCH(FmtData!$B$4+(ROW()-10),RawData!$A$2:$A$1048576,0))</f>
        <v>8487</v>
      </c>
      <c r="C8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2)</f>
        <v>42240.687719907408</v>
      </c>
      <c r="D8302" s="46">
        <f>IF($B$6=1,MID(INDEX(RawData!$B$2:$B$1048576, MATCH(FmtData!$B$4+(ROW()-10),RawData!$A$2:$A$1048576,0)),12,8)+$B$5/24,INDEX(RawData!$C$2:$C$1048576, MATCH(FmtData!$B$4+(ROW()-10),RawData!$A$2:$A$1048576,0)))</f>
        <v>0.6877199074074074</v>
      </c>
      <c r="E8302">
        <f>INDEX(RawData!D$2:D$1048576,MATCH(FmtData!$B$4+(ROW()-10),RawData!$A$2:$A$1048576,0))</f>
        <v>2901.19</v>
      </c>
      <c r="F8302">
        <f>INDEX(RawData!E$2:E$1048576,MATCH(FmtData!$B$4+(ROW()-10),RawData!$A$2:$A$1048576,0))</f>
        <v>6.25</v>
      </c>
      <c r="G8302">
        <f>INDEX(RawData!F$2:F$1048576,MATCH(FmtData!$B$4+(ROW()-10),RawData!$A$2:$A$1048576,0))</f>
        <v>-153.55699999999999</v>
      </c>
      <c r="H8302">
        <f>INDEX(RawData!G$2:G$1048576,MATCH(FmtData!$B$4+(ROW()-10),RawData!$A$2:$A$1048576,0))</f>
        <v>0.49982199999999999</v>
      </c>
      <c r="I8302">
        <f>INDEX(RawData!H$2:H$1048576,MATCH(FmtData!$B$4+(ROW()-10),RawData!$A$2:$A$1048576,0))</f>
        <v>-3.71981E-3</v>
      </c>
      <c r="J8302">
        <f>INDEX(RawData!I$2:I$1048576,MATCH(FmtData!$B$4+(ROW()-10),RawData!$A$2:$A$1048576,0))</f>
        <v>197.6</v>
      </c>
      <c r="K8302">
        <f>INDEX(RawData!J$2:J$1048576,MATCH(FmtData!$B$4+(ROW()-10),RawData!$A$2:$A$1048576,0))</f>
        <v>195.1</v>
      </c>
      <c r="L8302">
        <f>INDEX(RawData!K$2:K$1048576,MATCH(FmtData!$B$4+(ROW()-10),RawData!$A$2:$A$1048576,0))</f>
        <v>164.7</v>
      </c>
      <c r="M8302">
        <f>INDEX(RawData!L$2:L$1048576,MATCH(FmtData!$B$4+(ROW()-10),RawData!$A$2:$A$1048576,0))</f>
        <v>23.4</v>
      </c>
      <c r="N8302">
        <f>INDEX(RawData!M$2:M$1048576,MATCH(FmtData!$B$4+(ROW()-10),RawData!$A$2:$A$1048576,0))</f>
        <v>22.1</v>
      </c>
      <c r="O8302">
        <f>INDEX(RawData!N$2:N$1048576,MATCH(FmtData!$B$4+(ROW()-10),RawData!$A$2:$A$1048576,0))</f>
        <v>175.7</v>
      </c>
      <c r="P8302">
        <f>INDEX(RawData!O$2:O$1048576,MATCH(FmtData!$B$4+(ROW()-10),RawData!$A$2:$A$1048576,0))</f>
        <v>35.831699999999998</v>
      </c>
      <c r="Q8302">
        <f>INDEX(RawData!P$2:P$1048576,MATCH(FmtData!$B$4+(ROW()-10),RawData!$A$2:$A$1048576,0))</f>
        <v>211.67500000000001</v>
      </c>
      <c r="R8302">
        <f>INDEX(RawData!Q$2:Q$1048576,MATCH(FmtData!$B$4+(ROW()-10),RawData!$A$2:$A$1048576,0))</f>
        <v>2.4414100000000002E-3</v>
      </c>
      <c r="S8302">
        <f>INDEX(RawData!R$2:R$1048576,MATCH(FmtData!$B$4+(ROW()-10),RawData!$A$2:$A$1048576,0))</f>
        <v>0.51633799999999996</v>
      </c>
      <c r="T8302">
        <f>INDEX(RawData!S$2:S$1048576,MATCH(FmtData!$B$4+(ROW()-10),RawData!$A$2:$A$1048576,0))</f>
        <v>0.52676999999999996</v>
      </c>
      <c r="U8302">
        <f>INDEX(RawData!T$2:T$1048576,MATCH(FmtData!$B$4+(ROW()-10),RawData!$A$2:$A$1048576,0))</f>
        <v>1.1962900000000001</v>
      </c>
      <c r="V8302">
        <f>INDEX(RawData!U$2:U$1048576,MATCH(FmtData!$B$4+(ROW()-10),RawData!$A$2:$A$1048576,0))</f>
        <v>1.40381</v>
      </c>
      <c r="W8302" s="8">
        <f t="shared" si="2859"/>
        <v>0.20751999999999993</v>
      </c>
      <c r="X8302" s="8">
        <f t="shared" si="2860"/>
        <v>-0.26073607999999993</v>
      </c>
      <c r="Y8302" s="8">
        <f t="shared" si="2861"/>
        <v>-0.15884651999999996</v>
      </c>
      <c r="Z8302" s="8">
        <f t="shared" si="2862"/>
        <v>10.152691814042056</v>
      </c>
      <c r="AA8302" s="8">
        <f t="shared" si="2863"/>
        <v>10.050802254042056</v>
      </c>
      <c r="AB8302" s="8">
        <f t="shared" si="2864"/>
        <v>10.101747034042056</v>
      </c>
      <c r="AC8302" s="6">
        <f t="shared" si="2865"/>
        <v>-295.65800000000002</v>
      </c>
      <c r="AD8302" s="15">
        <f t="shared" si="2866"/>
        <v>-35.885999999999967</v>
      </c>
      <c r="AE8302" s="15">
        <f t="shared" si="2867"/>
        <v>68.452791551277301</v>
      </c>
      <c r="AF8302" s="15">
        <f t="shared" si="2868"/>
        <v>41.299610510253387</v>
      </c>
      <c r="AG8302" s="15">
        <f t="shared" si="2869"/>
        <v>54.811079706319902</v>
      </c>
      <c r="AH8302" s="15">
        <f t="shared" si="2870"/>
        <v>-136.76460518134809</v>
      </c>
      <c r="AI8302" s="17">
        <f t="shared" si="2871"/>
        <v>1.2276432566030051</v>
      </c>
      <c r="AJ8302" s="17">
        <f t="shared" si="2872"/>
        <v>0.96743400803646917</v>
      </c>
      <c r="AK8302" s="17">
        <f t="shared" si="2873"/>
        <v>0.75951461028015788</v>
      </c>
      <c r="AL8302" s="17">
        <f t="shared" si="2874"/>
        <v>0.78174490703777533</v>
      </c>
      <c r="AM8302" s="17">
        <f t="shared" si="2875"/>
        <v>0.77052274714301561</v>
      </c>
      <c r="AN8302" s="17">
        <f t="shared" si="2876"/>
        <v>0.96743400803646917</v>
      </c>
      <c r="AO8302" s="17">
        <f t="shared" si="2877"/>
        <v>0</v>
      </c>
      <c r="AP8302" s="17">
        <f t="shared" si="2878"/>
        <v>7.7052274714301561</v>
      </c>
      <c r="AQ8302" s="17">
        <f t="shared" si="2879"/>
        <v>12.276432566030051</v>
      </c>
      <c r="AR8302" s="17">
        <f t="shared" si="2880"/>
        <v>20.002931188758847</v>
      </c>
    </row>
    <row r="8303" spans="2:44" x14ac:dyDescent="0.25">
      <c r="B8303">
        <f>INDEX(RawData!$A$2:$A$1048576,MATCH(FmtData!$B$4+(ROW()-10),RawData!$A$2:$A$1048576,0))</f>
        <v>8488</v>
      </c>
      <c r="C8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3)</f>
        <v>42240.68886574074</v>
      </c>
      <c r="D8303" s="46">
        <f>IF($B$6=1,MID(INDEX(RawData!$B$2:$B$1048576, MATCH(FmtData!$B$4+(ROW()-10),RawData!$A$2:$A$1048576,0)),12,8)+$B$5/24,INDEX(RawData!$C$2:$C$1048576, MATCH(FmtData!$B$4+(ROW()-10),RawData!$A$2:$A$1048576,0)))</f>
        <v>0.6888657407407407</v>
      </c>
      <c r="E8303">
        <f>INDEX(RawData!D$2:D$1048576,MATCH(FmtData!$B$4+(ROW()-10),RawData!$A$2:$A$1048576,0))</f>
        <v>2903.37</v>
      </c>
      <c r="F8303">
        <f>INDEX(RawData!E$2:E$1048576,MATCH(FmtData!$B$4+(ROW()-10),RawData!$A$2:$A$1048576,0))</f>
        <v>6.25</v>
      </c>
      <c r="G8303">
        <f>INDEX(RawData!F$2:F$1048576,MATCH(FmtData!$B$4+(ROW()-10),RawData!$A$2:$A$1048576,0))</f>
        <v>-153.55699999999999</v>
      </c>
      <c r="H8303">
        <f>INDEX(RawData!G$2:G$1048576,MATCH(FmtData!$B$4+(ROW()-10),RawData!$A$2:$A$1048576,0))</f>
        <v>0.49982199999999999</v>
      </c>
      <c r="I8303">
        <f>INDEX(RawData!H$2:H$1048576,MATCH(FmtData!$B$4+(ROW()-10),RawData!$A$2:$A$1048576,0))</f>
        <v>-3.71981E-3</v>
      </c>
      <c r="J8303">
        <f>INDEX(RawData!I$2:I$1048576,MATCH(FmtData!$B$4+(ROW()-10),RawData!$A$2:$A$1048576,0))</f>
        <v>195.2</v>
      </c>
      <c r="K8303">
        <f>INDEX(RawData!J$2:J$1048576,MATCH(FmtData!$B$4+(ROW()-10),RawData!$A$2:$A$1048576,0))</f>
        <v>196.2</v>
      </c>
      <c r="L8303">
        <f>INDEX(RawData!K$2:K$1048576,MATCH(FmtData!$B$4+(ROW()-10),RawData!$A$2:$A$1048576,0))</f>
        <v>164.8</v>
      </c>
      <c r="M8303">
        <f>INDEX(RawData!L$2:L$1048576,MATCH(FmtData!$B$4+(ROW()-10),RawData!$A$2:$A$1048576,0))</f>
        <v>23.4</v>
      </c>
      <c r="N8303">
        <f>INDEX(RawData!M$2:M$1048576,MATCH(FmtData!$B$4+(ROW()-10),RawData!$A$2:$A$1048576,0))</f>
        <v>22.1</v>
      </c>
      <c r="O8303">
        <f>INDEX(RawData!N$2:N$1048576,MATCH(FmtData!$B$4+(ROW()-10),RawData!$A$2:$A$1048576,0))</f>
        <v>175.9</v>
      </c>
      <c r="P8303">
        <f>INDEX(RawData!O$2:O$1048576,MATCH(FmtData!$B$4+(ROW()-10),RawData!$A$2:$A$1048576,0))</f>
        <v>35.831699999999998</v>
      </c>
      <c r="Q8303">
        <f>INDEX(RawData!P$2:P$1048576,MATCH(FmtData!$B$4+(ROW()-10),RawData!$A$2:$A$1048576,0))</f>
        <v>211.90799999999999</v>
      </c>
      <c r="R8303">
        <f>INDEX(RawData!Q$2:Q$1048576,MATCH(FmtData!$B$4+(ROW()-10),RawData!$A$2:$A$1048576,0))</f>
        <v>1.8310500000000001E-3</v>
      </c>
      <c r="S8303">
        <f>INDEX(RawData!R$2:R$1048576,MATCH(FmtData!$B$4+(ROW()-10),RawData!$A$2:$A$1048576,0))</f>
        <v>0.51633799999999996</v>
      </c>
      <c r="T8303">
        <f>INDEX(RawData!S$2:S$1048576,MATCH(FmtData!$B$4+(ROW()-10),RawData!$A$2:$A$1048576,0))</f>
        <v>0.52676999999999996</v>
      </c>
      <c r="U8303">
        <f>INDEX(RawData!T$2:T$1048576,MATCH(FmtData!$B$4+(ROW()-10),RawData!$A$2:$A$1048576,0))</f>
        <v>1.18866</v>
      </c>
      <c r="V8303">
        <f>INDEX(RawData!U$2:U$1048576,MATCH(FmtData!$B$4+(ROW()-10),RawData!$A$2:$A$1048576,0))</f>
        <v>1.40381</v>
      </c>
      <c r="W8303" s="8">
        <f t="shared" si="2859"/>
        <v>0.21514999999999995</v>
      </c>
      <c r="X8303" s="8">
        <f t="shared" si="2860"/>
        <v>-0.26073607999999993</v>
      </c>
      <c r="Y8303" s="8">
        <f t="shared" si="2861"/>
        <v>-0.15884651999999996</v>
      </c>
      <c r="Z8303" s="8">
        <f t="shared" si="2862"/>
        <v>10.152691814042056</v>
      </c>
      <c r="AA8303" s="8">
        <f t="shared" si="2863"/>
        <v>10.050802254042056</v>
      </c>
      <c r="AB8303" s="8">
        <f t="shared" si="2864"/>
        <v>10.101747034042056</v>
      </c>
      <c r="AC8303" s="6">
        <f t="shared" si="2865"/>
        <v>-295.42500000000007</v>
      </c>
      <c r="AD8303" s="15">
        <f t="shared" si="2866"/>
        <v>-35.65300000000002</v>
      </c>
      <c r="AE8303" s="15">
        <f t="shared" si="2867"/>
        <v>68.452791551277301</v>
      </c>
      <c r="AF8303" s="15">
        <f t="shared" si="2868"/>
        <v>41.299610510253387</v>
      </c>
      <c r="AG8303" s="15">
        <f t="shared" si="2869"/>
        <v>54.811079706319902</v>
      </c>
      <c r="AH8303" s="15">
        <f t="shared" si="2870"/>
        <v>-136.53160518134814</v>
      </c>
      <c r="AI8303" s="17">
        <f t="shared" si="2871"/>
        <v>1.2271592487808165</v>
      </c>
      <c r="AJ8303" s="17">
        <f t="shared" si="2872"/>
        <v>0.9671334093980386</v>
      </c>
      <c r="AK8303" s="17">
        <f t="shared" si="2873"/>
        <v>0.75951461028015788</v>
      </c>
      <c r="AL8303" s="17">
        <f t="shared" si="2874"/>
        <v>0.78174490703777533</v>
      </c>
      <c r="AM8303" s="17">
        <f t="shared" si="2875"/>
        <v>0.77052274714301561</v>
      </c>
      <c r="AN8303" s="17">
        <f t="shared" si="2876"/>
        <v>0.9671334093980386</v>
      </c>
      <c r="AO8303" s="17">
        <f t="shared" si="2877"/>
        <v>0</v>
      </c>
      <c r="AP8303" s="17">
        <f t="shared" si="2878"/>
        <v>7.7052274714301561</v>
      </c>
      <c r="AQ8303" s="17">
        <f t="shared" si="2879"/>
        <v>12.271592487808165</v>
      </c>
      <c r="AR8303" s="17">
        <f t="shared" si="2880"/>
        <v>20.017961707267283</v>
      </c>
    </row>
    <row r="8304" spans="2:44" x14ac:dyDescent="0.25">
      <c r="B8304">
        <f>INDEX(RawData!$A$2:$A$1048576,MATCH(FmtData!$B$4+(ROW()-10),RawData!$A$2:$A$1048576,0))</f>
        <v>8489</v>
      </c>
      <c r="C8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4)</f>
        <v>42240.690023148149</v>
      </c>
      <c r="D8304" s="46">
        <f>IF($B$6=1,MID(INDEX(RawData!$B$2:$B$1048576, MATCH(FmtData!$B$4+(ROW()-10),RawData!$A$2:$A$1048576,0)),12,8)+$B$5/24,INDEX(RawData!$C$2:$C$1048576, MATCH(FmtData!$B$4+(ROW()-10),RawData!$A$2:$A$1048576,0)))</f>
        <v>0.69002314814814814</v>
      </c>
      <c r="E8304">
        <f>INDEX(RawData!D$2:D$1048576,MATCH(FmtData!$B$4+(ROW()-10),RawData!$A$2:$A$1048576,0))</f>
        <v>2900.26</v>
      </c>
      <c r="F8304">
        <f>INDEX(RawData!E$2:E$1048576,MATCH(FmtData!$B$4+(ROW()-10),RawData!$A$2:$A$1048576,0))</f>
        <v>6.25</v>
      </c>
      <c r="G8304">
        <f>INDEX(RawData!F$2:F$1048576,MATCH(FmtData!$B$4+(ROW()-10),RawData!$A$2:$A$1048576,0))</f>
        <v>-153.55699999999999</v>
      </c>
      <c r="H8304">
        <f>INDEX(RawData!G$2:G$1048576,MATCH(FmtData!$B$4+(ROW()-10),RawData!$A$2:$A$1048576,0))</f>
        <v>0.49984099999999998</v>
      </c>
      <c r="I8304">
        <f>INDEX(RawData!H$2:H$1048576,MATCH(FmtData!$B$4+(ROW()-10),RawData!$A$2:$A$1048576,0))</f>
        <v>-3.9036299999999999E-3</v>
      </c>
      <c r="J8304">
        <f>INDEX(RawData!I$2:I$1048576,MATCH(FmtData!$B$4+(ROW()-10),RawData!$A$2:$A$1048576,0))</f>
        <v>196.2</v>
      </c>
      <c r="K8304">
        <f>INDEX(RawData!J$2:J$1048576,MATCH(FmtData!$B$4+(ROW()-10),RawData!$A$2:$A$1048576,0))</f>
        <v>194.9</v>
      </c>
      <c r="L8304">
        <f>INDEX(RawData!K$2:K$1048576,MATCH(FmtData!$B$4+(ROW()-10),RawData!$A$2:$A$1048576,0))</f>
        <v>164.9</v>
      </c>
      <c r="M8304">
        <f>INDEX(RawData!L$2:L$1048576,MATCH(FmtData!$B$4+(ROW()-10),RawData!$A$2:$A$1048576,0))</f>
        <v>23.4</v>
      </c>
      <c r="N8304">
        <f>INDEX(RawData!M$2:M$1048576,MATCH(FmtData!$B$4+(ROW()-10),RawData!$A$2:$A$1048576,0))</f>
        <v>22.1</v>
      </c>
      <c r="O8304">
        <f>INDEX(RawData!N$2:N$1048576,MATCH(FmtData!$B$4+(ROW()-10),RawData!$A$2:$A$1048576,0))</f>
        <v>175.8</v>
      </c>
      <c r="P8304">
        <f>INDEX(RawData!O$2:O$1048576,MATCH(FmtData!$B$4+(ROW()-10),RawData!$A$2:$A$1048576,0))</f>
        <v>35.831699999999998</v>
      </c>
      <c r="Q8304">
        <f>INDEX(RawData!P$2:P$1048576,MATCH(FmtData!$B$4+(ROW()-10),RawData!$A$2:$A$1048576,0))</f>
        <v>211.52099999999999</v>
      </c>
      <c r="R8304">
        <f>INDEX(RawData!Q$2:Q$1048576,MATCH(FmtData!$B$4+(ROW()-10),RawData!$A$2:$A$1048576,0))</f>
        <v>1.8310500000000001E-3</v>
      </c>
      <c r="S8304">
        <f>INDEX(RawData!R$2:R$1048576,MATCH(FmtData!$B$4+(ROW()-10),RawData!$A$2:$A$1048576,0))</f>
        <v>0.51633799999999996</v>
      </c>
      <c r="T8304">
        <f>INDEX(RawData!S$2:S$1048576,MATCH(FmtData!$B$4+(ROW()-10),RawData!$A$2:$A$1048576,0))</f>
        <v>0.52676999999999996</v>
      </c>
      <c r="U8304">
        <f>INDEX(RawData!T$2:T$1048576,MATCH(FmtData!$B$4+(ROW()-10),RawData!$A$2:$A$1048576,0))</f>
        <v>1.17493</v>
      </c>
      <c r="V8304">
        <f>INDEX(RawData!U$2:U$1048576,MATCH(FmtData!$B$4+(ROW()-10),RawData!$A$2:$A$1048576,0))</f>
        <v>1.40381</v>
      </c>
      <c r="W8304" s="8">
        <f t="shared" si="2859"/>
        <v>0.22887999999999997</v>
      </c>
      <c r="X8304" s="8">
        <f t="shared" si="2860"/>
        <v>-0.26073607999999993</v>
      </c>
      <c r="Y8304" s="8">
        <f t="shared" si="2861"/>
        <v>-0.15884651999999996</v>
      </c>
      <c r="Z8304" s="8">
        <f t="shared" si="2862"/>
        <v>10.152691814042056</v>
      </c>
      <c r="AA8304" s="8">
        <f t="shared" si="2863"/>
        <v>10.050802254042056</v>
      </c>
      <c r="AB8304" s="8">
        <f t="shared" si="2864"/>
        <v>10.101747034042056</v>
      </c>
      <c r="AC8304" s="6">
        <f t="shared" si="2865"/>
        <v>-295.81200000000001</v>
      </c>
      <c r="AD8304" s="15">
        <f t="shared" si="2866"/>
        <v>-36.039999999999964</v>
      </c>
      <c r="AE8304" s="15">
        <f t="shared" si="2867"/>
        <v>68.452791551277301</v>
      </c>
      <c r="AF8304" s="15">
        <f t="shared" si="2868"/>
        <v>41.299610510253387</v>
      </c>
      <c r="AG8304" s="15">
        <f t="shared" si="2869"/>
        <v>54.811079706319902</v>
      </c>
      <c r="AH8304" s="15">
        <f t="shared" si="2870"/>
        <v>-136.91860518134808</v>
      </c>
      <c r="AI8304" s="17">
        <f t="shared" si="2871"/>
        <v>1.2279633683907671</v>
      </c>
      <c r="AJ8304" s="17">
        <f t="shared" si="2872"/>
        <v>0.96763278955290699</v>
      </c>
      <c r="AK8304" s="17">
        <f t="shared" si="2873"/>
        <v>0.75951461028015788</v>
      </c>
      <c r="AL8304" s="17">
        <f t="shared" si="2874"/>
        <v>0.78174490703777533</v>
      </c>
      <c r="AM8304" s="17">
        <f t="shared" si="2875"/>
        <v>0.77052274714301561</v>
      </c>
      <c r="AN8304" s="17">
        <f t="shared" si="2876"/>
        <v>0.96763278955290699</v>
      </c>
      <c r="AO8304" s="17">
        <f t="shared" si="2877"/>
        <v>0</v>
      </c>
      <c r="AP8304" s="17">
        <f t="shared" si="2878"/>
        <v>7.7052274714301561</v>
      </c>
      <c r="AQ8304" s="17">
        <f t="shared" si="2879"/>
        <v>12.279633683907672</v>
      </c>
      <c r="AR8304" s="17">
        <f t="shared" si="2880"/>
        <v>19.99651908682635</v>
      </c>
    </row>
    <row r="8305" spans="2:44" x14ac:dyDescent="0.25">
      <c r="B8305">
        <f>INDEX(RawData!$A$2:$A$1048576,MATCH(FmtData!$B$4+(ROW()-10),RawData!$A$2:$A$1048576,0))</f>
        <v>8490</v>
      </c>
      <c r="C8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5)</f>
        <v>42240.691192129627</v>
      </c>
      <c r="D8305" s="46">
        <f>IF($B$6=1,MID(INDEX(RawData!$B$2:$B$1048576, MATCH(FmtData!$B$4+(ROW()-10),RawData!$A$2:$A$1048576,0)),12,8)+$B$5/24,INDEX(RawData!$C$2:$C$1048576, MATCH(FmtData!$B$4+(ROW()-10),RawData!$A$2:$A$1048576,0)))</f>
        <v>0.69119212962962961</v>
      </c>
      <c r="E8305">
        <f>INDEX(RawData!D$2:D$1048576,MATCH(FmtData!$B$4+(ROW()-10),RawData!$A$2:$A$1048576,0))</f>
        <v>2901.19</v>
      </c>
      <c r="F8305">
        <f>INDEX(RawData!E$2:E$1048576,MATCH(FmtData!$B$4+(ROW()-10),RawData!$A$2:$A$1048576,0))</f>
        <v>6.25</v>
      </c>
      <c r="G8305">
        <f>INDEX(RawData!F$2:F$1048576,MATCH(FmtData!$B$4+(ROW()-10),RawData!$A$2:$A$1048576,0))</f>
        <v>-153.55699999999999</v>
      </c>
      <c r="H8305">
        <f>INDEX(RawData!G$2:G$1048576,MATCH(FmtData!$B$4+(ROW()-10),RawData!$A$2:$A$1048576,0))</f>
        <v>0.49982199999999999</v>
      </c>
      <c r="I8305">
        <f>INDEX(RawData!H$2:H$1048576,MATCH(FmtData!$B$4+(ROW()-10),RawData!$A$2:$A$1048576,0))</f>
        <v>-3.71981E-3</v>
      </c>
      <c r="J8305">
        <f>INDEX(RawData!I$2:I$1048576,MATCH(FmtData!$B$4+(ROW()-10),RawData!$A$2:$A$1048576,0))</f>
        <v>196.6</v>
      </c>
      <c r="K8305">
        <f>INDEX(RawData!J$2:J$1048576,MATCH(FmtData!$B$4+(ROW()-10),RawData!$A$2:$A$1048576,0))</f>
        <v>193.9</v>
      </c>
      <c r="L8305">
        <f>INDEX(RawData!K$2:K$1048576,MATCH(FmtData!$B$4+(ROW()-10),RawData!$A$2:$A$1048576,0))</f>
        <v>164.9</v>
      </c>
      <c r="M8305">
        <f>INDEX(RawData!L$2:L$1048576,MATCH(FmtData!$B$4+(ROW()-10),RawData!$A$2:$A$1048576,0))</f>
        <v>23.4</v>
      </c>
      <c r="N8305">
        <f>INDEX(RawData!M$2:M$1048576,MATCH(FmtData!$B$4+(ROW()-10),RawData!$A$2:$A$1048576,0))</f>
        <v>22.1</v>
      </c>
      <c r="O8305">
        <f>INDEX(RawData!N$2:N$1048576,MATCH(FmtData!$B$4+(ROW()-10),RawData!$A$2:$A$1048576,0))</f>
        <v>175.9</v>
      </c>
      <c r="P8305">
        <f>INDEX(RawData!O$2:O$1048576,MATCH(FmtData!$B$4+(ROW()-10),RawData!$A$2:$A$1048576,0))</f>
        <v>35.831699999999998</v>
      </c>
      <c r="Q8305">
        <f>INDEX(RawData!P$2:P$1048576,MATCH(FmtData!$B$4+(ROW()-10),RawData!$A$2:$A$1048576,0))</f>
        <v>212.01599999999999</v>
      </c>
      <c r="R8305">
        <f>INDEX(RawData!Q$2:Q$1048576,MATCH(FmtData!$B$4+(ROW()-10),RawData!$A$2:$A$1048576,0))</f>
        <v>1.8310500000000001E-3</v>
      </c>
      <c r="S8305">
        <f>INDEX(RawData!R$2:R$1048576,MATCH(FmtData!$B$4+(ROW()-10),RawData!$A$2:$A$1048576,0))</f>
        <v>0.51633799999999996</v>
      </c>
      <c r="T8305">
        <f>INDEX(RawData!S$2:S$1048576,MATCH(FmtData!$B$4+(ROW()-10),RawData!$A$2:$A$1048576,0))</f>
        <v>0.52676999999999996</v>
      </c>
      <c r="U8305">
        <f>INDEX(RawData!T$2:T$1048576,MATCH(FmtData!$B$4+(ROW()-10),RawData!$A$2:$A$1048576,0))</f>
        <v>1.16272</v>
      </c>
      <c r="V8305">
        <f>INDEX(RawData!U$2:U$1048576,MATCH(FmtData!$B$4+(ROW()-10),RawData!$A$2:$A$1048576,0))</f>
        <v>1.3732899999999999</v>
      </c>
      <c r="W8305" s="8">
        <f t="shared" si="2859"/>
        <v>0.21056999999999992</v>
      </c>
      <c r="X8305" s="8">
        <f t="shared" si="2860"/>
        <v>-0.26073607999999993</v>
      </c>
      <c r="Y8305" s="8">
        <f t="shared" si="2861"/>
        <v>-0.15884651999999996</v>
      </c>
      <c r="Z8305" s="8">
        <f t="shared" si="2862"/>
        <v>10.152691814042056</v>
      </c>
      <c r="AA8305" s="8">
        <f t="shared" si="2863"/>
        <v>10.050802254042056</v>
      </c>
      <c r="AB8305" s="8">
        <f t="shared" si="2864"/>
        <v>10.101747034042056</v>
      </c>
      <c r="AC8305" s="6">
        <f t="shared" si="2865"/>
        <v>-295.31700000000001</v>
      </c>
      <c r="AD8305" s="15">
        <f t="shared" si="2866"/>
        <v>-35.544999999999959</v>
      </c>
      <c r="AE8305" s="15">
        <f t="shared" si="2867"/>
        <v>68.452791551277301</v>
      </c>
      <c r="AF8305" s="15">
        <f t="shared" si="2868"/>
        <v>41.299610510253387</v>
      </c>
      <c r="AG8305" s="15">
        <f t="shared" si="2869"/>
        <v>54.811079706319902</v>
      </c>
      <c r="AH8305" s="15">
        <f t="shared" si="2870"/>
        <v>-136.42360518134808</v>
      </c>
      <c r="AI8305" s="17">
        <f t="shared" si="2871"/>
        <v>1.22693503123284</v>
      </c>
      <c r="AJ8305" s="17">
        <f t="shared" si="2872"/>
        <v>0.96699413947500168</v>
      </c>
      <c r="AK8305" s="17">
        <f t="shared" si="2873"/>
        <v>0.75951461028015788</v>
      </c>
      <c r="AL8305" s="17">
        <f t="shared" si="2874"/>
        <v>0.78174490703777533</v>
      </c>
      <c r="AM8305" s="17">
        <f t="shared" si="2875"/>
        <v>0.77052274714301561</v>
      </c>
      <c r="AN8305" s="17">
        <f t="shared" si="2876"/>
        <v>0.96699413947500168</v>
      </c>
      <c r="AO8305" s="17">
        <f t="shared" si="2877"/>
        <v>0</v>
      </c>
      <c r="AP8305" s="17">
        <f t="shared" si="2878"/>
        <v>7.7052274714301561</v>
      </c>
      <c r="AQ8305" s="17">
        <f t="shared" si="2879"/>
        <v>12.269350312328399</v>
      </c>
      <c r="AR8305" s="17">
        <f t="shared" si="2880"/>
        <v>20.002931188758847</v>
      </c>
    </row>
    <row r="8306" spans="2:44" x14ac:dyDescent="0.25">
      <c r="B8306">
        <f>INDEX(RawData!$A$2:$A$1048576,MATCH(FmtData!$B$4+(ROW()-10),RawData!$A$2:$A$1048576,0))</f>
        <v>8491</v>
      </c>
      <c r="C8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6)</f>
        <v>42240.692337962966</v>
      </c>
      <c r="D8306" s="46">
        <f>IF($B$6=1,MID(INDEX(RawData!$B$2:$B$1048576, MATCH(FmtData!$B$4+(ROW()-10),RawData!$A$2:$A$1048576,0)),12,8)+$B$5/24,INDEX(RawData!$C$2:$C$1048576, MATCH(FmtData!$B$4+(ROW()-10),RawData!$A$2:$A$1048576,0)))</f>
        <v>0.69233796296296291</v>
      </c>
      <c r="E8306">
        <f>INDEX(RawData!D$2:D$1048576,MATCH(FmtData!$B$4+(ROW()-10),RawData!$A$2:$A$1048576,0))</f>
        <v>2901.19</v>
      </c>
      <c r="F8306">
        <f>INDEX(RawData!E$2:E$1048576,MATCH(FmtData!$B$4+(ROW()-10),RawData!$A$2:$A$1048576,0))</f>
        <v>6.25</v>
      </c>
      <c r="G8306">
        <f>INDEX(RawData!F$2:F$1048576,MATCH(FmtData!$B$4+(ROW()-10),RawData!$A$2:$A$1048576,0))</f>
        <v>-153.55699999999999</v>
      </c>
      <c r="H8306">
        <f>INDEX(RawData!G$2:G$1048576,MATCH(FmtData!$B$4+(ROW()-10),RawData!$A$2:$A$1048576,0))</f>
        <v>0.49982199999999999</v>
      </c>
      <c r="I8306">
        <f>INDEX(RawData!H$2:H$1048576,MATCH(FmtData!$B$4+(ROW()-10),RawData!$A$2:$A$1048576,0))</f>
        <v>-3.9036299999999999E-3</v>
      </c>
      <c r="J8306">
        <f>INDEX(RawData!I$2:I$1048576,MATCH(FmtData!$B$4+(ROW()-10),RawData!$A$2:$A$1048576,0))</f>
        <v>194.4</v>
      </c>
      <c r="K8306">
        <f>INDEX(RawData!J$2:J$1048576,MATCH(FmtData!$B$4+(ROW()-10),RawData!$A$2:$A$1048576,0))</f>
        <v>195.1</v>
      </c>
      <c r="L8306">
        <f>INDEX(RawData!K$2:K$1048576,MATCH(FmtData!$B$4+(ROW()-10),RawData!$A$2:$A$1048576,0))</f>
        <v>164.9</v>
      </c>
      <c r="M8306">
        <f>INDEX(RawData!L$2:L$1048576,MATCH(FmtData!$B$4+(ROW()-10),RawData!$A$2:$A$1048576,0))</f>
        <v>23.4</v>
      </c>
      <c r="N8306">
        <f>INDEX(RawData!M$2:M$1048576,MATCH(FmtData!$B$4+(ROW()-10),RawData!$A$2:$A$1048576,0))</f>
        <v>22.1</v>
      </c>
      <c r="O8306">
        <f>INDEX(RawData!N$2:N$1048576,MATCH(FmtData!$B$4+(ROW()-10),RawData!$A$2:$A$1048576,0))</f>
        <v>176</v>
      </c>
      <c r="P8306">
        <f>INDEX(RawData!O$2:O$1048576,MATCH(FmtData!$B$4+(ROW()-10),RawData!$A$2:$A$1048576,0))</f>
        <v>35.819800000000001</v>
      </c>
      <c r="Q8306">
        <f>INDEX(RawData!P$2:P$1048576,MATCH(FmtData!$B$4+(ROW()-10),RawData!$A$2:$A$1048576,0))</f>
        <v>212.01599999999999</v>
      </c>
      <c r="R8306">
        <f>INDEX(RawData!Q$2:Q$1048576,MATCH(FmtData!$B$4+(ROW()-10),RawData!$A$2:$A$1048576,0))</f>
        <v>1.8310500000000001E-3</v>
      </c>
      <c r="S8306">
        <f>INDEX(RawData!R$2:R$1048576,MATCH(FmtData!$B$4+(ROW()-10),RawData!$A$2:$A$1048576,0))</f>
        <v>0.51633799999999996</v>
      </c>
      <c r="T8306">
        <f>INDEX(RawData!S$2:S$1048576,MATCH(FmtData!$B$4+(ROW()-10),RawData!$A$2:$A$1048576,0))</f>
        <v>0.52676999999999996</v>
      </c>
      <c r="U8306">
        <f>INDEX(RawData!T$2:T$1048576,MATCH(FmtData!$B$4+(ROW()-10),RawData!$A$2:$A$1048576,0))</f>
        <v>1.15204</v>
      </c>
      <c r="V8306">
        <f>INDEX(RawData!U$2:U$1048576,MATCH(FmtData!$B$4+(ROW()-10),RawData!$A$2:$A$1048576,0))</f>
        <v>1.40381</v>
      </c>
      <c r="W8306" s="8">
        <f t="shared" si="2859"/>
        <v>0.25177000000000005</v>
      </c>
      <c r="X8306" s="8">
        <f t="shared" si="2860"/>
        <v>-0.26073607999999993</v>
      </c>
      <c r="Y8306" s="8">
        <f t="shared" si="2861"/>
        <v>-0.15884651999999996</v>
      </c>
      <c r="Z8306" s="8">
        <f t="shared" si="2862"/>
        <v>10.152691814042056</v>
      </c>
      <c r="AA8306" s="8">
        <f t="shared" si="2863"/>
        <v>10.050802254042056</v>
      </c>
      <c r="AB8306" s="8">
        <f t="shared" si="2864"/>
        <v>10.101747034042056</v>
      </c>
      <c r="AC8306" s="6">
        <f t="shared" si="2865"/>
        <v>-295.31700000000001</v>
      </c>
      <c r="AD8306" s="15">
        <f t="shared" si="2866"/>
        <v>-35.544999999999959</v>
      </c>
      <c r="AE8306" s="15">
        <f t="shared" si="2867"/>
        <v>68.452791551277301</v>
      </c>
      <c r="AF8306" s="15">
        <f t="shared" si="2868"/>
        <v>41.299610510253387</v>
      </c>
      <c r="AG8306" s="15">
        <f t="shared" si="2869"/>
        <v>54.811079706319902</v>
      </c>
      <c r="AH8306" s="15">
        <f t="shared" si="2870"/>
        <v>-136.42360518134808</v>
      </c>
      <c r="AI8306" s="17">
        <f t="shared" si="2871"/>
        <v>1.22693503123284</v>
      </c>
      <c r="AJ8306" s="17">
        <f t="shared" si="2872"/>
        <v>0.96699413947500168</v>
      </c>
      <c r="AK8306" s="17">
        <f t="shared" si="2873"/>
        <v>0.75951461028015788</v>
      </c>
      <c r="AL8306" s="17">
        <f t="shared" si="2874"/>
        <v>0.78174490703777533</v>
      </c>
      <c r="AM8306" s="17">
        <f t="shared" si="2875"/>
        <v>0.77052274714301561</v>
      </c>
      <c r="AN8306" s="17">
        <f t="shared" si="2876"/>
        <v>0.96699413947500168</v>
      </c>
      <c r="AO8306" s="17">
        <f t="shared" si="2877"/>
        <v>0</v>
      </c>
      <c r="AP8306" s="17">
        <f t="shared" si="2878"/>
        <v>7.7052274714301561</v>
      </c>
      <c r="AQ8306" s="17">
        <f t="shared" si="2879"/>
        <v>12.269350312328399</v>
      </c>
      <c r="AR8306" s="17">
        <f t="shared" si="2880"/>
        <v>20.002931188758847</v>
      </c>
    </row>
    <row r="8307" spans="2:44" x14ac:dyDescent="0.25">
      <c r="B8307">
        <f>INDEX(RawData!$A$2:$A$1048576,MATCH(FmtData!$B$4+(ROW()-10),RawData!$A$2:$A$1048576,0))</f>
        <v>8492</v>
      </c>
      <c r="C8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7)</f>
        <v>42240.693495370368</v>
      </c>
      <c r="D8307" s="46">
        <f>IF($B$6=1,MID(INDEX(RawData!$B$2:$B$1048576, MATCH(FmtData!$B$4+(ROW()-10),RawData!$A$2:$A$1048576,0)),12,8)+$B$5/24,INDEX(RawData!$C$2:$C$1048576, MATCH(FmtData!$B$4+(ROW()-10),RawData!$A$2:$A$1048576,0)))</f>
        <v>0.69349537037037035</v>
      </c>
      <c r="E8307">
        <f>INDEX(RawData!D$2:D$1048576,MATCH(FmtData!$B$4+(ROW()-10),RawData!$A$2:$A$1048576,0))</f>
        <v>2903.37</v>
      </c>
      <c r="F8307">
        <f>INDEX(RawData!E$2:E$1048576,MATCH(FmtData!$B$4+(ROW()-10),RawData!$A$2:$A$1048576,0))</f>
        <v>6.25</v>
      </c>
      <c r="G8307">
        <f>INDEX(RawData!F$2:F$1048576,MATCH(FmtData!$B$4+(ROW()-10),RawData!$A$2:$A$1048576,0))</f>
        <v>-153.55699999999999</v>
      </c>
      <c r="H8307">
        <f>INDEX(RawData!G$2:G$1048576,MATCH(FmtData!$B$4+(ROW()-10),RawData!$A$2:$A$1048576,0))</f>
        <v>0.49982199999999999</v>
      </c>
      <c r="I8307">
        <f>INDEX(RawData!H$2:H$1048576,MATCH(FmtData!$B$4+(ROW()-10),RawData!$A$2:$A$1048576,0))</f>
        <v>-3.71981E-3</v>
      </c>
      <c r="J8307">
        <f>INDEX(RawData!I$2:I$1048576,MATCH(FmtData!$B$4+(ROW()-10),RawData!$A$2:$A$1048576,0))</f>
        <v>197.7</v>
      </c>
      <c r="K8307">
        <f>INDEX(RawData!J$2:J$1048576,MATCH(FmtData!$B$4+(ROW()-10),RawData!$A$2:$A$1048576,0))</f>
        <v>196.5</v>
      </c>
      <c r="L8307">
        <f>INDEX(RawData!K$2:K$1048576,MATCH(FmtData!$B$4+(ROW()-10),RawData!$A$2:$A$1048576,0))</f>
        <v>164.9</v>
      </c>
      <c r="M8307">
        <f>INDEX(RawData!L$2:L$1048576,MATCH(FmtData!$B$4+(ROW()-10),RawData!$A$2:$A$1048576,0))</f>
        <v>23.4</v>
      </c>
      <c r="N8307">
        <f>INDEX(RawData!M$2:M$1048576,MATCH(FmtData!$B$4+(ROW()-10),RawData!$A$2:$A$1048576,0))</f>
        <v>21.9</v>
      </c>
      <c r="O8307">
        <f>INDEX(RawData!N$2:N$1048576,MATCH(FmtData!$B$4+(ROW()-10),RawData!$A$2:$A$1048576,0))</f>
        <v>175.9</v>
      </c>
      <c r="P8307">
        <f>INDEX(RawData!O$2:O$1048576,MATCH(FmtData!$B$4+(ROW()-10),RawData!$A$2:$A$1048576,0))</f>
        <v>35.831699999999998</v>
      </c>
      <c r="Q8307">
        <f>INDEX(RawData!P$2:P$1048576,MATCH(FmtData!$B$4+(ROW()-10),RawData!$A$2:$A$1048576,0))</f>
        <v>211.64500000000001</v>
      </c>
      <c r="R8307">
        <f>INDEX(RawData!Q$2:Q$1048576,MATCH(FmtData!$B$4+(ROW()-10),RawData!$A$2:$A$1048576,0))</f>
        <v>1.8310500000000001E-3</v>
      </c>
      <c r="S8307">
        <f>INDEX(RawData!R$2:R$1048576,MATCH(FmtData!$B$4+(ROW()-10),RawData!$A$2:$A$1048576,0))</f>
        <v>0.51633799999999996</v>
      </c>
      <c r="T8307">
        <f>INDEX(RawData!S$2:S$1048576,MATCH(FmtData!$B$4+(ROW()-10),RawData!$A$2:$A$1048576,0))</f>
        <v>0.52676999999999996</v>
      </c>
      <c r="U8307">
        <f>INDEX(RawData!T$2:T$1048576,MATCH(FmtData!$B$4+(ROW()-10),RawData!$A$2:$A$1048576,0))</f>
        <v>1.1398299999999999</v>
      </c>
      <c r="V8307">
        <f>INDEX(RawData!U$2:U$1048576,MATCH(FmtData!$B$4+(ROW()-10),RawData!$A$2:$A$1048576,0))</f>
        <v>1.32751</v>
      </c>
      <c r="W8307" s="8">
        <f t="shared" si="2859"/>
        <v>0.18768000000000007</v>
      </c>
      <c r="X8307" s="8">
        <f t="shared" si="2860"/>
        <v>-0.26073607999999993</v>
      </c>
      <c r="Y8307" s="8">
        <f t="shared" si="2861"/>
        <v>-0.15884651999999996</v>
      </c>
      <c r="Z8307" s="8">
        <f t="shared" si="2862"/>
        <v>10.152691814042056</v>
      </c>
      <c r="AA8307" s="8">
        <f t="shared" si="2863"/>
        <v>10.050802254042056</v>
      </c>
      <c r="AB8307" s="8">
        <f t="shared" si="2864"/>
        <v>10.101747034042056</v>
      </c>
      <c r="AC8307" s="6">
        <f t="shared" si="2865"/>
        <v>-295.68799999999999</v>
      </c>
      <c r="AD8307" s="15">
        <f t="shared" si="2866"/>
        <v>-35.91599999999994</v>
      </c>
      <c r="AE8307" s="15">
        <f t="shared" si="2867"/>
        <v>68.452791551277301</v>
      </c>
      <c r="AF8307" s="15">
        <f t="shared" si="2868"/>
        <v>41.299610510253387</v>
      </c>
      <c r="AG8307" s="15">
        <f t="shared" si="2869"/>
        <v>54.811079706319902</v>
      </c>
      <c r="AH8307" s="15">
        <f t="shared" si="2870"/>
        <v>-136.79460518134806</v>
      </c>
      <c r="AI8307" s="17">
        <f t="shared" si="2871"/>
        <v>1.2277056029521243</v>
      </c>
      <c r="AJ8307" s="17">
        <f t="shared" si="2872"/>
        <v>0.96747272530289552</v>
      </c>
      <c r="AK8307" s="17">
        <f t="shared" si="2873"/>
        <v>0.75951461028015788</v>
      </c>
      <c r="AL8307" s="17">
        <f t="shared" si="2874"/>
        <v>0.78174490703777533</v>
      </c>
      <c r="AM8307" s="17">
        <f t="shared" si="2875"/>
        <v>0.77052274714301561</v>
      </c>
      <c r="AN8307" s="17">
        <f t="shared" si="2876"/>
        <v>0.96747272530289552</v>
      </c>
      <c r="AO8307" s="17">
        <f t="shared" si="2877"/>
        <v>0</v>
      </c>
      <c r="AP8307" s="17">
        <f t="shared" si="2878"/>
        <v>7.7052274714301561</v>
      </c>
      <c r="AQ8307" s="17">
        <f t="shared" si="2879"/>
        <v>12.277056029521242</v>
      </c>
      <c r="AR8307" s="17">
        <f t="shared" si="2880"/>
        <v>20.017961707267283</v>
      </c>
    </row>
    <row r="8308" spans="2:44" x14ac:dyDescent="0.25">
      <c r="B8308">
        <f>INDEX(RawData!$A$2:$A$1048576,MATCH(FmtData!$B$4+(ROW()-10),RawData!$A$2:$A$1048576,0))</f>
        <v>8493</v>
      </c>
      <c r="C8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8)</f>
        <v>42240.694652777776</v>
      </c>
      <c r="D8308" s="46">
        <f>IF($B$6=1,MID(INDEX(RawData!$B$2:$B$1048576, MATCH(FmtData!$B$4+(ROW()-10),RawData!$A$2:$A$1048576,0)),12,8)+$B$5/24,INDEX(RawData!$C$2:$C$1048576, MATCH(FmtData!$B$4+(ROW()-10),RawData!$A$2:$A$1048576,0)))</f>
        <v>0.69465277777777779</v>
      </c>
      <c r="E8308">
        <f>INDEX(RawData!D$2:D$1048576,MATCH(FmtData!$B$4+(ROW()-10),RawData!$A$2:$A$1048576,0))</f>
        <v>2902.44</v>
      </c>
      <c r="F8308">
        <f>INDEX(RawData!E$2:E$1048576,MATCH(FmtData!$B$4+(ROW()-10),RawData!$A$2:$A$1048576,0))</f>
        <v>6.25</v>
      </c>
      <c r="G8308">
        <f>INDEX(RawData!F$2:F$1048576,MATCH(FmtData!$B$4+(ROW()-10),RawData!$A$2:$A$1048576,0))</f>
        <v>-164.74199999999999</v>
      </c>
      <c r="H8308">
        <f>INDEX(RawData!G$2:G$1048576,MATCH(FmtData!$B$4+(ROW()-10),RawData!$A$2:$A$1048576,0))</f>
        <v>0.49984099999999998</v>
      </c>
      <c r="I8308">
        <f>INDEX(RawData!H$2:H$1048576,MATCH(FmtData!$B$4+(ROW()-10),RawData!$A$2:$A$1048576,0))</f>
        <v>-3.71981E-3</v>
      </c>
      <c r="J8308">
        <f>INDEX(RawData!I$2:I$1048576,MATCH(FmtData!$B$4+(ROW()-10),RawData!$A$2:$A$1048576,0))</f>
        <v>195.4</v>
      </c>
      <c r="K8308">
        <f>INDEX(RawData!J$2:J$1048576,MATCH(FmtData!$B$4+(ROW()-10),RawData!$A$2:$A$1048576,0))</f>
        <v>194.2</v>
      </c>
      <c r="L8308">
        <f>INDEX(RawData!K$2:K$1048576,MATCH(FmtData!$B$4+(ROW()-10),RawData!$A$2:$A$1048576,0))</f>
        <v>165</v>
      </c>
      <c r="M8308">
        <f>INDEX(RawData!L$2:L$1048576,MATCH(FmtData!$B$4+(ROW()-10),RawData!$A$2:$A$1048576,0))</f>
        <v>23.4</v>
      </c>
      <c r="N8308">
        <f>INDEX(RawData!M$2:M$1048576,MATCH(FmtData!$B$4+(ROW()-10),RawData!$A$2:$A$1048576,0))</f>
        <v>22</v>
      </c>
      <c r="O8308">
        <f>INDEX(RawData!N$2:N$1048576,MATCH(FmtData!$B$4+(ROW()-10),RawData!$A$2:$A$1048576,0))</f>
        <v>176</v>
      </c>
      <c r="P8308">
        <f>INDEX(RawData!O$2:O$1048576,MATCH(FmtData!$B$4+(ROW()-10),RawData!$A$2:$A$1048576,0))</f>
        <v>35.831699999999998</v>
      </c>
      <c r="Q8308">
        <f>INDEX(RawData!P$2:P$1048576,MATCH(FmtData!$B$4+(ROW()-10),RawData!$A$2:$A$1048576,0))</f>
        <v>212.14</v>
      </c>
      <c r="R8308">
        <f>INDEX(RawData!Q$2:Q$1048576,MATCH(FmtData!$B$4+(ROW()-10),RawData!$A$2:$A$1048576,0))</f>
        <v>1.8310500000000001E-3</v>
      </c>
      <c r="S8308">
        <f>INDEX(RawData!R$2:R$1048576,MATCH(FmtData!$B$4+(ROW()-10),RawData!$A$2:$A$1048576,0))</f>
        <v>0.51633799999999996</v>
      </c>
      <c r="T8308">
        <f>INDEX(RawData!S$2:S$1048576,MATCH(FmtData!$B$4+(ROW()-10),RawData!$A$2:$A$1048576,0))</f>
        <v>0.52676999999999996</v>
      </c>
      <c r="U8308">
        <f>INDEX(RawData!T$2:T$1048576,MATCH(FmtData!$B$4+(ROW()-10),RawData!$A$2:$A$1048576,0))</f>
        <v>1.1291500000000001</v>
      </c>
      <c r="V8308">
        <f>INDEX(RawData!U$2:U$1048576,MATCH(FmtData!$B$4+(ROW()-10),RawData!$A$2:$A$1048576,0))</f>
        <v>1.3732899999999999</v>
      </c>
      <c r="W8308" s="8">
        <f t="shared" si="2859"/>
        <v>0.2441399999999998</v>
      </c>
      <c r="X8308" s="8">
        <f t="shared" si="2860"/>
        <v>-0.26073607999999993</v>
      </c>
      <c r="Y8308" s="8">
        <f t="shared" si="2861"/>
        <v>-0.15884651999999996</v>
      </c>
      <c r="Z8308" s="8">
        <f t="shared" si="2862"/>
        <v>10.152691814042056</v>
      </c>
      <c r="AA8308" s="8">
        <f t="shared" si="2863"/>
        <v>10.050802254042056</v>
      </c>
      <c r="AB8308" s="8">
        <f t="shared" si="2864"/>
        <v>10.101747034042056</v>
      </c>
      <c r="AC8308" s="6">
        <f t="shared" si="2865"/>
        <v>-295.19300000000004</v>
      </c>
      <c r="AD8308" s="15">
        <f t="shared" si="2866"/>
        <v>-35.420999999999992</v>
      </c>
      <c r="AE8308" s="15">
        <f t="shared" si="2867"/>
        <v>68.452791551277301</v>
      </c>
      <c r="AF8308" s="15">
        <f t="shared" si="2868"/>
        <v>41.299610510253387</v>
      </c>
      <c r="AG8308" s="15">
        <f t="shared" si="2869"/>
        <v>54.811079706319902</v>
      </c>
      <c r="AH8308" s="15">
        <f t="shared" si="2870"/>
        <v>-136.29960518134811</v>
      </c>
      <c r="AI8308" s="17">
        <f t="shared" si="2871"/>
        <v>1.2266776972908071</v>
      </c>
      <c r="AJ8308" s="17">
        <f t="shared" si="2872"/>
        <v>0.96683428642673575</v>
      </c>
      <c r="AK8308" s="17">
        <f t="shared" si="2873"/>
        <v>0.75951461028015788</v>
      </c>
      <c r="AL8308" s="17">
        <f t="shared" si="2874"/>
        <v>0.78174490703777533</v>
      </c>
      <c r="AM8308" s="17">
        <f t="shared" si="2875"/>
        <v>0.77052274714301561</v>
      </c>
      <c r="AN8308" s="17">
        <f t="shared" si="2876"/>
        <v>0.96683428642673575</v>
      </c>
      <c r="AO8308" s="17">
        <f t="shared" si="2877"/>
        <v>0</v>
      </c>
      <c r="AP8308" s="17">
        <f t="shared" si="2878"/>
        <v>7.7052274714301561</v>
      </c>
      <c r="AQ8308" s="17">
        <f t="shared" si="2879"/>
        <v>12.266776972908071</v>
      </c>
      <c r="AR8308" s="17">
        <f t="shared" si="2880"/>
        <v>20.011549605334785</v>
      </c>
    </row>
    <row r="8309" spans="2:44" x14ac:dyDescent="0.25">
      <c r="B8309">
        <f>INDEX(RawData!$A$2:$A$1048576,MATCH(FmtData!$B$4+(ROW()-10),RawData!$A$2:$A$1048576,0))</f>
        <v>8494</v>
      </c>
      <c r="C8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9)</f>
        <v>42240.695810185185</v>
      </c>
      <c r="D8309" s="46">
        <f>IF($B$6=1,MID(INDEX(RawData!$B$2:$B$1048576, MATCH(FmtData!$B$4+(ROW()-10),RawData!$A$2:$A$1048576,0)),12,8)+$B$5/24,INDEX(RawData!$C$2:$C$1048576, MATCH(FmtData!$B$4+(ROW()-10),RawData!$A$2:$A$1048576,0)))</f>
        <v>0.69581018518518523</v>
      </c>
      <c r="E8309">
        <f>INDEX(RawData!D$2:D$1048576,MATCH(FmtData!$B$4+(ROW()-10),RawData!$A$2:$A$1048576,0))</f>
        <v>2899.33</v>
      </c>
      <c r="F8309">
        <f>INDEX(RawData!E$2:E$1048576,MATCH(FmtData!$B$4+(ROW()-10),RawData!$A$2:$A$1048576,0))</f>
        <v>6.25</v>
      </c>
      <c r="G8309">
        <f>INDEX(RawData!F$2:F$1048576,MATCH(FmtData!$B$4+(ROW()-10),RawData!$A$2:$A$1048576,0))</f>
        <v>-164.74199999999999</v>
      </c>
      <c r="H8309">
        <f>INDEX(RawData!G$2:G$1048576,MATCH(FmtData!$B$4+(ROW()-10),RawData!$A$2:$A$1048576,0))</f>
        <v>0.49982199999999999</v>
      </c>
      <c r="I8309">
        <f>INDEX(RawData!H$2:H$1048576,MATCH(FmtData!$B$4+(ROW()-10),RawData!$A$2:$A$1048576,0))</f>
        <v>-3.71981E-3</v>
      </c>
      <c r="J8309">
        <f>INDEX(RawData!I$2:I$1048576,MATCH(FmtData!$B$4+(ROW()-10),RawData!$A$2:$A$1048576,0))</f>
        <v>195.8</v>
      </c>
      <c r="K8309">
        <f>INDEX(RawData!J$2:J$1048576,MATCH(FmtData!$B$4+(ROW()-10),RawData!$A$2:$A$1048576,0))</f>
        <v>194</v>
      </c>
      <c r="L8309">
        <f>INDEX(RawData!K$2:K$1048576,MATCH(FmtData!$B$4+(ROW()-10),RawData!$A$2:$A$1048576,0))</f>
        <v>165.1</v>
      </c>
      <c r="M8309">
        <f>INDEX(RawData!L$2:L$1048576,MATCH(FmtData!$B$4+(ROW()-10),RawData!$A$2:$A$1048576,0))</f>
        <v>23.4</v>
      </c>
      <c r="N8309">
        <f>INDEX(RawData!M$2:M$1048576,MATCH(FmtData!$B$4+(ROW()-10),RawData!$A$2:$A$1048576,0))</f>
        <v>22</v>
      </c>
      <c r="O8309">
        <f>INDEX(RawData!N$2:N$1048576,MATCH(FmtData!$B$4+(ROW()-10),RawData!$A$2:$A$1048576,0))</f>
        <v>176</v>
      </c>
      <c r="P8309">
        <f>INDEX(RawData!O$2:O$1048576,MATCH(FmtData!$B$4+(ROW()-10),RawData!$A$2:$A$1048576,0))</f>
        <v>35.831699999999998</v>
      </c>
      <c r="Q8309">
        <f>INDEX(RawData!P$2:P$1048576,MATCH(FmtData!$B$4+(ROW()-10),RawData!$A$2:$A$1048576,0))</f>
        <v>211.78399999999999</v>
      </c>
      <c r="R8309">
        <f>INDEX(RawData!Q$2:Q$1048576,MATCH(FmtData!$B$4+(ROW()-10),RawData!$A$2:$A$1048576,0))</f>
        <v>2.4414100000000002E-3</v>
      </c>
      <c r="S8309">
        <f>INDEX(RawData!R$2:R$1048576,MATCH(FmtData!$B$4+(ROW()-10),RawData!$A$2:$A$1048576,0))</f>
        <v>0.51633799999999996</v>
      </c>
      <c r="T8309">
        <f>INDEX(RawData!S$2:S$1048576,MATCH(FmtData!$B$4+(ROW()-10),RawData!$A$2:$A$1048576,0))</f>
        <v>0.52676999999999996</v>
      </c>
      <c r="U8309">
        <f>INDEX(RawData!T$2:T$1048576,MATCH(FmtData!$B$4+(ROW()-10),RawData!$A$2:$A$1048576,0))</f>
        <v>1.11694</v>
      </c>
      <c r="V8309">
        <f>INDEX(RawData!U$2:U$1048576,MATCH(FmtData!$B$4+(ROW()-10),RawData!$A$2:$A$1048576,0))</f>
        <v>1.32751</v>
      </c>
      <c r="W8309" s="8">
        <f t="shared" si="2859"/>
        <v>0.21056999999999992</v>
      </c>
      <c r="X8309" s="8">
        <f t="shared" si="2860"/>
        <v>-0.26073607999999993</v>
      </c>
      <c r="Y8309" s="8">
        <f t="shared" si="2861"/>
        <v>-0.15884651999999996</v>
      </c>
      <c r="Z8309" s="8">
        <f t="shared" si="2862"/>
        <v>10.152691814042056</v>
      </c>
      <c r="AA8309" s="8">
        <f t="shared" si="2863"/>
        <v>10.050802254042056</v>
      </c>
      <c r="AB8309" s="8">
        <f t="shared" si="2864"/>
        <v>10.101747034042056</v>
      </c>
      <c r="AC8309" s="6">
        <f t="shared" si="2865"/>
        <v>-295.54900000000004</v>
      </c>
      <c r="AD8309" s="15">
        <f t="shared" si="2866"/>
        <v>-35.776999999999987</v>
      </c>
      <c r="AE8309" s="15">
        <f t="shared" si="2867"/>
        <v>68.452791551277301</v>
      </c>
      <c r="AF8309" s="15">
        <f t="shared" si="2868"/>
        <v>41.299610510253387</v>
      </c>
      <c r="AG8309" s="15">
        <f t="shared" si="2869"/>
        <v>54.811079706319902</v>
      </c>
      <c r="AH8309" s="15">
        <f t="shared" si="2870"/>
        <v>-136.65560518134811</v>
      </c>
      <c r="AI8309" s="17">
        <f t="shared" si="2871"/>
        <v>1.2274167848246316</v>
      </c>
      <c r="AJ8309" s="17">
        <f t="shared" si="2872"/>
        <v>0.9672933613817094</v>
      </c>
      <c r="AK8309" s="17">
        <f t="shared" si="2873"/>
        <v>0.75951461028015788</v>
      </c>
      <c r="AL8309" s="17">
        <f t="shared" si="2874"/>
        <v>0.78174490703777533</v>
      </c>
      <c r="AM8309" s="17">
        <f t="shared" si="2875"/>
        <v>0.77052274714301561</v>
      </c>
      <c r="AN8309" s="17">
        <f t="shared" si="2876"/>
        <v>0.9672933613817094</v>
      </c>
      <c r="AO8309" s="17">
        <f t="shared" si="2877"/>
        <v>0</v>
      </c>
      <c r="AP8309" s="17">
        <f t="shared" si="2878"/>
        <v>7.7052274714301561</v>
      </c>
      <c r="AQ8309" s="17">
        <f t="shared" si="2879"/>
        <v>12.274167848246316</v>
      </c>
      <c r="AR8309" s="17">
        <f t="shared" si="2880"/>
        <v>19.990106984893846</v>
      </c>
    </row>
    <row r="8310" spans="2:44" x14ac:dyDescent="0.25">
      <c r="B8310">
        <f>INDEX(RawData!$A$2:$A$1048576,MATCH(FmtData!$B$4+(ROW()-10),RawData!$A$2:$A$1048576,0))</f>
        <v>8495</v>
      </c>
      <c r="C8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0)</f>
        <v>42240.696979166663</v>
      </c>
      <c r="D8310" s="46">
        <f>IF($B$6=1,MID(INDEX(RawData!$B$2:$B$1048576, MATCH(FmtData!$B$4+(ROW()-10),RawData!$A$2:$A$1048576,0)),12,8)+$B$5/24,INDEX(RawData!$C$2:$C$1048576, MATCH(FmtData!$B$4+(ROW()-10),RawData!$A$2:$A$1048576,0)))</f>
        <v>0.69697916666666659</v>
      </c>
      <c r="E8310">
        <f>INDEX(RawData!D$2:D$1048576,MATCH(FmtData!$B$4+(ROW()-10),RawData!$A$2:$A$1048576,0))</f>
        <v>2902.44</v>
      </c>
      <c r="F8310">
        <f>INDEX(RawData!E$2:E$1048576,MATCH(FmtData!$B$4+(ROW()-10),RawData!$A$2:$A$1048576,0))</f>
        <v>6.25</v>
      </c>
      <c r="G8310">
        <f>INDEX(RawData!F$2:F$1048576,MATCH(FmtData!$B$4+(ROW()-10),RawData!$A$2:$A$1048576,0))</f>
        <v>-153.55699999999999</v>
      </c>
      <c r="H8310">
        <f>INDEX(RawData!G$2:G$1048576,MATCH(FmtData!$B$4+(ROW()-10),RawData!$A$2:$A$1048576,0))</f>
        <v>0.49984099999999998</v>
      </c>
      <c r="I8310">
        <f>INDEX(RawData!H$2:H$1048576,MATCH(FmtData!$B$4+(ROW()-10),RawData!$A$2:$A$1048576,0))</f>
        <v>-3.71981E-3</v>
      </c>
      <c r="J8310">
        <f>INDEX(RawData!I$2:I$1048576,MATCH(FmtData!$B$4+(ROW()-10),RawData!$A$2:$A$1048576,0))</f>
        <v>195.8</v>
      </c>
      <c r="K8310">
        <f>INDEX(RawData!J$2:J$1048576,MATCH(FmtData!$B$4+(ROW()-10),RawData!$A$2:$A$1048576,0))</f>
        <v>196.4</v>
      </c>
      <c r="L8310">
        <f>INDEX(RawData!K$2:K$1048576,MATCH(FmtData!$B$4+(ROW()-10),RawData!$A$2:$A$1048576,0))</f>
        <v>165</v>
      </c>
      <c r="M8310">
        <f>INDEX(RawData!L$2:L$1048576,MATCH(FmtData!$B$4+(ROW()-10),RawData!$A$2:$A$1048576,0))</f>
        <v>23.4</v>
      </c>
      <c r="N8310">
        <f>INDEX(RawData!M$2:M$1048576,MATCH(FmtData!$B$4+(ROW()-10),RawData!$A$2:$A$1048576,0))</f>
        <v>21.8</v>
      </c>
      <c r="O8310">
        <f>INDEX(RawData!N$2:N$1048576,MATCH(FmtData!$B$4+(ROW()-10),RawData!$A$2:$A$1048576,0))</f>
        <v>176</v>
      </c>
      <c r="P8310">
        <f>INDEX(RawData!O$2:O$1048576,MATCH(FmtData!$B$4+(ROW()-10),RawData!$A$2:$A$1048576,0))</f>
        <v>35.831699999999998</v>
      </c>
      <c r="Q8310">
        <f>INDEX(RawData!P$2:P$1048576,MATCH(FmtData!$B$4+(ROW()-10),RawData!$A$2:$A$1048576,0))</f>
        <v>212.01599999999999</v>
      </c>
      <c r="R8310">
        <f>INDEX(RawData!Q$2:Q$1048576,MATCH(FmtData!$B$4+(ROW()-10),RawData!$A$2:$A$1048576,0))</f>
        <v>1.8310500000000001E-3</v>
      </c>
      <c r="S8310">
        <f>INDEX(RawData!R$2:R$1048576,MATCH(FmtData!$B$4+(ROW()-10),RawData!$A$2:$A$1048576,0))</f>
        <v>0.51633799999999996</v>
      </c>
      <c r="T8310">
        <f>INDEX(RawData!S$2:S$1048576,MATCH(FmtData!$B$4+(ROW()-10),RawData!$A$2:$A$1048576,0))</f>
        <v>0.52676999999999996</v>
      </c>
      <c r="U8310">
        <f>INDEX(RawData!T$2:T$1048576,MATCH(FmtData!$B$4+(ROW()-10),RawData!$A$2:$A$1048576,0))</f>
        <v>1.10931</v>
      </c>
      <c r="V8310">
        <f>INDEX(RawData!U$2:U$1048576,MATCH(FmtData!$B$4+(ROW()-10),RawData!$A$2:$A$1048576,0))</f>
        <v>1.32751</v>
      </c>
      <c r="W8310" s="8">
        <f t="shared" si="2859"/>
        <v>0.21819999999999995</v>
      </c>
      <c r="X8310" s="8">
        <f t="shared" si="2860"/>
        <v>-0.26073607999999993</v>
      </c>
      <c r="Y8310" s="8">
        <f t="shared" si="2861"/>
        <v>-0.15884651999999996</v>
      </c>
      <c r="Z8310" s="8">
        <f t="shared" si="2862"/>
        <v>10.152691814042056</v>
      </c>
      <c r="AA8310" s="8">
        <f t="shared" si="2863"/>
        <v>10.050802254042056</v>
      </c>
      <c r="AB8310" s="8">
        <f t="shared" si="2864"/>
        <v>10.101747034042056</v>
      </c>
      <c r="AC8310" s="6">
        <f t="shared" si="2865"/>
        <v>-295.31700000000001</v>
      </c>
      <c r="AD8310" s="15">
        <f t="shared" si="2866"/>
        <v>-35.544999999999959</v>
      </c>
      <c r="AE8310" s="15">
        <f t="shared" si="2867"/>
        <v>68.452791551277301</v>
      </c>
      <c r="AF8310" s="15">
        <f t="shared" si="2868"/>
        <v>41.299610510253387</v>
      </c>
      <c r="AG8310" s="15">
        <f t="shared" si="2869"/>
        <v>54.811079706319902</v>
      </c>
      <c r="AH8310" s="15">
        <f t="shared" si="2870"/>
        <v>-136.42360518134808</v>
      </c>
      <c r="AI8310" s="17">
        <f t="shared" si="2871"/>
        <v>1.22693503123284</v>
      </c>
      <c r="AJ8310" s="17">
        <f t="shared" si="2872"/>
        <v>0.96699413947500168</v>
      </c>
      <c r="AK8310" s="17">
        <f t="shared" si="2873"/>
        <v>0.75951461028015788</v>
      </c>
      <c r="AL8310" s="17">
        <f t="shared" si="2874"/>
        <v>0.78174490703777533</v>
      </c>
      <c r="AM8310" s="17">
        <f t="shared" si="2875"/>
        <v>0.77052274714301561</v>
      </c>
      <c r="AN8310" s="17">
        <f t="shared" si="2876"/>
        <v>0.96699413947500168</v>
      </c>
      <c r="AO8310" s="17">
        <f t="shared" si="2877"/>
        <v>0</v>
      </c>
      <c r="AP8310" s="17">
        <f t="shared" si="2878"/>
        <v>7.7052274714301561</v>
      </c>
      <c r="AQ8310" s="17">
        <f t="shared" si="2879"/>
        <v>12.269350312328399</v>
      </c>
      <c r="AR8310" s="17">
        <f t="shared" si="2880"/>
        <v>20.011549605334785</v>
      </c>
    </row>
    <row r="8311" spans="2:44" x14ac:dyDescent="0.25">
      <c r="B8311">
        <f>INDEX(RawData!$A$2:$A$1048576,MATCH(FmtData!$B$4+(ROW()-10),RawData!$A$2:$A$1048576,0))</f>
        <v>8496</v>
      </c>
      <c r="C8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1)</f>
        <v>42240.698125000003</v>
      </c>
      <c r="D8311" s="46">
        <f>IF($B$6=1,MID(INDEX(RawData!$B$2:$B$1048576, MATCH(FmtData!$B$4+(ROW()-10),RawData!$A$2:$A$1048576,0)),12,8)+$B$5/24,INDEX(RawData!$C$2:$C$1048576, MATCH(FmtData!$B$4+(ROW()-10),RawData!$A$2:$A$1048576,0)))</f>
        <v>0.698125</v>
      </c>
      <c r="E8311">
        <f>INDEX(RawData!D$2:D$1048576,MATCH(FmtData!$B$4+(ROW()-10),RawData!$A$2:$A$1048576,0))</f>
        <v>2900.26</v>
      </c>
      <c r="F8311">
        <f>INDEX(RawData!E$2:E$1048576,MATCH(FmtData!$B$4+(ROW()-10),RawData!$A$2:$A$1048576,0))</f>
        <v>6.25</v>
      </c>
      <c r="G8311">
        <f>INDEX(RawData!F$2:F$1048576,MATCH(FmtData!$B$4+(ROW()-10),RawData!$A$2:$A$1048576,0))</f>
        <v>-153.55699999999999</v>
      </c>
      <c r="H8311">
        <f>INDEX(RawData!G$2:G$1048576,MATCH(FmtData!$B$4+(ROW()-10),RawData!$A$2:$A$1048576,0))</f>
        <v>0.49984099999999998</v>
      </c>
      <c r="I8311">
        <f>INDEX(RawData!H$2:H$1048576,MATCH(FmtData!$B$4+(ROW()-10),RawData!$A$2:$A$1048576,0))</f>
        <v>-3.71981E-3</v>
      </c>
      <c r="J8311">
        <f>INDEX(RawData!I$2:I$1048576,MATCH(FmtData!$B$4+(ROW()-10),RawData!$A$2:$A$1048576,0))</f>
        <v>195.2</v>
      </c>
      <c r="K8311">
        <f>INDEX(RawData!J$2:J$1048576,MATCH(FmtData!$B$4+(ROW()-10),RawData!$A$2:$A$1048576,0))</f>
        <v>195.2</v>
      </c>
      <c r="L8311">
        <f>INDEX(RawData!K$2:K$1048576,MATCH(FmtData!$B$4+(ROW()-10),RawData!$A$2:$A$1048576,0))</f>
        <v>165.1</v>
      </c>
      <c r="M8311">
        <f>INDEX(RawData!L$2:L$1048576,MATCH(FmtData!$B$4+(ROW()-10),RawData!$A$2:$A$1048576,0))</f>
        <v>23.3</v>
      </c>
      <c r="N8311">
        <f>INDEX(RawData!M$2:M$1048576,MATCH(FmtData!$B$4+(ROW()-10),RawData!$A$2:$A$1048576,0))</f>
        <v>21.8</v>
      </c>
      <c r="O8311">
        <f>INDEX(RawData!N$2:N$1048576,MATCH(FmtData!$B$4+(ROW()-10),RawData!$A$2:$A$1048576,0))</f>
        <v>176</v>
      </c>
      <c r="P8311">
        <f>INDEX(RawData!O$2:O$1048576,MATCH(FmtData!$B$4+(ROW()-10),RawData!$A$2:$A$1048576,0))</f>
        <v>35.831699999999998</v>
      </c>
      <c r="Q8311">
        <f>INDEX(RawData!P$2:P$1048576,MATCH(FmtData!$B$4+(ROW()-10),RawData!$A$2:$A$1048576,0))</f>
        <v>211.75299999999999</v>
      </c>
      <c r="R8311">
        <f>INDEX(RawData!Q$2:Q$1048576,MATCH(FmtData!$B$4+(ROW()-10),RawData!$A$2:$A$1048576,0))</f>
        <v>2.4414100000000002E-3</v>
      </c>
      <c r="S8311">
        <f>INDEX(RawData!R$2:R$1048576,MATCH(FmtData!$B$4+(ROW()-10),RawData!$A$2:$A$1048576,0))</f>
        <v>0.51633799999999996</v>
      </c>
      <c r="T8311">
        <f>INDEX(RawData!S$2:S$1048576,MATCH(FmtData!$B$4+(ROW()-10),RawData!$A$2:$A$1048576,0))</f>
        <v>0.52676999999999996</v>
      </c>
      <c r="U8311">
        <f>INDEX(RawData!T$2:T$1048576,MATCH(FmtData!$B$4+(ROW()-10),RawData!$A$2:$A$1048576,0))</f>
        <v>1.09863</v>
      </c>
      <c r="V8311">
        <f>INDEX(RawData!U$2:U$1048576,MATCH(FmtData!$B$4+(ROW()-10),RawData!$A$2:$A$1048576,0))</f>
        <v>1.32751</v>
      </c>
      <c r="W8311" s="8">
        <f t="shared" si="2859"/>
        <v>0.22887999999999997</v>
      </c>
      <c r="X8311" s="8">
        <f t="shared" si="2860"/>
        <v>-0.26073607999999993</v>
      </c>
      <c r="Y8311" s="8">
        <f t="shared" si="2861"/>
        <v>-0.15884651999999996</v>
      </c>
      <c r="Z8311" s="8">
        <f t="shared" si="2862"/>
        <v>10.152691814042056</v>
      </c>
      <c r="AA8311" s="8">
        <f t="shared" si="2863"/>
        <v>10.050802254042056</v>
      </c>
      <c r="AB8311" s="8">
        <f t="shared" si="2864"/>
        <v>10.101747034042056</v>
      </c>
      <c r="AC8311" s="6">
        <f t="shared" si="2865"/>
        <v>-295.58000000000004</v>
      </c>
      <c r="AD8311" s="15">
        <f t="shared" si="2866"/>
        <v>-35.807999999999993</v>
      </c>
      <c r="AE8311" s="15">
        <f t="shared" si="2867"/>
        <v>68.452791551277301</v>
      </c>
      <c r="AF8311" s="15">
        <f t="shared" si="2868"/>
        <v>41.299610510253387</v>
      </c>
      <c r="AG8311" s="15">
        <f t="shared" si="2869"/>
        <v>54.811079706319902</v>
      </c>
      <c r="AH8311" s="15">
        <f t="shared" si="2870"/>
        <v>-136.68660518134811</v>
      </c>
      <c r="AI8311" s="17">
        <f t="shared" si="2871"/>
        <v>1.2274811857262962</v>
      </c>
      <c r="AJ8311" s="17">
        <f t="shared" si="2872"/>
        <v>0.96733335764487305</v>
      </c>
      <c r="AK8311" s="17">
        <f t="shared" si="2873"/>
        <v>0.75951461028015788</v>
      </c>
      <c r="AL8311" s="17">
        <f t="shared" si="2874"/>
        <v>0.78174490703777533</v>
      </c>
      <c r="AM8311" s="17">
        <f t="shared" si="2875"/>
        <v>0.77052274714301561</v>
      </c>
      <c r="AN8311" s="17">
        <f t="shared" si="2876"/>
        <v>0.96733335764487305</v>
      </c>
      <c r="AO8311" s="17">
        <f t="shared" si="2877"/>
        <v>0</v>
      </c>
      <c r="AP8311" s="17">
        <f t="shared" si="2878"/>
        <v>7.7052274714301561</v>
      </c>
      <c r="AQ8311" s="17">
        <f t="shared" si="2879"/>
        <v>12.274811857262961</v>
      </c>
      <c r="AR8311" s="17">
        <f t="shared" si="2880"/>
        <v>19.99651908682635</v>
      </c>
    </row>
    <row r="8312" spans="2:44" x14ac:dyDescent="0.25">
      <c r="B8312">
        <f>INDEX(RawData!$A$2:$A$1048576,MATCH(FmtData!$B$4+(ROW()-10),RawData!$A$2:$A$1048576,0))</f>
        <v>8497</v>
      </c>
      <c r="C8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2)</f>
        <v>42240.699282407404</v>
      </c>
      <c r="D8312" s="46">
        <f>IF($B$6=1,MID(INDEX(RawData!$B$2:$B$1048576, MATCH(FmtData!$B$4+(ROW()-10),RawData!$A$2:$A$1048576,0)),12,8)+$B$5/24,INDEX(RawData!$C$2:$C$1048576, MATCH(FmtData!$B$4+(ROW()-10),RawData!$A$2:$A$1048576,0)))</f>
        <v>0.69928240740740744</v>
      </c>
      <c r="E8312">
        <f>INDEX(RawData!D$2:D$1048576,MATCH(FmtData!$B$4+(ROW()-10),RawData!$A$2:$A$1048576,0))</f>
        <v>2903.37</v>
      </c>
      <c r="F8312">
        <f>INDEX(RawData!E$2:E$1048576,MATCH(FmtData!$B$4+(ROW()-10),RawData!$A$2:$A$1048576,0))</f>
        <v>6.25</v>
      </c>
      <c r="G8312">
        <f>INDEX(RawData!F$2:F$1048576,MATCH(FmtData!$B$4+(ROW()-10),RawData!$A$2:$A$1048576,0))</f>
        <v>-164.74199999999999</v>
      </c>
      <c r="H8312">
        <f>INDEX(RawData!G$2:G$1048576,MATCH(FmtData!$B$4+(ROW()-10),RawData!$A$2:$A$1048576,0))</f>
        <v>0.49982199999999999</v>
      </c>
      <c r="I8312">
        <f>INDEX(RawData!H$2:H$1048576,MATCH(FmtData!$B$4+(ROW()-10),RawData!$A$2:$A$1048576,0))</f>
        <v>-3.71981E-3</v>
      </c>
      <c r="J8312">
        <f>INDEX(RawData!I$2:I$1048576,MATCH(FmtData!$B$4+(ROW()-10),RawData!$A$2:$A$1048576,0))</f>
        <v>196.7</v>
      </c>
      <c r="K8312">
        <f>INDEX(RawData!J$2:J$1048576,MATCH(FmtData!$B$4+(ROW()-10),RawData!$A$2:$A$1048576,0))</f>
        <v>193.6</v>
      </c>
      <c r="L8312">
        <f>INDEX(RawData!K$2:K$1048576,MATCH(FmtData!$B$4+(ROW()-10),RawData!$A$2:$A$1048576,0))</f>
        <v>165.1</v>
      </c>
      <c r="M8312">
        <f>INDEX(RawData!L$2:L$1048576,MATCH(FmtData!$B$4+(ROW()-10),RawData!$A$2:$A$1048576,0))</f>
        <v>23.4</v>
      </c>
      <c r="N8312">
        <f>INDEX(RawData!M$2:M$1048576,MATCH(FmtData!$B$4+(ROW()-10),RawData!$A$2:$A$1048576,0))</f>
        <v>21.9</v>
      </c>
      <c r="O8312">
        <f>INDEX(RawData!N$2:N$1048576,MATCH(FmtData!$B$4+(ROW()-10),RawData!$A$2:$A$1048576,0))</f>
        <v>176</v>
      </c>
      <c r="P8312">
        <f>INDEX(RawData!O$2:O$1048576,MATCH(FmtData!$B$4+(ROW()-10),RawData!$A$2:$A$1048576,0))</f>
        <v>35.831699999999998</v>
      </c>
      <c r="Q8312">
        <f>INDEX(RawData!P$2:P$1048576,MATCH(FmtData!$B$4+(ROW()-10),RawData!$A$2:$A$1048576,0))</f>
        <v>212.01599999999999</v>
      </c>
      <c r="R8312">
        <f>INDEX(RawData!Q$2:Q$1048576,MATCH(FmtData!$B$4+(ROW()-10),RawData!$A$2:$A$1048576,0))</f>
        <v>1.8310500000000001E-3</v>
      </c>
      <c r="S8312">
        <f>INDEX(RawData!R$2:R$1048576,MATCH(FmtData!$B$4+(ROW()-10),RawData!$A$2:$A$1048576,0))</f>
        <v>0.51633799999999996</v>
      </c>
      <c r="T8312">
        <f>INDEX(RawData!S$2:S$1048576,MATCH(FmtData!$B$4+(ROW()-10),RawData!$A$2:$A$1048576,0))</f>
        <v>0.52676999999999996</v>
      </c>
      <c r="U8312">
        <f>INDEX(RawData!T$2:T$1048576,MATCH(FmtData!$B$4+(ROW()-10),RawData!$A$2:$A$1048576,0))</f>
        <v>1.08643</v>
      </c>
      <c r="V8312">
        <f>INDEX(RawData!U$2:U$1048576,MATCH(FmtData!$B$4+(ROW()-10),RawData!$A$2:$A$1048576,0))</f>
        <v>1.32751</v>
      </c>
      <c r="W8312" s="8">
        <f t="shared" si="2859"/>
        <v>0.24107999999999996</v>
      </c>
      <c r="X8312" s="8">
        <f t="shared" si="2860"/>
        <v>-0.26073607999999993</v>
      </c>
      <c r="Y8312" s="8">
        <f t="shared" si="2861"/>
        <v>-0.15884651999999996</v>
      </c>
      <c r="Z8312" s="8">
        <f t="shared" si="2862"/>
        <v>10.152691814042056</v>
      </c>
      <c r="AA8312" s="8">
        <f t="shared" si="2863"/>
        <v>10.050802254042056</v>
      </c>
      <c r="AB8312" s="8">
        <f t="shared" si="2864"/>
        <v>10.101747034042056</v>
      </c>
      <c r="AC8312" s="6">
        <f t="shared" si="2865"/>
        <v>-295.31700000000001</v>
      </c>
      <c r="AD8312" s="15">
        <f t="shared" si="2866"/>
        <v>-35.544999999999959</v>
      </c>
      <c r="AE8312" s="15">
        <f t="shared" si="2867"/>
        <v>68.452791551277301</v>
      </c>
      <c r="AF8312" s="15">
        <f t="shared" si="2868"/>
        <v>41.299610510253387</v>
      </c>
      <c r="AG8312" s="15">
        <f t="shared" si="2869"/>
        <v>54.811079706319902</v>
      </c>
      <c r="AH8312" s="15">
        <f t="shared" si="2870"/>
        <v>-136.42360518134808</v>
      </c>
      <c r="AI8312" s="17">
        <f t="shared" si="2871"/>
        <v>1.22693503123284</v>
      </c>
      <c r="AJ8312" s="17">
        <f t="shared" si="2872"/>
        <v>0.96699413947500168</v>
      </c>
      <c r="AK8312" s="17">
        <f t="shared" si="2873"/>
        <v>0.75951461028015788</v>
      </c>
      <c r="AL8312" s="17">
        <f t="shared" si="2874"/>
        <v>0.78174490703777533</v>
      </c>
      <c r="AM8312" s="17">
        <f t="shared" si="2875"/>
        <v>0.77052274714301561</v>
      </c>
      <c r="AN8312" s="17">
        <f t="shared" si="2876"/>
        <v>0.96699413947500168</v>
      </c>
      <c r="AO8312" s="17">
        <f t="shared" si="2877"/>
        <v>0</v>
      </c>
      <c r="AP8312" s="17">
        <f t="shared" si="2878"/>
        <v>7.7052274714301561</v>
      </c>
      <c r="AQ8312" s="17">
        <f t="shared" si="2879"/>
        <v>12.269350312328399</v>
      </c>
      <c r="AR8312" s="17">
        <f t="shared" si="2880"/>
        <v>20.017961707267283</v>
      </c>
    </row>
    <row r="8313" spans="2:44" x14ac:dyDescent="0.25">
      <c r="B8313">
        <f>INDEX(RawData!$A$2:$A$1048576,MATCH(FmtData!$B$4+(ROW()-10),RawData!$A$2:$A$1048576,0))</f>
        <v>8498</v>
      </c>
      <c r="C8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3)</f>
        <v>42240.70045138889</v>
      </c>
      <c r="D8313" s="46">
        <f>IF($B$6=1,MID(INDEX(RawData!$B$2:$B$1048576, MATCH(FmtData!$B$4+(ROW()-10),RawData!$A$2:$A$1048576,0)),12,8)+$B$5/24,INDEX(RawData!$C$2:$C$1048576, MATCH(FmtData!$B$4+(ROW()-10),RawData!$A$2:$A$1048576,0)))</f>
        <v>0.70045138888888892</v>
      </c>
      <c r="E8313">
        <f>INDEX(RawData!D$2:D$1048576,MATCH(FmtData!$B$4+(ROW()-10),RawData!$A$2:$A$1048576,0))</f>
        <v>2900.26</v>
      </c>
      <c r="F8313">
        <f>INDEX(RawData!E$2:E$1048576,MATCH(FmtData!$B$4+(ROW()-10),RawData!$A$2:$A$1048576,0))</f>
        <v>6.25</v>
      </c>
      <c r="G8313">
        <f>INDEX(RawData!F$2:F$1048576,MATCH(FmtData!$B$4+(ROW()-10),RawData!$A$2:$A$1048576,0))</f>
        <v>-164.74199999999999</v>
      </c>
      <c r="H8313">
        <f>INDEX(RawData!G$2:G$1048576,MATCH(FmtData!$B$4+(ROW()-10),RawData!$A$2:$A$1048576,0))</f>
        <v>0.49982199999999999</v>
      </c>
      <c r="I8313">
        <f>INDEX(RawData!H$2:H$1048576,MATCH(FmtData!$B$4+(ROW()-10),RawData!$A$2:$A$1048576,0))</f>
        <v>-3.71981E-3</v>
      </c>
      <c r="J8313">
        <f>INDEX(RawData!I$2:I$1048576,MATCH(FmtData!$B$4+(ROW()-10),RawData!$A$2:$A$1048576,0))</f>
        <v>194.4</v>
      </c>
      <c r="K8313">
        <f>INDEX(RawData!J$2:J$1048576,MATCH(FmtData!$B$4+(ROW()-10),RawData!$A$2:$A$1048576,0))</f>
        <v>195</v>
      </c>
      <c r="L8313">
        <f>INDEX(RawData!K$2:K$1048576,MATCH(FmtData!$B$4+(ROW()-10),RawData!$A$2:$A$1048576,0))</f>
        <v>165.2</v>
      </c>
      <c r="M8313">
        <f>INDEX(RawData!L$2:L$1048576,MATCH(FmtData!$B$4+(ROW()-10),RawData!$A$2:$A$1048576,0))</f>
        <v>23.4</v>
      </c>
      <c r="N8313">
        <f>INDEX(RawData!M$2:M$1048576,MATCH(FmtData!$B$4+(ROW()-10),RawData!$A$2:$A$1048576,0))</f>
        <v>21.9</v>
      </c>
      <c r="O8313">
        <f>INDEX(RawData!N$2:N$1048576,MATCH(FmtData!$B$4+(ROW()-10),RawData!$A$2:$A$1048576,0))</f>
        <v>176.1</v>
      </c>
      <c r="P8313">
        <f>INDEX(RawData!O$2:O$1048576,MATCH(FmtData!$B$4+(ROW()-10),RawData!$A$2:$A$1048576,0))</f>
        <v>35.831699999999998</v>
      </c>
      <c r="Q8313">
        <f>INDEX(RawData!P$2:P$1048576,MATCH(FmtData!$B$4+(ROW()-10),RawData!$A$2:$A$1048576,0))</f>
        <v>212.14</v>
      </c>
      <c r="R8313">
        <f>INDEX(RawData!Q$2:Q$1048576,MATCH(FmtData!$B$4+(ROW()-10),RawData!$A$2:$A$1048576,0))</f>
        <v>1.8310500000000001E-3</v>
      </c>
      <c r="S8313">
        <f>INDEX(RawData!R$2:R$1048576,MATCH(FmtData!$B$4+(ROW()-10),RawData!$A$2:$A$1048576,0))</f>
        <v>0.51633799999999996</v>
      </c>
      <c r="T8313">
        <f>INDEX(RawData!S$2:S$1048576,MATCH(FmtData!$B$4+(ROW()-10),RawData!$A$2:$A$1048576,0))</f>
        <v>0.52676999999999996</v>
      </c>
      <c r="U8313">
        <f>INDEX(RawData!T$2:T$1048576,MATCH(FmtData!$B$4+(ROW()-10),RawData!$A$2:$A$1048576,0))</f>
        <v>1.0788</v>
      </c>
      <c r="V8313">
        <f>INDEX(RawData!U$2:U$1048576,MATCH(FmtData!$B$4+(ROW()-10),RawData!$A$2:$A$1048576,0))</f>
        <v>1.2969999999999999</v>
      </c>
      <c r="W8313" s="8">
        <f t="shared" si="2859"/>
        <v>0.21819999999999995</v>
      </c>
      <c r="X8313" s="8">
        <f t="shared" si="2860"/>
        <v>-0.26073607999999993</v>
      </c>
      <c r="Y8313" s="8">
        <f t="shared" si="2861"/>
        <v>-0.15884651999999996</v>
      </c>
      <c r="Z8313" s="8">
        <f t="shared" si="2862"/>
        <v>10.152691814042056</v>
      </c>
      <c r="AA8313" s="8">
        <f t="shared" si="2863"/>
        <v>10.050802254042056</v>
      </c>
      <c r="AB8313" s="8">
        <f t="shared" si="2864"/>
        <v>10.101747034042056</v>
      </c>
      <c r="AC8313" s="6">
        <f t="shared" si="2865"/>
        <v>-295.19300000000004</v>
      </c>
      <c r="AD8313" s="15">
        <f t="shared" si="2866"/>
        <v>-35.420999999999992</v>
      </c>
      <c r="AE8313" s="15">
        <f t="shared" si="2867"/>
        <v>68.452791551277301</v>
      </c>
      <c r="AF8313" s="15">
        <f t="shared" si="2868"/>
        <v>41.299610510253387</v>
      </c>
      <c r="AG8313" s="15">
        <f t="shared" si="2869"/>
        <v>54.811079706319902</v>
      </c>
      <c r="AH8313" s="15">
        <f t="shared" si="2870"/>
        <v>-136.29960518134811</v>
      </c>
      <c r="AI8313" s="17">
        <f t="shared" si="2871"/>
        <v>1.2266776972908071</v>
      </c>
      <c r="AJ8313" s="17">
        <f t="shared" si="2872"/>
        <v>0.96683428642673575</v>
      </c>
      <c r="AK8313" s="17">
        <f t="shared" si="2873"/>
        <v>0.75951461028015788</v>
      </c>
      <c r="AL8313" s="17">
        <f t="shared" si="2874"/>
        <v>0.78174490703777533</v>
      </c>
      <c r="AM8313" s="17">
        <f t="shared" si="2875"/>
        <v>0.77052274714301561</v>
      </c>
      <c r="AN8313" s="17">
        <f t="shared" si="2876"/>
        <v>0.96683428642673575</v>
      </c>
      <c r="AO8313" s="17">
        <f t="shared" si="2877"/>
        <v>0</v>
      </c>
      <c r="AP8313" s="17">
        <f t="shared" si="2878"/>
        <v>7.7052274714301561</v>
      </c>
      <c r="AQ8313" s="17">
        <f t="shared" si="2879"/>
        <v>12.266776972908071</v>
      </c>
      <c r="AR8313" s="17">
        <f t="shared" si="2880"/>
        <v>19.99651908682635</v>
      </c>
    </row>
    <row r="8314" spans="2:44" x14ac:dyDescent="0.25">
      <c r="B8314">
        <f>INDEX(RawData!$A$2:$A$1048576,MATCH(FmtData!$B$4+(ROW()-10),RawData!$A$2:$A$1048576,0))</f>
        <v>8499</v>
      </c>
      <c r="C8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4)</f>
        <v>42240.701597222222</v>
      </c>
      <c r="D8314" s="46">
        <f>IF($B$6=1,MID(INDEX(RawData!$B$2:$B$1048576, MATCH(FmtData!$B$4+(ROW()-10),RawData!$A$2:$A$1048576,0)),12,8)+$B$5/24,INDEX(RawData!$C$2:$C$1048576, MATCH(FmtData!$B$4+(ROW()-10),RawData!$A$2:$A$1048576,0)))</f>
        <v>0.70159722222222232</v>
      </c>
      <c r="E8314">
        <f>INDEX(RawData!D$2:D$1048576,MATCH(FmtData!$B$4+(ROW()-10),RawData!$A$2:$A$1048576,0))</f>
        <v>2903.37</v>
      </c>
      <c r="F8314">
        <f>INDEX(RawData!E$2:E$1048576,MATCH(FmtData!$B$4+(ROW()-10),RawData!$A$2:$A$1048576,0))</f>
        <v>6.25</v>
      </c>
      <c r="G8314">
        <f>INDEX(RawData!F$2:F$1048576,MATCH(FmtData!$B$4+(ROW()-10),RawData!$A$2:$A$1048576,0))</f>
        <v>-164.74199999999999</v>
      </c>
      <c r="H8314">
        <f>INDEX(RawData!G$2:G$1048576,MATCH(FmtData!$B$4+(ROW()-10),RawData!$A$2:$A$1048576,0))</f>
        <v>0.49982199999999999</v>
      </c>
      <c r="I8314">
        <f>INDEX(RawData!H$2:H$1048576,MATCH(FmtData!$B$4+(ROW()-10),RawData!$A$2:$A$1048576,0))</f>
        <v>-3.9036299999999999E-3</v>
      </c>
      <c r="J8314">
        <f>INDEX(RawData!I$2:I$1048576,MATCH(FmtData!$B$4+(ROW()-10),RawData!$A$2:$A$1048576,0))</f>
        <v>197.8</v>
      </c>
      <c r="K8314">
        <f>INDEX(RawData!J$2:J$1048576,MATCH(FmtData!$B$4+(ROW()-10),RawData!$A$2:$A$1048576,0))</f>
        <v>196.6</v>
      </c>
      <c r="L8314">
        <f>INDEX(RawData!K$2:K$1048576,MATCH(FmtData!$B$4+(ROW()-10),RawData!$A$2:$A$1048576,0))</f>
        <v>165.2</v>
      </c>
      <c r="M8314">
        <f>INDEX(RawData!L$2:L$1048576,MATCH(FmtData!$B$4+(ROW()-10),RawData!$A$2:$A$1048576,0))</f>
        <v>23.4</v>
      </c>
      <c r="N8314">
        <f>INDEX(RawData!M$2:M$1048576,MATCH(FmtData!$B$4+(ROW()-10),RawData!$A$2:$A$1048576,0))</f>
        <v>21.9</v>
      </c>
      <c r="O8314">
        <f>INDEX(RawData!N$2:N$1048576,MATCH(FmtData!$B$4+(ROW()-10),RawData!$A$2:$A$1048576,0))</f>
        <v>176</v>
      </c>
      <c r="P8314">
        <f>INDEX(RawData!O$2:O$1048576,MATCH(FmtData!$B$4+(ROW()-10),RawData!$A$2:$A$1048576,0))</f>
        <v>35.831699999999998</v>
      </c>
      <c r="Q8314">
        <f>INDEX(RawData!P$2:P$1048576,MATCH(FmtData!$B$4+(ROW()-10),RawData!$A$2:$A$1048576,0))</f>
        <v>211.75299999999999</v>
      </c>
      <c r="R8314">
        <f>INDEX(RawData!Q$2:Q$1048576,MATCH(FmtData!$B$4+(ROW()-10),RawData!$A$2:$A$1048576,0))</f>
        <v>1.8310500000000001E-3</v>
      </c>
      <c r="S8314">
        <f>INDEX(RawData!R$2:R$1048576,MATCH(FmtData!$B$4+(ROW()-10),RawData!$A$2:$A$1048576,0))</f>
        <v>0.51633799999999996</v>
      </c>
      <c r="T8314">
        <f>INDEX(RawData!S$2:S$1048576,MATCH(FmtData!$B$4+(ROW()-10),RawData!$A$2:$A$1048576,0))</f>
        <v>0.52676999999999996</v>
      </c>
      <c r="U8314">
        <f>INDEX(RawData!T$2:T$1048576,MATCH(FmtData!$B$4+(ROW()-10),RawData!$A$2:$A$1048576,0))</f>
        <v>1.07117</v>
      </c>
      <c r="V8314">
        <f>INDEX(RawData!U$2:U$1048576,MATCH(FmtData!$B$4+(ROW()-10),RawData!$A$2:$A$1048576,0))</f>
        <v>1.2969999999999999</v>
      </c>
      <c r="W8314" s="8">
        <f t="shared" si="2859"/>
        <v>0.22582999999999998</v>
      </c>
      <c r="X8314" s="8">
        <f t="shared" si="2860"/>
        <v>-0.26073607999999993</v>
      </c>
      <c r="Y8314" s="8">
        <f t="shared" si="2861"/>
        <v>-0.15884651999999996</v>
      </c>
      <c r="Z8314" s="8">
        <f t="shared" si="2862"/>
        <v>10.152691814042056</v>
      </c>
      <c r="AA8314" s="8">
        <f t="shared" si="2863"/>
        <v>10.050802254042056</v>
      </c>
      <c r="AB8314" s="8">
        <f t="shared" si="2864"/>
        <v>10.101747034042056</v>
      </c>
      <c r="AC8314" s="6">
        <f t="shared" si="2865"/>
        <v>-295.58000000000004</v>
      </c>
      <c r="AD8314" s="15">
        <f t="shared" si="2866"/>
        <v>-35.807999999999993</v>
      </c>
      <c r="AE8314" s="15">
        <f t="shared" si="2867"/>
        <v>68.452791551277301</v>
      </c>
      <c r="AF8314" s="15">
        <f t="shared" si="2868"/>
        <v>41.299610510253387</v>
      </c>
      <c r="AG8314" s="15">
        <f t="shared" si="2869"/>
        <v>54.811079706319902</v>
      </c>
      <c r="AH8314" s="15">
        <f t="shared" si="2870"/>
        <v>-136.68660518134811</v>
      </c>
      <c r="AI8314" s="17">
        <f t="shared" si="2871"/>
        <v>1.2274811857262962</v>
      </c>
      <c r="AJ8314" s="17">
        <f t="shared" si="2872"/>
        <v>0.96733335764487305</v>
      </c>
      <c r="AK8314" s="17">
        <f t="shared" si="2873"/>
        <v>0.75951461028015788</v>
      </c>
      <c r="AL8314" s="17">
        <f t="shared" si="2874"/>
        <v>0.78174490703777533</v>
      </c>
      <c r="AM8314" s="17">
        <f t="shared" si="2875"/>
        <v>0.77052274714301561</v>
      </c>
      <c r="AN8314" s="17">
        <f t="shared" si="2876"/>
        <v>0.96733335764487305</v>
      </c>
      <c r="AO8314" s="17">
        <f t="shared" si="2877"/>
        <v>0</v>
      </c>
      <c r="AP8314" s="17">
        <f t="shared" si="2878"/>
        <v>7.7052274714301561</v>
      </c>
      <c r="AQ8314" s="17">
        <f t="shared" si="2879"/>
        <v>12.274811857262961</v>
      </c>
      <c r="AR8314" s="17">
        <f t="shared" si="2880"/>
        <v>20.017961707267283</v>
      </c>
    </row>
    <row r="8315" spans="2:44" x14ac:dyDescent="0.25">
      <c r="B8315">
        <f>INDEX(RawData!$A$2:$A$1048576,MATCH(FmtData!$B$4+(ROW()-10),RawData!$A$2:$A$1048576,0))</f>
        <v>8500</v>
      </c>
      <c r="C8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5)</f>
        <v>42240.702766203707</v>
      </c>
      <c r="D8315" s="46">
        <f>IF($B$6=1,MID(INDEX(RawData!$B$2:$B$1048576, MATCH(FmtData!$B$4+(ROW()-10),RawData!$A$2:$A$1048576,0)),12,8)+$B$5/24,INDEX(RawData!$C$2:$C$1048576, MATCH(FmtData!$B$4+(ROW()-10),RawData!$A$2:$A$1048576,0)))</f>
        <v>0.70276620370370368</v>
      </c>
      <c r="E8315">
        <f>INDEX(RawData!D$2:D$1048576,MATCH(FmtData!$B$4+(ROW()-10),RawData!$A$2:$A$1048576,0))</f>
        <v>2903.37</v>
      </c>
      <c r="F8315">
        <f>INDEX(RawData!E$2:E$1048576,MATCH(FmtData!$B$4+(ROW()-10),RawData!$A$2:$A$1048576,0))</f>
        <v>6.25</v>
      </c>
      <c r="G8315">
        <f>INDEX(RawData!F$2:F$1048576,MATCH(FmtData!$B$4+(ROW()-10),RawData!$A$2:$A$1048576,0))</f>
        <v>-164.74199999999999</v>
      </c>
      <c r="H8315">
        <f>INDEX(RawData!G$2:G$1048576,MATCH(FmtData!$B$4+(ROW()-10),RawData!$A$2:$A$1048576,0))</f>
        <v>0.49982199999999999</v>
      </c>
      <c r="I8315">
        <f>INDEX(RawData!H$2:H$1048576,MATCH(FmtData!$B$4+(ROW()-10),RawData!$A$2:$A$1048576,0))</f>
        <v>-3.71981E-3</v>
      </c>
      <c r="J8315">
        <f>INDEX(RawData!I$2:I$1048576,MATCH(FmtData!$B$4+(ROW()-10),RawData!$A$2:$A$1048576,0))</f>
        <v>195.5</v>
      </c>
      <c r="K8315">
        <f>INDEX(RawData!J$2:J$1048576,MATCH(FmtData!$B$4+(ROW()-10),RawData!$A$2:$A$1048576,0))</f>
        <v>194.1</v>
      </c>
      <c r="L8315">
        <f>INDEX(RawData!K$2:K$1048576,MATCH(FmtData!$B$4+(ROW()-10),RawData!$A$2:$A$1048576,0))</f>
        <v>165.2</v>
      </c>
      <c r="M8315">
        <f>INDEX(RawData!L$2:L$1048576,MATCH(FmtData!$B$4+(ROW()-10),RawData!$A$2:$A$1048576,0))</f>
        <v>23.4</v>
      </c>
      <c r="N8315">
        <f>INDEX(RawData!M$2:M$1048576,MATCH(FmtData!$B$4+(ROW()-10),RawData!$A$2:$A$1048576,0))</f>
        <v>21.8</v>
      </c>
      <c r="O8315">
        <f>INDEX(RawData!N$2:N$1048576,MATCH(FmtData!$B$4+(ROW()-10),RawData!$A$2:$A$1048576,0))</f>
        <v>176.2</v>
      </c>
      <c r="P8315">
        <f>INDEX(RawData!O$2:O$1048576,MATCH(FmtData!$B$4+(ROW()-10),RawData!$A$2:$A$1048576,0))</f>
        <v>35.819800000000001</v>
      </c>
      <c r="Q8315">
        <f>INDEX(RawData!P$2:P$1048576,MATCH(FmtData!$B$4+(ROW()-10),RawData!$A$2:$A$1048576,0))</f>
        <v>212.24799999999999</v>
      </c>
      <c r="R8315">
        <f>INDEX(RawData!Q$2:Q$1048576,MATCH(FmtData!$B$4+(ROW()-10),RawData!$A$2:$A$1048576,0))</f>
        <v>1.8310500000000001E-3</v>
      </c>
      <c r="S8315">
        <f>INDEX(RawData!R$2:R$1048576,MATCH(FmtData!$B$4+(ROW()-10),RawData!$A$2:$A$1048576,0))</f>
        <v>0.51633799999999996</v>
      </c>
      <c r="T8315">
        <f>INDEX(RawData!S$2:S$1048576,MATCH(FmtData!$B$4+(ROW()-10),RawData!$A$2:$A$1048576,0))</f>
        <v>0.52676999999999996</v>
      </c>
      <c r="U8315">
        <f>INDEX(RawData!T$2:T$1048576,MATCH(FmtData!$B$4+(ROW()-10),RawData!$A$2:$A$1048576,0))</f>
        <v>1.0604899999999999</v>
      </c>
      <c r="V8315">
        <f>INDEX(RawData!U$2:U$1048576,MATCH(FmtData!$B$4+(ROW()-10),RawData!$A$2:$A$1048576,0))</f>
        <v>1.25122</v>
      </c>
      <c r="W8315" s="8">
        <f t="shared" si="2859"/>
        <v>0.19073000000000007</v>
      </c>
      <c r="X8315" s="8">
        <f t="shared" si="2860"/>
        <v>-0.26073607999999993</v>
      </c>
      <c r="Y8315" s="8">
        <f t="shared" si="2861"/>
        <v>-0.15884651999999996</v>
      </c>
      <c r="Z8315" s="8">
        <f t="shared" si="2862"/>
        <v>10.152691814042056</v>
      </c>
      <c r="AA8315" s="8">
        <f t="shared" si="2863"/>
        <v>10.050802254042056</v>
      </c>
      <c r="AB8315" s="8">
        <f t="shared" si="2864"/>
        <v>10.101747034042056</v>
      </c>
      <c r="AC8315" s="6">
        <f t="shared" si="2865"/>
        <v>-295.08500000000004</v>
      </c>
      <c r="AD8315" s="15">
        <f t="shared" si="2866"/>
        <v>-35.312999999999988</v>
      </c>
      <c r="AE8315" s="15">
        <f t="shared" si="2867"/>
        <v>68.452791551277301</v>
      </c>
      <c r="AF8315" s="15">
        <f t="shared" si="2868"/>
        <v>41.299610510253387</v>
      </c>
      <c r="AG8315" s="15">
        <f t="shared" si="2869"/>
        <v>54.811079706319902</v>
      </c>
      <c r="AH8315" s="15">
        <f t="shared" si="2870"/>
        <v>-136.19160518134811</v>
      </c>
      <c r="AI8315" s="17">
        <f t="shared" si="2871"/>
        <v>1.2264536556633621</v>
      </c>
      <c r="AJ8315" s="17">
        <f t="shared" si="2872"/>
        <v>0.96669510263327085</v>
      </c>
      <c r="AK8315" s="17">
        <f t="shared" si="2873"/>
        <v>0.75951461028015788</v>
      </c>
      <c r="AL8315" s="17">
        <f t="shared" si="2874"/>
        <v>0.78174490703777533</v>
      </c>
      <c r="AM8315" s="17">
        <f t="shared" si="2875"/>
        <v>0.77052274714301561</v>
      </c>
      <c r="AN8315" s="17">
        <f t="shared" si="2876"/>
        <v>0.96669510263327085</v>
      </c>
      <c r="AO8315" s="17">
        <f t="shared" si="2877"/>
        <v>0</v>
      </c>
      <c r="AP8315" s="17">
        <f t="shared" si="2878"/>
        <v>7.7052274714301561</v>
      </c>
      <c r="AQ8315" s="17">
        <f t="shared" si="2879"/>
        <v>12.264536556633621</v>
      </c>
      <c r="AR8315" s="17">
        <f t="shared" si="2880"/>
        <v>20.017961707267283</v>
      </c>
    </row>
    <row r="8316" spans="2:44" x14ac:dyDescent="0.25">
      <c r="B8316">
        <f>INDEX(RawData!$A$2:$A$1048576,MATCH(FmtData!$B$4+(ROW()-10),RawData!$A$2:$A$1048576,0))</f>
        <v>8501</v>
      </c>
      <c r="C8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6)</f>
        <v>42240.703923611109</v>
      </c>
      <c r="D8316" s="46">
        <f>IF($B$6=1,MID(INDEX(RawData!$B$2:$B$1048576, MATCH(FmtData!$B$4+(ROW()-10),RawData!$A$2:$A$1048576,0)),12,8)+$B$5/24,INDEX(RawData!$C$2:$C$1048576, MATCH(FmtData!$B$4+(ROW()-10),RawData!$A$2:$A$1048576,0)))</f>
        <v>0.70392361111111112</v>
      </c>
      <c r="E8316">
        <f>INDEX(RawData!D$2:D$1048576,MATCH(FmtData!$B$4+(ROW()-10),RawData!$A$2:$A$1048576,0))</f>
        <v>2899.33</v>
      </c>
      <c r="F8316">
        <f>INDEX(RawData!E$2:E$1048576,MATCH(FmtData!$B$4+(ROW()-10),RawData!$A$2:$A$1048576,0))</f>
        <v>6.25</v>
      </c>
      <c r="G8316">
        <f>INDEX(RawData!F$2:F$1048576,MATCH(FmtData!$B$4+(ROW()-10),RawData!$A$2:$A$1048576,0))</f>
        <v>-164.74199999999999</v>
      </c>
      <c r="H8316">
        <f>INDEX(RawData!G$2:G$1048576,MATCH(FmtData!$B$4+(ROW()-10),RawData!$A$2:$A$1048576,0))</f>
        <v>0.49984099999999998</v>
      </c>
      <c r="I8316">
        <f>INDEX(RawData!H$2:H$1048576,MATCH(FmtData!$B$4+(ROW()-10),RawData!$A$2:$A$1048576,0))</f>
        <v>-3.71981E-3</v>
      </c>
      <c r="J8316">
        <f>INDEX(RawData!I$2:I$1048576,MATCH(FmtData!$B$4+(ROW()-10),RawData!$A$2:$A$1048576,0))</f>
        <v>195.5</v>
      </c>
      <c r="K8316">
        <f>INDEX(RawData!J$2:J$1048576,MATCH(FmtData!$B$4+(ROW()-10),RawData!$A$2:$A$1048576,0))</f>
        <v>194.2</v>
      </c>
      <c r="L8316">
        <f>INDEX(RawData!K$2:K$1048576,MATCH(FmtData!$B$4+(ROW()-10),RawData!$A$2:$A$1048576,0))</f>
        <v>165.3</v>
      </c>
      <c r="M8316">
        <f>INDEX(RawData!L$2:L$1048576,MATCH(FmtData!$B$4+(ROW()-10),RawData!$A$2:$A$1048576,0))</f>
        <v>23.4</v>
      </c>
      <c r="N8316">
        <f>INDEX(RawData!M$2:M$1048576,MATCH(FmtData!$B$4+(ROW()-10),RawData!$A$2:$A$1048576,0))</f>
        <v>21.8</v>
      </c>
      <c r="O8316">
        <f>INDEX(RawData!N$2:N$1048576,MATCH(FmtData!$B$4+(ROW()-10),RawData!$A$2:$A$1048576,0))</f>
        <v>176.1</v>
      </c>
      <c r="P8316">
        <f>INDEX(RawData!O$2:O$1048576,MATCH(FmtData!$B$4+(ROW()-10),RawData!$A$2:$A$1048576,0))</f>
        <v>35.831699999999998</v>
      </c>
      <c r="Q8316">
        <f>INDEX(RawData!P$2:P$1048576,MATCH(FmtData!$B$4+(ROW()-10),RawData!$A$2:$A$1048576,0))</f>
        <v>211.90799999999999</v>
      </c>
      <c r="R8316">
        <f>INDEX(RawData!Q$2:Q$1048576,MATCH(FmtData!$B$4+(ROW()-10),RawData!$A$2:$A$1048576,0))</f>
        <v>1.8310500000000001E-3</v>
      </c>
      <c r="S8316">
        <f>INDEX(RawData!R$2:R$1048576,MATCH(FmtData!$B$4+(ROW()-10),RawData!$A$2:$A$1048576,0))</f>
        <v>0.51633799999999996</v>
      </c>
      <c r="T8316">
        <f>INDEX(RawData!S$2:S$1048576,MATCH(FmtData!$B$4+(ROW()-10),RawData!$A$2:$A$1048576,0))</f>
        <v>0.52676999999999996</v>
      </c>
      <c r="U8316">
        <f>INDEX(RawData!T$2:T$1048576,MATCH(FmtData!$B$4+(ROW()-10),RawData!$A$2:$A$1048576,0))</f>
        <v>1.0482800000000001</v>
      </c>
      <c r="V8316">
        <f>INDEX(RawData!U$2:U$1048576,MATCH(FmtData!$B$4+(ROW()-10),RawData!$A$2:$A$1048576,0))</f>
        <v>1.25122</v>
      </c>
      <c r="W8316" s="8">
        <f t="shared" si="2859"/>
        <v>0.2029399999999999</v>
      </c>
      <c r="X8316" s="8">
        <f t="shared" si="2860"/>
        <v>-0.26073607999999993</v>
      </c>
      <c r="Y8316" s="8">
        <f t="shared" si="2861"/>
        <v>-0.15884651999999996</v>
      </c>
      <c r="Z8316" s="8">
        <f t="shared" si="2862"/>
        <v>10.152691814042056</v>
      </c>
      <c r="AA8316" s="8">
        <f t="shared" si="2863"/>
        <v>10.050802254042056</v>
      </c>
      <c r="AB8316" s="8">
        <f t="shared" si="2864"/>
        <v>10.101747034042056</v>
      </c>
      <c r="AC8316" s="6">
        <f t="shared" si="2865"/>
        <v>-295.42500000000007</v>
      </c>
      <c r="AD8316" s="15">
        <f t="shared" si="2866"/>
        <v>-35.65300000000002</v>
      </c>
      <c r="AE8316" s="15">
        <f t="shared" si="2867"/>
        <v>68.452791551277301</v>
      </c>
      <c r="AF8316" s="15">
        <f t="shared" si="2868"/>
        <v>41.299610510253387</v>
      </c>
      <c r="AG8316" s="15">
        <f t="shared" si="2869"/>
        <v>54.811079706319902</v>
      </c>
      <c r="AH8316" s="15">
        <f t="shared" si="2870"/>
        <v>-136.53160518134814</v>
      </c>
      <c r="AI8316" s="17">
        <f t="shared" si="2871"/>
        <v>1.2271592487808165</v>
      </c>
      <c r="AJ8316" s="17">
        <f t="shared" si="2872"/>
        <v>0.9671334093980386</v>
      </c>
      <c r="AK8316" s="17">
        <f t="shared" si="2873"/>
        <v>0.75951461028015788</v>
      </c>
      <c r="AL8316" s="17">
        <f t="shared" si="2874"/>
        <v>0.78174490703777533</v>
      </c>
      <c r="AM8316" s="17">
        <f t="shared" si="2875"/>
        <v>0.77052274714301561</v>
      </c>
      <c r="AN8316" s="17">
        <f t="shared" si="2876"/>
        <v>0.9671334093980386</v>
      </c>
      <c r="AO8316" s="17">
        <f t="shared" si="2877"/>
        <v>0</v>
      </c>
      <c r="AP8316" s="17">
        <f t="shared" si="2878"/>
        <v>7.7052274714301561</v>
      </c>
      <c r="AQ8316" s="17">
        <f t="shared" si="2879"/>
        <v>12.271592487808165</v>
      </c>
      <c r="AR8316" s="17">
        <f t="shared" si="2880"/>
        <v>19.990106984893846</v>
      </c>
    </row>
    <row r="8317" spans="2:44" x14ac:dyDescent="0.25">
      <c r="B8317">
        <f>INDEX(RawData!$A$2:$A$1048576,MATCH(FmtData!$B$4+(ROW()-10),RawData!$A$2:$A$1048576,0))</f>
        <v>8502</v>
      </c>
      <c r="C8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7)</f>
        <v>42240.705069444448</v>
      </c>
      <c r="D8317" s="46">
        <f>IF($B$6=1,MID(INDEX(RawData!$B$2:$B$1048576, MATCH(FmtData!$B$4+(ROW()-10),RawData!$A$2:$A$1048576,0)),12,8)+$B$5/24,INDEX(RawData!$C$2:$C$1048576, MATCH(FmtData!$B$4+(ROW()-10),RawData!$A$2:$A$1048576,0)))</f>
        <v>0.70506944444444442</v>
      </c>
      <c r="E8317">
        <f>INDEX(RawData!D$2:D$1048576,MATCH(FmtData!$B$4+(ROW()-10),RawData!$A$2:$A$1048576,0))</f>
        <v>2903.37</v>
      </c>
      <c r="F8317">
        <f>INDEX(RawData!E$2:E$1048576,MATCH(FmtData!$B$4+(ROW()-10),RawData!$A$2:$A$1048576,0))</f>
        <v>6.25</v>
      </c>
      <c r="G8317">
        <f>INDEX(RawData!F$2:F$1048576,MATCH(FmtData!$B$4+(ROW()-10),RawData!$A$2:$A$1048576,0))</f>
        <v>-164.74199999999999</v>
      </c>
      <c r="H8317">
        <f>INDEX(RawData!G$2:G$1048576,MATCH(FmtData!$B$4+(ROW()-10),RawData!$A$2:$A$1048576,0))</f>
        <v>0.49982199999999999</v>
      </c>
      <c r="I8317">
        <f>INDEX(RawData!H$2:H$1048576,MATCH(FmtData!$B$4+(ROW()-10),RawData!$A$2:$A$1048576,0))</f>
        <v>-3.71981E-3</v>
      </c>
      <c r="J8317">
        <f>INDEX(RawData!I$2:I$1048576,MATCH(FmtData!$B$4+(ROW()-10),RawData!$A$2:$A$1048576,0))</f>
        <v>196.3</v>
      </c>
      <c r="K8317">
        <f>INDEX(RawData!J$2:J$1048576,MATCH(FmtData!$B$4+(ROW()-10),RawData!$A$2:$A$1048576,0))</f>
        <v>196.2</v>
      </c>
      <c r="L8317">
        <f>INDEX(RawData!K$2:K$1048576,MATCH(FmtData!$B$4+(ROW()-10),RawData!$A$2:$A$1048576,0))</f>
        <v>165.2</v>
      </c>
      <c r="M8317">
        <f>INDEX(RawData!L$2:L$1048576,MATCH(FmtData!$B$4+(ROW()-10),RawData!$A$2:$A$1048576,0))</f>
        <v>23.3</v>
      </c>
      <c r="N8317">
        <f>INDEX(RawData!M$2:M$1048576,MATCH(FmtData!$B$4+(ROW()-10),RawData!$A$2:$A$1048576,0))</f>
        <v>21.8</v>
      </c>
      <c r="O8317">
        <f>INDEX(RawData!N$2:N$1048576,MATCH(FmtData!$B$4+(ROW()-10),RawData!$A$2:$A$1048576,0))</f>
        <v>176.1</v>
      </c>
      <c r="P8317">
        <f>INDEX(RawData!O$2:O$1048576,MATCH(FmtData!$B$4+(ROW()-10),RawData!$A$2:$A$1048576,0))</f>
        <v>35.831699999999998</v>
      </c>
      <c r="Q8317">
        <f>INDEX(RawData!P$2:P$1048576,MATCH(FmtData!$B$4+(ROW()-10),RawData!$A$2:$A$1048576,0))</f>
        <v>212.14</v>
      </c>
      <c r="R8317">
        <f>INDEX(RawData!Q$2:Q$1048576,MATCH(FmtData!$B$4+(ROW()-10),RawData!$A$2:$A$1048576,0))</f>
        <v>1.8310500000000001E-3</v>
      </c>
      <c r="S8317">
        <f>INDEX(RawData!R$2:R$1048576,MATCH(FmtData!$B$4+(ROW()-10),RawData!$A$2:$A$1048576,0))</f>
        <v>0.51633799999999996</v>
      </c>
      <c r="T8317">
        <f>INDEX(RawData!S$2:S$1048576,MATCH(FmtData!$B$4+(ROW()-10),RawData!$A$2:$A$1048576,0))</f>
        <v>0.52676999999999996</v>
      </c>
      <c r="U8317">
        <f>INDEX(RawData!T$2:T$1048576,MATCH(FmtData!$B$4+(ROW()-10),RawData!$A$2:$A$1048576,0))</f>
        <v>1.0406500000000001</v>
      </c>
      <c r="V8317">
        <f>INDEX(RawData!U$2:U$1048576,MATCH(FmtData!$B$4+(ROW()-10),RawData!$A$2:$A$1048576,0))</f>
        <v>1.2969999999999999</v>
      </c>
      <c r="W8317" s="8">
        <f t="shared" si="2859"/>
        <v>0.25634999999999986</v>
      </c>
      <c r="X8317" s="8">
        <f t="shared" si="2860"/>
        <v>-0.26073607999999993</v>
      </c>
      <c r="Y8317" s="8">
        <f t="shared" si="2861"/>
        <v>-0.15884651999999996</v>
      </c>
      <c r="Z8317" s="8">
        <f t="shared" si="2862"/>
        <v>10.152691814042056</v>
      </c>
      <c r="AA8317" s="8">
        <f t="shared" si="2863"/>
        <v>10.050802254042056</v>
      </c>
      <c r="AB8317" s="8">
        <f t="shared" si="2864"/>
        <v>10.101747034042056</v>
      </c>
      <c r="AC8317" s="6">
        <f t="shared" si="2865"/>
        <v>-295.19300000000004</v>
      </c>
      <c r="AD8317" s="15">
        <f t="shared" si="2866"/>
        <v>-35.420999999999992</v>
      </c>
      <c r="AE8317" s="15">
        <f t="shared" si="2867"/>
        <v>68.452791551277301</v>
      </c>
      <c r="AF8317" s="15">
        <f t="shared" si="2868"/>
        <v>41.299610510253387</v>
      </c>
      <c r="AG8317" s="15">
        <f t="shared" si="2869"/>
        <v>54.811079706319902</v>
      </c>
      <c r="AH8317" s="15">
        <f t="shared" si="2870"/>
        <v>-136.29960518134811</v>
      </c>
      <c r="AI8317" s="17">
        <f t="shared" si="2871"/>
        <v>1.2266776972908071</v>
      </c>
      <c r="AJ8317" s="17">
        <f t="shared" si="2872"/>
        <v>0.96683428642673575</v>
      </c>
      <c r="AK8317" s="17">
        <f t="shared" si="2873"/>
        <v>0.75951461028015788</v>
      </c>
      <c r="AL8317" s="17">
        <f t="shared" si="2874"/>
        <v>0.78174490703777533</v>
      </c>
      <c r="AM8317" s="17">
        <f t="shared" si="2875"/>
        <v>0.77052274714301561</v>
      </c>
      <c r="AN8317" s="17">
        <f t="shared" si="2876"/>
        <v>0.96683428642673575</v>
      </c>
      <c r="AO8317" s="17">
        <f t="shared" si="2877"/>
        <v>0</v>
      </c>
      <c r="AP8317" s="17">
        <f t="shared" si="2878"/>
        <v>7.7052274714301561</v>
      </c>
      <c r="AQ8317" s="17">
        <f t="shared" si="2879"/>
        <v>12.266776972908071</v>
      </c>
      <c r="AR8317" s="17">
        <f t="shared" si="2880"/>
        <v>20.017961707267283</v>
      </c>
    </row>
    <row r="8318" spans="2:44" x14ac:dyDescent="0.25">
      <c r="B8318">
        <f>INDEX(RawData!$A$2:$A$1048576,MATCH(FmtData!$B$4+(ROW()-10),RawData!$A$2:$A$1048576,0))</f>
        <v>8503</v>
      </c>
      <c r="C8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8)</f>
        <v>42240.706238425926</v>
      </c>
      <c r="D8318" s="46">
        <f>IF($B$6=1,MID(INDEX(RawData!$B$2:$B$1048576, MATCH(FmtData!$B$4+(ROW()-10),RawData!$A$2:$A$1048576,0)),12,8)+$B$5/24,INDEX(RawData!$C$2:$C$1048576, MATCH(FmtData!$B$4+(ROW()-10),RawData!$A$2:$A$1048576,0)))</f>
        <v>0.70623842592592589</v>
      </c>
      <c r="E8318">
        <f>INDEX(RawData!D$2:D$1048576,MATCH(FmtData!$B$4+(ROW()-10),RawData!$A$2:$A$1048576,0))</f>
        <v>2899.33</v>
      </c>
      <c r="F8318">
        <f>INDEX(RawData!E$2:E$1048576,MATCH(FmtData!$B$4+(ROW()-10),RawData!$A$2:$A$1048576,0))</f>
        <v>5.0183099999999996</v>
      </c>
      <c r="G8318">
        <f>INDEX(RawData!F$2:F$1048576,MATCH(FmtData!$B$4+(ROW()-10),RawData!$A$2:$A$1048576,0))</f>
        <v>-164.74199999999999</v>
      </c>
      <c r="H8318">
        <f>INDEX(RawData!G$2:G$1048576,MATCH(FmtData!$B$4+(ROW()-10),RawData!$A$2:$A$1048576,0))</f>
        <v>0.49984099999999998</v>
      </c>
      <c r="I8318">
        <f>INDEX(RawData!H$2:H$1048576,MATCH(FmtData!$B$4+(ROW()-10),RawData!$A$2:$A$1048576,0))</f>
        <v>-3.71981E-3</v>
      </c>
      <c r="J8318">
        <f>INDEX(RawData!I$2:I$1048576,MATCH(FmtData!$B$4+(ROW()-10),RawData!$A$2:$A$1048576,0))</f>
        <v>194.4</v>
      </c>
      <c r="K8318">
        <f>INDEX(RawData!J$2:J$1048576,MATCH(FmtData!$B$4+(ROW()-10),RawData!$A$2:$A$1048576,0))</f>
        <v>195.4</v>
      </c>
      <c r="L8318">
        <f>INDEX(RawData!K$2:K$1048576,MATCH(FmtData!$B$4+(ROW()-10),RawData!$A$2:$A$1048576,0))</f>
        <v>165.3</v>
      </c>
      <c r="M8318">
        <f>INDEX(RawData!L$2:L$1048576,MATCH(FmtData!$B$4+(ROW()-10),RawData!$A$2:$A$1048576,0))</f>
        <v>23.3</v>
      </c>
      <c r="N8318">
        <f>INDEX(RawData!M$2:M$1048576,MATCH(FmtData!$B$4+(ROW()-10),RawData!$A$2:$A$1048576,0))</f>
        <v>21.8</v>
      </c>
      <c r="O8318">
        <f>INDEX(RawData!N$2:N$1048576,MATCH(FmtData!$B$4+(ROW()-10),RawData!$A$2:$A$1048576,0))</f>
        <v>176.2</v>
      </c>
      <c r="P8318">
        <f>INDEX(RawData!O$2:O$1048576,MATCH(FmtData!$B$4+(ROW()-10),RawData!$A$2:$A$1048576,0))</f>
        <v>35.819800000000001</v>
      </c>
      <c r="Q8318">
        <f>INDEX(RawData!P$2:P$1048576,MATCH(FmtData!$B$4+(ROW()-10),RawData!$A$2:$A$1048576,0))</f>
        <v>212.14</v>
      </c>
      <c r="R8318">
        <f>INDEX(RawData!Q$2:Q$1048576,MATCH(FmtData!$B$4+(ROW()-10),RawData!$A$2:$A$1048576,0))</f>
        <v>1.8310500000000001E-3</v>
      </c>
      <c r="S8318">
        <f>INDEX(RawData!R$2:R$1048576,MATCH(FmtData!$B$4+(ROW()-10),RawData!$A$2:$A$1048576,0))</f>
        <v>0.51633799999999996</v>
      </c>
      <c r="T8318">
        <f>INDEX(RawData!S$2:S$1048576,MATCH(FmtData!$B$4+(ROW()-10),RawData!$A$2:$A$1048576,0))</f>
        <v>0.52676999999999996</v>
      </c>
      <c r="U8318">
        <f>INDEX(RawData!T$2:T$1048576,MATCH(FmtData!$B$4+(ROW()-10),RawData!$A$2:$A$1048576,0))</f>
        <v>1.0299700000000001</v>
      </c>
      <c r="V8318">
        <f>INDEX(RawData!U$2:U$1048576,MATCH(FmtData!$B$4+(ROW()-10),RawData!$A$2:$A$1048576,0))</f>
        <v>1.25122</v>
      </c>
      <c r="W8318" s="8">
        <f t="shared" si="2859"/>
        <v>0.22124999999999995</v>
      </c>
      <c r="X8318" s="8">
        <f t="shared" si="2860"/>
        <v>-0.26073607999999993</v>
      </c>
      <c r="Y8318" s="8">
        <f t="shared" si="2861"/>
        <v>-0.15884651999999996</v>
      </c>
      <c r="Z8318" s="8">
        <f t="shared" si="2862"/>
        <v>10.152691814042056</v>
      </c>
      <c r="AA8318" s="8">
        <f t="shared" si="2863"/>
        <v>10.050802254042056</v>
      </c>
      <c r="AB8318" s="8">
        <f t="shared" si="2864"/>
        <v>10.101747034042056</v>
      </c>
      <c r="AC8318" s="6">
        <f t="shared" si="2865"/>
        <v>-295.19300000000004</v>
      </c>
      <c r="AD8318" s="15">
        <f t="shared" si="2866"/>
        <v>-35.420999999999992</v>
      </c>
      <c r="AE8318" s="15">
        <f t="shared" si="2867"/>
        <v>68.452791551277301</v>
      </c>
      <c r="AF8318" s="15">
        <f t="shared" si="2868"/>
        <v>41.299610510253387</v>
      </c>
      <c r="AG8318" s="15">
        <f t="shared" si="2869"/>
        <v>54.811079706319902</v>
      </c>
      <c r="AH8318" s="15">
        <f t="shared" si="2870"/>
        <v>-136.29960518134811</v>
      </c>
      <c r="AI8318" s="17">
        <f t="shared" si="2871"/>
        <v>1.2266776972908071</v>
      </c>
      <c r="AJ8318" s="17">
        <f t="shared" si="2872"/>
        <v>0.96683428642673575</v>
      </c>
      <c r="AK8318" s="17">
        <f t="shared" si="2873"/>
        <v>0.75951461028015788</v>
      </c>
      <c r="AL8318" s="17">
        <f t="shared" si="2874"/>
        <v>0.78174490703777533</v>
      </c>
      <c r="AM8318" s="17">
        <f t="shared" si="2875"/>
        <v>0.77052274714301561</v>
      </c>
      <c r="AN8318" s="17">
        <f t="shared" si="2876"/>
        <v>0.96683428642673575</v>
      </c>
      <c r="AO8318" s="17">
        <f t="shared" si="2877"/>
        <v>0</v>
      </c>
      <c r="AP8318" s="17">
        <f t="shared" si="2878"/>
        <v>7.7052274714301561</v>
      </c>
      <c r="AQ8318" s="17">
        <f t="shared" si="2879"/>
        <v>12.266776972908071</v>
      </c>
      <c r="AR8318" s="17">
        <f t="shared" si="2880"/>
        <v>19.990106984893846</v>
      </c>
    </row>
    <row r="8319" spans="2:44" x14ac:dyDescent="0.25">
      <c r="B8319">
        <f>INDEX(RawData!$A$2:$A$1048576,MATCH(FmtData!$B$4+(ROW()-10),RawData!$A$2:$A$1048576,0))</f>
        <v>8504</v>
      </c>
      <c r="C8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9)</f>
        <v>42240.707384259258</v>
      </c>
      <c r="D8319" s="46">
        <f>IF($B$6=1,MID(INDEX(RawData!$B$2:$B$1048576, MATCH(FmtData!$B$4+(ROW()-10),RawData!$A$2:$A$1048576,0)),12,8)+$B$5/24,INDEX(RawData!$C$2:$C$1048576, MATCH(FmtData!$B$4+(ROW()-10),RawData!$A$2:$A$1048576,0)))</f>
        <v>0.7073842592592593</v>
      </c>
      <c r="E8319">
        <f>INDEX(RawData!D$2:D$1048576,MATCH(FmtData!$B$4+(ROW()-10),RawData!$A$2:$A$1048576,0))</f>
        <v>2899.33</v>
      </c>
      <c r="F8319">
        <f>INDEX(RawData!E$2:E$1048576,MATCH(FmtData!$B$4+(ROW()-10),RawData!$A$2:$A$1048576,0))</f>
        <v>6.25</v>
      </c>
      <c r="G8319">
        <f>INDEX(RawData!F$2:F$1048576,MATCH(FmtData!$B$4+(ROW()-10),RawData!$A$2:$A$1048576,0))</f>
        <v>-164.74199999999999</v>
      </c>
      <c r="H8319">
        <f>INDEX(RawData!G$2:G$1048576,MATCH(FmtData!$B$4+(ROW()-10),RawData!$A$2:$A$1048576,0))</f>
        <v>0.49982199999999999</v>
      </c>
      <c r="I8319">
        <f>INDEX(RawData!H$2:H$1048576,MATCH(FmtData!$B$4+(ROW()-10),RawData!$A$2:$A$1048576,0))</f>
        <v>-3.9036299999999999E-3</v>
      </c>
      <c r="J8319">
        <f>INDEX(RawData!I$2:I$1048576,MATCH(FmtData!$B$4+(ROW()-10),RawData!$A$2:$A$1048576,0))</f>
        <v>197.4</v>
      </c>
      <c r="K8319">
        <f>INDEX(RawData!J$2:J$1048576,MATCH(FmtData!$B$4+(ROW()-10),RawData!$A$2:$A$1048576,0))</f>
        <v>193.4</v>
      </c>
      <c r="L8319">
        <f>INDEX(RawData!K$2:K$1048576,MATCH(FmtData!$B$4+(ROW()-10),RawData!$A$2:$A$1048576,0))</f>
        <v>165.3</v>
      </c>
      <c r="M8319">
        <f>INDEX(RawData!L$2:L$1048576,MATCH(FmtData!$B$4+(ROW()-10),RawData!$A$2:$A$1048576,0))</f>
        <v>23.3</v>
      </c>
      <c r="N8319">
        <f>INDEX(RawData!M$2:M$1048576,MATCH(FmtData!$B$4+(ROW()-10),RawData!$A$2:$A$1048576,0))</f>
        <v>21.8</v>
      </c>
      <c r="O8319">
        <f>INDEX(RawData!N$2:N$1048576,MATCH(FmtData!$B$4+(ROW()-10),RawData!$A$2:$A$1048576,0))</f>
        <v>176</v>
      </c>
      <c r="P8319">
        <f>INDEX(RawData!O$2:O$1048576,MATCH(FmtData!$B$4+(ROW()-10),RawData!$A$2:$A$1048576,0))</f>
        <v>35.819800000000001</v>
      </c>
      <c r="Q8319">
        <f>INDEX(RawData!P$2:P$1048576,MATCH(FmtData!$B$4+(ROW()-10),RawData!$A$2:$A$1048576,0))</f>
        <v>212.14</v>
      </c>
      <c r="R8319">
        <f>INDEX(RawData!Q$2:Q$1048576,MATCH(FmtData!$B$4+(ROW()-10),RawData!$A$2:$A$1048576,0))</f>
        <v>2.4414100000000002E-3</v>
      </c>
      <c r="S8319">
        <f>INDEX(RawData!R$2:R$1048576,MATCH(FmtData!$B$4+(ROW()-10),RawData!$A$2:$A$1048576,0))</f>
        <v>0.51633799999999996</v>
      </c>
      <c r="T8319">
        <f>INDEX(RawData!S$2:S$1048576,MATCH(FmtData!$B$4+(ROW()-10),RawData!$A$2:$A$1048576,0))</f>
        <v>0.52676999999999996</v>
      </c>
      <c r="U8319">
        <f>INDEX(RawData!T$2:T$1048576,MATCH(FmtData!$B$4+(ROW()-10),RawData!$A$2:$A$1048576,0))</f>
        <v>1.02234</v>
      </c>
      <c r="V8319">
        <f>INDEX(RawData!U$2:U$1048576,MATCH(FmtData!$B$4+(ROW()-10),RawData!$A$2:$A$1048576,0))</f>
        <v>1.25122</v>
      </c>
      <c r="W8319" s="8">
        <f t="shared" si="2859"/>
        <v>0.22887999999999997</v>
      </c>
      <c r="X8319" s="8">
        <f t="shared" si="2860"/>
        <v>-0.26073607999999993</v>
      </c>
      <c r="Y8319" s="8">
        <f t="shared" si="2861"/>
        <v>-0.15884651999999996</v>
      </c>
      <c r="Z8319" s="8">
        <f t="shared" si="2862"/>
        <v>10.152691814042056</v>
      </c>
      <c r="AA8319" s="8">
        <f t="shared" si="2863"/>
        <v>10.050802254042056</v>
      </c>
      <c r="AB8319" s="8">
        <f t="shared" si="2864"/>
        <v>10.101747034042056</v>
      </c>
      <c r="AC8319" s="6">
        <f t="shared" si="2865"/>
        <v>-295.19300000000004</v>
      </c>
      <c r="AD8319" s="15">
        <f t="shared" si="2866"/>
        <v>-35.420999999999992</v>
      </c>
      <c r="AE8319" s="15">
        <f t="shared" si="2867"/>
        <v>68.452791551277301</v>
      </c>
      <c r="AF8319" s="15">
        <f t="shared" si="2868"/>
        <v>41.299610510253387</v>
      </c>
      <c r="AG8319" s="15">
        <f t="shared" si="2869"/>
        <v>54.811079706319902</v>
      </c>
      <c r="AH8319" s="15">
        <f t="shared" si="2870"/>
        <v>-136.29960518134811</v>
      </c>
      <c r="AI8319" s="17">
        <f t="shared" si="2871"/>
        <v>1.2266776972908071</v>
      </c>
      <c r="AJ8319" s="17">
        <f t="shared" si="2872"/>
        <v>0.96683428642673575</v>
      </c>
      <c r="AK8319" s="17">
        <f t="shared" si="2873"/>
        <v>0.75951461028015788</v>
      </c>
      <c r="AL8319" s="17">
        <f t="shared" si="2874"/>
        <v>0.78174490703777533</v>
      </c>
      <c r="AM8319" s="17">
        <f t="shared" si="2875"/>
        <v>0.77052274714301561</v>
      </c>
      <c r="AN8319" s="17">
        <f t="shared" si="2876"/>
        <v>0.96683428642673575</v>
      </c>
      <c r="AO8319" s="17">
        <f t="shared" si="2877"/>
        <v>0</v>
      </c>
      <c r="AP8319" s="17">
        <f t="shared" si="2878"/>
        <v>7.7052274714301561</v>
      </c>
      <c r="AQ8319" s="17">
        <f t="shared" si="2879"/>
        <v>12.266776972908071</v>
      </c>
      <c r="AR8319" s="17">
        <f t="shared" si="2880"/>
        <v>19.990106984893846</v>
      </c>
    </row>
    <row r="8320" spans="2:44" x14ac:dyDescent="0.25">
      <c r="B8320">
        <f>INDEX(RawData!$A$2:$A$1048576,MATCH(FmtData!$B$4+(ROW()-10),RawData!$A$2:$A$1048576,0))</f>
        <v>8505</v>
      </c>
      <c r="C8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0)</f>
        <v>42240.708541666667</v>
      </c>
      <c r="D8320" s="46">
        <f>IF($B$6=1,MID(INDEX(RawData!$B$2:$B$1048576, MATCH(FmtData!$B$4+(ROW()-10),RawData!$A$2:$A$1048576,0)),12,8)+$B$5/24,INDEX(RawData!$C$2:$C$1048576, MATCH(FmtData!$B$4+(ROW()-10),RawData!$A$2:$A$1048576,0)))</f>
        <v>0.70854166666666663</v>
      </c>
      <c r="E8320">
        <f>INDEX(RawData!D$2:D$1048576,MATCH(FmtData!$B$4+(ROW()-10),RawData!$A$2:$A$1048576,0))</f>
        <v>2903.37</v>
      </c>
      <c r="F8320">
        <f>INDEX(RawData!E$2:E$1048576,MATCH(FmtData!$B$4+(ROW()-10),RawData!$A$2:$A$1048576,0))</f>
        <v>6.25</v>
      </c>
      <c r="G8320">
        <f>INDEX(RawData!F$2:F$1048576,MATCH(FmtData!$B$4+(ROW()-10),RawData!$A$2:$A$1048576,0))</f>
        <v>-164.74199999999999</v>
      </c>
      <c r="H8320">
        <f>INDEX(RawData!G$2:G$1048576,MATCH(FmtData!$B$4+(ROW()-10),RawData!$A$2:$A$1048576,0))</f>
        <v>0.49982199999999999</v>
      </c>
      <c r="I8320">
        <f>INDEX(RawData!H$2:H$1048576,MATCH(FmtData!$B$4+(ROW()-10),RawData!$A$2:$A$1048576,0))</f>
        <v>-3.71981E-3</v>
      </c>
      <c r="J8320">
        <f>INDEX(RawData!I$2:I$1048576,MATCH(FmtData!$B$4+(ROW()-10),RawData!$A$2:$A$1048576,0))</f>
        <v>195</v>
      </c>
      <c r="K8320">
        <f>INDEX(RawData!J$2:J$1048576,MATCH(FmtData!$B$4+(ROW()-10),RawData!$A$2:$A$1048576,0))</f>
        <v>195.5</v>
      </c>
      <c r="L8320">
        <f>INDEX(RawData!K$2:K$1048576,MATCH(FmtData!$B$4+(ROW()-10),RawData!$A$2:$A$1048576,0))</f>
        <v>165.3</v>
      </c>
      <c r="M8320">
        <f>INDEX(RawData!L$2:L$1048576,MATCH(FmtData!$B$4+(ROW()-10),RawData!$A$2:$A$1048576,0))</f>
        <v>23.3</v>
      </c>
      <c r="N8320">
        <f>INDEX(RawData!M$2:M$1048576,MATCH(FmtData!$B$4+(ROW()-10),RawData!$A$2:$A$1048576,0))</f>
        <v>21.9</v>
      </c>
      <c r="O8320">
        <f>INDEX(RawData!N$2:N$1048576,MATCH(FmtData!$B$4+(ROW()-10),RawData!$A$2:$A$1048576,0))</f>
        <v>176.2</v>
      </c>
      <c r="P8320">
        <f>INDEX(RawData!O$2:O$1048576,MATCH(FmtData!$B$4+(ROW()-10),RawData!$A$2:$A$1048576,0))</f>
        <v>35.831699999999998</v>
      </c>
      <c r="Q8320">
        <f>INDEX(RawData!P$2:P$1048576,MATCH(FmtData!$B$4+(ROW()-10),RawData!$A$2:$A$1048576,0))</f>
        <v>212.29499999999999</v>
      </c>
      <c r="R8320">
        <f>INDEX(RawData!Q$2:Q$1048576,MATCH(FmtData!$B$4+(ROW()-10),RawData!$A$2:$A$1048576,0))</f>
        <v>1.8310500000000001E-3</v>
      </c>
      <c r="S8320">
        <f>INDEX(RawData!R$2:R$1048576,MATCH(FmtData!$B$4+(ROW()-10),RawData!$A$2:$A$1048576,0))</f>
        <v>0.51633799999999996</v>
      </c>
      <c r="T8320">
        <f>INDEX(RawData!S$2:S$1048576,MATCH(FmtData!$B$4+(ROW()-10),RawData!$A$2:$A$1048576,0))</f>
        <v>0.52676999999999996</v>
      </c>
      <c r="U8320">
        <f>INDEX(RawData!T$2:T$1048576,MATCH(FmtData!$B$4+(ROW()-10),RawData!$A$2:$A$1048576,0))</f>
        <v>1.01471</v>
      </c>
      <c r="V8320">
        <f>INDEX(RawData!U$2:U$1048576,MATCH(FmtData!$B$4+(ROW()-10),RawData!$A$2:$A$1048576,0))</f>
        <v>1.25122</v>
      </c>
      <c r="W8320" s="8">
        <f t="shared" si="2859"/>
        <v>0.23651</v>
      </c>
      <c r="X8320" s="8">
        <f t="shared" si="2860"/>
        <v>-0.26073607999999993</v>
      </c>
      <c r="Y8320" s="8">
        <f t="shared" si="2861"/>
        <v>-0.15884651999999996</v>
      </c>
      <c r="Z8320" s="8">
        <f t="shared" si="2862"/>
        <v>10.152691814042056</v>
      </c>
      <c r="AA8320" s="8">
        <f t="shared" si="2863"/>
        <v>10.050802254042056</v>
      </c>
      <c r="AB8320" s="8">
        <f t="shared" si="2864"/>
        <v>10.101747034042056</v>
      </c>
      <c r="AC8320" s="6">
        <f t="shared" si="2865"/>
        <v>-295.03800000000001</v>
      </c>
      <c r="AD8320" s="15">
        <f t="shared" si="2866"/>
        <v>-35.265999999999963</v>
      </c>
      <c r="AE8320" s="15">
        <f t="shared" si="2867"/>
        <v>68.452791551277301</v>
      </c>
      <c r="AF8320" s="15">
        <f t="shared" si="2868"/>
        <v>41.299610510253387</v>
      </c>
      <c r="AG8320" s="15">
        <f t="shared" si="2869"/>
        <v>54.811079706319902</v>
      </c>
      <c r="AH8320" s="15">
        <f t="shared" si="2870"/>
        <v>-136.14460518134808</v>
      </c>
      <c r="AI8320" s="17">
        <f t="shared" si="2871"/>
        <v>1.2263561816211512</v>
      </c>
      <c r="AJ8320" s="17">
        <f t="shared" si="2872"/>
        <v>0.96663454442187569</v>
      </c>
      <c r="AK8320" s="17">
        <f t="shared" si="2873"/>
        <v>0.75951461028015788</v>
      </c>
      <c r="AL8320" s="17">
        <f t="shared" si="2874"/>
        <v>0.78174490703777533</v>
      </c>
      <c r="AM8320" s="17">
        <f t="shared" si="2875"/>
        <v>0.77052274714301561</v>
      </c>
      <c r="AN8320" s="17">
        <f t="shared" si="2876"/>
        <v>0.96663454442187569</v>
      </c>
      <c r="AO8320" s="17">
        <f t="shared" si="2877"/>
        <v>0</v>
      </c>
      <c r="AP8320" s="17">
        <f t="shared" si="2878"/>
        <v>7.7052274714301561</v>
      </c>
      <c r="AQ8320" s="17">
        <f t="shared" si="2879"/>
        <v>12.263561816211512</v>
      </c>
      <c r="AR8320" s="17">
        <f t="shared" si="2880"/>
        <v>20.017961707267283</v>
      </c>
    </row>
    <row r="8321" spans="2:44" x14ac:dyDescent="0.25">
      <c r="B8321">
        <f>INDEX(RawData!$A$2:$A$1048576,MATCH(FmtData!$B$4+(ROW()-10),RawData!$A$2:$A$1048576,0))</f>
        <v>8506</v>
      </c>
      <c r="C8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1)</f>
        <v>42240.709710648145</v>
      </c>
      <c r="D8321" s="46">
        <f>IF($B$6=1,MID(INDEX(RawData!$B$2:$B$1048576, MATCH(FmtData!$B$4+(ROW()-10),RawData!$A$2:$A$1048576,0)),12,8)+$B$5/24,INDEX(RawData!$C$2:$C$1048576, MATCH(FmtData!$B$4+(ROW()-10),RawData!$A$2:$A$1048576,0)))</f>
        <v>0.70971064814814822</v>
      </c>
      <c r="E8321">
        <f>INDEX(RawData!D$2:D$1048576,MATCH(FmtData!$B$4+(ROW()-10),RawData!$A$2:$A$1048576,0))</f>
        <v>2900.26</v>
      </c>
      <c r="F8321">
        <f>INDEX(RawData!E$2:E$1048576,MATCH(FmtData!$B$4+(ROW()-10),RawData!$A$2:$A$1048576,0))</f>
        <v>6.25</v>
      </c>
      <c r="G8321">
        <f>INDEX(RawData!F$2:F$1048576,MATCH(FmtData!$B$4+(ROW()-10),RawData!$A$2:$A$1048576,0))</f>
        <v>-164.74199999999999</v>
      </c>
      <c r="H8321">
        <f>INDEX(RawData!G$2:G$1048576,MATCH(FmtData!$B$4+(ROW()-10),RawData!$A$2:$A$1048576,0))</f>
        <v>0.49982199999999999</v>
      </c>
      <c r="I8321">
        <f>INDEX(RawData!H$2:H$1048576,MATCH(FmtData!$B$4+(ROW()-10),RawData!$A$2:$A$1048576,0))</f>
        <v>-3.9036299999999999E-3</v>
      </c>
      <c r="J8321">
        <f>INDEX(RawData!I$2:I$1048576,MATCH(FmtData!$B$4+(ROW()-10),RawData!$A$2:$A$1048576,0))</f>
        <v>196.7</v>
      </c>
      <c r="K8321">
        <f>INDEX(RawData!J$2:J$1048576,MATCH(FmtData!$B$4+(ROW()-10),RawData!$A$2:$A$1048576,0))</f>
        <v>196.2</v>
      </c>
      <c r="L8321">
        <f>INDEX(RawData!K$2:K$1048576,MATCH(FmtData!$B$4+(ROW()-10),RawData!$A$2:$A$1048576,0))</f>
        <v>165.2</v>
      </c>
      <c r="M8321">
        <f>INDEX(RawData!L$2:L$1048576,MATCH(FmtData!$B$4+(ROW()-10),RawData!$A$2:$A$1048576,0))</f>
        <v>23.4</v>
      </c>
      <c r="N8321">
        <f>INDEX(RawData!M$2:M$1048576,MATCH(FmtData!$B$4+(ROW()-10),RawData!$A$2:$A$1048576,0))</f>
        <v>21.9</v>
      </c>
      <c r="O8321">
        <f>INDEX(RawData!N$2:N$1048576,MATCH(FmtData!$B$4+(ROW()-10),RawData!$A$2:$A$1048576,0))</f>
        <v>176.1</v>
      </c>
      <c r="P8321">
        <f>INDEX(RawData!O$2:O$1048576,MATCH(FmtData!$B$4+(ROW()-10),RawData!$A$2:$A$1048576,0))</f>
        <v>35.831699999999998</v>
      </c>
      <c r="Q8321">
        <f>INDEX(RawData!P$2:P$1048576,MATCH(FmtData!$B$4+(ROW()-10),RawData!$A$2:$A$1048576,0))</f>
        <v>211.90799999999999</v>
      </c>
      <c r="R8321">
        <f>INDEX(RawData!Q$2:Q$1048576,MATCH(FmtData!$B$4+(ROW()-10),RawData!$A$2:$A$1048576,0))</f>
        <v>2.4414100000000002E-3</v>
      </c>
      <c r="S8321">
        <f>INDEX(RawData!R$2:R$1048576,MATCH(FmtData!$B$4+(ROW()-10),RawData!$A$2:$A$1048576,0))</f>
        <v>0.51633799999999996</v>
      </c>
      <c r="T8321">
        <f>INDEX(RawData!S$2:S$1048576,MATCH(FmtData!$B$4+(ROW()-10),RawData!$A$2:$A$1048576,0))</f>
        <v>0.52676999999999996</v>
      </c>
      <c r="U8321">
        <f>INDEX(RawData!T$2:T$1048576,MATCH(FmtData!$B$4+(ROW()-10),RawData!$A$2:$A$1048576,0))</f>
        <v>1.00708</v>
      </c>
      <c r="V8321">
        <f>INDEX(RawData!U$2:U$1048576,MATCH(FmtData!$B$4+(ROW()-10),RawData!$A$2:$A$1048576,0))</f>
        <v>1.25122</v>
      </c>
      <c r="W8321" s="8">
        <f t="shared" si="2859"/>
        <v>0.24414000000000002</v>
      </c>
      <c r="X8321" s="8">
        <f t="shared" si="2860"/>
        <v>-0.26073607999999993</v>
      </c>
      <c r="Y8321" s="8">
        <f t="shared" si="2861"/>
        <v>-0.15884651999999996</v>
      </c>
      <c r="Z8321" s="8">
        <f t="shared" si="2862"/>
        <v>10.152691814042056</v>
      </c>
      <c r="AA8321" s="8">
        <f t="shared" si="2863"/>
        <v>10.050802254042056</v>
      </c>
      <c r="AB8321" s="8">
        <f t="shared" si="2864"/>
        <v>10.101747034042056</v>
      </c>
      <c r="AC8321" s="6">
        <f t="shared" si="2865"/>
        <v>-295.42500000000007</v>
      </c>
      <c r="AD8321" s="15">
        <f t="shared" si="2866"/>
        <v>-35.65300000000002</v>
      </c>
      <c r="AE8321" s="15">
        <f t="shared" si="2867"/>
        <v>68.452791551277301</v>
      </c>
      <c r="AF8321" s="15">
        <f t="shared" si="2868"/>
        <v>41.299610510253387</v>
      </c>
      <c r="AG8321" s="15">
        <f t="shared" si="2869"/>
        <v>54.811079706319902</v>
      </c>
      <c r="AH8321" s="15">
        <f t="shared" si="2870"/>
        <v>-136.53160518134814</v>
      </c>
      <c r="AI8321" s="17">
        <f t="shared" si="2871"/>
        <v>1.2271592487808165</v>
      </c>
      <c r="AJ8321" s="17">
        <f t="shared" si="2872"/>
        <v>0.9671334093980386</v>
      </c>
      <c r="AK8321" s="17">
        <f t="shared" si="2873"/>
        <v>0.75951461028015788</v>
      </c>
      <c r="AL8321" s="17">
        <f t="shared" si="2874"/>
        <v>0.78174490703777533</v>
      </c>
      <c r="AM8321" s="17">
        <f t="shared" si="2875"/>
        <v>0.77052274714301561</v>
      </c>
      <c r="AN8321" s="17">
        <f t="shared" si="2876"/>
        <v>0.9671334093980386</v>
      </c>
      <c r="AO8321" s="17">
        <f t="shared" si="2877"/>
        <v>0</v>
      </c>
      <c r="AP8321" s="17">
        <f t="shared" si="2878"/>
        <v>7.7052274714301561</v>
      </c>
      <c r="AQ8321" s="17">
        <f t="shared" si="2879"/>
        <v>12.271592487808165</v>
      </c>
      <c r="AR8321" s="17">
        <f t="shared" si="2880"/>
        <v>19.99651908682635</v>
      </c>
    </row>
    <row r="8322" spans="2:44" x14ac:dyDescent="0.25">
      <c r="B8322">
        <f>INDEX(RawData!$A$2:$A$1048576,MATCH(FmtData!$B$4+(ROW()-10),RawData!$A$2:$A$1048576,0))</f>
        <v>8507</v>
      </c>
      <c r="C8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2)</f>
        <v>42240.710856481484</v>
      </c>
      <c r="D8322" s="46">
        <f>IF($B$6=1,MID(INDEX(RawData!$B$2:$B$1048576, MATCH(FmtData!$B$4+(ROW()-10),RawData!$A$2:$A$1048576,0)),12,8)+$B$5/24,INDEX(RawData!$C$2:$C$1048576, MATCH(FmtData!$B$4+(ROW()-10),RawData!$A$2:$A$1048576,0)))</f>
        <v>0.71085648148148151</v>
      </c>
      <c r="E8322">
        <f>INDEX(RawData!D$2:D$1048576,MATCH(FmtData!$B$4+(ROW()-10),RawData!$A$2:$A$1048576,0))</f>
        <v>2900.26</v>
      </c>
      <c r="F8322">
        <f>INDEX(RawData!E$2:E$1048576,MATCH(FmtData!$B$4+(ROW()-10),RawData!$A$2:$A$1048576,0))</f>
        <v>6.25</v>
      </c>
      <c r="G8322">
        <f>INDEX(RawData!F$2:F$1048576,MATCH(FmtData!$B$4+(ROW()-10),RawData!$A$2:$A$1048576,0))</f>
        <v>-164.74199999999999</v>
      </c>
      <c r="H8322">
        <f>INDEX(RawData!G$2:G$1048576,MATCH(FmtData!$B$4+(ROW()-10),RawData!$A$2:$A$1048576,0))</f>
        <v>0.49984099999999998</v>
      </c>
      <c r="I8322">
        <f>INDEX(RawData!H$2:H$1048576,MATCH(FmtData!$B$4+(ROW()-10),RawData!$A$2:$A$1048576,0))</f>
        <v>-3.71981E-3</v>
      </c>
      <c r="J8322">
        <f>INDEX(RawData!I$2:I$1048576,MATCH(FmtData!$B$4+(ROW()-10),RawData!$A$2:$A$1048576,0))</f>
        <v>195.8</v>
      </c>
      <c r="K8322">
        <f>INDEX(RawData!J$2:J$1048576,MATCH(FmtData!$B$4+(ROW()-10),RawData!$A$2:$A$1048576,0))</f>
        <v>194.3</v>
      </c>
      <c r="L8322">
        <f>INDEX(RawData!K$2:K$1048576,MATCH(FmtData!$B$4+(ROW()-10),RawData!$A$2:$A$1048576,0))</f>
        <v>165.4</v>
      </c>
      <c r="M8322">
        <f>INDEX(RawData!L$2:L$1048576,MATCH(FmtData!$B$4+(ROW()-10),RawData!$A$2:$A$1048576,0))</f>
        <v>23.4</v>
      </c>
      <c r="N8322">
        <f>INDEX(RawData!M$2:M$1048576,MATCH(FmtData!$B$4+(ROW()-10),RawData!$A$2:$A$1048576,0))</f>
        <v>21.9</v>
      </c>
      <c r="O8322">
        <f>INDEX(RawData!N$2:N$1048576,MATCH(FmtData!$B$4+(ROW()-10),RawData!$A$2:$A$1048576,0))</f>
        <v>176.2</v>
      </c>
      <c r="P8322">
        <f>INDEX(RawData!O$2:O$1048576,MATCH(FmtData!$B$4+(ROW()-10),RawData!$A$2:$A$1048576,0))</f>
        <v>35.819800000000001</v>
      </c>
      <c r="Q8322">
        <f>INDEX(RawData!P$2:P$1048576,MATCH(FmtData!$B$4+(ROW()-10),RawData!$A$2:$A$1048576,0))</f>
        <v>212.29499999999999</v>
      </c>
      <c r="R8322">
        <f>INDEX(RawData!Q$2:Q$1048576,MATCH(FmtData!$B$4+(ROW()-10),RawData!$A$2:$A$1048576,0))</f>
        <v>1.8310500000000001E-3</v>
      </c>
      <c r="S8322">
        <f>INDEX(RawData!R$2:R$1048576,MATCH(FmtData!$B$4+(ROW()-10),RawData!$A$2:$A$1048576,0))</f>
        <v>0.51633799999999996</v>
      </c>
      <c r="T8322">
        <f>INDEX(RawData!S$2:S$1048576,MATCH(FmtData!$B$4+(ROW()-10),RawData!$A$2:$A$1048576,0))</f>
        <v>0.52676999999999996</v>
      </c>
      <c r="U8322">
        <f>INDEX(RawData!T$2:T$1048576,MATCH(FmtData!$B$4+(ROW()-10),RawData!$A$2:$A$1048576,0))</f>
        <v>0.99945099999999998</v>
      </c>
      <c r="V8322">
        <f>INDEX(RawData!U$2:U$1048576,MATCH(FmtData!$B$4+(ROW()-10),RawData!$A$2:$A$1048576,0))</f>
        <v>1.2206999999999999</v>
      </c>
      <c r="W8322" s="8">
        <f t="shared" si="2859"/>
        <v>0.22124899999999992</v>
      </c>
      <c r="X8322" s="8">
        <f t="shared" si="2860"/>
        <v>-0.26073607999999993</v>
      </c>
      <c r="Y8322" s="8">
        <f t="shared" si="2861"/>
        <v>-0.15884651999999996</v>
      </c>
      <c r="Z8322" s="8">
        <f t="shared" si="2862"/>
        <v>10.152691814042056</v>
      </c>
      <c r="AA8322" s="8">
        <f t="shared" si="2863"/>
        <v>10.050802254042056</v>
      </c>
      <c r="AB8322" s="8">
        <f t="shared" si="2864"/>
        <v>10.101747034042056</v>
      </c>
      <c r="AC8322" s="6">
        <f t="shared" si="2865"/>
        <v>-295.03800000000001</v>
      </c>
      <c r="AD8322" s="15">
        <f t="shared" si="2866"/>
        <v>-35.265999999999963</v>
      </c>
      <c r="AE8322" s="15">
        <f t="shared" si="2867"/>
        <v>68.452791551277301</v>
      </c>
      <c r="AF8322" s="15">
        <f t="shared" si="2868"/>
        <v>41.299610510253387</v>
      </c>
      <c r="AG8322" s="15">
        <f t="shared" si="2869"/>
        <v>54.811079706319902</v>
      </c>
      <c r="AH8322" s="15">
        <f t="shared" si="2870"/>
        <v>-136.14460518134808</v>
      </c>
      <c r="AI8322" s="17">
        <f t="shared" si="2871"/>
        <v>1.2263561816211512</v>
      </c>
      <c r="AJ8322" s="17">
        <f t="shared" si="2872"/>
        <v>0.96663454442187569</v>
      </c>
      <c r="AK8322" s="17">
        <f t="shared" si="2873"/>
        <v>0.75951461028015788</v>
      </c>
      <c r="AL8322" s="17">
        <f t="shared" si="2874"/>
        <v>0.78174490703777533</v>
      </c>
      <c r="AM8322" s="17">
        <f t="shared" si="2875"/>
        <v>0.77052274714301561</v>
      </c>
      <c r="AN8322" s="17">
        <f t="shared" si="2876"/>
        <v>0.96663454442187569</v>
      </c>
      <c r="AO8322" s="17">
        <f t="shared" si="2877"/>
        <v>0</v>
      </c>
      <c r="AP8322" s="17">
        <f t="shared" si="2878"/>
        <v>7.7052274714301561</v>
      </c>
      <c r="AQ8322" s="17">
        <f t="shared" si="2879"/>
        <v>12.263561816211512</v>
      </c>
      <c r="AR8322" s="17">
        <f t="shared" si="2880"/>
        <v>19.99651908682635</v>
      </c>
    </row>
    <row r="8323" spans="2:44" x14ac:dyDescent="0.25">
      <c r="B8323">
        <f>INDEX(RawData!$A$2:$A$1048576,MATCH(FmtData!$B$4+(ROW()-10),RawData!$A$2:$A$1048576,0))</f>
        <v>8508</v>
      </c>
      <c r="C8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3)</f>
        <v>42240.712025462963</v>
      </c>
      <c r="D8323" s="46">
        <f>IF($B$6=1,MID(INDEX(RawData!$B$2:$B$1048576, MATCH(FmtData!$B$4+(ROW()-10),RawData!$A$2:$A$1048576,0)),12,8)+$B$5/24,INDEX(RawData!$C$2:$C$1048576, MATCH(FmtData!$B$4+(ROW()-10),RawData!$A$2:$A$1048576,0)))</f>
        <v>0.71202546296296287</v>
      </c>
      <c r="E8323">
        <f>INDEX(RawData!D$2:D$1048576,MATCH(FmtData!$B$4+(ROW()-10),RawData!$A$2:$A$1048576,0))</f>
        <v>2899.33</v>
      </c>
      <c r="F8323">
        <f>INDEX(RawData!E$2:E$1048576,MATCH(FmtData!$B$4+(ROW()-10),RawData!$A$2:$A$1048576,0))</f>
        <v>6.25</v>
      </c>
      <c r="G8323">
        <f>INDEX(RawData!F$2:F$1048576,MATCH(FmtData!$B$4+(ROW()-10),RawData!$A$2:$A$1048576,0))</f>
        <v>-164.74199999999999</v>
      </c>
      <c r="H8323">
        <f>INDEX(RawData!G$2:G$1048576,MATCH(FmtData!$B$4+(ROW()-10),RawData!$A$2:$A$1048576,0))</f>
        <v>0.49984099999999998</v>
      </c>
      <c r="I8323">
        <f>INDEX(RawData!H$2:H$1048576,MATCH(FmtData!$B$4+(ROW()-10),RawData!$A$2:$A$1048576,0))</f>
        <v>-3.9036299999999999E-3</v>
      </c>
      <c r="J8323">
        <f>INDEX(RawData!I$2:I$1048576,MATCH(FmtData!$B$4+(ROW()-10),RawData!$A$2:$A$1048576,0))</f>
        <v>195</v>
      </c>
      <c r="K8323">
        <f>INDEX(RawData!J$2:J$1048576,MATCH(FmtData!$B$4+(ROW()-10),RawData!$A$2:$A$1048576,0))</f>
        <v>194.1</v>
      </c>
      <c r="L8323">
        <f>INDEX(RawData!K$2:K$1048576,MATCH(FmtData!$B$4+(ROW()-10),RawData!$A$2:$A$1048576,0))</f>
        <v>165.4</v>
      </c>
      <c r="M8323">
        <f>INDEX(RawData!L$2:L$1048576,MATCH(FmtData!$B$4+(ROW()-10),RawData!$A$2:$A$1048576,0))</f>
        <v>23.4</v>
      </c>
      <c r="N8323">
        <f>INDEX(RawData!M$2:M$1048576,MATCH(FmtData!$B$4+(ROW()-10),RawData!$A$2:$A$1048576,0))</f>
        <v>21.8</v>
      </c>
      <c r="O8323">
        <f>INDEX(RawData!N$2:N$1048576,MATCH(FmtData!$B$4+(ROW()-10),RawData!$A$2:$A$1048576,0))</f>
        <v>176.2</v>
      </c>
      <c r="P8323">
        <f>INDEX(RawData!O$2:O$1048576,MATCH(FmtData!$B$4+(ROW()-10),RawData!$A$2:$A$1048576,0))</f>
        <v>35.831699999999998</v>
      </c>
      <c r="Q8323">
        <f>INDEX(RawData!P$2:P$1048576,MATCH(FmtData!$B$4+(ROW()-10),RawData!$A$2:$A$1048576,0))</f>
        <v>212.01599999999999</v>
      </c>
      <c r="R8323">
        <f>INDEX(RawData!Q$2:Q$1048576,MATCH(FmtData!$B$4+(ROW()-10),RawData!$A$2:$A$1048576,0))</f>
        <v>1.8310500000000001E-3</v>
      </c>
      <c r="S8323">
        <f>INDEX(RawData!R$2:R$1048576,MATCH(FmtData!$B$4+(ROW()-10),RawData!$A$2:$A$1048576,0))</f>
        <v>0.51633799999999996</v>
      </c>
      <c r="T8323">
        <f>INDEX(RawData!S$2:S$1048576,MATCH(FmtData!$B$4+(ROW()-10),RawData!$A$2:$A$1048576,0))</f>
        <v>0.52676999999999996</v>
      </c>
      <c r="U8323">
        <f>INDEX(RawData!T$2:T$1048576,MATCH(FmtData!$B$4+(ROW()-10),RawData!$A$2:$A$1048576,0))</f>
        <v>0.99182099999999995</v>
      </c>
      <c r="V8323">
        <f>INDEX(RawData!U$2:U$1048576,MATCH(FmtData!$B$4+(ROW()-10),RawData!$A$2:$A$1048576,0))</f>
        <v>1.25122</v>
      </c>
      <c r="W8323" s="8">
        <f t="shared" si="2859"/>
        <v>0.25939900000000005</v>
      </c>
      <c r="X8323" s="8">
        <f t="shared" si="2860"/>
        <v>-0.26073607999999993</v>
      </c>
      <c r="Y8323" s="8">
        <f t="shared" si="2861"/>
        <v>-0.15884651999999996</v>
      </c>
      <c r="Z8323" s="8">
        <f t="shared" si="2862"/>
        <v>10.152691814042056</v>
      </c>
      <c r="AA8323" s="8">
        <f t="shared" si="2863"/>
        <v>10.050802254042056</v>
      </c>
      <c r="AB8323" s="8">
        <f t="shared" si="2864"/>
        <v>10.101747034042056</v>
      </c>
      <c r="AC8323" s="6">
        <f t="shared" si="2865"/>
        <v>-295.31700000000001</v>
      </c>
      <c r="AD8323" s="15">
        <f t="shared" si="2866"/>
        <v>-35.544999999999959</v>
      </c>
      <c r="AE8323" s="15">
        <f t="shared" si="2867"/>
        <v>68.452791551277301</v>
      </c>
      <c r="AF8323" s="15">
        <f t="shared" si="2868"/>
        <v>41.299610510253387</v>
      </c>
      <c r="AG8323" s="15">
        <f t="shared" si="2869"/>
        <v>54.811079706319902</v>
      </c>
      <c r="AH8323" s="15">
        <f t="shared" si="2870"/>
        <v>-136.42360518134808</v>
      </c>
      <c r="AI8323" s="17">
        <f t="shared" si="2871"/>
        <v>1.22693503123284</v>
      </c>
      <c r="AJ8323" s="17">
        <f t="shared" si="2872"/>
        <v>0.96699413947500168</v>
      </c>
      <c r="AK8323" s="17">
        <f t="shared" si="2873"/>
        <v>0.75951461028015788</v>
      </c>
      <c r="AL8323" s="17">
        <f t="shared" si="2874"/>
        <v>0.78174490703777533</v>
      </c>
      <c r="AM8323" s="17">
        <f t="shared" si="2875"/>
        <v>0.77052274714301561</v>
      </c>
      <c r="AN8323" s="17">
        <f t="shared" si="2876"/>
        <v>0.96699413947500168</v>
      </c>
      <c r="AO8323" s="17">
        <f t="shared" si="2877"/>
        <v>0</v>
      </c>
      <c r="AP8323" s="17">
        <f t="shared" si="2878"/>
        <v>7.7052274714301561</v>
      </c>
      <c r="AQ8323" s="17">
        <f t="shared" si="2879"/>
        <v>12.269350312328399</v>
      </c>
      <c r="AR8323" s="17">
        <f t="shared" si="2880"/>
        <v>19.990106984893846</v>
      </c>
    </row>
    <row r="8324" spans="2:44" x14ac:dyDescent="0.25">
      <c r="B8324">
        <f>INDEX(RawData!$A$2:$A$1048576,MATCH(FmtData!$B$4+(ROW()-10),RawData!$A$2:$A$1048576,0))</f>
        <v>8509</v>
      </c>
      <c r="C8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4)</f>
        <v>42240.713182870371</v>
      </c>
      <c r="D8324" s="46">
        <f>IF($B$6=1,MID(INDEX(RawData!$B$2:$B$1048576, MATCH(FmtData!$B$4+(ROW()-10),RawData!$A$2:$A$1048576,0)),12,8)+$B$5/24,INDEX(RawData!$C$2:$C$1048576, MATCH(FmtData!$B$4+(ROW()-10),RawData!$A$2:$A$1048576,0)))</f>
        <v>0.71318287037037031</v>
      </c>
      <c r="E8324">
        <f>INDEX(RawData!D$2:D$1048576,MATCH(FmtData!$B$4+(ROW()-10),RawData!$A$2:$A$1048576,0))</f>
        <v>2902.44</v>
      </c>
      <c r="F8324">
        <f>INDEX(RawData!E$2:E$1048576,MATCH(FmtData!$B$4+(ROW()-10),RawData!$A$2:$A$1048576,0))</f>
        <v>6.25</v>
      </c>
      <c r="G8324">
        <f>INDEX(RawData!F$2:F$1048576,MATCH(FmtData!$B$4+(ROW()-10),RawData!$A$2:$A$1048576,0))</f>
        <v>-164.74199999999999</v>
      </c>
      <c r="H8324">
        <f>INDEX(RawData!G$2:G$1048576,MATCH(FmtData!$B$4+(ROW()-10),RawData!$A$2:$A$1048576,0))</f>
        <v>0.49982199999999999</v>
      </c>
      <c r="I8324">
        <f>INDEX(RawData!H$2:H$1048576,MATCH(FmtData!$B$4+(ROW()-10),RawData!$A$2:$A$1048576,0))</f>
        <v>-3.71981E-3</v>
      </c>
      <c r="J8324">
        <f>INDEX(RawData!I$2:I$1048576,MATCH(FmtData!$B$4+(ROW()-10),RawData!$A$2:$A$1048576,0))</f>
        <v>196.5</v>
      </c>
      <c r="K8324">
        <f>INDEX(RawData!J$2:J$1048576,MATCH(FmtData!$B$4+(ROW()-10),RawData!$A$2:$A$1048576,0))</f>
        <v>196.4</v>
      </c>
      <c r="L8324">
        <f>INDEX(RawData!K$2:K$1048576,MATCH(FmtData!$B$4+(ROW()-10),RawData!$A$2:$A$1048576,0))</f>
        <v>165.4</v>
      </c>
      <c r="M8324">
        <f>INDEX(RawData!L$2:L$1048576,MATCH(FmtData!$B$4+(ROW()-10),RawData!$A$2:$A$1048576,0))</f>
        <v>23.4</v>
      </c>
      <c r="N8324">
        <f>INDEX(RawData!M$2:M$1048576,MATCH(FmtData!$B$4+(ROW()-10),RawData!$A$2:$A$1048576,0))</f>
        <v>21.9</v>
      </c>
      <c r="O8324">
        <f>INDEX(RawData!N$2:N$1048576,MATCH(FmtData!$B$4+(ROW()-10),RawData!$A$2:$A$1048576,0))</f>
        <v>176.1</v>
      </c>
      <c r="P8324">
        <f>INDEX(RawData!O$2:O$1048576,MATCH(FmtData!$B$4+(ROW()-10),RawData!$A$2:$A$1048576,0))</f>
        <v>35.819800000000001</v>
      </c>
      <c r="Q8324">
        <f>INDEX(RawData!P$2:P$1048576,MATCH(FmtData!$B$4+(ROW()-10),RawData!$A$2:$A$1048576,0))</f>
        <v>212.14</v>
      </c>
      <c r="R8324">
        <f>INDEX(RawData!Q$2:Q$1048576,MATCH(FmtData!$B$4+(ROW()-10),RawData!$A$2:$A$1048576,0))</f>
        <v>1.8310500000000001E-3</v>
      </c>
      <c r="S8324">
        <f>INDEX(RawData!R$2:R$1048576,MATCH(FmtData!$B$4+(ROW()-10),RawData!$A$2:$A$1048576,0))</f>
        <v>0.51633799999999996</v>
      </c>
      <c r="T8324">
        <f>INDEX(RawData!S$2:S$1048576,MATCH(FmtData!$B$4+(ROW()-10),RawData!$A$2:$A$1048576,0))</f>
        <v>0.52676999999999996</v>
      </c>
      <c r="U8324">
        <f>INDEX(RawData!T$2:T$1048576,MATCH(FmtData!$B$4+(ROW()-10),RawData!$A$2:$A$1048576,0))</f>
        <v>0.98419199999999996</v>
      </c>
      <c r="V8324">
        <f>INDEX(RawData!U$2:U$1048576,MATCH(FmtData!$B$4+(ROW()-10),RawData!$A$2:$A$1048576,0))</f>
        <v>1.2206999999999999</v>
      </c>
      <c r="W8324" s="8">
        <f t="shared" si="2859"/>
        <v>0.23650799999999994</v>
      </c>
      <c r="X8324" s="8">
        <f t="shared" si="2860"/>
        <v>-0.26073607999999993</v>
      </c>
      <c r="Y8324" s="8">
        <f t="shared" si="2861"/>
        <v>-0.15884651999999996</v>
      </c>
      <c r="Z8324" s="8">
        <f t="shared" si="2862"/>
        <v>10.152691814042056</v>
      </c>
      <c r="AA8324" s="8">
        <f t="shared" si="2863"/>
        <v>10.050802254042056</v>
      </c>
      <c r="AB8324" s="8">
        <f t="shared" si="2864"/>
        <v>10.101747034042056</v>
      </c>
      <c r="AC8324" s="6">
        <f t="shared" si="2865"/>
        <v>-295.19300000000004</v>
      </c>
      <c r="AD8324" s="15">
        <f t="shared" si="2866"/>
        <v>-35.420999999999992</v>
      </c>
      <c r="AE8324" s="15">
        <f t="shared" si="2867"/>
        <v>68.452791551277301</v>
      </c>
      <c r="AF8324" s="15">
        <f t="shared" si="2868"/>
        <v>41.299610510253387</v>
      </c>
      <c r="AG8324" s="15">
        <f t="shared" si="2869"/>
        <v>54.811079706319902</v>
      </c>
      <c r="AH8324" s="15">
        <f t="shared" si="2870"/>
        <v>-136.29960518134811</v>
      </c>
      <c r="AI8324" s="17">
        <f t="shared" si="2871"/>
        <v>1.2266776972908071</v>
      </c>
      <c r="AJ8324" s="17">
        <f t="shared" si="2872"/>
        <v>0.96683428642673575</v>
      </c>
      <c r="AK8324" s="17">
        <f t="shared" si="2873"/>
        <v>0.75951461028015788</v>
      </c>
      <c r="AL8324" s="17">
        <f t="shared" si="2874"/>
        <v>0.78174490703777533</v>
      </c>
      <c r="AM8324" s="17">
        <f t="shared" si="2875"/>
        <v>0.77052274714301561</v>
      </c>
      <c r="AN8324" s="17">
        <f t="shared" si="2876"/>
        <v>0.96683428642673575</v>
      </c>
      <c r="AO8324" s="17">
        <f t="shared" si="2877"/>
        <v>0</v>
      </c>
      <c r="AP8324" s="17">
        <f t="shared" si="2878"/>
        <v>7.7052274714301561</v>
      </c>
      <c r="AQ8324" s="17">
        <f t="shared" si="2879"/>
        <v>12.266776972908071</v>
      </c>
      <c r="AR8324" s="17">
        <f t="shared" si="2880"/>
        <v>20.011549605334785</v>
      </c>
    </row>
    <row r="8325" spans="2:44" x14ac:dyDescent="0.25">
      <c r="B8325">
        <f>INDEX(RawData!$A$2:$A$1048576,MATCH(FmtData!$B$4+(ROW()-10),RawData!$A$2:$A$1048576,0))</f>
        <v>8510</v>
      </c>
      <c r="C8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5)</f>
        <v>42240.714328703703</v>
      </c>
      <c r="D8325" s="46">
        <f>IF($B$6=1,MID(INDEX(RawData!$B$2:$B$1048576, MATCH(FmtData!$B$4+(ROW()-10),RawData!$A$2:$A$1048576,0)),12,8)+$B$5/24,INDEX(RawData!$C$2:$C$1048576, MATCH(FmtData!$B$4+(ROW()-10),RawData!$A$2:$A$1048576,0)))</f>
        <v>0.71432870370370372</v>
      </c>
      <c r="E8325">
        <f>INDEX(RawData!D$2:D$1048576,MATCH(FmtData!$B$4+(ROW()-10),RawData!$A$2:$A$1048576,0))</f>
        <v>2900.26</v>
      </c>
      <c r="F8325">
        <f>INDEX(RawData!E$2:E$1048576,MATCH(FmtData!$B$4+(ROW()-10),RawData!$A$2:$A$1048576,0))</f>
        <v>6.25</v>
      </c>
      <c r="G8325">
        <f>INDEX(RawData!F$2:F$1048576,MATCH(FmtData!$B$4+(ROW()-10),RawData!$A$2:$A$1048576,0))</f>
        <v>-164.74199999999999</v>
      </c>
      <c r="H8325">
        <f>INDEX(RawData!G$2:G$1048576,MATCH(FmtData!$B$4+(ROW()-10),RawData!$A$2:$A$1048576,0))</f>
        <v>0.49982199999999999</v>
      </c>
      <c r="I8325">
        <f>INDEX(RawData!H$2:H$1048576,MATCH(FmtData!$B$4+(ROW()-10),RawData!$A$2:$A$1048576,0))</f>
        <v>-3.71981E-3</v>
      </c>
      <c r="J8325">
        <f>INDEX(RawData!I$2:I$1048576,MATCH(FmtData!$B$4+(ROW()-10),RawData!$A$2:$A$1048576,0))</f>
        <v>194.4</v>
      </c>
      <c r="K8325">
        <f>INDEX(RawData!J$2:J$1048576,MATCH(FmtData!$B$4+(ROW()-10),RawData!$A$2:$A$1048576,0))</f>
        <v>195.2</v>
      </c>
      <c r="L8325">
        <f>INDEX(RawData!K$2:K$1048576,MATCH(FmtData!$B$4+(ROW()-10),RawData!$A$2:$A$1048576,0))</f>
        <v>165.4</v>
      </c>
      <c r="M8325">
        <f>INDEX(RawData!L$2:L$1048576,MATCH(FmtData!$B$4+(ROW()-10),RawData!$A$2:$A$1048576,0))</f>
        <v>23.4</v>
      </c>
      <c r="N8325">
        <f>INDEX(RawData!M$2:M$1048576,MATCH(FmtData!$B$4+(ROW()-10),RawData!$A$2:$A$1048576,0))</f>
        <v>21.9</v>
      </c>
      <c r="O8325">
        <f>INDEX(RawData!N$2:N$1048576,MATCH(FmtData!$B$4+(ROW()-10),RawData!$A$2:$A$1048576,0))</f>
        <v>176.2</v>
      </c>
      <c r="P8325">
        <f>INDEX(RawData!O$2:O$1048576,MATCH(FmtData!$B$4+(ROW()-10),RawData!$A$2:$A$1048576,0))</f>
        <v>35.831699999999998</v>
      </c>
      <c r="Q8325">
        <f>INDEX(RawData!P$2:P$1048576,MATCH(FmtData!$B$4+(ROW()-10),RawData!$A$2:$A$1048576,0))</f>
        <v>212.29499999999999</v>
      </c>
      <c r="R8325">
        <f>INDEX(RawData!Q$2:Q$1048576,MATCH(FmtData!$B$4+(ROW()-10),RawData!$A$2:$A$1048576,0))</f>
        <v>1.8310500000000001E-3</v>
      </c>
      <c r="S8325">
        <f>INDEX(RawData!R$2:R$1048576,MATCH(FmtData!$B$4+(ROW()-10),RawData!$A$2:$A$1048576,0))</f>
        <v>0.51633799999999996</v>
      </c>
      <c r="T8325">
        <f>INDEX(RawData!S$2:S$1048576,MATCH(FmtData!$B$4+(ROW()-10),RawData!$A$2:$A$1048576,0))</f>
        <v>0.52676999999999996</v>
      </c>
      <c r="U8325">
        <f>INDEX(RawData!T$2:T$1048576,MATCH(FmtData!$B$4+(ROW()-10),RawData!$A$2:$A$1048576,0))</f>
        <v>0.98114000000000001</v>
      </c>
      <c r="V8325">
        <f>INDEX(RawData!U$2:U$1048576,MATCH(FmtData!$B$4+(ROW()-10),RawData!$A$2:$A$1048576,0))</f>
        <v>1.2206999999999999</v>
      </c>
      <c r="W8325" s="8">
        <f t="shared" si="2859"/>
        <v>0.23955999999999988</v>
      </c>
      <c r="X8325" s="8">
        <f t="shared" si="2860"/>
        <v>-0.26073607999999993</v>
      </c>
      <c r="Y8325" s="8">
        <f t="shared" si="2861"/>
        <v>-0.15884651999999996</v>
      </c>
      <c r="Z8325" s="8">
        <f t="shared" si="2862"/>
        <v>10.152691814042056</v>
      </c>
      <c r="AA8325" s="8">
        <f t="shared" si="2863"/>
        <v>10.050802254042056</v>
      </c>
      <c r="AB8325" s="8">
        <f t="shared" si="2864"/>
        <v>10.101747034042056</v>
      </c>
      <c r="AC8325" s="6">
        <f t="shared" si="2865"/>
        <v>-295.03800000000001</v>
      </c>
      <c r="AD8325" s="15">
        <f t="shared" si="2866"/>
        <v>-35.265999999999963</v>
      </c>
      <c r="AE8325" s="15">
        <f t="shared" si="2867"/>
        <v>68.452791551277301</v>
      </c>
      <c r="AF8325" s="15">
        <f t="shared" si="2868"/>
        <v>41.299610510253387</v>
      </c>
      <c r="AG8325" s="15">
        <f t="shared" si="2869"/>
        <v>54.811079706319902</v>
      </c>
      <c r="AH8325" s="15">
        <f t="shared" si="2870"/>
        <v>-136.14460518134808</v>
      </c>
      <c r="AI8325" s="17">
        <f t="shared" si="2871"/>
        <v>1.2263561816211512</v>
      </c>
      <c r="AJ8325" s="17">
        <f t="shared" si="2872"/>
        <v>0.96663454442187569</v>
      </c>
      <c r="AK8325" s="17">
        <f t="shared" si="2873"/>
        <v>0.75951461028015788</v>
      </c>
      <c r="AL8325" s="17">
        <f t="shared" si="2874"/>
        <v>0.78174490703777533</v>
      </c>
      <c r="AM8325" s="17">
        <f t="shared" si="2875"/>
        <v>0.77052274714301561</v>
      </c>
      <c r="AN8325" s="17">
        <f t="shared" si="2876"/>
        <v>0.96663454442187569</v>
      </c>
      <c r="AO8325" s="17">
        <f t="shared" si="2877"/>
        <v>0</v>
      </c>
      <c r="AP8325" s="17">
        <f t="shared" si="2878"/>
        <v>7.7052274714301561</v>
      </c>
      <c r="AQ8325" s="17">
        <f t="shared" si="2879"/>
        <v>12.263561816211512</v>
      </c>
      <c r="AR8325" s="17">
        <f t="shared" si="2880"/>
        <v>19.99651908682635</v>
      </c>
    </row>
    <row r="8326" spans="2:44" x14ac:dyDescent="0.25">
      <c r="B8326">
        <f>INDEX(RawData!$A$2:$A$1048576,MATCH(FmtData!$B$4+(ROW()-10),RawData!$A$2:$A$1048576,0))</f>
        <v>8511</v>
      </c>
      <c r="C8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6)</f>
        <v>42240.715497685182</v>
      </c>
      <c r="D8326" s="46">
        <f>IF($B$6=1,MID(INDEX(RawData!$B$2:$B$1048576, MATCH(FmtData!$B$4+(ROW()-10),RawData!$A$2:$A$1048576,0)),12,8)+$B$5/24,INDEX(RawData!$C$2:$C$1048576, MATCH(FmtData!$B$4+(ROW()-10),RawData!$A$2:$A$1048576,0)))</f>
        <v>0.71549768518518519</v>
      </c>
      <c r="E8326">
        <f>INDEX(RawData!D$2:D$1048576,MATCH(FmtData!$B$4+(ROW()-10),RawData!$A$2:$A$1048576,0))</f>
        <v>2899.33</v>
      </c>
      <c r="F8326">
        <f>INDEX(RawData!E$2:E$1048576,MATCH(FmtData!$B$4+(ROW()-10),RawData!$A$2:$A$1048576,0))</f>
        <v>6.25</v>
      </c>
      <c r="G8326">
        <f>INDEX(RawData!F$2:F$1048576,MATCH(FmtData!$B$4+(ROW()-10),RawData!$A$2:$A$1048576,0))</f>
        <v>-164.74199999999999</v>
      </c>
      <c r="H8326">
        <f>INDEX(RawData!G$2:G$1048576,MATCH(FmtData!$B$4+(ROW()-10),RawData!$A$2:$A$1048576,0))</f>
        <v>0.49982199999999999</v>
      </c>
      <c r="I8326">
        <f>INDEX(RawData!H$2:H$1048576,MATCH(FmtData!$B$4+(ROW()-10),RawData!$A$2:$A$1048576,0))</f>
        <v>-3.9036299999999999E-3</v>
      </c>
      <c r="J8326">
        <f>INDEX(RawData!I$2:I$1048576,MATCH(FmtData!$B$4+(ROW()-10),RawData!$A$2:$A$1048576,0))</f>
        <v>197.4</v>
      </c>
      <c r="K8326">
        <f>INDEX(RawData!J$2:J$1048576,MATCH(FmtData!$B$4+(ROW()-10),RawData!$A$2:$A$1048576,0))</f>
        <v>193.6</v>
      </c>
      <c r="L8326">
        <f>INDEX(RawData!K$2:K$1048576,MATCH(FmtData!$B$4+(ROW()-10),RawData!$A$2:$A$1048576,0))</f>
        <v>165.4</v>
      </c>
      <c r="M8326">
        <f>INDEX(RawData!L$2:L$1048576,MATCH(FmtData!$B$4+(ROW()-10),RawData!$A$2:$A$1048576,0))</f>
        <v>23.4</v>
      </c>
      <c r="N8326">
        <f>INDEX(RawData!M$2:M$1048576,MATCH(FmtData!$B$4+(ROW()-10),RawData!$A$2:$A$1048576,0))</f>
        <v>21.9</v>
      </c>
      <c r="O8326">
        <f>INDEX(RawData!N$2:N$1048576,MATCH(FmtData!$B$4+(ROW()-10),RawData!$A$2:$A$1048576,0))</f>
        <v>176.1</v>
      </c>
      <c r="P8326">
        <f>INDEX(RawData!O$2:O$1048576,MATCH(FmtData!$B$4+(ROW()-10),RawData!$A$2:$A$1048576,0))</f>
        <v>35.831699999999998</v>
      </c>
      <c r="Q8326">
        <f>INDEX(RawData!P$2:P$1048576,MATCH(FmtData!$B$4+(ROW()-10),RawData!$A$2:$A$1048576,0))</f>
        <v>212.14</v>
      </c>
      <c r="R8326">
        <f>INDEX(RawData!Q$2:Q$1048576,MATCH(FmtData!$B$4+(ROW()-10),RawData!$A$2:$A$1048576,0))</f>
        <v>2.4414100000000002E-3</v>
      </c>
      <c r="S8326">
        <f>INDEX(RawData!R$2:R$1048576,MATCH(FmtData!$B$4+(ROW()-10),RawData!$A$2:$A$1048576,0))</f>
        <v>0.51633799999999996</v>
      </c>
      <c r="T8326">
        <f>INDEX(RawData!S$2:S$1048576,MATCH(FmtData!$B$4+(ROW()-10),RawData!$A$2:$A$1048576,0))</f>
        <v>0.52676999999999996</v>
      </c>
      <c r="U8326">
        <f>INDEX(RawData!T$2:T$1048576,MATCH(FmtData!$B$4+(ROW()-10),RawData!$A$2:$A$1048576,0))</f>
        <v>0.97351100000000002</v>
      </c>
      <c r="V8326">
        <f>INDEX(RawData!U$2:U$1048576,MATCH(FmtData!$B$4+(ROW()-10),RawData!$A$2:$A$1048576,0))</f>
        <v>1.2206999999999999</v>
      </c>
      <c r="W8326" s="8">
        <f t="shared" si="2859"/>
        <v>0.24718899999999988</v>
      </c>
      <c r="X8326" s="8">
        <f t="shared" si="2860"/>
        <v>-0.26073607999999993</v>
      </c>
      <c r="Y8326" s="8">
        <f t="shared" si="2861"/>
        <v>-0.15884651999999996</v>
      </c>
      <c r="Z8326" s="8">
        <f t="shared" si="2862"/>
        <v>10.152691814042056</v>
      </c>
      <c r="AA8326" s="8">
        <f t="shared" si="2863"/>
        <v>10.050802254042056</v>
      </c>
      <c r="AB8326" s="8">
        <f t="shared" si="2864"/>
        <v>10.101747034042056</v>
      </c>
      <c r="AC8326" s="6">
        <f t="shared" si="2865"/>
        <v>-295.19300000000004</v>
      </c>
      <c r="AD8326" s="15">
        <f t="shared" si="2866"/>
        <v>-35.420999999999992</v>
      </c>
      <c r="AE8326" s="15">
        <f t="shared" si="2867"/>
        <v>68.452791551277301</v>
      </c>
      <c r="AF8326" s="15">
        <f t="shared" si="2868"/>
        <v>41.299610510253387</v>
      </c>
      <c r="AG8326" s="15">
        <f t="shared" si="2869"/>
        <v>54.811079706319902</v>
      </c>
      <c r="AH8326" s="15">
        <f t="shared" si="2870"/>
        <v>-136.29960518134811</v>
      </c>
      <c r="AI8326" s="17">
        <f t="shared" si="2871"/>
        <v>1.2266776972908071</v>
      </c>
      <c r="AJ8326" s="17">
        <f t="shared" si="2872"/>
        <v>0.96683428642673575</v>
      </c>
      <c r="AK8326" s="17">
        <f t="shared" si="2873"/>
        <v>0.75951461028015788</v>
      </c>
      <c r="AL8326" s="17">
        <f t="shared" si="2874"/>
        <v>0.78174490703777533</v>
      </c>
      <c r="AM8326" s="17">
        <f t="shared" si="2875"/>
        <v>0.77052274714301561</v>
      </c>
      <c r="AN8326" s="17">
        <f t="shared" si="2876"/>
        <v>0.96683428642673575</v>
      </c>
      <c r="AO8326" s="17">
        <f t="shared" si="2877"/>
        <v>0</v>
      </c>
      <c r="AP8326" s="17">
        <f t="shared" si="2878"/>
        <v>7.7052274714301561</v>
      </c>
      <c r="AQ8326" s="17">
        <f t="shared" si="2879"/>
        <v>12.266776972908071</v>
      </c>
      <c r="AR8326" s="17">
        <f t="shared" si="2880"/>
        <v>19.990106984893846</v>
      </c>
    </row>
    <row r="8327" spans="2:44" x14ac:dyDescent="0.25">
      <c r="B8327">
        <f>INDEX(RawData!$A$2:$A$1048576,MATCH(FmtData!$B$4+(ROW()-10),RawData!$A$2:$A$1048576,0))</f>
        <v>8512</v>
      </c>
      <c r="C8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7)</f>
        <v>42240.716643518521</v>
      </c>
      <c r="D8327" s="46">
        <f>IF($B$6=1,MID(INDEX(RawData!$B$2:$B$1048576, MATCH(FmtData!$B$4+(ROW()-10),RawData!$A$2:$A$1048576,0)),12,8)+$B$5/24,INDEX(RawData!$C$2:$C$1048576, MATCH(FmtData!$B$4+(ROW()-10),RawData!$A$2:$A$1048576,0)))</f>
        <v>0.7166435185185186</v>
      </c>
      <c r="E8327">
        <f>INDEX(RawData!D$2:D$1048576,MATCH(FmtData!$B$4+(ROW()-10),RawData!$A$2:$A$1048576,0))</f>
        <v>2902.44</v>
      </c>
      <c r="F8327">
        <f>INDEX(RawData!E$2:E$1048576,MATCH(FmtData!$B$4+(ROW()-10),RawData!$A$2:$A$1048576,0))</f>
        <v>6.25</v>
      </c>
      <c r="G8327">
        <f>INDEX(RawData!F$2:F$1048576,MATCH(FmtData!$B$4+(ROW()-10),RawData!$A$2:$A$1048576,0))</f>
        <v>-164.74199999999999</v>
      </c>
      <c r="H8327">
        <f>INDEX(RawData!G$2:G$1048576,MATCH(FmtData!$B$4+(ROW()-10),RawData!$A$2:$A$1048576,0))</f>
        <v>0.49982199999999999</v>
      </c>
      <c r="I8327">
        <f>INDEX(RawData!H$2:H$1048576,MATCH(FmtData!$B$4+(ROW()-10),RawData!$A$2:$A$1048576,0))</f>
        <v>-3.71981E-3</v>
      </c>
      <c r="J8327">
        <f>INDEX(RawData!I$2:I$1048576,MATCH(FmtData!$B$4+(ROW()-10),RawData!$A$2:$A$1048576,0))</f>
        <v>195</v>
      </c>
      <c r="K8327">
        <f>INDEX(RawData!J$2:J$1048576,MATCH(FmtData!$B$4+(ROW()-10),RawData!$A$2:$A$1048576,0))</f>
        <v>195.2</v>
      </c>
      <c r="L8327">
        <f>INDEX(RawData!K$2:K$1048576,MATCH(FmtData!$B$4+(ROW()-10),RawData!$A$2:$A$1048576,0))</f>
        <v>165.4</v>
      </c>
      <c r="M8327">
        <f>INDEX(RawData!L$2:L$1048576,MATCH(FmtData!$B$4+(ROW()-10),RawData!$A$2:$A$1048576,0))</f>
        <v>23.4</v>
      </c>
      <c r="N8327">
        <f>INDEX(RawData!M$2:M$1048576,MATCH(FmtData!$B$4+(ROW()-10),RawData!$A$2:$A$1048576,0))</f>
        <v>21.9</v>
      </c>
      <c r="O8327">
        <f>INDEX(RawData!N$2:N$1048576,MATCH(FmtData!$B$4+(ROW()-10),RawData!$A$2:$A$1048576,0))</f>
        <v>176.2</v>
      </c>
      <c r="P8327">
        <f>INDEX(RawData!O$2:O$1048576,MATCH(FmtData!$B$4+(ROW()-10),RawData!$A$2:$A$1048576,0))</f>
        <v>35.831699999999998</v>
      </c>
      <c r="Q8327">
        <f>INDEX(RawData!P$2:P$1048576,MATCH(FmtData!$B$4+(ROW()-10),RawData!$A$2:$A$1048576,0))</f>
        <v>212.24799999999999</v>
      </c>
      <c r="R8327">
        <f>INDEX(RawData!Q$2:Q$1048576,MATCH(FmtData!$B$4+(ROW()-10),RawData!$A$2:$A$1048576,0))</f>
        <v>2.4414100000000002E-3</v>
      </c>
      <c r="S8327">
        <f>INDEX(RawData!R$2:R$1048576,MATCH(FmtData!$B$4+(ROW()-10),RawData!$A$2:$A$1048576,0))</f>
        <v>0.51633799999999996</v>
      </c>
      <c r="T8327">
        <f>INDEX(RawData!S$2:S$1048576,MATCH(FmtData!$B$4+(ROW()-10),RawData!$A$2:$A$1048576,0))</f>
        <v>0.52676999999999996</v>
      </c>
      <c r="U8327">
        <f>INDEX(RawData!T$2:T$1048576,MATCH(FmtData!$B$4+(ROW()-10),RawData!$A$2:$A$1048576,0))</f>
        <v>0.96130400000000005</v>
      </c>
      <c r="V8327">
        <f>INDEX(RawData!U$2:U$1048576,MATCH(FmtData!$B$4+(ROW()-10),RawData!$A$2:$A$1048576,0))</f>
        <v>1.17493</v>
      </c>
      <c r="W8327" s="8">
        <f t="shared" si="2859"/>
        <v>0.21362599999999998</v>
      </c>
      <c r="X8327" s="8">
        <f t="shared" si="2860"/>
        <v>-0.26073607999999993</v>
      </c>
      <c r="Y8327" s="8">
        <f t="shared" si="2861"/>
        <v>-0.15884651999999996</v>
      </c>
      <c r="Z8327" s="8">
        <f t="shared" si="2862"/>
        <v>10.152691814042056</v>
      </c>
      <c r="AA8327" s="8">
        <f t="shared" si="2863"/>
        <v>10.050802254042056</v>
      </c>
      <c r="AB8327" s="8">
        <f t="shared" si="2864"/>
        <v>10.101747034042056</v>
      </c>
      <c r="AC8327" s="6">
        <f t="shared" si="2865"/>
        <v>-295.08500000000004</v>
      </c>
      <c r="AD8327" s="15">
        <f t="shared" si="2866"/>
        <v>-35.312999999999988</v>
      </c>
      <c r="AE8327" s="15">
        <f t="shared" si="2867"/>
        <v>68.452791551277301</v>
      </c>
      <c r="AF8327" s="15">
        <f t="shared" si="2868"/>
        <v>41.299610510253387</v>
      </c>
      <c r="AG8327" s="15">
        <f t="shared" si="2869"/>
        <v>54.811079706319902</v>
      </c>
      <c r="AH8327" s="15">
        <f t="shared" si="2870"/>
        <v>-136.19160518134811</v>
      </c>
      <c r="AI8327" s="17">
        <f t="shared" si="2871"/>
        <v>1.2264536556633621</v>
      </c>
      <c r="AJ8327" s="17">
        <f t="shared" si="2872"/>
        <v>0.96669510263327085</v>
      </c>
      <c r="AK8327" s="17">
        <f t="shared" si="2873"/>
        <v>0.75951461028015788</v>
      </c>
      <c r="AL8327" s="17">
        <f t="shared" si="2874"/>
        <v>0.78174490703777533</v>
      </c>
      <c r="AM8327" s="17">
        <f t="shared" si="2875"/>
        <v>0.77052274714301561</v>
      </c>
      <c r="AN8327" s="17">
        <f t="shared" si="2876"/>
        <v>0.96669510263327085</v>
      </c>
      <c r="AO8327" s="17">
        <f t="shared" si="2877"/>
        <v>0</v>
      </c>
      <c r="AP8327" s="17">
        <f t="shared" si="2878"/>
        <v>7.7052274714301561</v>
      </c>
      <c r="AQ8327" s="17">
        <f t="shared" si="2879"/>
        <v>12.264536556633621</v>
      </c>
      <c r="AR8327" s="17">
        <f t="shared" si="2880"/>
        <v>20.011549605334785</v>
      </c>
    </row>
    <row r="8328" spans="2:44" x14ac:dyDescent="0.25">
      <c r="B8328">
        <f>INDEX(RawData!$A$2:$A$1048576,MATCH(FmtData!$B$4+(ROW()-10),RawData!$A$2:$A$1048576,0))</f>
        <v>8513</v>
      </c>
      <c r="C8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8)</f>
        <v>42240.717800925922</v>
      </c>
      <c r="D8328" s="46">
        <f>IF($B$6=1,MID(INDEX(RawData!$B$2:$B$1048576, MATCH(FmtData!$B$4+(ROW()-10),RawData!$A$2:$A$1048576,0)),12,8)+$B$5/24,INDEX(RawData!$C$2:$C$1048576, MATCH(FmtData!$B$4+(ROW()-10),RawData!$A$2:$A$1048576,0)))</f>
        <v>0.71780092592592604</v>
      </c>
      <c r="E8328">
        <f>INDEX(RawData!D$2:D$1048576,MATCH(FmtData!$B$4+(ROW()-10),RawData!$A$2:$A$1048576,0))</f>
        <v>2900.26</v>
      </c>
      <c r="F8328">
        <f>INDEX(RawData!E$2:E$1048576,MATCH(FmtData!$B$4+(ROW()-10),RawData!$A$2:$A$1048576,0))</f>
        <v>6.25</v>
      </c>
      <c r="G8328">
        <f>INDEX(RawData!F$2:F$1048576,MATCH(FmtData!$B$4+(ROW()-10),RawData!$A$2:$A$1048576,0))</f>
        <v>-164.74199999999999</v>
      </c>
      <c r="H8328">
        <f>INDEX(RawData!G$2:G$1048576,MATCH(FmtData!$B$4+(ROW()-10),RawData!$A$2:$A$1048576,0))</f>
        <v>0.49982199999999999</v>
      </c>
      <c r="I8328">
        <f>INDEX(RawData!H$2:H$1048576,MATCH(FmtData!$B$4+(ROW()-10),RawData!$A$2:$A$1048576,0))</f>
        <v>-3.71981E-3</v>
      </c>
      <c r="J8328">
        <f>INDEX(RawData!I$2:I$1048576,MATCH(FmtData!$B$4+(ROW()-10),RawData!$A$2:$A$1048576,0))</f>
        <v>196.7</v>
      </c>
      <c r="K8328">
        <f>INDEX(RawData!J$2:J$1048576,MATCH(FmtData!$B$4+(ROW()-10),RawData!$A$2:$A$1048576,0))</f>
        <v>196</v>
      </c>
      <c r="L8328">
        <f>INDEX(RawData!K$2:K$1048576,MATCH(FmtData!$B$4+(ROW()-10),RawData!$A$2:$A$1048576,0))</f>
        <v>165.5</v>
      </c>
      <c r="M8328">
        <f>INDEX(RawData!L$2:L$1048576,MATCH(FmtData!$B$4+(ROW()-10),RawData!$A$2:$A$1048576,0))</f>
        <v>23.4</v>
      </c>
      <c r="N8328">
        <f>INDEX(RawData!M$2:M$1048576,MATCH(FmtData!$B$4+(ROW()-10),RawData!$A$2:$A$1048576,0))</f>
        <v>21.9</v>
      </c>
      <c r="O8328">
        <f>INDEX(RawData!N$2:N$1048576,MATCH(FmtData!$B$4+(ROW()-10),RawData!$A$2:$A$1048576,0))</f>
        <v>176.1</v>
      </c>
      <c r="P8328">
        <f>INDEX(RawData!O$2:O$1048576,MATCH(FmtData!$B$4+(ROW()-10),RawData!$A$2:$A$1048576,0))</f>
        <v>35.831699999999998</v>
      </c>
      <c r="Q8328">
        <f>INDEX(RawData!P$2:P$1048576,MATCH(FmtData!$B$4+(ROW()-10),RawData!$A$2:$A$1048576,0))</f>
        <v>211.90799999999999</v>
      </c>
      <c r="R8328">
        <f>INDEX(RawData!Q$2:Q$1048576,MATCH(FmtData!$B$4+(ROW()-10),RawData!$A$2:$A$1048576,0))</f>
        <v>1.8310500000000001E-3</v>
      </c>
      <c r="S8328">
        <f>INDEX(RawData!R$2:R$1048576,MATCH(FmtData!$B$4+(ROW()-10),RawData!$A$2:$A$1048576,0))</f>
        <v>0.51633799999999996</v>
      </c>
      <c r="T8328">
        <f>INDEX(RawData!S$2:S$1048576,MATCH(FmtData!$B$4+(ROW()-10),RawData!$A$2:$A$1048576,0))</f>
        <v>0.52676999999999996</v>
      </c>
      <c r="U8328">
        <f>INDEX(RawData!T$2:T$1048576,MATCH(FmtData!$B$4+(ROW()-10),RawData!$A$2:$A$1048576,0))</f>
        <v>0.95825199999999999</v>
      </c>
      <c r="V8328">
        <f>INDEX(RawData!U$2:U$1048576,MATCH(FmtData!$B$4+(ROW()-10),RawData!$A$2:$A$1048576,0))</f>
        <v>1.17493</v>
      </c>
      <c r="W8328" s="8">
        <f t="shared" si="2859"/>
        <v>0.21667800000000004</v>
      </c>
      <c r="X8328" s="8">
        <f t="shared" si="2860"/>
        <v>-0.26073607999999993</v>
      </c>
      <c r="Y8328" s="8">
        <f t="shared" si="2861"/>
        <v>-0.15884651999999996</v>
      </c>
      <c r="Z8328" s="8">
        <f t="shared" si="2862"/>
        <v>10.152691814042056</v>
      </c>
      <c r="AA8328" s="8">
        <f t="shared" si="2863"/>
        <v>10.050802254042056</v>
      </c>
      <c r="AB8328" s="8">
        <f t="shared" si="2864"/>
        <v>10.101747034042056</v>
      </c>
      <c r="AC8328" s="6">
        <f t="shared" si="2865"/>
        <v>-295.42500000000007</v>
      </c>
      <c r="AD8328" s="15">
        <f t="shared" si="2866"/>
        <v>-35.65300000000002</v>
      </c>
      <c r="AE8328" s="15">
        <f t="shared" si="2867"/>
        <v>68.452791551277301</v>
      </c>
      <c r="AF8328" s="15">
        <f t="shared" si="2868"/>
        <v>41.299610510253387</v>
      </c>
      <c r="AG8328" s="15">
        <f t="shared" si="2869"/>
        <v>54.811079706319902</v>
      </c>
      <c r="AH8328" s="15">
        <f t="shared" si="2870"/>
        <v>-136.53160518134814</v>
      </c>
      <c r="AI8328" s="17">
        <f t="shared" si="2871"/>
        <v>1.2271592487808165</v>
      </c>
      <c r="AJ8328" s="17">
        <f t="shared" si="2872"/>
        <v>0.9671334093980386</v>
      </c>
      <c r="AK8328" s="17">
        <f t="shared" si="2873"/>
        <v>0.75951461028015788</v>
      </c>
      <c r="AL8328" s="17">
        <f t="shared" si="2874"/>
        <v>0.78174490703777533</v>
      </c>
      <c r="AM8328" s="17">
        <f t="shared" si="2875"/>
        <v>0.77052274714301561</v>
      </c>
      <c r="AN8328" s="17">
        <f t="shared" si="2876"/>
        <v>0.9671334093980386</v>
      </c>
      <c r="AO8328" s="17">
        <f t="shared" si="2877"/>
        <v>0</v>
      </c>
      <c r="AP8328" s="17">
        <f t="shared" si="2878"/>
        <v>7.7052274714301561</v>
      </c>
      <c r="AQ8328" s="17">
        <f t="shared" si="2879"/>
        <v>12.271592487808165</v>
      </c>
      <c r="AR8328" s="17">
        <f t="shared" si="2880"/>
        <v>19.99651908682635</v>
      </c>
    </row>
    <row r="8329" spans="2:44" x14ac:dyDescent="0.25">
      <c r="B8329">
        <f>INDEX(RawData!$A$2:$A$1048576,MATCH(FmtData!$B$4+(ROW()-10),RawData!$A$2:$A$1048576,0))</f>
        <v>8514</v>
      </c>
      <c r="C8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9)</f>
        <v>42240.718969907408</v>
      </c>
      <c r="D8329" s="46">
        <f>IF($B$6=1,MID(INDEX(RawData!$B$2:$B$1048576, MATCH(FmtData!$B$4+(ROW()-10),RawData!$A$2:$A$1048576,0)),12,8)+$B$5/24,INDEX(RawData!$C$2:$C$1048576, MATCH(FmtData!$B$4+(ROW()-10),RawData!$A$2:$A$1048576,0)))</f>
        <v>0.7189699074074074</v>
      </c>
      <c r="E8329">
        <f>INDEX(RawData!D$2:D$1048576,MATCH(FmtData!$B$4+(ROW()-10),RawData!$A$2:$A$1048576,0))</f>
        <v>2900.26</v>
      </c>
      <c r="F8329">
        <f>INDEX(RawData!E$2:E$1048576,MATCH(FmtData!$B$4+(ROW()-10),RawData!$A$2:$A$1048576,0))</f>
        <v>6.25</v>
      </c>
      <c r="G8329">
        <f>INDEX(RawData!F$2:F$1048576,MATCH(FmtData!$B$4+(ROW()-10),RawData!$A$2:$A$1048576,0))</f>
        <v>-164.74199999999999</v>
      </c>
      <c r="H8329">
        <f>INDEX(RawData!G$2:G$1048576,MATCH(FmtData!$B$4+(ROW()-10),RawData!$A$2:$A$1048576,0))</f>
        <v>0.49982199999999999</v>
      </c>
      <c r="I8329">
        <f>INDEX(RawData!H$2:H$1048576,MATCH(FmtData!$B$4+(ROW()-10),RawData!$A$2:$A$1048576,0))</f>
        <v>-3.9036299999999999E-3</v>
      </c>
      <c r="J8329">
        <f>INDEX(RawData!I$2:I$1048576,MATCH(FmtData!$B$4+(ROW()-10),RawData!$A$2:$A$1048576,0))</f>
        <v>196</v>
      </c>
      <c r="K8329">
        <f>INDEX(RawData!J$2:J$1048576,MATCH(FmtData!$B$4+(ROW()-10),RawData!$A$2:$A$1048576,0))</f>
        <v>194.8</v>
      </c>
      <c r="L8329">
        <f>INDEX(RawData!K$2:K$1048576,MATCH(FmtData!$B$4+(ROW()-10),RawData!$A$2:$A$1048576,0))</f>
        <v>165.5</v>
      </c>
      <c r="M8329">
        <f>INDEX(RawData!L$2:L$1048576,MATCH(FmtData!$B$4+(ROW()-10),RawData!$A$2:$A$1048576,0))</f>
        <v>23.4</v>
      </c>
      <c r="N8329">
        <f>INDEX(RawData!M$2:M$1048576,MATCH(FmtData!$B$4+(ROW()-10),RawData!$A$2:$A$1048576,0))</f>
        <v>21.9</v>
      </c>
      <c r="O8329">
        <f>INDEX(RawData!N$2:N$1048576,MATCH(FmtData!$B$4+(ROW()-10),RawData!$A$2:$A$1048576,0))</f>
        <v>176.2</v>
      </c>
      <c r="P8329">
        <f>INDEX(RawData!O$2:O$1048576,MATCH(FmtData!$B$4+(ROW()-10),RawData!$A$2:$A$1048576,0))</f>
        <v>35.831699999999998</v>
      </c>
      <c r="Q8329">
        <f>INDEX(RawData!P$2:P$1048576,MATCH(FmtData!$B$4+(ROW()-10),RawData!$A$2:$A$1048576,0))</f>
        <v>212.40299999999999</v>
      </c>
      <c r="R8329">
        <f>INDEX(RawData!Q$2:Q$1048576,MATCH(FmtData!$B$4+(ROW()-10),RawData!$A$2:$A$1048576,0))</f>
        <v>2.4414100000000002E-3</v>
      </c>
      <c r="S8329">
        <f>INDEX(RawData!R$2:R$1048576,MATCH(FmtData!$B$4+(ROW()-10),RawData!$A$2:$A$1048576,0))</f>
        <v>0.51633799999999996</v>
      </c>
      <c r="T8329">
        <f>INDEX(RawData!S$2:S$1048576,MATCH(FmtData!$B$4+(ROW()-10),RawData!$A$2:$A$1048576,0))</f>
        <v>0.52676999999999996</v>
      </c>
      <c r="U8329">
        <f>INDEX(RawData!T$2:T$1048576,MATCH(FmtData!$B$4+(ROW()-10),RawData!$A$2:$A$1048576,0))</f>
        <v>0.950623</v>
      </c>
      <c r="V8329">
        <f>INDEX(RawData!U$2:U$1048576,MATCH(FmtData!$B$4+(ROW()-10),RawData!$A$2:$A$1048576,0))</f>
        <v>1.17493</v>
      </c>
      <c r="W8329" s="8">
        <f t="shared" si="2859"/>
        <v>0.22430700000000003</v>
      </c>
      <c r="X8329" s="8">
        <f t="shared" si="2860"/>
        <v>-0.26073607999999993</v>
      </c>
      <c r="Y8329" s="8">
        <f t="shared" si="2861"/>
        <v>-0.15884651999999996</v>
      </c>
      <c r="Z8329" s="8">
        <f t="shared" si="2862"/>
        <v>10.152691814042056</v>
      </c>
      <c r="AA8329" s="8">
        <f t="shared" si="2863"/>
        <v>10.050802254042056</v>
      </c>
      <c r="AB8329" s="8">
        <f t="shared" si="2864"/>
        <v>10.101747034042056</v>
      </c>
      <c r="AC8329" s="6">
        <f t="shared" si="2865"/>
        <v>-294.93000000000006</v>
      </c>
      <c r="AD8329" s="15">
        <f t="shared" si="2866"/>
        <v>-35.158000000000015</v>
      </c>
      <c r="AE8329" s="15">
        <f t="shared" si="2867"/>
        <v>68.452791551277301</v>
      </c>
      <c r="AF8329" s="15">
        <f t="shared" si="2868"/>
        <v>41.299610510253387</v>
      </c>
      <c r="AG8329" s="15">
        <f t="shared" si="2869"/>
        <v>54.811079706319902</v>
      </c>
      <c r="AH8329" s="15">
        <f t="shared" si="2870"/>
        <v>-136.03660518134814</v>
      </c>
      <c r="AI8329" s="17">
        <f t="shared" si="2871"/>
        <v>1.226132257411475</v>
      </c>
      <c r="AJ8329" s="17">
        <f t="shared" si="2872"/>
        <v>0.96649541812736062</v>
      </c>
      <c r="AK8329" s="17">
        <f t="shared" si="2873"/>
        <v>0.75951461028015788</v>
      </c>
      <c r="AL8329" s="17">
        <f t="shared" si="2874"/>
        <v>0.78174490703777533</v>
      </c>
      <c r="AM8329" s="17">
        <f t="shared" si="2875"/>
        <v>0.77052274714301561</v>
      </c>
      <c r="AN8329" s="17">
        <f t="shared" si="2876"/>
        <v>0.96649541812736062</v>
      </c>
      <c r="AO8329" s="17">
        <f t="shared" si="2877"/>
        <v>0</v>
      </c>
      <c r="AP8329" s="17">
        <f t="shared" si="2878"/>
        <v>7.7052274714301561</v>
      </c>
      <c r="AQ8329" s="17">
        <f t="shared" si="2879"/>
        <v>12.26132257411475</v>
      </c>
      <c r="AR8329" s="17">
        <f t="shared" si="2880"/>
        <v>19.99651908682635</v>
      </c>
    </row>
    <row r="8330" spans="2:44" x14ac:dyDescent="0.25">
      <c r="B8330">
        <f>INDEX(RawData!$A$2:$A$1048576,MATCH(FmtData!$B$4+(ROW()-10),RawData!$A$2:$A$1048576,0))</f>
        <v>8515</v>
      </c>
      <c r="C8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0)</f>
        <v>42240.72011574074</v>
      </c>
      <c r="D8330" s="46">
        <f>IF($B$6=1,MID(INDEX(RawData!$B$2:$B$1048576, MATCH(FmtData!$B$4+(ROW()-10),RawData!$A$2:$A$1048576,0)),12,8)+$B$5/24,INDEX(RawData!$C$2:$C$1048576, MATCH(FmtData!$B$4+(ROW()-10),RawData!$A$2:$A$1048576,0)))</f>
        <v>0.7201157407407407</v>
      </c>
      <c r="E8330">
        <f>INDEX(RawData!D$2:D$1048576,MATCH(FmtData!$B$4+(ROW()-10),RawData!$A$2:$A$1048576,0))</f>
        <v>2899.33</v>
      </c>
      <c r="F8330">
        <f>INDEX(RawData!E$2:E$1048576,MATCH(FmtData!$B$4+(ROW()-10),RawData!$A$2:$A$1048576,0))</f>
        <v>6.25</v>
      </c>
      <c r="G8330">
        <f>INDEX(RawData!F$2:F$1048576,MATCH(FmtData!$B$4+(ROW()-10),RawData!$A$2:$A$1048576,0))</f>
        <v>-164.74199999999999</v>
      </c>
      <c r="H8330">
        <f>INDEX(RawData!G$2:G$1048576,MATCH(FmtData!$B$4+(ROW()-10),RawData!$A$2:$A$1048576,0))</f>
        <v>0.49982199999999999</v>
      </c>
      <c r="I8330">
        <f>INDEX(RawData!H$2:H$1048576,MATCH(FmtData!$B$4+(ROW()-10),RawData!$A$2:$A$1048576,0))</f>
        <v>-3.9036299999999999E-3</v>
      </c>
      <c r="J8330">
        <f>INDEX(RawData!I$2:I$1048576,MATCH(FmtData!$B$4+(ROW()-10),RawData!$A$2:$A$1048576,0))</f>
        <v>194.7</v>
      </c>
      <c r="K8330">
        <f>INDEX(RawData!J$2:J$1048576,MATCH(FmtData!$B$4+(ROW()-10),RawData!$A$2:$A$1048576,0))</f>
        <v>193.8</v>
      </c>
      <c r="L8330">
        <f>INDEX(RawData!K$2:K$1048576,MATCH(FmtData!$B$4+(ROW()-10),RawData!$A$2:$A$1048576,0))</f>
        <v>165.5</v>
      </c>
      <c r="M8330">
        <f>INDEX(RawData!L$2:L$1048576,MATCH(FmtData!$B$4+(ROW()-10),RawData!$A$2:$A$1048576,0))</f>
        <v>23.2</v>
      </c>
      <c r="N8330">
        <f>INDEX(RawData!M$2:M$1048576,MATCH(FmtData!$B$4+(ROW()-10),RawData!$A$2:$A$1048576,0))</f>
        <v>21.8</v>
      </c>
      <c r="O8330">
        <f>INDEX(RawData!N$2:N$1048576,MATCH(FmtData!$B$4+(ROW()-10),RawData!$A$2:$A$1048576,0))</f>
        <v>176.2</v>
      </c>
      <c r="P8330">
        <f>INDEX(RawData!O$2:O$1048576,MATCH(FmtData!$B$4+(ROW()-10),RawData!$A$2:$A$1048576,0))</f>
        <v>35.831699999999998</v>
      </c>
      <c r="Q8330">
        <f>INDEX(RawData!P$2:P$1048576,MATCH(FmtData!$B$4+(ROW()-10),RawData!$A$2:$A$1048576,0))</f>
        <v>212.14</v>
      </c>
      <c r="R8330">
        <f>INDEX(RawData!Q$2:Q$1048576,MATCH(FmtData!$B$4+(ROW()-10),RawData!$A$2:$A$1048576,0))</f>
        <v>2.4414100000000002E-3</v>
      </c>
      <c r="S8330">
        <f>INDEX(RawData!R$2:R$1048576,MATCH(FmtData!$B$4+(ROW()-10),RawData!$A$2:$A$1048576,0))</f>
        <v>0.51633799999999996</v>
      </c>
      <c r="T8330">
        <f>INDEX(RawData!S$2:S$1048576,MATCH(FmtData!$B$4+(ROW()-10),RawData!$A$2:$A$1048576,0))</f>
        <v>0.52676999999999996</v>
      </c>
      <c r="U8330">
        <f>INDEX(RawData!T$2:T$1048576,MATCH(FmtData!$B$4+(ROW()-10),RawData!$A$2:$A$1048576,0))</f>
        <v>0.94299299999999997</v>
      </c>
      <c r="V8330">
        <f>INDEX(RawData!U$2:U$1048576,MATCH(FmtData!$B$4+(ROW()-10),RawData!$A$2:$A$1048576,0))</f>
        <v>1.17493</v>
      </c>
      <c r="W8330" s="8">
        <f t="shared" ref="W8330:W8393" si="2881">V8330-U8330</f>
        <v>0.23193700000000006</v>
      </c>
      <c r="X8330" s="8">
        <f t="shared" ref="X8330:X8393" si="2882">-(S8330-$S$10)*2.54</f>
        <v>-0.26073607999999993</v>
      </c>
      <c r="Y8330" s="8">
        <f t="shared" ref="Y8330:Y8393" si="2883">-(T8330-$T$10)*2.54</f>
        <v>-0.15884651999999996</v>
      </c>
      <c r="Z8330" s="8">
        <f t="shared" ref="Z8330:Z8393" si="2884">$S$6-X8330</f>
        <v>10.152691814042056</v>
      </c>
      <c r="AA8330" s="8">
        <f t="shared" ref="AA8330:AA8393" si="2885">$S$6-Y8330</f>
        <v>10.050802254042056</v>
      </c>
      <c r="AB8330" s="8">
        <f t="shared" ref="AB8330:AB8393" si="2886">(Z8330+AA8330)/2</f>
        <v>10.101747034042056</v>
      </c>
      <c r="AC8330" s="6">
        <f t="shared" ref="AC8330:AC8393" si="2887">Q8330-$Q$10</f>
        <v>-295.19300000000004</v>
      </c>
      <c r="AD8330" s="15">
        <f t="shared" ref="AD8330:AD8393" si="2888">AC8330+$AD$4</f>
        <v>-35.420999999999992</v>
      </c>
      <c r="AE8330" s="15">
        <f t="shared" ref="AE8330:AE8393" si="2889">PI()*Z8330^2/4*($P$4+(Z8330-$Z$10))-$S$5</f>
        <v>68.452791551277301</v>
      </c>
      <c r="AF8330" s="15">
        <f t="shared" ref="AF8330:AF8393" si="2890">PI()*AA8330^2/4*($P$4+(AA8330-$AA$10))-$S$5</f>
        <v>41.299610510253387</v>
      </c>
      <c r="AG8330" s="15">
        <f t="shared" ref="AG8330:AG8393" si="2891">PI()*AB8330^2/4*($P$4+(AB8330-$AB$10))-$S$5</f>
        <v>54.811079706319902</v>
      </c>
      <c r="AH8330" s="15">
        <f t="shared" ref="AH8330:AH8393" si="2892">$AH$1392+(AD8330-$AD$1392)</f>
        <v>-136.29960518134811</v>
      </c>
      <c r="AI8330" s="17">
        <f t="shared" ref="AI8330:AI8393" si="2893">$L$6/(($S$5+AC8330)*2160)*100^3</f>
        <v>1.2266776972908071</v>
      </c>
      <c r="AJ8330" s="17">
        <f t="shared" ref="AJ8330:AJ8393" si="2894">$L$6/(($S$5+AH8330)*2160)*100^3</f>
        <v>0.96683428642673575</v>
      </c>
      <c r="AK8330" s="17">
        <f t="shared" ref="AK8330:AK8393" si="2895">$L$6/(($S$5+AE8330)*2160)*100^3</f>
        <v>0.75951461028015788</v>
      </c>
      <c r="AL8330" s="17">
        <f t="shared" ref="AL8330:AL8393" si="2896">$L$6/(($S$5+AF8330)*2160)*100^3</f>
        <v>0.78174490703777533</v>
      </c>
      <c r="AM8330" s="17">
        <f t="shared" ref="AM8330:AM8393" si="2897">$L$6/(($S$3+AG8330)*2160)*100^3</f>
        <v>0.77052274714301561</v>
      </c>
      <c r="AN8330" s="17">
        <f t="shared" ref="AN8330:AN8393" si="2898">$L$6/(($S$5+AH8330)*2160)*100^3</f>
        <v>0.96683428642673575</v>
      </c>
      <c r="AO8330" s="17">
        <f t="shared" ref="AO8330:AO8393" si="2899">INDEX($AN$10:$AN$2627,MATCH(C8330+1/24,$C$10:$C$2627,1))-INDEX($AN$10:$AN$2627,MATCH(C8330,$C$10:$C$2627,1))</f>
        <v>0</v>
      </c>
      <c r="AP8330" s="17">
        <f t="shared" ref="AP8330:AP8393" si="2900">AM8330*10</f>
        <v>7.7052274714301561</v>
      </c>
      <c r="AQ8330" s="17">
        <f t="shared" ref="AQ8330:AQ8393" si="2901">AI8330*10</f>
        <v>12.266776972908071</v>
      </c>
      <c r="AR8330" s="17">
        <f t="shared" ref="AR8330:AR8393" si="2902">E8330*0.101325/14.696</f>
        <v>19.990106984893846</v>
      </c>
    </row>
    <row r="8331" spans="2:44" x14ac:dyDescent="0.25">
      <c r="B8331">
        <f>INDEX(RawData!$A$2:$A$1048576,MATCH(FmtData!$B$4+(ROW()-10),RawData!$A$2:$A$1048576,0))</f>
        <v>8516</v>
      </c>
      <c r="C8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1)</f>
        <v>42240.721284722225</v>
      </c>
      <c r="D8331" s="46">
        <f>IF($B$6=1,MID(INDEX(RawData!$B$2:$B$1048576, MATCH(FmtData!$B$4+(ROW()-10),RawData!$A$2:$A$1048576,0)),12,8)+$B$5/24,INDEX(RawData!$C$2:$C$1048576, MATCH(FmtData!$B$4+(ROW()-10),RawData!$A$2:$A$1048576,0)))</f>
        <v>0.72128472222222229</v>
      </c>
      <c r="E8331">
        <f>INDEX(RawData!D$2:D$1048576,MATCH(FmtData!$B$4+(ROW()-10),RawData!$A$2:$A$1048576,0))</f>
        <v>2901.19</v>
      </c>
      <c r="F8331">
        <f>INDEX(RawData!E$2:E$1048576,MATCH(FmtData!$B$4+(ROW()-10),RawData!$A$2:$A$1048576,0))</f>
        <v>6.25</v>
      </c>
      <c r="G8331">
        <f>INDEX(RawData!F$2:F$1048576,MATCH(FmtData!$B$4+(ROW()-10),RawData!$A$2:$A$1048576,0))</f>
        <v>-164.74199999999999</v>
      </c>
      <c r="H8331">
        <f>INDEX(RawData!G$2:G$1048576,MATCH(FmtData!$B$4+(ROW()-10),RawData!$A$2:$A$1048576,0))</f>
        <v>0.49982199999999999</v>
      </c>
      <c r="I8331">
        <f>INDEX(RawData!H$2:H$1048576,MATCH(FmtData!$B$4+(ROW()-10),RawData!$A$2:$A$1048576,0))</f>
        <v>-3.9036299999999999E-3</v>
      </c>
      <c r="J8331">
        <f>INDEX(RawData!I$2:I$1048576,MATCH(FmtData!$B$4+(ROW()-10),RawData!$A$2:$A$1048576,0))</f>
        <v>197.1</v>
      </c>
      <c r="K8331">
        <f>INDEX(RawData!J$2:J$1048576,MATCH(FmtData!$B$4+(ROW()-10),RawData!$A$2:$A$1048576,0))</f>
        <v>195.4</v>
      </c>
      <c r="L8331">
        <f>INDEX(RawData!K$2:K$1048576,MATCH(FmtData!$B$4+(ROW()-10),RawData!$A$2:$A$1048576,0))</f>
        <v>165.5</v>
      </c>
      <c r="M8331">
        <f>INDEX(RawData!L$2:L$1048576,MATCH(FmtData!$B$4+(ROW()-10),RawData!$A$2:$A$1048576,0))</f>
        <v>23.4</v>
      </c>
      <c r="N8331">
        <f>INDEX(RawData!M$2:M$1048576,MATCH(FmtData!$B$4+(ROW()-10),RawData!$A$2:$A$1048576,0))</f>
        <v>21.8</v>
      </c>
      <c r="O8331">
        <f>INDEX(RawData!N$2:N$1048576,MATCH(FmtData!$B$4+(ROW()-10),RawData!$A$2:$A$1048576,0))</f>
        <v>176.2</v>
      </c>
      <c r="P8331">
        <f>INDEX(RawData!O$2:O$1048576,MATCH(FmtData!$B$4+(ROW()-10),RawData!$A$2:$A$1048576,0))</f>
        <v>35.819800000000001</v>
      </c>
      <c r="Q8331">
        <f>INDEX(RawData!P$2:P$1048576,MATCH(FmtData!$B$4+(ROW()-10),RawData!$A$2:$A$1048576,0))</f>
        <v>212.14</v>
      </c>
      <c r="R8331">
        <f>INDEX(RawData!Q$2:Q$1048576,MATCH(FmtData!$B$4+(ROW()-10),RawData!$A$2:$A$1048576,0))</f>
        <v>1.8310500000000001E-3</v>
      </c>
      <c r="S8331">
        <f>INDEX(RawData!R$2:R$1048576,MATCH(FmtData!$B$4+(ROW()-10),RawData!$A$2:$A$1048576,0))</f>
        <v>0.51633799999999996</v>
      </c>
      <c r="T8331">
        <f>INDEX(RawData!S$2:S$1048576,MATCH(FmtData!$B$4+(ROW()-10),RawData!$A$2:$A$1048576,0))</f>
        <v>0.52676999999999996</v>
      </c>
      <c r="U8331">
        <f>INDEX(RawData!T$2:T$1048576,MATCH(FmtData!$B$4+(ROW()-10),RawData!$A$2:$A$1048576,0))</f>
        <v>0.93536399999999997</v>
      </c>
      <c r="V8331">
        <f>INDEX(RawData!U$2:U$1048576,MATCH(FmtData!$B$4+(ROW()-10),RawData!$A$2:$A$1048576,0))</f>
        <v>1.1444099999999999</v>
      </c>
      <c r="W8331" s="8">
        <f t="shared" si="2881"/>
        <v>0.20904599999999995</v>
      </c>
      <c r="X8331" s="8">
        <f t="shared" si="2882"/>
        <v>-0.26073607999999993</v>
      </c>
      <c r="Y8331" s="8">
        <f t="shared" si="2883"/>
        <v>-0.15884651999999996</v>
      </c>
      <c r="Z8331" s="8">
        <f t="shared" si="2884"/>
        <v>10.152691814042056</v>
      </c>
      <c r="AA8331" s="8">
        <f t="shared" si="2885"/>
        <v>10.050802254042056</v>
      </c>
      <c r="AB8331" s="8">
        <f t="shared" si="2886"/>
        <v>10.101747034042056</v>
      </c>
      <c r="AC8331" s="6">
        <f t="shared" si="2887"/>
        <v>-295.19300000000004</v>
      </c>
      <c r="AD8331" s="15">
        <f t="shared" si="2888"/>
        <v>-35.420999999999992</v>
      </c>
      <c r="AE8331" s="15">
        <f t="shared" si="2889"/>
        <v>68.452791551277301</v>
      </c>
      <c r="AF8331" s="15">
        <f t="shared" si="2890"/>
        <v>41.299610510253387</v>
      </c>
      <c r="AG8331" s="15">
        <f t="shared" si="2891"/>
        <v>54.811079706319902</v>
      </c>
      <c r="AH8331" s="15">
        <f t="shared" si="2892"/>
        <v>-136.29960518134811</v>
      </c>
      <c r="AI8331" s="17">
        <f t="shared" si="2893"/>
        <v>1.2266776972908071</v>
      </c>
      <c r="AJ8331" s="17">
        <f t="shared" si="2894"/>
        <v>0.96683428642673575</v>
      </c>
      <c r="AK8331" s="17">
        <f t="shared" si="2895"/>
        <v>0.75951461028015788</v>
      </c>
      <c r="AL8331" s="17">
        <f t="shared" si="2896"/>
        <v>0.78174490703777533</v>
      </c>
      <c r="AM8331" s="17">
        <f t="shared" si="2897"/>
        <v>0.77052274714301561</v>
      </c>
      <c r="AN8331" s="17">
        <f t="shared" si="2898"/>
        <v>0.96683428642673575</v>
      </c>
      <c r="AO8331" s="17">
        <f t="shared" si="2899"/>
        <v>0</v>
      </c>
      <c r="AP8331" s="17">
        <f t="shared" si="2900"/>
        <v>7.7052274714301561</v>
      </c>
      <c r="AQ8331" s="17">
        <f t="shared" si="2901"/>
        <v>12.266776972908071</v>
      </c>
      <c r="AR8331" s="17">
        <f t="shared" si="2902"/>
        <v>20.002931188758847</v>
      </c>
    </row>
    <row r="8332" spans="2:44" x14ac:dyDescent="0.25">
      <c r="B8332">
        <f>INDEX(RawData!$A$2:$A$1048576,MATCH(FmtData!$B$4+(ROW()-10),RawData!$A$2:$A$1048576,0))</f>
        <v>8517</v>
      </c>
      <c r="C8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2)</f>
        <v>42240.722442129627</v>
      </c>
      <c r="D8332" s="46">
        <f>IF($B$6=1,MID(INDEX(RawData!$B$2:$B$1048576, MATCH(FmtData!$B$4+(ROW()-10),RawData!$A$2:$A$1048576,0)),12,8)+$B$5/24,INDEX(RawData!$C$2:$C$1048576, MATCH(FmtData!$B$4+(ROW()-10),RawData!$A$2:$A$1048576,0)))</f>
        <v>0.72244212962962961</v>
      </c>
      <c r="E8332">
        <f>INDEX(RawData!D$2:D$1048576,MATCH(FmtData!$B$4+(ROW()-10),RawData!$A$2:$A$1048576,0))</f>
        <v>2902.44</v>
      </c>
      <c r="F8332">
        <f>INDEX(RawData!E$2:E$1048576,MATCH(FmtData!$B$4+(ROW()-10),RawData!$A$2:$A$1048576,0))</f>
        <v>6.25</v>
      </c>
      <c r="G8332">
        <f>INDEX(RawData!F$2:F$1048576,MATCH(FmtData!$B$4+(ROW()-10),RawData!$A$2:$A$1048576,0))</f>
        <v>-164.74199999999999</v>
      </c>
      <c r="H8332">
        <f>INDEX(RawData!G$2:G$1048576,MATCH(FmtData!$B$4+(ROW()-10),RawData!$A$2:$A$1048576,0))</f>
        <v>0.49982199999999999</v>
      </c>
      <c r="I8332">
        <f>INDEX(RawData!H$2:H$1048576,MATCH(FmtData!$B$4+(ROW()-10),RawData!$A$2:$A$1048576,0))</f>
        <v>-3.9036299999999999E-3</v>
      </c>
      <c r="J8332">
        <f>INDEX(RawData!I$2:I$1048576,MATCH(FmtData!$B$4+(ROW()-10),RawData!$A$2:$A$1048576,0))</f>
        <v>194.7</v>
      </c>
      <c r="K8332">
        <f>INDEX(RawData!J$2:J$1048576,MATCH(FmtData!$B$4+(ROW()-10),RawData!$A$2:$A$1048576,0))</f>
        <v>196</v>
      </c>
      <c r="L8332">
        <f>INDEX(RawData!K$2:K$1048576,MATCH(FmtData!$B$4+(ROW()-10),RawData!$A$2:$A$1048576,0))</f>
        <v>165.6</v>
      </c>
      <c r="M8332">
        <f>INDEX(RawData!L$2:L$1048576,MATCH(FmtData!$B$4+(ROW()-10),RawData!$A$2:$A$1048576,0))</f>
        <v>23.4</v>
      </c>
      <c r="N8332">
        <f>INDEX(RawData!M$2:M$1048576,MATCH(FmtData!$B$4+(ROW()-10),RawData!$A$2:$A$1048576,0))</f>
        <v>21.8</v>
      </c>
      <c r="O8332">
        <f>INDEX(RawData!N$2:N$1048576,MATCH(FmtData!$B$4+(ROW()-10),RawData!$A$2:$A$1048576,0))</f>
        <v>176.3</v>
      </c>
      <c r="P8332">
        <f>INDEX(RawData!O$2:O$1048576,MATCH(FmtData!$B$4+(ROW()-10),RawData!$A$2:$A$1048576,0))</f>
        <v>35.819800000000001</v>
      </c>
      <c r="Q8332">
        <f>INDEX(RawData!P$2:P$1048576,MATCH(FmtData!$B$4+(ROW()-10),RawData!$A$2:$A$1048576,0))</f>
        <v>212.40299999999999</v>
      </c>
      <c r="R8332">
        <f>INDEX(RawData!Q$2:Q$1048576,MATCH(FmtData!$B$4+(ROW()-10),RawData!$A$2:$A$1048576,0))</f>
        <v>2.4414100000000002E-3</v>
      </c>
      <c r="S8332">
        <f>INDEX(RawData!R$2:R$1048576,MATCH(FmtData!$B$4+(ROW()-10),RawData!$A$2:$A$1048576,0))</f>
        <v>0.51633799999999996</v>
      </c>
      <c r="T8332">
        <f>INDEX(RawData!S$2:S$1048576,MATCH(FmtData!$B$4+(ROW()-10),RawData!$A$2:$A$1048576,0))</f>
        <v>0.52676999999999996</v>
      </c>
      <c r="U8332">
        <f>INDEX(RawData!T$2:T$1048576,MATCH(FmtData!$B$4+(ROW()-10),RawData!$A$2:$A$1048576,0))</f>
        <v>0.92773399999999995</v>
      </c>
      <c r="V8332">
        <f>INDEX(RawData!U$2:U$1048576,MATCH(FmtData!$B$4+(ROW()-10),RawData!$A$2:$A$1048576,0))</f>
        <v>1.1444099999999999</v>
      </c>
      <c r="W8332" s="8">
        <f t="shared" si="2881"/>
        <v>0.21667599999999998</v>
      </c>
      <c r="X8332" s="8">
        <f t="shared" si="2882"/>
        <v>-0.26073607999999993</v>
      </c>
      <c r="Y8332" s="8">
        <f t="shared" si="2883"/>
        <v>-0.15884651999999996</v>
      </c>
      <c r="Z8332" s="8">
        <f t="shared" si="2884"/>
        <v>10.152691814042056</v>
      </c>
      <c r="AA8332" s="8">
        <f t="shared" si="2885"/>
        <v>10.050802254042056</v>
      </c>
      <c r="AB8332" s="8">
        <f t="shared" si="2886"/>
        <v>10.101747034042056</v>
      </c>
      <c r="AC8332" s="6">
        <f t="shared" si="2887"/>
        <v>-294.93000000000006</v>
      </c>
      <c r="AD8332" s="15">
        <f t="shared" si="2888"/>
        <v>-35.158000000000015</v>
      </c>
      <c r="AE8332" s="15">
        <f t="shared" si="2889"/>
        <v>68.452791551277301</v>
      </c>
      <c r="AF8332" s="15">
        <f t="shared" si="2890"/>
        <v>41.299610510253387</v>
      </c>
      <c r="AG8332" s="15">
        <f t="shared" si="2891"/>
        <v>54.811079706319902</v>
      </c>
      <c r="AH8332" s="15">
        <f t="shared" si="2892"/>
        <v>-136.03660518134814</v>
      </c>
      <c r="AI8332" s="17">
        <f t="shared" si="2893"/>
        <v>1.226132257411475</v>
      </c>
      <c r="AJ8332" s="17">
        <f t="shared" si="2894"/>
        <v>0.96649541812736062</v>
      </c>
      <c r="AK8332" s="17">
        <f t="shared" si="2895"/>
        <v>0.75951461028015788</v>
      </c>
      <c r="AL8332" s="17">
        <f t="shared" si="2896"/>
        <v>0.78174490703777533</v>
      </c>
      <c r="AM8332" s="17">
        <f t="shared" si="2897"/>
        <v>0.77052274714301561</v>
      </c>
      <c r="AN8332" s="17">
        <f t="shared" si="2898"/>
        <v>0.96649541812736062</v>
      </c>
      <c r="AO8332" s="17">
        <f t="shared" si="2899"/>
        <v>0</v>
      </c>
      <c r="AP8332" s="17">
        <f t="shared" si="2900"/>
        <v>7.7052274714301561</v>
      </c>
      <c r="AQ8332" s="17">
        <f t="shared" si="2901"/>
        <v>12.26132257411475</v>
      </c>
      <c r="AR8332" s="17">
        <f t="shared" si="2902"/>
        <v>20.011549605334785</v>
      </c>
    </row>
    <row r="8333" spans="2:44" x14ac:dyDescent="0.25">
      <c r="B8333">
        <f>INDEX(RawData!$A$2:$A$1048576,MATCH(FmtData!$B$4+(ROW()-10),RawData!$A$2:$A$1048576,0))</f>
        <v>8518</v>
      </c>
      <c r="C8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3)</f>
        <v>42240.723587962966</v>
      </c>
      <c r="D8333" s="46">
        <f>IF($B$6=1,MID(INDEX(RawData!$B$2:$B$1048576, MATCH(FmtData!$B$4+(ROW()-10),RawData!$A$2:$A$1048576,0)),12,8)+$B$5/24,INDEX(RawData!$C$2:$C$1048576, MATCH(FmtData!$B$4+(ROW()-10),RawData!$A$2:$A$1048576,0)))</f>
        <v>0.72358796296296291</v>
      </c>
      <c r="E8333">
        <f>INDEX(RawData!D$2:D$1048576,MATCH(FmtData!$B$4+(ROW()-10),RawData!$A$2:$A$1048576,0))</f>
        <v>2902.44</v>
      </c>
      <c r="F8333">
        <f>INDEX(RawData!E$2:E$1048576,MATCH(FmtData!$B$4+(ROW()-10),RawData!$A$2:$A$1048576,0))</f>
        <v>6.25</v>
      </c>
      <c r="G8333">
        <f>INDEX(RawData!F$2:F$1048576,MATCH(FmtData!$B$4+(ROW()-10),RawData!$A$2:$A$1048576,0))</f>
        <v>-164.74199999999999</v>
      </c>
      <c r="H8333">
        <f>INDEX(RawData!G$2:G$1048576,MATCH(FmtData!$B$4+(ROW()-10),RawData!$A$2:$A$1048576,0))</f>
        <v>0.49982199999999999</v>
      </c>
      <c r="I8333">
        <f>INDEX(RawData!H$2:H$1048576,MATCH(FmtData!$B$4+(ROW()-10),RawData!$A$2:$A$1048576,0))</f>
        <v>-3.9036299999999999E-3</v>
      </c>
      <c r="J8333">
        <f>INDEX(RawData!I$2:I$1048576,MATCH(FmtData!$B$4+(ROW()-10),RawData!$A$2:$A$1048576,0))</f>
        <v>197.7</v>
      </c>
      <c r="K8333">
        <f>INDEX(RawData!J$2:J$1048576,MATCH(FmtData!$B$4+(ROW()-10),RawData!$A$2:$A$1048576,0))</f>
        <v>194.4</v>
      </c>
      <c r="L8333">
        <f>INDEX(RawData!K$2:K$1048576,MATCH(FmtData!$B$4+(ROW()-10),RawData!$A$2:$A$1048576,0))</f>
        <v>165.6</v>
      </c>
      <c r="M8333">
        <f>INDEX(RawData!L$2:L$1048576,MATCH(FmtData!$B$4+(ROW()-10),RawData!$A$2:$A$1048576,0))</f>
        <v>23.4</v>
      </c>
      <c r="N8333">
        <f>INDEX(RawData!M$2:M$1048576,MATCH(FmtData!$B$4+(ROW()-10),RawData!$A$2:$A$1048576,0))</f>
        <v>21.8</v>
      </c>
      <c r="O8333">
        <f>INDEX(RawData!N$2:N$1048576,MATCH(FmtData!$B$4+(ROW()-10),RawData!$A$2:$A$1048576,0))</f>
        <v>176.2</v>
      </c>
      <c r="P8333">
        <f>INDEX(RawData!O$2:O$1048576,MATCH(FmtData!$B$4+(ROW()-10),RawData!$A$2:$A$1048576,0))</f>
        <v>35.831699999999998</v>
      </c>
      <c r="Q8333">
        <f>INDEX(RawData!P$2:P$1048576,MATCH(FmtData!$B$4+(ROW()-10),RawData!$A$2:$A$1048576,0))</f>
        <v>211.90799999999999</v>
      </c>
      <c r="R8333">
        <f>INDEX(RawData!Q$2:Q$1048576,MATCH(FmtData!$B$4+(ROW()-10),RawData!$A$2:$A$1048576,0))</f>
        <v>1.8310500000000001E-3</v>
      </c>
      <c r="S8333">
        <f>INDEX(RawData!R$2:R$1048576,MATCH(FmtData!$B$4+(ROW()-10),RawData!$A$2:$A$1048576,0))</f>
        <v>0.51633799999999996</v>
      </c>
      <c r="T8333">
        <f>INDEX(RawData!S$2:S$1048576,MATCH(FmtData!$B$4+(ROW()-10),RawData!$A$2:$A$1048576,0))</f>
        <v>0.52676999999999996</v>
      </c>
      <c r="U8333">
        <f>INDEX(RawData!T$2:T$1048576,MATCH(FmtData!$B$4+(ROW()-10),RawData!$A$2:$A$1048576,0))</f>
        <v>0.92010499999999995</v>
      </c>
      <c r="V8333">
        <f>INDEX(RawData!U$2:U$1048576,MATCH(FmtData!$B$4+(ROW()-10),RawData!$A$2:$A$1048576,0))</f>
        <v>1.1444099999999999</v>
      </c>
      <c r="W8333" s="8">
        <f t="shared" si="2881"/>
        <v>0.22430499999999998</v>
      </c>
      <c r="X8333" s="8">
        <f t="shared" si="2882"/>
        <v>-0.26073607999999993</v>
      </c>
      <c r="Y8333" s="8">
        <f t="shared" si="2883"/>
        <v>-0.15884651999999996</v>
      </c>
      <c r="Z8333" s="8">
        <f t="shared" si="2884"/>
        <v>10.152691814042056</v>
      </c>
      <c r="AA8333" s="8">
        <f t="shared" si="2885"/>
        <v>10.050802254042056</v>
      </c>
      <c r="AB8333" s="8">
        <f t="shared" si="2886"/>
        <v>10.101747034042056</v>
      </c>
      <c r="AC8333" s="6">
        <f t="shared" si="2887"/>
        <v>-295.42500000000007</v>
      </c>
      <c r="AD8333" s="15">
        <f t="shared" si="2888"/>
        <v>-35.65300000000002</v>
      </c>
      <c r="AE8333" s="15">
        <f t="shared" si="2889"/>
        <v>68.452791551277301</v>
      </c>
      <c r="AF8333" s="15">
        <f t="shared" si="2890"/>
        <v>41.299610510253387</v>
      </c>
      <c r="AG8333" s="15">
        <f t="shared" si="2891"/>
        <v>54.811079706319902</v>
      </c>
      <c r="AH8333" s="15">
        <f t="shared" si="2892"/>
        <v>-136.53160518134814</v>
      </c>
      <c r="AI8333" s="17">
        <f t="shared" si="2893"/>
        <v>1.2271592487808165</v>
      </c>
      <c r="AJ8333" s="17">
        <f t="shared" si="2894"/>
        <v>0.9671334093980386</v>
      </c>
      <c r="AK8333" s="17">
        <f t="shared" si="2895"/>
        <v>0.75951461028015788</v>
      </c>
      <c r="AL8333" s="17">
        <f t="shared" si="2896"/>
        <v>0.78174490703777533</v>
      </c>
      <c r="AM8333" s="17">
        <f t="shared" si="2897"/>
        <v>0.77052274714301561</v>
      </c>
      <c r="AN8333" s="17">
        <f t="shared" si="2898"/>
        <v>0.9671334093980386</v>
      </c>
      <c r="AO8333" s="17">
        <f t="shared" si="2899"/>
        <v>0</v>
      </c>
      <c r="AP8333" s="17">
        <f t="shared" si="2900"/>
        <v>7.7052274714301561</v>
      </c>
      <c r="AQ8333" s="17">
        <f t="shared" si="2901"/>
        <v>12.271592487808165</v>
      </c>
      <c r="AR8333" s="17">
        <f t="shared" si="2902"/>
        <v>20.011549605334785</v>
      </c>
    </row>
    <row r="8334" spans="2:44" x14ac:dyDescent="0.25">
      <c r="B8334">
        <f>INDEX(RawData!$A$2:$A$1048576,MATCH(FmtData!$B$4+(ROW()-10),RawData!$A$2:$A$1048576,0))</f>
        <v>8519</v>
      </c>
      <c r="C8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4)</f>
        <v>42240.724756944444</v>
      </c>
      <c r="D8334" s="46">
        <f>IF($B$6=1,MID(INDEX(RawData!$B$2:$B$1048576, MATCH(FmtData!$B$4+(ROW()-10),RawData!$A$2:$A$1048576,0)),12,8)+$B$5/24,INDEX(RawData!$C$2:$C$1048576, MATCH(FmtData!$B$4+(ROW()-10),RawData!$A$2:$A$1048576,0)))</f>
        <v>0.7247569444444445</v>
      </c>
      <c r="E8334">
        <f>INDEX(RawData!D$2:D$1048576,MATCH(FmtData!$B$4+(ROW()-10),RawData!$A$2:$A$1048576,0))</f>
        <v>2903.37</v>
      </c>
      <c r="F8334">
        <f>INDEX(RawData!E$2:E$1048576,MATCH(FmtData!$B$4+(ROW()-10),RawData!$A$2:$A$1048576,0))</f>
        <v>6.25</v>
      </c>
      <c r="G8334">
        <f>INDEX(RawData!F$2:F$1048576,MATCH(FmtData!$B$4+(ROW()-10),RawData!$A$2:$A$1048576,0))</f>
        <v>-164.74199999999999</v>
      </c>
      <c r="H8334">
        <f>INDEX(RawData!G$2:G$1048576,MATCH(FmtData!$B$4+(ROW()-10),RawData!$A$2:$A$1048576,0))</f>
        <v>0.49982199999999999</v>
      </c>
      <c r="I8334">
        <f>INDEX(RawData!H$2:H$1048576,MATCH(FmtData!$B$4+(ROW()-10),RawData!$A$2:$A$1048576,0))</f>
        <v>-3.71981E-3</v>
      </c>
      <c r="J8334">
        <f>INDEX(RawData!I$2:I$1048576,MATCH(FmtData!$B$4+(ROW()-10),RawData!$A$2:$A$1048576,0))</f>
        <v>196.2</v>
      </c>
      <c r="K8334">
        <f>INDEX(RawData!J$2:J$1048576,MATCH(FmtData!$B$4+(ROW()-10),RawData!$A$2:$A$1048576,0))</f>
        <v>194.3</v>
      </c>
      <c r="L8334">
        <f>INDEX(RawData!K$2:K$1048576,MATCH(FmtData!$B$4+(ROW()-10),RawData!$A$2:$A$1048576,0))</f>
        <v>165.6</v>
      </c>
      <c r="M8334">
        <f>INDEX(RawData!L$2:L$1048576,MATCH(FmtData!$B$4+(ROW()-10),RawData!$A$2:$A$1048576,0))</f>
        <v>23.4</v>
      </c>
      <c r="N8334">
        <f>INDEX(RawData!M$2:M$1048576,MATCH(FmtData!$B$4+(ROW()-10),RawData!$A$2:$A$1048576,0))</f>
        <v>21.9</v>
      </c>
      <c r="O8334">
        <f>INDEX(RawData!N$2:N$1048576,MATCH(FmtData!$B$4+(ROW()-10),RawData!$A$2:$A$1048576,0))</f>
        <v>176.3</v>
      </c>
      <c r="P8334">
        <f>INDEX(RawData!O$2:O$1048576,MATCH(FmtData!$B$4+(ROW()-10),RawData!$A$2:$A$1048576,0))</f>
        <v>35.831699999999998</v>
      </c>
      <c r="Q8334">
        <f>INDEX(RawData!P$2:P$1048576,MATCH(FmtData!$B$4+(ROW()-10),RawData!$A$2:$A$1048576,0))</f>
        <v>212.52699999999999</v>
      </c>
      <c r="R8334">
        <f>INDEX(RawData!Q$2:Q$1048576,MATCH(FmtData!$B$4+(ROW()-10),RawData!$A$2:$A$1048576,0))</f>
        <v>1.8310500000000001E-3</v>
      </c>
      <c r="S8334">
        <f>INDEX(RawData!R$2:R$1048576,MATCH(FmtData!$B$4+(ROW()-10),RawData!$A$2:$A$1048576,0))</f>
        <v>0.51633799999999996</v>
      </c>
      <c r="T8334">
        <f>INDEX(RawData!S$2:S$1048576,MATCH(FmtData!$B$4+(ROW()-10),RawData!$A$2:$A$1048576,0))</f>
        <v>0.52676999999999996</v>
      </c>
      <c r="U8334">
        <f>INDEX(RawData!T$2:T$1048576,MATCH(FmtData!$B$4+(ROW()-10),RawData!$A$2:$A$1048576,0))</f>
        <v>0.91552699999999998</v>
      </c>
      <c r="V8334">
        <f>INDEX(RawData!U$2:U$1048576,MATCH(FmtData!$B$4+(ROW()-10),RawData!$A$2:$A$1048576,0))</f>
        <v>1.1444099999999999</v>
      </c>
      <c r="W8334" s="8">
        <f t="shared" si="2881"/>
        <v>0.22888299999999995</v>
      </c>
      <c r="X8334" s="8">
        <f t="shared" si="2882"/>
        <v>-0.26073607999999993</v>
      </c>
      <c r="Y8334" s="8">
        <f t="shared" si="2883"/>
        <v>-0.15884651999999996</v>
      </c>
      <c r="Z8334" s="8">
        <f t="shared" si="2884"/>
        <v>10.152691814042056</v>
      </c>
      <c r="AA8334" s="8">
        <f t="shared" si="2885"/>
        <v>10.050802254042056</v>
      </c>
      <c r="AB8334" s="8">
        <f t="shared" si="2886"/>
        <v>10.101747034042056</v>
      </c>
      <c r="AC8334" s="6">
        <f t="shared" si="2887"/>
        <v>-294.80600000000004</v>
      </c>
      <c r="AD8334" s="15">
        <f t="shared" si="2888"/>
        <v>-35.033999999999992</v>
      </c>
      <c r="AE8334" s="15">
        <f t="shared" si="2889"/>
        <v>68.452791551277301</v>
      </c>
      <c r="AF8334" s="15">
        <f t="shared" si="2890"/>
        <v>41.299610510253387</v>
      </c>
      <c r="AG8334" s="15">
        <f t="shared" si="2891"/>
        <v>54.811079706319902</v>
      </c>
      <c r="AH8334" s="15">
        <f t="shared" si="2892"/>
        <v>-135.91260518134811</v>
      </c>
      <c r="AI8334" s="17">
        <f t="shared" si="2893"/>
        <v>1.225875260067109</v>
      </c>
      <c r="AJ8334" s="17">
        <f t="shared" si="2894"/>
        <v>0.96633572990943539</v>
      </c>
      <c r="AK8334" s="17">
        <f t="shared" si="2895"/>
        <v>0.75951461028015788</v>
      </c>
      <c r="AL8334" s="17">
        <f t="shared" si="2896"/>
        <v>0.78174490703777533</v>
      </c>
      <c r="AM8334" s="17">
        <f t="shared" si="2897"/>
        <v>0.77052274714301561</v>
      </c>
      <c r="AN8334" s="17">
        <f t="shared" si="2898"/>
        <v>0.96633572990943539</v>
      </c>
      <c r="AO8334" s="17">
        <f t="shared" si="2899"/>
        <v>0</v>
      </c>
      <c r="AP8334" s="17">
        <f t="shared" si="2900"/>
        <v>7.7052274714301561</v>
      </c>
      <c r="AQ8334" s="17">
        <f t="shared" si="2901"/>
        <v>12.258752600671091</v>
      </c>
      <c r="AR8334" s="17">
        <f t="shared" si="2902"/>
        <v>20.017961707267283</v>
      </c>
    </row>
    <row r="8335" spans="2:44" x14ac:dyDescent="0.25">
      <c r="B8335">
        <f>INDEX(RawData!$A$2:$A$1048576,MATCH(FmtData!$B$4+(ROW()-10),RawData!$A$2:$A$1048576,0))</f>
        <v>8520</v>
      </c>
      <c r="C8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5)</f>
        <v>42240.725914351853</v>
      </c>
      <c r="D8335" s="46">
        <f>IF($B$6=1,MID(INDEX(RawData!$B$2:$B$1048576, MATCH(FmtData!$B$4+(ROW()-10),RawData!$A$2:$A$1048576,0)),12,8)+$B$5/24,INDEX(RawData!$C$2:$C$1048576, MATCH(FmtData!$B$4+(ROW()-10),RawData!$A$2:$A$1048576,0)))</f>
        <v>0.72591435185185194</v>
      </c>
      <c r="E8335">
        <f>INDEX(RawData!D$2:D$1048576,MATCH(FmtData!$B$4+(ROW()-10),RawData!$A$2:$A$1048576,0))</f>
        <v>2900.26</v>
      </c>
      <c r="F8335">
        <f>INDEX(RawData!E$2:E$1048576,MATCH(FmtData!$B$4+(ROW()-10),RawData!$A$2:$A$1048576,0))</f>
        <v>5.0183099999999996</v>
      </c>
      <c r="G8335">
        <f>INDEX(RawData!F$2:F$1048576,MATCH(FmtData!$B$4+(ROW()-10),RawData!$A$2:$A$1048576,0))</f>
        <v>-175.92599999999999</v>
      </c>
      <c r="H8335">
        <f>INDEX(RawData!G$2:G$1048576,MATCH(FmtData!$B$4+(ROW()-10),RawData!$A$2:$A$1048576,0))</f>
        <v>0.49982199999999999</v>
      </c>
      <c r="I8335">
        <f>INDEX(RawData!H$2:H$1048576,MATCH(FmtData!$B$4+(ROW()-10),RawData!$A$2:$A$1048576,0))</f>
        <v>-3.71981E-3</v>
      </c>
      <c r="J8335">
        <f>INDEX(RawData!I$2:I$1048576,MATCH(FmtData!$B$4+(ROW()-10),RawData!$A$2:$A$1048576,0))</f>
        <v>194.2</v>
      </c>
      <c r="K8335">
        <f>INDEX(RawData!J$2:J$1048576,MATCH(FmtData!$B$4+(ROW()-10),RawData!$A$2:$A$1048576,0))</f>
        <v>196.3</v>
      </c>
      <c r="L8335">
        <f>INDEX(RawData!K$2:K$1048576,MATCH(FmtData!$B$4+(ROW()-10),RawData!$A$2:$A$1048576,0))</f>
        <v>165.7</v>
      </c>
      <c r="M8335">
        <f>INDEX(RawData!L$2:L$1048576,MATCH(FmtData!$B$4+(ROW()-10),RawData!$A$2:$A$1048576,0))</f>
        <v>23.4</v>
      </c>
      <c r="N8335">
        <f>INDEX(RawData!M$2:M$1048576,MATCH(FmtData!$B$4+(ROW()-10),RawData!$A$2:$A$1048576,0))</f>
        <v>21.9</v>
      </c>
      <c r="O8335">
        <f>INDEX(RawData!N$2:N$1048576,MATCH(FmtData!$B$4+(ROW()-10),RawData!$A$2:$A$1048576,0))</f>
        <v>176.3</v>
      </c>
      <c r="P8335">
        <f>INDEX(RawData!O$2:O$1048576,MATCH(FmtData!$B$4+(ROW()-10),RawData!$A$2:$A$1048576,0))</f>
        <v>35.831699999999998</v>
      </c>
      <c r="Q8335">
        <f>INDEX(RawData!P$2:P$1048576,MATCH(FmtData!$B$4+(ROW()-10),RawData!$A$2:$A$1048576,0))</f>
        <v>212.40299999999999</v>
      </c>
      <c r="R8335">
        <f>INDEX(RawData!Q$2:Q$1048576,MATCH(FmtData!$B$4+(ROW()-10),RawData!$A$2:$A$1048576,0))</f>
        <v>2.4414100000000002E-3</v>
      </c>
      <c r="S8335">
        <f>INDEX(RawData!R$2:R$1048576,MATCH(FmtData!$B$4+(ROW()-10),RawData!$A$2:$A$1048576,0))</f>
        <v>0.51633799999999996</v>
      </c>
      <c r="T8335">
        <f>INDEX(RawData!S$2:S$1048576,MATCH(FmtData!$B$4+(ROW()-10),RawData!$A$2:$A$1048576,0))</f>
        <v>0.52676999999999996</v>
      </c>
      <c r="U8335">
        <f>INDEX(RawData!T$2:T$1048576,MATCH(FmtData!$B$4+(ROW()-10),RawData!$A$2:$A$1048576,0))</f>
        <v>0.90789799999999998</v>
      </c>
      <c r="V8335">
        <f>INDEX(RawData!U$2:U$1048576,MATCH(FmtData!$B$4+(ROW()-10),RawData!$A$2:$A$1048576,0))</f>
        <v>1.1444099999999999</v>
      </c>
      <c r="W8335" s="8">
        <f t="shared" si="2881"/>
        <v>0.23651199999999994</v>
      </c>
      <c r="X8335" s="8">
        <f t="shared" si="2882"/>
        <v>-0.26073607999999993</v>
      </c>
      <c r="Y8335" s="8">
        <f t="shared" si="2883"/>
        <v>-0.15884651999999996</v>
      </c>
      <c r="Z8335" s="8">
        <f t="shared" si="2884"/>
        <v>10.152691814042056</v>
      </c>
      <c r="AA8335" s="8">
        <f t="shared" si="2885"/>
        <v>10.050802254042056</v>
      </c>
      <c r="AB8335" s="8">
        <f t="shared" si="2886"/>
        <v>10.101747034042056</v>
      </c>
      <c r="AC8335" s="6">
        <f t="shared" si="2887"/>
        <v>-294.93000000000006</v>
      </c>
      <c r="AD8335" s="15">
        <f t="shared" si="2888"/>
        <v>-35.158000000000015</v>
      </c>
      <c r="AE8335" s="15">
        <f t="shared" si="2889"/>
        <v>68.452791551277301</v>
      </c>
      <c r="AF8335" s="15">
        <f t="shared" si="2890"/>
        <v>41.299610510253387</v>
      </c>
      <c r="AG8335" s="15">
        <f t="shared" si="2891"/>
        <v>54.811079706319902</v>
      </c>
      <c r="AH8335" s="15">
        <f t="shared" si="2892"/>
        <v>-136.03660518134814</v>
      </c>
      <c r="AI8335" s="17">
        <f t="shared" si="2893"/>
        <v>1.226132257411475</v>
      </c>
      <c r="AJ8335" s="17">
        <f t="shared" si="2894"/>
        <v>0.96649541812736062</v>
      </c>
      <c r="AK8335" s="17">
        <f t="shared" si="2895"/>
        <v>0.75951461028015788</v>
      </c>
      <c r="AL8335" s="17">
        <f t="shared" si="2896"/>
        <v>0.78174490703777533</v>
      </c>
      <c r="AM8335" s="17">
        <f t="shared" si="2897"/>
        <v>0.77052274714301561</v>
      </c>
      <c r="AN8335" s="17">
        <f t="shared" si="2898"/>
        <v>0.96649541812736062</v>
      </c>
      <c r="AO8335" s="17">
        <f t="shared" si="2899"/>
        <v>0</v>
      </c>
      <c r="AP8335" s="17">
        <f t="shared" si="2900"/>
        <v>7.7052274714301561</v>
      </c>
      <c r="AQ8335" s="17">
        <f t="shared" si="2901"/>
        <v>12.26132257411475</v>
      </c>
      <c r="AR8335" s="17">
        <f t="shared" si="2902"/>
        <v>19.99651908682635</v>
      </c>
    </row>
    <row r="8336" spans="2:44" x14ac:dyDescent="0.25">
      <c r="B8336">
        <f>INDEX(RawData!$A$2:$A$1048576,MATCH(FmtData!$B$4+(ROW()-10),RawData!$A$2:$A$1048576,0))</f>
        <v>8521</v>
      </c>
      <c r="C8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6)</f>
        <v>42240.727071759262</v>
      </c>
      <c r="D8336" s="46">
        <f>IF($B$6=1,MID(INDEX(RawData!$B$2:$B$1048576, MATCH(FmtData!$B$4+(ROW()-10),RawData!$A$2:$A$1048576,0)),12,8)+$B$5/24,INDEX(RawData!$C$2:$C$1048576, MATCH(FmtData!$B$4+(ROW()-10),RawData!$A$2:$A$1048576,0)))</f>
        <v>0.72707175925925915</v>
      </c>
      <c r="E8336">
        <f>INDEX(RawData!D$2:D$1048576,MATCH(FmtData!$B$4+(ROW()-10),RawData!$A$2:$A$1048576,0))</f>
        <v>2901.19</v>
      </c>
      <c r="F8336">
        <f>INDEX(RawData!E$2:E$1048576,MATCH(FmtData!$B$4+(ROW()-10),RawData!$A$2:$A$1048576,0))</f>
        <v>6.25</v>
      </c>
      <c r="G8336">
        <f>INDEX(RawData!F$2:F$1048576,MATCH(FmtData!$B$4+(ROW()-10),RawData!$A$2:$A$1048576,0))</f>
        <v>-175.92599999999999</v>
      </c>
      <c r="H8336">
        <f>INDEX(RawData!G$2:G$1048576,MATCH(FmtData!$B$4+(ROW()-10),RawData!$A$2:$A$1048576,0))</f>
        <v>0.49984099999999998</v>
      </c>
      <c r="I8336">
        <f>INDEX(RawData!H$2:H$1048576,MATCH(FmtData!$B$4+(ROW()-10),RawData!$A$2:$A$1048576,0))</f>
        <v>-3.71981E-3</v>
      </c>
      <c r="J8336">
        <f>INDEX(RawData!I$2:I$1048576,MATCH(FmtData!$B$4+(ROW()-10),RawData!$A$2:$A$1048576,0))</f>
        <v>197.3</v>
      </c>
      <c r="K8336">
        <f>INDEX(RawData!J$2:J$1048576,MATCH(FmtData!$B$4+(ROW()-10),RawData!$A$2:$A$1048576,0))</f>
        <v>195.2</v>
      </c>
      <c r="L8336">
        <f>INDEX(RawData!K$2:K$1048576,MATCH(FmtData!$B$4+(ROW()-10),RawData!$A$2:$A$1048576,0))</f>
        <v>165.7</v>
      </c>
      <c r="M8336">
        <f>INDEX(RawData!L$2:L$1048576,MATCH(FmtData!$B$4+(ROW()-10),RawData!$A$2:$A$1048576,0))</f>
        <v>23.4</v>
      </c>
      <c r="N8336">
        <f>INDEX(RawData!M$2:M$1048576,MATCH(FmtData!$B$4+(ROW()-10),RawData!$A$2:$A$1048576,0))</f>
        <v>21.8</v>
      </c>
      <c r="O8336">
        <f>INDEX(RawData!N$2:N$1048576,MATCH(FmtData!$B$4+(ROW()-10),RawData!$A$2:$A$1048576,0))</f>
        <v>176.2</v>
      </c>
      <c r="P8336">
        <f>INDEX(RawData!O$2:O$1048576,MATCH(FmtData!$B$4+(ROW()-10),RawData!$A$2:$A$1048576,0))</f>
        <v>35.831699999999998</v>
      </c>
      <c r="Q8336">
        <f>INDEX(RawData!P$2:P$1048576,MATCH(FmtData!$B$4+(ROW()-10),RawData!$A$2:$A$1048576,0))</f>
        <v>212.40299999999999</v>
      </c>
      <c r="R8336">
        <f>INDEX(RawData!Q$2:Q$1048576,MATCH(FmtData!$B$4+(ROW()-10),RawData!$A$2:$A$1048576,0))</f>
        <v>1.8310500000000001E-3</v>
      </c>
      <c r="S8336">
        <f>INDEX(RawData!R$2:R$1048576,MATCH(FmtData!$B$4+(ROW()-10),RawData!$A$2:$A$1048576,0))</f>
        <v>0.51633799999999996</v>
      </c>
      <c r="T8336">
        <f>INDEX(RawData!S$2:S$1048576,MATCH(FmtData!$B$4+(ROW()-10),RawData!$A$2:$A$1048576,0))</f>
        <v>0.52676999999999996</v>
      </c>
      <c r="U8336">
        <f>INDEX(RawData!T$2:T$1048576,MATCH(FmtData!$B$4+(ROW()-10),RawData!$A$2:$A$1048576,0))</f>
        <v>0.90484600000000004</v>
      </c>
      <c r="V8336">
        <f>INDEX(RawData!U$2:U$1048576,MATCH(FmtData!$B$4+(ROW()-10),RawData!$A$2:$A$1048576,0))</f>
        <v>1.1444099999999999</v>
      </c>
      <c r="W8336" s="8">
        <f t="shared" si="2881"/>
        <v>0.23956399999999989</v>
      </c>
      <c r="X8336" s="8">
        <f t="shared" si="2882"/>
        <v>-0.26073607999999993</v>
      </c>
      <c r="Y8336" s="8">
        <f t="shared" si="2883"/>
        <v>-0.15884651999999996</v>
      </c>
      <c r="Z8336" s="8">
        <f t="shared" si="2884"/>
        <v>10.152691814042056</v>
      </c>
      <c r="AA8336" s="8">
        <f t="shared" si="2885"/>
        <v>10.050802254042056</v>
      </c>
      <c r="AB8336" s="8">
        <f t="shared" si="2886"/>
        <v>10.101747034042056</v>
      </c>
      <c r="AC8336" s="6">
        <f t="shared" si="2887"/>
        <v>-294.93000000000006</v>
      </c>
      <c r="AD8336" s="15">
        <f t="shared" si="2888"/>
        <v>-35.158000000000015</v>
      </c>
      <c r="AE8336" s="15">
        <f t="shared" si="2889"/>
        <v>68.452791551277301</v>
      </c>
      <c r="AF8336" s="15">
        <f t="shared" si="2890"/>
        <v>41.299610510253387</v>
      </c>
      <c r="AG8336" s="15">
        <f t="shared" si="2891"/>
        <v>54.811079706319902</v>
      </c>
      <c r="AH8336" s="15">
        <f t="shared" si="2892"/>
        <v>-136.03660518134814</v>
      </c>
      <c r="AI8336" s="17">
        <f t="shared" si="2893"/>
        <v>1.226132257411475</v>
      </c>
      <c r="AJ8336" s="17">
        <f t="shared" si="2894"/>
        <v>0.96649541812736062</v>
      </c>
      <c r="AK8336" s="17">
        <f t="shared" si="2895"/>
        <v>0.75951461028015788</v>
      </c>
      <c r="AL8336" s="17">
        <f t="shared" si="2896"/>
        <v>0.78174490703777533</v>
      </c>
      <c r="AM8336" s="17">
        <f t="shared" si="2897"/>
        <v>0.77052274714301561</v>
      </c>
      <c r="AN8336" s="17">
        <f t="shared" si="2898"/>
        <v>0.96649541812736062</v>
      </c>
      <c r="AO8336" s="17">
        <f t="shared" si="2899"/>
        <v>0</v>
      </c>
      <c r="AP8336" s="17">
        <f t="shared" si="2900"/>
        <v>7.7052274714301561</v>
      </c>
      <c r="AQ8336" s="17">
        <f t="shared" si="2901"/>
        <v>12.26132257411475</v>
      </c>
      <c r="AR8336" s="17">
        <f t="shared" si="2902"/>
        <v>20.002931188758847</v>
      </c>
    </row>
    <row r="8337" spans="2:44" x14ac:dyDescent="0.25">
      <c r="B8337">
        <f>INDEX(RawData!$A$2:$A$1048576,MATCH(FmtData!$B$4+(ROW()-10),RawData!$A$2:$A$1048576,0))</f>
        <v>8522</v>
      </c>
      <c r="C8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7)</f>
        <v>42240.728229166663</v>
      </c>
      <c r="D8337" s="46">
        <f>IF($B$6=1,MID(INDEX(RawData!$B$2:$B$1048576, MATCH(FmtData!$B$4+(ROW()-10),RawData!$A$2:$A$1048576,0)),12,8)+$B$5/24,INDEX(RawData!$C$2:$C$1048576, MATCH(FmtData!$B$4+(ROW()-10),RawData!$A$2:$A$1048576,0)))</f>
        <v>0.72822916666666659</v>
      </c>
      <c r="E8337">
        <f>INDEX(RawData!D$2:D$1048576,MATCH(FmtData!$B$4+(ROW()-10),RawData!$A$2:$A$1048576,0))</f>
        <v>2901.19</v>
      </c>
      <c r="F8337">
        <f>INDEX(RawData!E$2:E$1048576,MATCH(FmtData!$B$4+(ROW()-10),RawData!$A$2:$A$1048576,0))</f>
        <v>6.25</v>
      </c>
      <c r="G8337">
        <f>INDEX(RawData!F$2:F$1048576,MATCH(FmtData!$B$4+(ROW()-10),RawData!$A$2:$A$1048576,0))</f>
        <v>-175.92599999999999</v>
      </c>
      <c r="H8337">
        <f>INDEX(RawData!G$2:G$1048576,MATCH(FmtData!$B$4+(ROW()-10),RawData!$A$2:$A$1048576,0))</f>
        <v>0.49984099999999998</v>
      </c>
      <c r="I8337">
        <f>INDEX(RawData!H$2:H$1048576,MATCH(FmtData!$B$4+(ROW()-10),RawData!$A$2:$A$1048576,0))</f>
        <v>-3.71981E-3</v>
      </c>
      <c r="J8337">
        <f>INDEX(RawData!I$2:I$1048576,MATCH(FmtData!$B$4+(ROW()-10),RawData!$A$2:$A$1048576,0))</f>
        <v>194.9</v>
      </c>
      <c r="K8337">
        <f>INDEX(RawData!J$2:J$1048576,MATCH(FmtData!$B$4+(ROW()-10),RawData!$A$2:$A$1048576,0))</f>
        <v>193.7</v>
      </c>
      <c r="L8337">
        <f>INDEX(RawData!K$2:K$1048576,MATCH(FmtData!$B$4+(ROW()-10),RawData!$A$2:$A$1048576,0))</f>
        <v>165.7</v>
      </c>
      <c r="M8337">
        <f>INDEX(RawData!L$2:L$1048576,MATCH(FmtData!$B$4+(ROW()-10),RawData!$A$2:$A$1048576,0))</f>
        <v>23.3</v>
      </c>
      <c r="N8337">
        <f>INDEX(RawData!M$2:M$1048576,MATCH(FmtData!$B$4+(ROW()-10),RawData!$A$2:$A$1048576,0))</f>
        <v>21.8</v>
      </c>
      <c r="O8337">
        <f>INDEX(RawData!N$2:N$1048576,MATCH(FmtData!$B$4+(ROW()-10),RawData!$A$2:$A$1048576,0))</f>
        <v>176.4</v>
      </c>
      <c r="P8337">
        <f>INDEX(RawData!O$2:O$1048576,MATCH(FmtData!$B$4+(ROW()-10),RawData!$A$2:$A$1048576,0))</f>
        <v>35.819800000000001</v>
      </c>
      <c r="Q8337">
        <f>INDEX(RawData!P$2:P$1048576,MATCH(FmtData!$B$4+(ROW()-10),RawData!$A$2:$A$1048576,0))</f>
        <v>212.63499999999999</v>
      </c>
      <c r="R8337">
        <f>INDEX(RawData!Q$2:Q$1048576,MATCH(FmtData!$B$4+(ROW()-10),RawData!$A$2:$A$1048576,0))</f>
        <v>1.8310500000000001E-3</v>
      </c>
      <c r="S8337">
        <f>INDEX(RawData!R$2:R$1048576,MATCH(FmtData!$B$4+(ROW()-10),RawData!$A$2:$A$1048576,0))</f>
        <v>0.51633799999999996</v>
      </c>
      <c r="T8337">
        <f>INDEX(RawData!S$2:S$1048576,MATCH(FmtData!$B$4+(ROW()-10),RawData!$A$2:$A$1048576,0))</f>
        <v>0.52676999999999996</v>
      </c>
      <c r="U8337">
        <f>INDEX(RawData!T$2:T$1048576,MATCH(FmtData!$B$4+(ROW()-10),RawData!$A$2:$A$1048576,0))</f>
        <v>0.89721700000000004</v>
      </c>
      <c r="V8337">
        <f>INDEX(RawData!U$2:U$1048576,MATCH(FmtData!$B$4+(ROW()-10),RawData!$A$2:$A$1048576,0))</f>
        <v>1.1444099999999999</v>
      </c>
      <c r="W8337" s="8">
        <f t="shared" si="2881"/>
        <v>0.24719299999999989</v>
      </c>
      <c r="X8337" s="8">
        <f t="shared" si="2882"/>
        <v>-0.26073607999999993</v>
      </c>
      <c r="Y8337" s="8">
        <f t="shared" si="2883"/>
        <v>-0.15884651999999996</v>
      </c>
      <c r="Z8337" s="8">
        <f t="shared" si="2884"/>
        <v>10.152691814042056</v>
      </c>
      <c r="AA8337" s="8">
        <f t="shared" si="2885"/>
        <v>10.050802254042056</v>
      </c>
      <c r="AB8337" s="8">
        <f t="shared" si="2886"/>
        <v>10.101747034042056</v>
      </c>
      <c r="AC8337" s="6">
        <f t="shared" si="2887"/>
        <v>-294.69800000000004</v>
      </c>
      <c r="AD8337" s="15">
        <f t="shared" si="2888"/>
        <v>-34.925999999999988</v>
      </c>
      <c r="AE8337" s="15">
        <f t="shared" si="2889"/>
        <v>68.452791551277301</v>
      </c>
      <c r="AF8337" s="15">
        <f t="shared" si="2890"/>
        <v>41.299610510253387</v>
      </c>
      <c r="AG8337" s="15">
        <f t="shared" si="2891"/>
        <v>54.811079706319902</v>
      </c>
      <c r="AH8337" s="15">
        <f t="shared" si="2892"/>
        <v>-135.80460518134811</v>
      </c>
      <c r="AI8337" s="17">
        <f t="shared" si="2893"/>
        <v>1.2256515114329156</v>
      </c>
      <c r="AJ8337" s="17">
        <f t="shared" si="2894"/>
        <v>0.96619668961130933</v>
      </c>
      <c r="AK8337" s="17">
        <f t="shared" si="2895"/>
        <v>0.75951461028015788</v>
      </c>
      <c r="AL8337" s="17">
        <f t="shared" si="2896"/>
        <v>0.78174490703777533</v>
      </c>
      <c r="AM8337" s="17">
        <f t="shared" si="2897"/>
        <v>0.77052274714301561</v>
      </c>
      <c r="AN8337" s="17">
        <f t="shared" si="2898"/>
        <v>0.96619668961130933</v>
      </c>
      <c r="AO8337" s="17">
        <f t="shared" si="2899"/>
        <v>0</v>
      </c>
      <c r="AP8337" s="17">
        <f t="shared" si="2900"/>
        <v>7.7052274714301561</v>
      </c>
      <c r="AQ8337" s="17">
        <f t="shared" si="2901"/>
        <v>12.256515114329156</v>
      </c>
      <c r="AR8337" s="17">
        <f t="shared" si="2902"/>
        <v>20.002931188758847</v>
      </c>
    </row>
    <row r="8338" spans="2:44" x14ac:dyDescent="0.25">
      <c r="B8338">
        <f>INDEX(RawData!$A$2:$A$1048576,MATCH(FmtData!$B$4+(ROW()-10),RawData!$A$2:$A$1048576,0))</f>
        <v>8523</v>
      </c>
      <c r="C8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8)</f>
        <v>42240.729375000003</v>
      </c>
      <c r="D8338" s="46">
        <f>IF($B$6=1,MID(INDEX(RawData!$B$2:$B$1048576, MATCH(FmtData!$B$4+(ROW()-10),RawData!$A$2:$A$1048576,0)),12,8)+$B$5/24,INDEX(RawData!$C$2:$C$1048576, MATCH(FmtData!$B$4+(ROW()-10),RawData!$A$2:$A$1048576,0)))</f>
        <v>0.729375</v>
      </c>
      <c r="E8338">
        <f>INDEX(RawData!D$2:D$1048576,MATCH(FmtData!$B$4+(ROW()-10),RawData!$A$2:$A$1048576,0))</f>
        <v>2900.26</v>
      </c>
      <c r="F8338">
        <f>INDEX(RawData!E$2:E$1048576,MATCH(FmtData!$B$4+(ROW()-10),RawData!$A$2:$A$1048576,0))</f>
        <v>6.25</v>
      </c>
      <c r="G8338">
        <f>INDEX(RawData!F$2:F$1048576,MATCH(FmtData!$B$4+(ROW()-10),RawData!$A$2:$A$1048576,0))</f>
        <v>-175.92599999999999</v>
      </c>
      <c r="H8338">
        <f>INDEX(RawData!G$2:G$1048576,MATCH(FmtData!$B$4+(ROW()-10),RawData!$A$2:$A$1048576,0))</f>
        <v>0.49982199999999999</v>
      </c>
      <c r="I8338">
        <f>INDEX(RawData!H$2:H$1048576,MATCH(FmtData!$B$4+(ROW()-10),RawData!$A$2:$A$1048576,0))</f>
        <v>-3.71981E-3</v>
      </c>
      <c r="J8338">
        <f>INDEX(RawData!I$2:I$1048576,MATCH(FmtData!$B$4+(ROW()-10),RawData!$A$2:$A$1048576,0))</f>
        <v>196.8</v>
      </c>
      <c r="K8338">
        <f>INDEX(RawData!J$2:J$1048576,MATCH(FmtData!$B$4+(ROW()-10),RawData!$A$2:$A$1048576,0))</f>
        <v>195</v>
      </c>
      <c r="L8338">
        <f>INDEX(RawData!K$2:K$1048576,MATCH(FmtData!$B$4+(ROW()-10),RawData!$A$2:$A$1048576,0))</f>
        <v>165.7</v>
      </c>
      <c r="M8338">
        <f>INDEX(RawData!L$2:L$1048576,MATCH(FmtData!$B$4+(ROW()-10),RawData!$A$2:$A$1048576,0))</f>
        <v>23.3</v>
      </c>
      <c r="N8338">
        <f>INDEX(RawData!M$2:M$1048576,MATCH(FmtData!$B$4+(ROW()-10),RawData!$A$2:$A$1048576,0))</f>
        <v>21.9</v>
      </c>
      <c r="O8338">
        <f>INDEX(RawData!N$2:N$1048576,MATCH(FmtData!$B$4+(ROW()-10),RawData!$A$2:$A$1048576,0))</f>
        <v>176.3</v>
      </c>
      <c r="P8338">
        <f>INDEX(RawData!O$2:O$1048576,MATCH(FmtData!$B$4+(ROW()-10),RawData!$A$2:$A$1048576,0))</f>
        <v>35.831699999999998</v>
      </c>
      <c r="Q8338">
        <f>INDEX(RawData!P$2:P$1048576,MATCH(FmtData!$B$4+(ROW()-10),RawData!$A$2:$A$1048576,0))</f>
        <v>212.14</v>
      </c>
      <c r="R8338">
        <f>INDEX(RawData!Q$2:Q$1048576,MATCH(FmtData!$B$4+(ROW()-10),RawData!$A$2:$A$1048576,0))</f>
        <v>2.4414100000000002E-3</v>
      </c>
      <c r="S8338">
        <f>INDEX(RawData!R$2:R$1048576,MATCH(FmtData!$B$4+(ROW()-10),RawData!$A$2:$A$1048576,0))</f>
        <v>0.51633799999999996</v>
      </c>
      <c r="T8338">
        <f>INDEX(RawData!S$2:S$1048576,MATCH(FmtData!$B$4+(ROW()-10),RawData!$A$2:$A$1048576,0))</f>
        <v>0.52676999999999996</v>
      </c>
      <c r="U8338">
        <f>INDEX(RawData!T$2:T$1048576,MATCH(FmtData!$B$4+(ROW()-10),RawData!$A$2:$A$1048576,0))</f>
        <v>0.89263899999999996</v>
      </c>
      <c r="V8338">
        <f>INDEX(RawData!U$2:U$1048576,MATCH(FmtData!$B$4+(ROW()-10),RawData!$A$2:$A$1048576,0))</f>
        <v>1.09863</v>
      </c>
      <c r="W8338" s="8">
        <f t="shared" si="2881"/>
        <v>0.20599100000000004</v>
      </c>
      <c r="X8338" s="8">
        <f t="shared" si="2882"/>
        <v>-0.26073607999999993</v>
      </c>
      <c r="Y8338" s="8">
        <f t="shared" si="2883"/>
        <v>-0.15884651999999996</v>
      </c>
      <c r="Z8338" s="8">
        <f t="shared" si="2884"/>
        <v>10.152691814042056</v>
      </c>
      <c r="AA8338" s="8">
        <f t="shared" si="2885"/>
        <v>10.050802254042056</v>
      </c>
      <c r="AB8338" s="8">
        <f t="shared" si="2886"/>
        <v>10.101747034042056</v>
      </c>
      <c r="AC8338" s="6">
        <f t="shared" si="2887"/>
        <v>-295.19300000000004</v>
      </c>
      <c r="AD8338" s="15">
        <f t="shared" si="2888"/>
        <v>-35.420999999999992</v>
      </c>
      <c r="AE8338" s="15">
        <f t="shared" si="2889"/>
        <v>68.452791551277301</v>
      </c>
      <c r="AF8338" s="15">
        <f t="shared" si="2890"/>
        <v>41.299610510253387</v>
      </c>
      <c r="AG8338" s="15">
        <f t="shared" si="2891"/>
        <v>54.811079706319902</v>
      </c>
      <c r="AH8338" s="15">
        <f t="shared" si="2892"/>
        <v>-136.29960518134811</v>
      </c>
      <c r="AI8338" s="17">
        <f t="shared" si="2893"/>
        <v>1.2266776972908071</v>
      </c>
      <c r="AJ8338" s="17">
        <f t="shared" si="2894"/>
        <v>0.96683428642673575</v>
      </c>
      <c r="AK8338" s="17">
        <f t="shared" si="2895"/>
        <v>0.75951461028015788</v>
      </c>
      <c r="AL8338" s="17">
        <f t="shared" si="2896"/>
        <v>0.78174490703777533</v>
      </c>
      <c r="AM8338" s="17">
        <f t="shared" si="2897"/>
        <v>0.77052274714301561</v>
      </c>
      <c r="AN8338" s="17">
        <f t="shared" si="2898"/>
        <v>0.96683428642673575</v>
      </c>
      <c r="AO8338" s="17">
        <f t="shared" si="2899"/>
        <v>0</v>
      </c>
      <c r="AP8338" s="17">
        <f t="shared" si="2900"/>
        <v>7.7052274714301561</v>
      </c>
      <c r="AQ8338" s="17">
        <f t="shared" si="2901"/>
        <v>12.266776972908071</v>
      </c>
      <c r="AR8338" s="17">
        <f t="shared" si="2902"/>
        <v>19.99651908682635</v>
      </c>
    </row>
    <row r="8339" spans="2:44" x14ac:dyDescent="0.25">
      <c r="B8339">
        <f>INDEX(RawData!$A$2:$A$1048576,MATCH(FmtData!$B$4+(ROW()-10),RawData!$A$2:$A$1048576,0))</f>
        <v>8524</v>
      </c>
      <c r="C8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9)</f>
        <v>42240.730543981481</v>
      </c>
      <c r="D8339" s="46">
        <f>IF($B$6=1,MID(INDEX(RawData!$B$2:$B$1048576, MATCH(FmtData!$B$4+(ROW()-10),RawData!$A$2:$A$1048576,0)),12,8)+$B$5/24,INDEX(RawData!$C$2:$C$1048576, MATCH(FmtData!$B$4+(ROW()-10),RawData!$A$2:$A$1048576,0)))</f>
        <v>0.73054398148148147</v>
      </c>
      <c r="E8339">
        <f>INDEX(RawData!D$2:D$1048576,MATCH(FmtData!$B$4+(ROW()-10),RawData!$A$2:$A$1048576,0))</f>
        <v>2903.37</v>
      </c>
      <c r="F8339">
        <f>INDEX(RawData!E$2:E$1048576,MATCH(FmtData!$B$4+(ROW()-10),RawData!$A$2:$A$1048576,0))</f>
        <v>6.25</v>
      </c>
      <c r="G8339">
        <f>INDEX(RawData!F$2:F$1048576,MATCH(FmtData!$B$4+(ROW()-10),RawData!$A$2:$A$1048576,0))</f>
        <v>-175.92599999999999</v>
      </c>
      <c r="H8339">
        <f>INDEX(RawData!G$2:G$1048576,MATCH(FmtData!$B$4+(ROW()-10),RawData!$A$2:$A$1048576,0))</f>
        <v>0.49982199999999999</v>
      </c>
      <c r="I8339">
        <f>INDEX(RawData!H$2:H$1048576,MATCH(FmtData!$B$4+(ROW()-10),RawData!$A$2:$A$1048576,0))</f>
        <v>-3.71981E-3</v>
      </c>
      <c r="J8339">
        <f>INDEX(RawData!I$2:I$1048576,MATCH(FmtData!$B$4+(ROW()-10),RawData!$A$2:$A$1048576,0))</f>
        <v>195.4</v>
      </c>
      <c r="K8339">
        <f>INDEX(RawData!J$2:J$1048576,MATCH(FmtData!$B$4+(ROW()-10),RawData!$A$2:$A$1048576,0))</f>
        <v>196.5</v>
      </c>
      <c r="L8339">
        <f>INDEX(RawData!K$2:K$1048576,MATCH(FmtData!$B$4+(ROW()-10),RawData!$A$2:$A$1048576,0))</f>
        <v>165.7</v>
      </c>
      <c r="M8339">
        <f>INDEX(RawData!L$2:L$1048576,MATCH(FmtData!$B$4+(ROW()-10),RawData!$A$2:$A$1048576,0))</f>
        <v>23.4</v>
      </c>
      <c r="N8339">
        <f>INDEX(RawData!M$2:M$1048576,MATCH(FmtData!$B$4+(ROW()-10),RawData!$A$2:$A$1048576,0))</f>
        <v>21.9</v>
      </c>
      <c r="O8339">
        <f>INDEX(RawData!N$2:N$1048576,MATCH(FmtData!$B$4+(ROW()-10),RawData!$A$2:$A$1048576,0))</f>
        <v>176.3</v>
      </c>
      <c r="P8339">
        <f>INDEX(RawData!O$2:O$1048576,MATCH(FmtData!$B$4+(ROW()-10),RawData!$A$2:$A$1048576,0))</f>
        <v>35.831699999999998</v>
      </c>
      <c r="Q8339">
        <f>INDEX(RawData!P$2:P$1048576,MATCH(FmtData!$B$4+(ROW()-10),RawData!$A$2:$A$1048576,0))</f>
        <v>212.40299999999999</v>
      </c>
      <c r="R8339">
        <f>INDEX(RawData!Q$2:Q$1048576,MATCH(FmtData!$B$4+(ROW()-10),RawData!$A$2:$A$1048576,0))</f>
        <v>1.8310500000000001E-3</v>
      </c>
      <c r="S8339">
        <f>INDEX(RawData!R$2:R$1048576,MATCH(FmtData!$B$4+(ROW()-10),RawData!$A$2:$A$1048576,0))</f>
        <v>0.51633799999999996</v>
      </c>
      <c r="T8339">
        <f>INDEX(RawData!S$2:S$1048576,MATCH(FmtData!$B$4+(ROW()-10),RawData!$A$2:$A$1048576,0))</f>
        <v>0.52676999999999996</v>
      </c>
      <c r="U8339">
        <f>INDEX(RawData!T$2:T$1048576,MATCH(FmtData!$B$4+(ROW()-10),RawData!$A$2:$A$1048576,0))</f>
        <v>0.88500999999999996</v>
      </c>
      <c r="V8339">
        <f>INDEX(RawData!U$2:U$1048576,MATCH(FmtData!$B$4+(ROW()-10),RawData!$A$2:$A$1048576,0))</f>
        <v>1.09863</v>
      </c>
      <c r="W8339" s="8">
        <f t="shared" si="2881"/>
        <v>0.21362000000000003</v>
      </c>
      <c r="X8339" s="8">
        <f t="shared" si="2882"/>
        <v>-0.26073607999999993</v>
      </c>
      <c r="Y8339" s="8">
        <f t="shared" si="2883"/>
        <v>-0.15884651999999996</v>
      </c>
      <c r="Z8339" s="8">
        <f t="shared" si="2884"/>
        <v>10.152691814042056</v>
      </c>
      <c r="AA8339" s="8">
        <f t="shared" si="2885"/>
        <v>10.050802254042056</v>
      </c>
      <c r="AB8339" s="8">
        <f t="shared" si="2886"/>
        <v>10.101747034042056</v>
      </c>
      <c r="AC8339" s="6">
        <f t="shared" si="2887"/>
        <v>-294.93000000000006</v>
      </c>
      <c r="AD8339" s="15">
        <f t="shared" si="2888"/>
        <v>-35.158000000000015</v>
      </c>
      <c r="AE8339" s="15">
        <f t="shared" si="2889"/>
        <v>68.452791551277301</v>
      </c>
      <c r="AF8339" s="15">
        <f t="shared" si="2890"/>
        <v>41.299610510253387</v>
      </c>
      <c r="AG8339" s="15">
        <f t="shared" si="2891"/>
        <v>54.811079706319902</v>
      </c>
      <c r="AH8339" s="15">
        <f t="shared" si="2892"/>
        <v>-136.03660518134814</v>
      </c>
      <c r="AI8339" s="17">
        <f t="shared" si="2893"/>
        <v>1.226132257411475</v>
      </c>
      <c r="AJ8339" s="17">
        <f t="shared" si="2894"/>
        <v>0.96649541812736062</v>
      </c>
      <c r="AK8339" s="17">
        <f t="shared" si="2895"/>
        <v>0.75951461028015788</v>
      </c>
      <c r="AL8339" s="17">
        <f t="shared" si="2896"/>
        <v>0.78174490703777533</v>
      </c>
      <c r="AM8339" s="17">
        <f t="shared" si="2897"/>
        <v>0.77052274714301561</v>
      </c>
      <c r="AN8339" s="17">
        <f t="shared" si="2898"/>
        <v>0.96649541812736062</v>
      </c>
      <c r="AO8339" s="17">
        <f t="shared" si="2899"/>
        <v>0</v>
      </c>
      <c r="AP8339" s="17">
        <f t="shared" si="2900"/>
        <v>7.7052274714301561</v>
      </c>
      <c r="AQ8339" s="17">
        <f t="shared" si="2901"/>
        <v>12.26132257411475</v>
      </c>
      <c r="AR8339" s="17">
        <f t="shared" si="2902"/>
        <v>20.017961707267283</v>
      </c>
    </row>
    <row r="8340" spans="2:44" x14ac:dyDescent="0.25">
      <c r="B8340">
        <f>INDEX(RawData!$A$2:$A$1048576,MATCH(FmtData!$B$4+(ROW()-10),RawData!$A$2:$A$1048576,0))</f>
        <v>8525</v>
      </c>
      <c r="C8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0)</f>
        <v>42240.73170138889</v>
      </c>
      <c r="D8340" s="46">
        <f>IF($B$6=1,MID(INDEX(RawData!$B$2:$B$1048576, MATCH(FmtData!$B$4+(ROW()-10),RawData!$A$2:$A$1048576,0)),12,8)+$B$5/24,INDEX(RawData!$C$2:$C$1048576, MATCH(FmtData!$B$4+(ROW()-10),RawData!$A$2:$A$1048576,0)))</f>
        <v>0.73170138888888892</v>
      </c>
      <c r="E8340">
        <f>INDEX(RawData!D$2:D$1048576,MATCH(FmtData!$B$4+(ROW()-10),RawData!$A$2:$A$1048576,0))</f>
        <v>2899.33</v>
      </c>
      <c r="F8340">
        <f>INDEX(RawData!E$2:E$1048576,MATCH(FmtData!$B$4+(ROW()-10),RawData!$A$2:$A$1048576,0))</f>
        <v>6.25</v>
      </c>
      <c r="G8340">
        <f>INDEX(RawData!F$2:F$1048576,MATCH(FmtData!$B$4+(ROW()-10),RawData!$A$2:$A$1048576,0))</f>
        <v>-175.92599999999999</v>
      </c>
      <c r="H8340">
        <f>INDEX(RawData!G$2:G$1048576,MATCH(FmtData!$B$4+(ROW()-10),RawData!$A$2:$A$1048576,0))</f>
        <v>0.49982199999999999</v>
      </c>
      <c r="I8340">
        <f>INDEX(RawData!H$2:H$1048576,MATCH(FmtData!$B$4+(ROW()-10),RawData!$A$2:$A$1048576,0))</f>
        <v>-3.71981E-3</v>
      </c>
      <c r="J8340">
        <f>INDEX(RawData!I$2:I$1048576,MATCH(FmtData!$B$4+(ROW()-10),RawData!$A$2:$A$1048576,0))</f>
        <v>196</v>
      </c>
      <c r="K8340">
        <f>INDEX(RawData!J$2:J$1048576,MATCH(FmtData!$B$4+(ROW()-10),RawData!$A$2:$A$1048576,0))</f>
        <v>193.7</v>
      </c>
      <c r="L8340">
        <f>INDEX(RawData!K$2:K$1048576,MATCH(FmtData!$B$4+(ROW()-10),RawData!$A$2:$A$1048576,0))</f>
        <v>165.7</v>
      </c>
      <c r="M8340">
        <f>INDEX(RawData!L$2:L$1048576,MATCH(FmtData!$B$4+(ROW()-10),RawData!$A$2:$A$1048576,0))</f>
        <v>23.3</v>
      </c>
      <c r="N8340">
        <f>INDEX(RawData!M$2:M$1048576,MATCH(FmtData!$B$4+(ROW()-10),RawData!$A$2:$A$1048576,0))</f>
        <v>21.9</v>
      </c>
      <c r="O8340">
        <f>INDEX(RawData!N$2:N$1048576,MATCH(FmtData!$B$4+(ROW()-10),RawData!$A$2:$A$1048576,0))</f>
        <v>176.2</v>
      </c>
      <c r="P8340">
        <f>INDEX(RawData!O$2:O$1048576,MATCH(FmtData!$B$4+(ROW()-10),RawData!$A$2:$A$1048576,0))</f>
        <v>35.831699999999998</v>
      </c>
      <c r="Q8340">
        <f>INDEX(RawData!P$2:P$1048576,MATCH(FmtData!$B$4+(ROW()-10),RawData!$A$2:$A$1048576,0))</f>
        <v>212.01599999999999</v>
      </c>
      <c r="R8340">
        <f>INDEX(RawData!Q$2:Q$1048576,MATCH(FmtData!$B$4+(ROW()-10),RawData!$A$2:$A$1048576,0))</f>
        <v>1.8310500000000001E-3</v>
      </c>
      <c r="S8340">
        <f>INDEX(RawData!R$2:R$1048576,MATCH(FmtData!$B$4+(ROW()-10),RawData!$A$2:$A$1048576,0))</f>
        <v>0.51633799999999996</v>
      </c>
      <c r="T8340">
        <f>INDEX(RawData!S$2:S$1048576,MATCH(FmtData!$B$4+(ROW()-10),RawData!$A$2:$A$1048576,0))</f>
        <v>0.52676999999999996</v>
      </c>
      <c r="U8340">
        <f>INDEX(RawData!T$2:T$1048576,MATCH(FmtData!$B$4+(ROW()-10),RawData!$A$2:$A$1048576,0))</f>
        <v>0.87738000000000005</v>
      </c>
      <c r="V8340">
        <f>INDEX(RawData!U$2:U$1048576,MATCH(FmtData!$B$4+(ROW()-10),RawData!$A$2:$A$1048576,0))</f>
        <v>1.09863</v>
      </c>
      <c r="W8340" s="8">
        <f t="shared" si="2881"/>
        <v>0.22124999999999995</v>
      </c>
      <c r="X8340" s="8">
        <f t="shared" si="2882"/>
        <v>-0.26073607999999993</v>
      </c>
      <c r="Y8340" s="8">
        <f t="shared" si="2883"/>
        <v>-0.15884651999999996</v>
      </c>
      <c r="Z8340" s="8">
        <f t="shared" si="2884"/>
        <v>10.152691814042056</v>
      </c>
      <c r="AA8340" s="8">
        <f t="shared" si="2885"/>
        <v>10.050802254042056</v>
      </c>
      <c r="AB8340" s="8">
        <f t="shared" si="2886"/>
        <v>10.101747034042056</v>
      </c>
      <c r="AC8340" s="6">
        <f t="shared" si="2887"/>
        <v>-295.31700000000001</v>
      </c>
      <c r="AD8340" s="15">
        <f t="shared" si="2888"/>
        <v>-35.544999999999959</v>
      </c>
      <c r="AE8340" s="15">
        <f t="shared" si="2889"/>
        <v>68.452791551277301</v>
      </c>
      <c r="AF8340" s="15">
        <f t="shared" si="2890"/>
        <v>41.299610510253387</v>
      </c>
      <c r="AG8340" s="15">
        <f t="shared" si="2891"/>
        <v>54.811079706319902</v>
      </c>
      <c r="AH8340" s="15">
        <f t="shared" si="2892"/>
        <v>-136.42360518134808</v>
      </c>
      <c r="AI8340" s="17">
        <f t="shared" si="2893"/>
        <v>1.22693503123284</v>
      </c>
      <c r="AJ8340" s="17">
        <f t="shared" si="2894"/>
        <v>0.96699413947500168</v>
      </c>
      <c r="AK8340" s="17">
        <f t="shared" si="2895"/>
        <v>0.75951461028015788</v>
      </c>
      <c r="AL8340" s="17">
        <f t="shared" si="2896"/>
        <v>0.78174490703777533</v>
      </c>
      <c r="AM8340" s="17">
        <f t="shared" si="2897"/>
        <v>0.77052274714301561</v>
      </c>
      <c r="AN8340" s="17">
        <f t="shared" si="2898"/>
        <v>0.96699413947500168</v>
      </c>
      <c r="AO8340" s="17">
        <f t="shared" si="2899"/>
        <v>0</v>
      </c>
      <c r="AP8340" s="17">
        <f t="shared" si="2900"/>
        <v>7.7052274714301561</v>
      </c>
      <c r="AQ8340" s="17">
        <f t="shared" si="2901"/>
        <v>12.269350312328399</v>
      </c>
      <c r="AR8340" s="17">
        <f t="shared" si="2902"/>
        <v>19.990106984893846</v>
      </c>
    </row>
    <row r="8341" spans="2:44" x14ac:dyDescent="0.25">
      <c r="B8341">
        <f>INDEX(RawData!$A$2:$A$1048576,MATCH(FmtData!$B$4+(ROW()-10),RawData!$A$2:$A$1048576,0))</f>
        <v>8526</v>
      </c>
      <c r="C8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1)</f>
        <v>42240.732847222222</v>
      </c>
      <c r="D8341" s="46">
        <f>IF($B$6=1,MID(INDEX(RawData!$B$2:$B$1048576, MATCH(FmtData!$B$4+(ROW()-10),RawData!$A$2:$A$1048576,0)),12,8)+$B$5/24,INDEX(RawData!$C$2:$C$1048576, MATCH(FmtData!$B$4+(ROW()-10),RawData!$A$2:$A$1048576,0)))</f>
        <v>0.73284722222222232</v>
      </c>
      <c r="E8341">
        <f>INDEX(RawData!D$2:D$1048576,MATCH(FmtData!$B$4+(ROW()-10),RawData!$A$2:$A$1048576,0))</f>
        <v>2899.33</v>
      </c>
      <c r="F8341">
        <f>INDEX(RawData!E$2:E$1048576,MATCH(FmtData!$B$4+(ROW()-10),RawData!$A$2:$A$1048576,0))</f>
        <v>6.25</v>
      </c>
      <c r="G8341">
        <f>INDEX(RawData!F$2:F$1048576,MATCH(FmtData!$B$4+(ROW()-10),RawData!$A$2:$A$1048576,0))</f>
        <v>-175.92599999999999</v>
      </c>
      <c r="H8341">
        <f>INDEX(RawData!G$2:G$1048576,MATCH(FmtData!$B$4+(ROW()-10),RawData!$A$2:$A$1048576,0))</f>
        <v>0.49982199999999999</v>
      </c>
      <c r="I8341">
        <f>INDEX(RawData!H$2:H$1048576,MATCH(FmtData!$B$4+(ROW()-10),RawData!$A$2:$A$1048576,0))</f>
        <v>-3.9036299999999999E-3</v>
      </c>
      <c r="J8341">
        <f>INDEX(RawData!I$2:I$1048576,MATCH(FmtData!$B$4+(ROW()-10),RawData!$A$2:$A$1048576,0))</f>
        <v>196</v>
      </c>
      <c r="K8341">
        <f>INDEX(RawData!J$2:J$1048576,MATCH(FmtData!$B$4+(ROW()-10),RawData!$A$2:$A$1048576,0))</f>
        <v>194.4</v>
      </c>
      <c r="L8341">
        <f>INDEX(RawData!K$2:K$1048576,MATCH(FmtData!$B$4+(ROW()-10),RawData!$A$2:$A$1048576,0))</f>
        <v>165.7</v>
      </c>
      <c r="M8341">
        <f>INDEX(RawData!L$2:L$1048576,MATCH(FmtData!$B$4+(ROW()-10),RawData!$A$2:$A$1048576,0))</f>
        <v>23.4</v>
      </c>
      <c r="N8341">
        <f>INDEX(RawData!M$2:M$1048576,MATCH(FmtData!$B$4+(ROW()-10),RawData!$A$2:$A$1048576,0))</f>
        <v>22</v>
      </c>
      <c r="O8341">
        <f>INDEX(RawData!N$2:N$1048576,MATCH(FmtData!$B$4+(ROW()-10),RawData!$A$2:$A$1048576,0))</f>
        <v>176.3</v>
      </c>
      <c r="P8341">
        <f>INDEX(RawData!O$2:O$1048576,MATCH(FmtData!$B$4+(ROW()-10),RawData!$A$2:$A$1048576,0))</f>
        <v>35.831699999999998</v>
      </c>
      <c r="Q8341">
        <f>INDEX(RawData!P$2:P$1048576,MATCH(FmtData!$B$4+(ROW()-10),RawData!$A$2:$A$1048576,0))</f>
        <v>212.52699999999999</v>
      </c>
      <c r="R8341">
        <f>INDEX(RawData!Q$2:Q$1048576,MATCH(FmtData!$B$4+(ROW()-10),RawData!$A$2:$A$1048576,0))</f>
        <v>1.8310500000000001E-3</v>
      </c>
      <c r="S8341">
        <f>INDEX(RawData!R$2:R$1048576,MATCH(FmtData!$B$4+(ROW()-10),RawData!$A$2:$A$1048576,0))</f>
        <v>0.51633799999999996</v>
      </c>
      <c r="T8341">
        <f>INDEX(RawData!S$2:S$1048576,MATCH(FmtData!$B$4+(ROW()-10),RawData!$A$2:$A$1048576,0))</f>
        <v>0.52676999999999996</v>
      </c>
      <c r="U8341">
        <f>INDEX(RawData!T$2:T$1048576,MATCH(FmtData!$B$4+(ROW()-10),RawData!$A$2:$A$1048576,0))</f>
        <v>0.87432900000000002</v>
      </c>
      <c r="V8341">
        <f>INDEX(RawData!U$2:U$1048576,MATCH(FmtData!$B$4+(ROW()-10),RawData!$A$2:$A$1048576,0))</f>
        <v>1.09863</v>
      </c>
      <c r="W8341" s="8">
        <f t="shared" si="2881"/>
        <v>0.22430099999999997</v>
      </c>
      <c r="X8341" s="8">
        <f t="shared" si="2882"/>
        <v>-0.26073607999999993</v>
      </c>
      <c r="Y8341" s="8">
        <f t="shared" si="2883"/>
        <v>-0.15884651999999996</v>
      </c>
      <c r="Z8341" s="8">
        <f t="shared" si="2884"/>
        <v>10.152691814042056</v>
      </c>
      <c r="AA8341" s="8">
        <f t="shared" si="2885"/>
        <v>10.050802254042056</v>
      </c>
      <c r="AB8341" s="8">
        <f t="shared" si="2886"/>
        <v>10.101747034042056</v>
      </c>
      <c r="AC8341" s="6">
        <f t="shared" si="2887"/>
        <v>-294.80600000000004</v>
      </c>
      <c r="AD8341" s="15">
        <f t="shared" si="2888"/>
        <v>-35.033999999999992</v>
      </c>
      <c r="AE8341" s="15">
        <f t="shared" si="2889"/>
        <v>68.452791551277301</v>
      </c>
      <c r="AF8341" s="15">
        <f t="shared" si="2890"/>
        <v>41.299610510253387</v>
      </c>
      <c r="AG8341" s="15">
        <f t="shared" si="2891"/>
        <v>54.811079706319902</v>
      </c>
      <c r="AH8341" s="15">
        <f t="shared" si="2892"/>
        <v>-135.91260518134811</v>
      </c>
      <c r="AI8341" s="17">
        <f t="shared" si="2893"/>
        <v>1.225875260067109</v>
      </c>
      <c r="AJ8341" s="17">
        <f t="shared" si="2894"/>
        <v>0.96633572990943539</v>
      </c>
      <c r="AK8341" s="17">
        <f t="shared" si="2895"/>
        <v>0.75951461028015788</v>
      </c>
      <c r="AL8341" s="17">
        <f t="shared" si="2896"/>
        <v>0.78174490703777533</v>
      </c>
      <c r="AM8341" s="17">
        <f t="shared" si="2897"/>
        <v>0.77052274714301561</v>
      </c>
      <c r="AN8341" s="17">
        <f t="shared" si="2898"/>
        <v>0.96633572990943539</v>
      </c>
      <c r="AO8341" s="17">
        <f t="shared" si="2899"/>
        <v>0</v>
      </c>
      <c r="AP8341" s="17">
        <f t="shared" si="2900"/>
        <v>7.7052274714301561</v>
      </c>
      <c r="AQ8341" s="17">
        <f t="shared" si="2901"/>
        <v>12.258752600671091</v>
      </c>
      <c r="AR8341" s="17">
        <f t="shared" si="2902"/>
        <v>19.990106984893846</v>
      </c>
    </row>
    <row r="8342" spans="2:44" x14ac:dyDescent="0.25">
      <c r="B8342">
        <f>INDEX(RawData!$A$2:$A$1048576,MATCH(FmtData!$B$4+(ROW()-10),RawData!$A$2:$A$1048576,0))</f>
        <v>8527</v>
      </c>
      <c r="C8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2)</f>
        <v>42240.734016203707</v>
      </c>
      <c r="D8342" s="46">
        <f>IF($B$6=1,MID(INDEX(RawData!$B$2:$B$1048576, MATCH(FmtData!$B$4+(ROW()-10),RawData!$A$2:$A$1048576,0)),12,8)+$B$5/24,INDEX(RawData!$C$2:$C$1048576, MATCH(FmtData!$B$4+(ROW()-10),RawData!$A$2:$A$1048576,0)))</f>
        <v>0.73401620370370368</v>
      </c>
      <c r="E8342">
        <f>INDEX(RawData!D$2:D$1048576,MATCH(FmtData!$B$4+(ROW()-10),RawData!$A$2:$A$1048576,0))</f>
        <v>2900.26</v>
      </c>
      <c r="F8342">
        <f>INDEX(RawData!E$2:E$1048576,MATCH(FmtData!$B$4+(ROW()-10),RawData!$A$2:$A$1048576,0))</f>
        <v>6.25</v>
      </c>
      <c r="G8342">
        <f>INDEX(RawData!F$2:F$1048576,MATCH(FmtData!$B$4+(ROW()-10),RawData!$A$2:$A$1048576,0))</f>
        <v>-175.92599999999999</v>
      </c>
      <c r="H8342">
        <f>INDEX(RawData!G$2:G$1048576,MATCH(FmtData!$B$4+(ROW()-10),RawData!$A$2:$A$1048576,0))</f>
        <v>0.49982199999999999</v>
      </c>
      <c r="I8342">
        <f>INDEX(RawData!H$2:H$1048576,MATCH(FmtData!$B$4+(ROW()-10),RawData!$A$2:$A$1048576,0))</f>
        <v>-3.71981E-3</v>
      </c>
      <c r="J8342">
        <f>INDEX(RawData!I$2:I$1048576,MATCH(FmtData!$B$4+(ROW()-10),RawData!$A$2:$A$1048576,0))</f>
        <v>194.7</v>
      </c>
      <c r="K8342">
        <f>INDEX(RawData!J$2:J$1048576,MATCH(FmtData!$B$4+(ROW()-10),RawData!$A$2:$A$1048576,0))</f>
        <v>195.8</v>
      </c>
      <c r="L8342">
        <f>INDEX(RawData!K$2:K$1048576,MATCH(FmtData!$B$4+(ROW()-10),RawData!$A$2:$A$1048576,0))</f>
        <v>165.7</v>
      </c>
      <c r="M8342">
        <f>INDEX(RawData!L$2:L$1048576,MATCH(FmtData!$B$4+(ROW()-10),RawData!$A$2:$A$1048576,0))</f>
        <v>23.3</v>
      </c>
      <c r="N8342">
        <f>INDEX(RawData!M$2:M$1048576,MATCH(FmtData!$B$4+(ROW()-10),RawData!$A$2:$A$1048576,0))</f>
        <v>21.9</v>
      </c>
      <c r="O8342">
        <f>INDEX(RawData!N$2:N$1048576,MATCH(FmtData!$B$4+(ROW()-10),RawData!$A$2:$A$1048576,0))</f>
        <v>176.3</v>
      </c>
      <c r="P8342">
        <f>INDEX(RawData!O$2:O$1048576,MATCH(FmtData!$B$4+(ROW()-10),RawData!$A$2:$A$1048576,0))</f>
        <v>35.831699999999998</v>
      </c>
      <c r="Q8342">
        <f>INDEX(RawData!P$2:P$1048576,MATCH(FmtData!$B$4+(ROW()-10),RawData!$A$2:$A$1048576,0))</f>
        <v>212.24799999999999</v>
      </c>
      <c r="R8342">
        <f>INDEX(RawData!Q$2:Q$1048576,MATCH(FmtData!$B$4+(ROW()-10),RawData!$A$2:$A$1048576,0))</f>
        <v>1.8310500000000001E-3</v>
      </c>
      <c r="S8342">
        <f>INDEX(RawData!R$2:R$1048576,MATCH(FmtData!$B$4+(ROW()-10),RawData!$A$2:$A$1048576,0))</f>
        <v>0.51633799999999996</v>
      </c>
      <c r="T8342">
        <f>INDEX(RawData!S$2:S$1048576,MATCH(FmtData!$B$4+(ROW()-10),RawData!$A$2:$A$1048576,0))</f>
        <v>0.52676999999999996</v>
      </c>
      <c r="U8342">
        <f>INDEX(RawData!T$2:T$1048576,MATCH(FmtData!$B$4+(ROW()-10),RawData!$A$2:$A$1048576,0))</f>
        <v>0.866699</v>
      </c>
      <c r="V8342">
        <f>INDEX(RawData!U$2:U$1048576,MATCH(FmtData!$B$4+(ROW()-10),RawData!$A$2:$A$1048576,0))</f>
        <v>1.09863</v>
      </c>
      <c r="W8342" s="8">
        <f t="shared" si="2881"/>
        <v>0.231931</v>
      </c>
      <c r="X8342" s="8">
        <f t="shared" si="2882"/>
        <v>-0.26073607999999993</v>
      </c>
      <c r="Y8342" s="8">
        <f t="shared" si="2883"/>
        <v>-0.15884651999999996</v>
      </c>
      <c r="Z8342" s="8">
        <f t="shared" si="2884"/>
        <v>10.152691814042056</v>
      </c>
      <c r="AA8342" s="8">
        <f t="shared" si="2885"/>
        <v>10.050802254042056</v>
      </c>
      <c r="AB8342" s="8">
        <f t="shared" si="2886"/>
        <v>10.101747034042056</v>
      </c>
      <c r="AC8342" s="6">
        <f t="shared" si="2887"/>
        <v>-295.08500000000004</v>
      </c>
      <c r="AD8342" s="15">
        <f t="shared" si="2888"/>
        <v>-35.312999999999988</v>
      </c>
      <c r="AE8342" s="15">
        <f t="shared" si="2889"/>
        <v>68.452791551277301</v>
      </c>
      <c r="AF8342" s="15">
        <f t="shared" si="2890"/>
        <v>41.299610510253387</v>
      </c>
      <c r="AG8342" s="15">
        <f t="shared" si="2891"/>
        <v>54.811079706319902</v>
      </c>
      <c r="AH8342" s="15">
        <f t="shared" si="2892"/>
        <v>-136.19160518134811</v>
      </c>
      <c r="AI8342" s="17">
        <f t="shared" si="2893"/>
        <v>1.2264536556633621</v>
      </c>
      <c r="AJ8342" s="17">
        <f t="shared" si="2894"/>
        <v>0.96669510263327085</v>
      </c>
      <c r="AK8342" s="17">
        <f t="shared" si="2895"/>
        <v>0.75951461028015788</v>
      </c>
      <c r="AL8342" s="17">
        <f t="shared" si="2896"/>
        <v>0.78174490703777533</v>
      </c>
      <c r="AM8342" s="17">
        <f t="shared" si="2897"/>
        <v>0.77052274714301561</v>
      </c>
      <c r="AN8342" s="17">
        <f t="shared" si="2898"/>
        <v>0.96669510263327085</v>
      </c>
      <c r="AO8342" s="17">
        <f t="shared" si="2899"/>
        <v>0</v>
      </c>
      <c r="AP8342" s="17">
        <f t="shared" si="2900"/>
        <v>7.7052274714301561</v>
      </c>
      <c r="AQ8342" s="17">
        <f t="shared" si="2901"/>
        <v>12.264536556633621</v>
      </c>
      <c r="AR8342" s="17">
        <f t="shared" si="2902"/>
        <v>19.99651908682635</v>
      </c>
    </row>
    <row r="8343" spans="2:44" x14ac:dyDescent="0.25">
      <c r="B8343">
        <f>INDEX(RawData!$A$2:$A$1048576,MATCH(FmtData!$B$4+(ROW()-10),RawData!$A$2:$A$1048576,0))</f>
        <v>8528</v>
      </c>
      <c r="C8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3)</f>
        <v>42240.735173611109</v>
      </c>
      <c r="D8343" s="46">
        <f>IF($B$6=1,MID(INDEX(RawData!$B$2:$B$1048576, MATCH(FmtData!$B$4+(ROW()-10),RawData!$A$2:$A$1048576,0)),12,8)+$B$5/24,INDEX(RawData!$C$2:$C$1048576, MATCH(FmtData!$B$4+(ROW()-10),RawData!$A$2:$A$1048576,0)))</f>
        <v>0.73517361111111112</v>
      </c>
      <c r="E8343">
        <f>INDEX(RawData!D$2:D$1048576,MATCH(FmtData!$B$4+(ROW()-10),RawData!$A$2:$A$1048576,0))</f>
        <v>2901.19</v>
      </c>
      <c r="F8343">
        <f>INDEX(RawData!E$2:E$1048576,MATCH(FmtData!$B$4+(ROW()-10),RawData!$A$2:$A$1048576,0))</f>
        <v>6.25</v>
      </c>
      <c r="G8343">
        <f>INDEX(RawData!F$2:F$1048576,MATCH(FmtData!$B$4+(ROW()-10),RawData!$A$2:$A$1048576,0))</f>
        <v>-175.92599999999999</v>
      </c>
      <c r="H8343">
        <f>INDEX(RawData!G$2:G$1048576,MATCH(FmtData!$B$4+(ROW()-10),RawData!$A$2:$A$1048576,0))</f>
        <v>0.49982199999999999</v>
      </c>
      <c r="I8343">
        <f>INDEX(RawData!H$2:H$1048576,MATCH(FmtData!$B$4+(ROW()-10),RawData!$A$2:$A$1048576,0))</f>
        <v>-3.71981E-3</v>
      </c>
      <c r="J8343">
        <f>INDEX(RawData!I$2:I$1048576,MATCH(FmtData!$B$4+(ROW()-10),RawData!$A$2:$A$1048576,0))</f>
        <v>196.7</v>
      </c>
      <c r="K8343">
        <f>INDEX(RawData!J$2:J$1048576,MATCH(FmtData!$B$4+(ROW()-10),RawData!$A$2:$A$1048576,0))</f>
        <v>195.7</v>
      </c>
      <c r="L8343">
        <f>INDEX(RawData!K$2:K$1048576,MATCH(FmtData!$B$4+(ROW()-10),RawData!$A$2:$A$1048576,0))</f>
        <v>165.7</v>
      </c>
      <c r="M8343">
        <f>INDEX(RawData!L$2:L$1048576,MATCH(FmtData!$B$4+(ROW()-10),RawData!$A$2:$A$1048576,0))</f>
        <v>23.3</v>
      </c>
      <c r="N8343">
        <f>INDEX(RawData!M$2:M$1048576,MATCH(FmtData!$B$4+(ROW()-10),RawData!$A$2:$A$1048576,0))</f>
        <v>21.9</v>
      </c>
      <c r="O8343">
        <f>INDEX(RawData!N$2:N$1048576,MATCH(FmtData!$B$4+(ROW()-10),RawData!$A$2:$A$1048576,0))</f>
        <v>176.3</v>
      </c>
      <c r="P8343">
        <f>INDEX(RawData!O$2:O$1048576,MATCH(FmtData!$B$4+(ROW()-10),RawData!$A$2:$A$1048576,0))</f>
        <v>35.831699999999998</v>
      </c>
      <c r="Q8343">
        <f>INDEX(RawData!P$2:P$1048576,MATCH(FmtData!$B$4+(ROW()-10),RawData!$A$2:$A$1048576,0))</f>
        <v>212.24799999999999</v>
      </c>
      <c r="R8343">
        <f>INDEX(RawData!Q$2:Q$1048576,MATCH(FmtData!$B$4+(ROW()-10),RawData!$A$2:$A$1048576,0))</f>
        <v>1.8310500000000001E-3</v>
      </c>
      <c r="S8343">
        <f>INDEX(RawData!R$2:R$1048576,MATCH(FmtData!$B$4+(ROW()-10),RawData!$A$2:$A$1048576,0))</f>
        <v>0.51633799999999996</v>
      </c>
      <c r="T8343">
        <f>INDEX(RawData!S$2:S$1048576,MATCH(FmtData!$B$4+(ROW()-10),RawData!$A$2:$A$1048576,0))</f>
        <v>0.52676999999999996</v>
      </c>
      <c r="U8343">
        <f>INDEX(RawData!T$2:T$1048576,MATCH(FmtData!$B$4+(ROW()-10),RawData!$A$2:$A$1048576,0))</f>
        <v>0.86212200000000005</v>
      </c>
      <c r="V8343">
        <f>INDEX(RawData!U$2:U$1048576,MATCH(FmtData!$B$4+(ROW()-10),RawData!$A$2:$A$1048576,0))</f>
        <v>1.06812</v>
      </c>
      <c r="W8343" s="8">
        <f t="shared" si="2881"/>
        <v>0.2059979999999999</v>
      </c>
      <c r="X8343" s="8">
        <f t="shared" si="2882"/>
        <v>-0.26073607999999993</v>
      </c>
      <c r="Y8343" s="8">
        <f t="shared" si="2883"/>
        <v>-0.15884651999999996</v>
      </c>
      <c r="Z8343" s="8">
        <f t="shared" si="2884"/>
        <v>10.152691814042056</v>
      </c>
      <c r="AA8343" s="8">
        <f t="shared" si="2885"/>
        <v>10.050802254042056</v>
      </c>
      <c r="AB8343" s="8">
        <f t="shared" si="2886"/>
        <v>10.101747034042056</v>
      </c>
      <c r="AC8343" s="6">
        <f t="shared" si="2887"/>
        <v>-295.08500000000004</v>
      </c>
      <c r="AD8343" s="15">
        <f t="shared" si="2888"/>
        <v>-35.312999999999988</v>
      </c>
      <c r="AE8343" s="15">
        <f t="shared" si="2889"/>
        <v>68.452791551277301</v>
      </c>
      <c r="AF8343" s="15">
        <f t="shared" si="2890"/>
        <v>41.299610510253387</v>
      </c>
      <c r="AG8343" s="15">
        <f t="shared" si="2891"/>
        <v>54.811079706319902</v>
      </c>
      <c r="AH8343" s="15">
        <f t="shared" si="2892"/>
        <v>-136.19160518134811</v>
      </c>
      <c r="AI8343" s="17">
        <f t="shared" si="2893"/>
        <v>1.2264536556633621</v>
      </c>
      <c r="AJ8343" s="17">
        <f t="shared" si="2894"/>
        <v>0.96669510263327085</v>
      </c>
      <c r="AK8343" s="17">
        <f t="shared" si="2895"/>
        <v>0.75951461028015788</v>
      </c>
      <c r="AL8343" s="17">
        <f t="shared" si="2896"/>
        <v>0.78174490703777533</v>
      </c>
      <c r="AM8343" s="17">
        <f t="shared" si="2897"/>
        <v>0.77052274714301561</v>
      </c>
      <c r="AN8343" s="17">
        <f t="shared" si="2898"/>
        <v>0.96669510263327085</v>
      </c>
      <c r="AO8343" s="17">
        <f t="shared" si="2899"/>
        <v>0</v>
      </c>
      <c r="AP8343" s="17">
        <f t="shared" si="2900"/>
        <v>7.7052274714301561</v>
      </c>
      <c r="AQ8343" s="17">
        <f t="shared" si="2901"/>
        <v>12.264536556633621</v>
      </c>
      <c r="AR8343" s="17">
        <f t="shared" si="2902"/>
        <v>20.002931188758847</v>
      </c>
    </row>
    <row r="8344" spans="2:44" x14ac:dyDescent="0.25">
      <c r="B8344">
        <f>INDEX(RawData!$A$2:$A$1048576,MATCH(FmtData!$B$4+(ROW()-10),RawData!$A$2:$A$1048576,0))</f>
        <v>8529</v>
      </c>
      <c r="C8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4)</f>
        <v>42240.736331018517</v>
      </c>
      <c r="D8344" s="46">
        <f>IF($B$6=1,MID(INDEX(RawData!$B$2:$B$1048576, MATCH(FmtData!$B$4+(ROW()-10),RawData!$A$2:$A$1048576,0)),12,8)+$B$5/24,INDEX(RawData!$C$2:$C$1048576, MATCH(FmtData!$B$4+(ROW()-10),RawData!$A$2:$A$1048576,0)))</f>
        <v>0.73633101851851857</v>
      </c>
      <c r="E8344">
        <f>INDEX(RawData!D$2:D$1048576,MATCH(FmtData!$B$4+(ROW()-10),RawData!$A$2:$A$1048576,0))</f>
        <v>2902.44</v>
      </c>
      <c r="F8344">
        <f>INDEX(RawData!E$2:E$1048576,MATCH(FmtData!$B$4+(ROW()-10),RawData!$A$2:$A$1048576,0))</f>
        <v>6.25</v>
      </c>
      <c r="G8344">
        <f>INDEX(RawData!F$2:F$1048576,MATCH(FmtData!$B$4+(ROW()-10),RawData!$A$2:$A$1048576,0))</f>
        <v>-175.92599999999999</v>
      </c>
      <c r="H8344">
        <f>INDEX(RawData!G$2:G$1048576,MATCH(FmtData!$B$4+(ROW()-10),RawData!$A$2:$A$1048576,0))</f>
        <v>0.49982199999999999</v>
      </c>
      <c r="I8344">
        <f>INDEX(RawData!H$2:H$1048576,MATCH(FmtData!$B$4+(ROW()-10),RawData!$A$2:$A$1048576,0))</f>
        <v>-3.71981E-3</v>
      </c>
      <c r="J8344">
        <f>INDEX(RawData!I$2:I$1048576,MATCH(FmtData!$B$4+(ROW()-10),RawData!$A$2:$A$1048576,0))</f>
        <v>194.4</v>
      </c>
      <c r="K8344">
        <f>INDEX(RawData!J$2:J$1048576,MATCH(FmtData!$B$4+(ROW()-10),RawData!$A$2:$A$1048576,0))</f>
        <v>193.7</v>
      </c>
      <c r="L8344">
        <f>INDEX(RawData!K$2:K$1048576,MATCH(FmtData!$B$4+(ROW()-10),RawData!$A$2:$A$1048576,0))</f>
        <v>165.8</v>
      </c>
      <c r="M8344">
        <f>INDEX(RawData!L$2:L$1048576,MATCH(FmtData!$B$4+(ROW()-10),RawData!$A$2:$A$1048576,0))</f>
        <v>23.3</v>
      </c>
      <c r="N8344">
        <f>INDEX(RawData!M$2:M$1048576,MATCH(FmtData!$B$4+(ROW()-10),RawData!$A$2:$A$1048576,0))</f>
        <v>21.9</v>
      </c>
      <c r="O8344">
        <f>INDEX(RawData!N$2:N$1048576,MATCH(FmtData!$B$4+(ROW()-10),RawData!$A$2:$A$1048576,0))</f>
        <v>176.3</v>
      </c>
      <c r="P8344">
        <f>INDEX(RawData!O$2:O$1048576,MATCH(FmtData!$B$4+(ROW()-10),RawData!$A$2:$A$1048576,0))</f>
        <v>35.831699999999998</v>
      </c>
      <c r="Q8344">
        <f>INDEX(RawData!P$2:P$1048576,MATCH(FmtData!$B$4+(ROW()-10),RawData!$A$2:$A$1048576,0))</f>
        <v>212.40299999999999</v>
      </c>
      <c r="R8344">
        <f>INDEX(RawData!Q$2:Q$1048576,MATCH(FmtData!$B$4+(ROW()-10),RawData!$A$2:$A$1048576,0))</f>
        <v>1.8310500000000001E-3</v>
      </c>
      <c r="S8344">
        <f>INDEX(RawData!R$2:R$1048576,MATCH(FmtData!$B$4+(ROW()-10),RawData!$A$2:$A$1048576,0))</f>
        <v>0.51633799999999996</v>
      </c>
      <c r="T8344">
        <f>INDEX(RawData!S$2:S$1048576,MATCH(FmtData!$B$4+(ROW()-10),RawData!$A$2:$A$1048576,0))</f>
        <v>0.52676999999999996</v>
      </c>
      <c r="U8344">
        <f>INDEX(RawData!T$2:T$1048576,MATCH(FmtData!$B$4+(ROW()-10),RawData!$A$2:$A$1048576,0))</f>
        <v>0.85449200000000003</v>
      </c>
      <c r="V8344">
        <f>INDEX(RawData!U$2:U$1048576,MATCH(FmtData!$B$4+(ROW()-10),RawData!$A$2:$A$1048576,0))</f>
        <v>1.06812</v>
      </c>
      <c r="W8344" s="8">
        <f t="shared" si="2881"/>
        <v>0.21362799999999993</v>
      </c>
      <c r="X8344" s="8">
        <f t="shared" si="2882"/>
        <v>-0.26073607999999993</v>
      </c>
      <c r="Y8344" s="8">
        <f t="shared" si="2883"/>
        <v>-0.15884651999999996</v>
      </c>
      <c r="Z8344" s="8">
        <f t="shared" si="2884"/>
        <v>10.152691814042056</v>
      </c>
      <c r="AA8344" s="8">
        <f t="shared" si="2885"/>
        <v>10.050802254042056</v>
      </c>
      <c r="AB8344" s="8">
        <f t="shared" si="2886"/>
        <v>10.101747034042056</v>
      </c>
      <c r="AC8344" s="6">
        <f t="shared" si="2887"/>
        <v>-294.93000000000006</v>
      </c>
      <c r="AD8344" s="15">
        <f t="shared" si="2888"/>
        <v>-35.158000000000015</v>
      </c>
      <c r="AE8344" s="15">
        <f t="shared" si="2889"/>
        <v>68.452791551277301</v>
      </c>
      <c r="AF8344" s="15">
        <f t="shared" si="2890"/>
        <v>41.299610510253387</v>
      </c>
      <c r="AG8344" s="15">
        <f t="shared" si="2891"/>
        <v>54.811079706319902</v>
      </c>
      <c r="AH8344" s="15">
        <f t="shared" si="2892"/>
        <v>-136.03660518134814</v>
      </c>
      <c r="AI8344" s="17">
        <f t="shared" si="2893"/>
        <v>1.226132257411475</v>
      </c>
      <c r="AJ8344" s="17">
        <f t="shared" si="2894"/>
        <v>0.96649541812736062</v>
      </c>
      <c r="AK8344" s="17">
        <f t="shared" si="2895"/>
        <v>0.75951461028015788</v>
      </c>
      <c r="AL8344" s="17">
        <f t="shared" si="2896"/>
        <v>0.78174490703777533</v>
      </c>
      <c r="AM8344" s="17">
        <f t="shared" si="2897"/>
        <v>0.77052274714301561</v>
      </c>
      <c r="AN8344" s="17">
        <f t="shared" si="2898"/>
        <v>0.96649541812736062</v>
      </c>
      <c r="AO8344" s="17">
        <f t="shared" si="2899"/>
        <v>0</v>
      </c>
      <c r="AP8344" s="17">
        <f t="shared" si="2900"/>
        <v>7.7052274714301561</v>
      </c>
      <c r="AQ8344" s="17">
        <f t="shared" si="2901"/>
        <v>12.26132257411475</v>
      </c>
      <c r="AR8344" s="17">
        <f t="shared" si="2902"/>
        <v>20.011549605334785</v>
      </c>
    </row>
    <row r="8345" spans="2:44" x14ac:dyDescent="0.25">
      <c r="B8345">
        <f>INDEX(RawData!$A$2:$A$1048576,MATCH(FmtData!$B$4+(ROW()-10),RawData!$A$2:$A$1048576,0))</f>
        <v>8530</v>
      </c>
      <c r="C8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5)</f>
        <v>42240.737488425926</v>
      </c>
      <c r="D8345" s="46">
        <f>IF($B$6=1,MID(INDEX(RawData!$B$2:$B$1048576, MATCH(FmtData!$B$4+(ROW()-10),RawData!$A$2:$A$1048576,0)),12,8)+$B$5/24,INDEX(RawData!$C$2:$C$1048576, MATCH(FmtData!$B$4+(ROW()-10),RawData!$A$2:$A$1048576,0)))</f>
        <v>0.73748842592592589</v>
      </c>
      <c r="E8345">
        <f>INDEX(RawData!D$2:D$1048576,MATCH(FmtData!$B$4+(ROW()-10),RawData!$A$2:$A$1048576,0))</f>
        <v>2903.37</v>
      </c>
      <c r="F8345">
        <f>INDEX(RawData!E$2:E$1048576,MATCH(FmtData!$B$4+(ROW()-10),RawData!$A$2:$A$1048576,0))</f>
        <v>6.25</v>
      </c>
      <c r="G8345">
        <f>INDEX(RawData!F$2:F$1048576,MATCH(FmtData!$B$4+(ROW()-10),RawData!$A$2:$A$1048576,0))</f>
        <v>-175.92599999999999</v>
      </c>
      <c r="H8345">
        <f>INDEX(RawData!G$2:G$1048576,MATCH(FmtData!$B$4+(ROW()-10),RawData!$A$2:$A$1048576,0))</f>
        <v>0.49984099999999998</v>
      </c>
      <c r="I8345">
        <f>INDEX(RawData!H$2:H$1048576,MATCH(FmtData!$B$4+(ROW()-10),RawData!$A$2:$A$1048576,0))</f>
        <v>-3.9036299999999999E-3</v>
      </c>
      <c r="J8345">
        <f>INDEX(RawData!I$2:I$1048576,MATCH(FmtData!$B$4+(ROW()-10),RawData!$A$2:$A$1048576,0))</f>
        <v>197.5</v>
      </c>
      <c r="K8345">
        <f>INDEX(RawData!J$2:J$1048576,MATCH(FmtData!$B$4+(ROW()-10),RawData!$A$2:$A$1048576,0))</f>
        <v>195</v>
      </c>
      <c r="L8345">
        <f>INDEX(RawData!K$2:K$1048576,MATCH(FmtData!$B$4+(ROW()-10),RawData!$A$2:$A$1048576,0))</f>
        <v>165.8</v>
      </c>
      <c r="M8345">
        <f>INDEX(RawData!L$2:L$1048576,MATCH(FmtData!$B$4+(ROW()-10),RawData!$A$2:$A$1048576,0))</f>
        <v>23.3</v>
      </c>
      <c r="N8345">
        <f>INDEX(RawData!M$2:M$1048576,MATCH(FmtData!$B$4+(ROW()-10),RawData!$A$2:$A$1048576,0))</f>
        <v>21.9</v>
      </c>
      <c r="O8345">
        <f>INDEX(RawData!N$2:N$1048576,MATCH(FmtData!$B$4+(ROW()-10),RawData!$A$2:$A$1048576,0))</f>
        <v>176.2</v>
      </c>
      <c r="P8345">
        <f>INDEX(RawData!O$2:O$1048576,MATCH(FmtData!$B$4+(ROW()-10),RawData!$A$2:$A$1048576,0))</f>
        <v>35.831699999999998</v>
      </c>
      <c r="Q8345">
        <f>INDEX(RawData!P$2:P$1048576,MATCH(FmtData!$B$4+(ROW()-10),RawData!$A$2:$A$1048576,0))</f>
        <v>212.01599999999999</v>
      </c>
      <c r="R8345">
        <f>INDEX(RawData!Q$2:Q$1048576,MATCH(FmtData!$B$4+(ROW()-10),RawData!$A$2:$A$1048576,0))</f>
        <v>1.8310500000000001E-3</v>
      </c>
      <c r="S8345">
        <f>INDEX(RawData!R$2:R$1048576,MATCH(FmtData!$B$4+(ROW()-10),RawData!$A$2:$A$1048576,0))</f>
        <v>0.51633799999999996</v>
      </c>
      <c r="T8345">
        <f>INDEX(RawData!S$2:S$1048576,MATCH(FmtData!$B$4+(ROW()-10),RawData!$A$2:$A$1048576,0))</f>
        <v>0.52676999999999996</v>
      </c>
      <c r="U8345">
        <f>INDEX(RawData!T$2:T$1048576,MATCH(FmtData!$B$4+(ROW()-10),RawData!$A$2:$A$1048576,0))</f>
        <v>0.85143999999999997</v>
      </c>
      <c r="V8345">
        <f>INDEX(RawData!U$2:U$1048576,MATCH(FmtData!$B$4+(ROW()-10),RawData!$A$2:$A$1048576,0))</f>
        <v>1.06812</v>
      </c>
      <c r="W8345" s="8">
        <f t="shared" si="2881"/>
        <v>0.21667999999999998</v>
      </c>
      <c r="X8345" s="8">
        <f t="shared" si="2882"/>
        <v>-0.26073607999999993</v>
      </c>
      <c r="Y8345" s="8">
        <f t="shared" si="2883"/>
        <v>-0.15884651999999996</v>
      </c>
      <c r="Z8345" s="8">
        <f t="shared" si="2884"/>
        <v>10.152691814042056</v>
      </c>
      <c r="AA8345" s="8">
        <f t="shared" si="2885"/>
        <v>10.050802254042056</v>
      </c>
      <c r="AB8345" s="8">
        <f t="shared" si="2886"/>
        <v>10.101747034042056</v>
      </c>
      <c r="AC8345" s="6">
        <f t="shared" si="2887"/>
        <v>-295.31700000000001</v>
      </c>
      <c r="AD8345" s="15">
        <f t="shared" si="2888"/>
        <v>-35.544999999999959</v>
      </c>
      <c r="AE8345" s="15">
        <f t="shared" si="2889"/>
        <v>68.452791551277301</v>
      </c>
      <c r="AF8345" s="15">
        <f t="shared" si="2890"/>
        <v>41.299610510253387</v>
      </c>
      <c r="AG8345" s="15">
        <f t="shared" si="2891"/>
        <v>54.811079706319902</v>
      </c>
      <c r="AH8345" s="15">
        <f t="shared" si="2892"/>
        <v>-136.42360518134808</v>
      </c>
      <c r="AI8345" s="17">
        <f t="shared" si="2893"/>
        <v>1.22693503123284</v>
      </c>
      <c r="AJ8345" s="17">
        <f t="shared" si="2894"/>
        <v>0.96699413947500168</v>
      </c>
      <c r="AK8345" s="17">
        <f t="shared" si="2895"/>
        <v>0.75951461028015788</v>
      </c>
      <c r="AL8345" s="17">
        <f t="shared" si="2896"/>
        <v>0.78174490703777533</v>
      </c>
      <c r="AM8345" s="17">
        <f t="shared" si="2897"/>
        <v>0.77052274714301561</v>
      </c>
      <c r="AN8345" s="17">
        <f t="shared" si="2898"/>
        <v>0.96699413947500168</v>
      </c>
      <c r="AO8345" s="17">
        <f t="shared" si="2899"/>
        <v>0</v>
      </c>
      <c r="AP8345" s="17">
        <f t="shared" si="2900"/>
        <v>7.7052274714301561</v>
      </c>
      <c r="AQ8345" s="17">
        <f t="shared" si="2901"/>
        <v>12.269350312328399</v>
      </c>
      <c r="AR8345" s="17">
        <f t="shared" si="2902"/>
        <v>20.017961707267283</v>
      </c>
    </row>
    <row r="8346" spans="2:44" x14ac:dyDescent="0.25">
      <c r="B8346">
        <f>INDEX(RawData!$A$2:$A$1048576,MATCH(FmtData!$B$4+(ROW()-10),RawData!$A$2:$A$1048576,0))</f>
        <v>8531</v>
      </c>
      <c r="C8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6)</f>
        <v>42240.738634259258</v>
      </c>
      <c r="D8346" s="46">
        <f>IF($B$6=1,MID(INDEX(RawData!$B$2:$B$1048576, MATCH(FmtData!$B$4+(ROW()-10),RawData!$A$2:$A$1048576,0)),12,8)+$B$5/24,INDEX(RawData!$C$2:$C$1048576, MATCH(FmtData!$B$4+(ROW()-10),RawData!$A$2:$A$1048576,0)))</f>
        <v>0.7386342592592593</v>
      </c>
      <c r="E8346">
        <f>INDEX(RawData!D$2:D$1048576,MATCH(FmtData!$B$4+(ROW()-10),RawData!$A$2:$A$1048576,0))</f>
        <v>2901.19</v>
      </c>
      <c r="F8346">
        <f>INDEX(RawData!E$2:E$1048576,MATCH(FmtData!$B$4+(ROW()-10),RawData!$A$2:$A$1048576,0))</f>
        <v>6.25</v>
      </c>
      <c r="G8346">
        <f>INDEX(RawData!F$2:F$1048576,MATCH(FmtData!$B$4+(ROW()-10),RawData!$A$2:$A$1048576,0))</f>
        <v>-175.92599999999999</v>
      </c>
      <c r="H8346">
        <f>INDEX(RawData!G$2:G$1048576,MATCH(FmtData!$B$4+(ROW()-10),RawData!$A$2:$A$1048576,0))</f>
        <v>0.49982199999999999</v>
      </c>
      <c r="I8346">
        <f>INDEX(RawData!H$2:H$1048576,MATCH(FmtData!$B$4+(ROW()-10),RawData!$A$2:$A$1048576,0))</f>
        <v>-3.9036299999999999E-3</v>
      </c>
      <c r="J8346">
        <f>INDEX(RawData!I$2:I$1048576,MATCH(FmtData!$B$4+(ROW()-10),RawData!$A$2:$A$1048576,0))</f>
        <v>195.3</v>
      </c>
      <c r="K8346">
        <f>INDEX(RawData!J$2:J$1048576,MATCH(FmtData!$B$4+(ROW()-10),RawData!$A$2:$A$1048576,0))</f>
        <v>196.6</v>
      </c>
      <c r="L8346">
        <f>INDEX(RawData!K$2:K$1048576,MATCH(FmtData!$B$4+(ROW()-10),RawData!$A$2:$A$1048576,0))</f>
        <v>165.7</v>
      </c>
      <c r="M8346">
        <f>INDEX(RawData!L$2:L$1048576,MATCH(FmtData!$B$4+(ROW()-10),RawData!$A$2:$A$1048576,0))</f>
        <v>23.3</v>
      </c>
      <c r="N8346">
        <f>INDEX(RawData!M$2:M$1048576,MATCH(FmtData!$B$4+(ROW()-10),RawData!$A$2:$A$1048576,0))</f>
        <v>21.9</v>
      </c>
      <c r="O8346">
        <f>INDEX(RawData!N$2:N$1048576,MATCH(FmtData!$B$4+(ROW()-10),RawData!$A$2:$A$1048576,0))</f>
        <v>176.3</v>
      </c>
      <c r="P8346">
        <f>INDEX(RawData!O$2:O$1048576,MATCH(FmtData!$B$4+(ROW()-10),RawData!$A$2:$A$1048576,0))</f>
        <v>35.819800000000001</v>
      </c>
      <c r="Q8346">
        <f>INDEX(RawData!P$2:P$1048576,MATCH(FmtData!$B$4+(ROW()-10),RawData!$A$2:$A$1048576,0))</f>
        <v>212.52699999999999</v>
      </c>
      <c r="R8346">
        <f>INDEX(RawData!Q$2:Q$1048576,MATCH(FmtData!$B$4+(ROW()-10),RawData!$A$2:$A$1048576,0))</f>
        <v>2.4414100000000002E-3</v>
      </c>
      <c r="S8346">
        <f>INDEX(RawData!R$2:R$1048576,MATCH(FmtData!$B$4+(ROW()-10),RawData!$A$2:$A$1048576,0))</f>
        <v>0.51633799999999996</v>
      </c>
      <c r="T8346">
        <f>INDEX(RawData!S$2:S$1048576,MATCH(FmtData!$B$4+(ROW()-10),RawData!$A$2:$A$1048576,0))</f>
        <v>0.52676999999999996</v>
      </c>
      <c r="U8346">
        <f>INDEX(RawData!T$2:T$1048576,MATCH(FmtData!$B$4+(ROW()-10),RawData!$A$2:$A$1048576,0))</f>
        <v>0.84686300000000003</v>
      </c>
      <c r="V8346">
        <f>INDEX(RawData!U$2:U$1048576,MATCH(FmtData!$B$4+(ROW()-10),RawData!$A$2:$A$1048576,0))</f>
        <v>1.06812</v>
      </c>
      <c r="W8346" s="8">
        <f t="shared" si="2881"/>
        <v>0.22125699999999993</v>
      </c>
      <c r="X8346" s="8">
        <f t="shared" si="2882"/>
        <v>-0.26073607999999993</v>
      </c>
      <c r="Y8346" s="8">
        <f t="shared" si="2883"/>
        <v>-0.15884651999999996</v>
      </c>
      <c r="Z8346" s="8">
        <f t="shared" si="2884"/>
        <v>10.152691814042056</v>
      </c>
      <c r="AA8346" s="8">
        <f t="shared" si="2885"/>
        <v>10.050802254042056</v>
      </c>
      <c r="AB8346" s="8">
        <f t="shared" si="2886"/>
        <v>10.101747034042056</v>
      </c>
      <c r="AC8346" s="6">
        <f t="shared" si="2887"/>
        <v>-294.80600000000004</v>
      </c>
      <c r="AD8346" s="15">
        <f t="shared" si="2888"/>
        <v>-35.033999999999992</v>
      </c>
      <c r="AE8346" s="15">
        <f t="shared" si="2889"/>
        <v>68.452791551277301</v>
      </c>
      <c r="AF8346" s="15">
        <f t="shared" si="2890"/>
        <v>41.299610510253387</v>
      </c>
      <c r="AG8346" s="15">
        <f t="shared" si="2891"/>
        <v>54.811079706319902</v>
      </c>
      <c r="AH8346" s="15">
        <f t="shared" si="2892"/>
        <v>-135.91260518134811</v>
      </c>
      <c r="AI8346" s="17">
        <f t="shared" si="2893"/>
        <v>1.225875260067109</v>
      </c>
      <c r="AJ8346" s="17">
        <f t="shared" si="2894"/>
        <v>0.96633572990943539</v>
      </c>
      <c r="AK8346" s="17">
        <f t="shared" si="2895"/>
        <v>0.75951461028015788</v>
      </c>
      <c r="AL8346" s="17">
        <f t="shared" si="2896"/>
        <v>0.78174490703777533</v>
      </c>
      <c r="AM8346" s="17">
        <f t="shared" si="2897"/>
        <v>0.77052274714301561</v>
      </c>
      <c r="AN8346" s="17">
        <f t="shared" si="2898"/>
        <v>0.96633572990943539</v>
      </c>
      <c r="AO8346" s="17">
        <f t="shared" si="2899"/>
        <v>0</v>
      </c>
      <c r="AP8346" s="17">
        <f t="shared" si="2900"/>
        <v>7.7052274714301561</v>
      </c>
      <c r="AQ8346" s="17">
        <f t="shared" si="2901"/>
        <v>12.258752600671091</v>
      </c>
      <c r="AR8346" s="17">
        <f t="shared" si="2902"/>
        <v>20.002931188758847</v>
      </c>
    </row>
    <row r="8347" spans="2:44" x14ac:dyDescent="0.25">
      <c r="B8347">
        <f>INDEX(RawData!$A$2:$A$1048576,MATCH(FmtData!$B$4+(ROW()-10),RawData!$A$2:$A$1048576,0))</f>
        <v>8532</v>
      </c>
      <c r="C8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7)</f>
        <v>42240.739803240744</v>
      </c>
      <c r="D8347" s="46">
        <f>IF($B$6=1,MID(INDEX(RawData!$B$2:$B$1048576, MATCH(FmtData!$B$4+(ROW()-10),RawData!$A$2:$A$1048576,0)),12,8)+$B$5/24,INDEX(RawData!$C$2:$C$1048576, MATCH(FmtData!$B$4+(ROW()-10),RawData!$A$2:$A$1048576,0)))</f>
        <v>0.73980324074074078</v>
      </c>
      <c r="E8347">
        <f>INDEX(RawData!D$2:D$1048576,MATCH(FmtData!$B$4+(ROW()-10),RawData!$A$2:$A$1048576,0))</f>
        <v>2899.33</v>
      </c>
      <c r="F8347">
        <f>INDEX(RawData!E$2:E$1048576,MATCH(FmtData!$B$4+(ROW()-10),RawData!$A$2:$A$1048576,0))</f>
        <v>6.25</v>
      </c>
      <c r="G8347">
        <f>INDEX(RawData!F$2:F$1048576,MATCH(FmtData!$B$4+(ROW()-10),RawData!$A$2:$A$1048576,0))</f>
        <v>-175.92599999999999</v>
      </c>
      <c r="H8347">
        <f>INDEX(RawData!G$2:G$1048576,MATCH(FmtData!$B$4+(ROW()-10),RawData!$A$2:$A$1048576,0))</f>
        <v>0.49984099999999998</v>
      </c>
      <c r="I8347">
        <f>INDEX(RawData!H$2:H$1048576,MATCH(FmtData!$B$4+(ROW()-10),RawData!$A$2:$A$1048576,0))</f>
        <v>-3.71981E-3</v>
      </c>
      <c r="J8347">
        <f>INDEX(RawData!I$2:I$1048576,MATCH(FmtData!$B$4+(ROW()-10),RawData!$A$2:$A$1048576,0))</f>
        <v>196.1</v>
      </c>
      <c r="K8347">
        <f>INDEX(RawData!J$2:J$1048576,MATCH(FmtData!$B$4+(ROW()-10),RawData!$A$2:$A$1048576,0))</f>
        <v>193.8</v>
      </c>
      <c r="L8347">
        <f>INDEX(RawData!K$2:K$1048576,MATCH(FmtData!$B$4+(ROW()-10),RawData!$A$2:$A$1048576,0))</f>
        <v>165.8</v>
      </c>
      <c r="M8347">
        <f>INDEX(RawData!L$2:L$1048576,MATCH(FmtData!$B$4+(ROW()-10),RawData!$A$2:$A$1048576,0))</f>
        <v>23.3</v>
      </c>
      <c r="N8347">
        <f>INDEX(RawData!M$2:M$1048576,MATCH(FmtData!$B$4+(ROW()-10),RawData!$A$2:$A$1048576,0))</f>
        <v>21.9</v>
      </c>
      <c r="O8347">
        <f>INDEX(RawData!N$2:N$1048576,MATCH(FmtData!$B$4+(ROW()-10),RawData!$A$2:$A$1048576,0))</f>
        <v>176.3</v>
      </c>
      <c r="P8347">
        <f>INDEX(RawData!O$2:O$1048576,MATCH(FmtData!$B$4+(ROW()-10),RawData!$A$2:$A$1048576,0))</f>
        <v>35.831699999999998</v>
      </c>
      <c r="Q8347">
        <f>INDEX(RawData!P$2:P$1048576,MATCH(FmtData!$B$4+(ROW()-10),RawData!$A$2:$A$1048576,0))</f>
        <v>212.01599999999999</v>
      </c>
      <c r="R8347">
        <f>INDEX(RawData!Q$2:Q$1048576,MATCH(FmtData!$B$4+(ROW()-10),RawData!$A$2:$A$1048576,0))</f>
        <v>2.4414100000000002E-3</v>
      </c>
      <c r="S8347">
        <f>INDEX(RawData!R$2:R$1048576,MATCH(FmtData!$B$4+(ROW()-10),RawData!$A$2:$A$1048576,0))</f>
        <v>0.51633799999999996</v>
      </c>
      <c r="T8347">
        <f>INDEX(RawData!S$2:S$1048576,MATCH(FmtData!$B$4+(ROW()-10),RawData!$A$2:$A$1048576,0))</f>
        <v>0.52676999999999996</v>
      </c>
      <c r="U8347">
        <f>INDEX(RawData!T$2:T$1048576,MATCH(FmtData!$B$4+(ROW()-10),RawData!$A$2:$A$1048576,0))</f>
        <v>0.83923300000000001</v>
      </c>
      <c r="V8347">
        <f>INDEX(RawData!U$2:U$1048576,MATCH(FmtData!$B$4+(ROW()-10),RawData!$A$2:$A$1048576,0))</f>
        <v>1.06812</v>
      </c>
      <c r="W8347" s="8">
        <f t="shared" si="2881"/>
        <v>0.22888699999999995</v>
      </c>
      <c r="X8347" s="8">
        <f t="shared" si="2882"/>
        <v>-0.26073607999999993</v>
      </c>
      <c r="Y8347" s="8">
        <f t="shared" si="2883"/>
        <v>-0.15884651999999996</v>
      </c>
      <c r="Z8347" s="8">
        <f t="shared" si="2884"/>
        <v>10.152691814042056</v>
      </c>
      <c r="AA8347" s="8">
        <f t="shared" si="2885"/>
        <v>10.050802254042056</v>
      </c>
      <c r="AB8347" s="8">
        <f t="shared" si="2886"/>
        <v>10.101747034042056</v>
      </c>
      <c r="AC8347" s="6">
        <f t="shared" si="2887"/>
        <v>-295.31700000000001</v>
      </c>
      <c r="AD8347" s="15">
        <f t="shared" si="2888"/>
        <v>-35.544999999999959</v>
      </c>
      <c r="AE8347" s="15">
        <f t="shared" si="2889"/>
        <v>68.452791551277301</v>
      </c>
      <c r="AF8347" s="15">
        <f t="shared" si="2890"/>
        <v>41.299610510253387</v>
      </c>
      <c r="AG8347" s="15">
        <f t="shared" si="2891"/>
        <v>54.811079706319902</v>
      </c>
      <c r="AH8347" s="15">
        <f t="shared" si="2892"/>
        <v>-136.42360518134808</v>
      </c>
      <c r="AI8347" s="17">
        <f t="shared" si="2893"/>
        <v>1.22693503123284</v>
      </c>
      <c r="AJ8347" s="17">
        <f t="shared" si="2894"/>
        <v>0.96699413947500168</v>
      </c>
      <c r="AK8347" s="17">
        <f t="shared" si="2895"/>
        <v>0.75951461028015788</v>
      </c>
      <c r="AL8347" s="17">
        <f t="shared" si="2896"/>
        <v>0.78174490703777533</v>
      </c>
      <c r="AM8347" s="17">
        <f t="shared" si="2897"/>
        <v>0.77052274714301561</v>
      </c>
      <c r="AN8347" s="17">
        <f t="shared" si="2898"/>
        <v>0.96699413947500168</v>
      </c>
      <c r="AO8347" s="17">
        <f t="shared" si="2899"/>
        <v>0</v>
      </c>
      <c r="AP8347" s="17">
        <f t="shared" si="2900"/>
        <v>7.7052274714301561</v>
      </c>
      <c r="AQ8347" s="17">
        <f t="shared" si="2901"/>
        <v>12.269350312328399</v>
      </c>
      <c r="AR8347" s="17">
        <f t="shared" si="2902"/>
        <v>19.990106984893846</v>
      </c>
    </row>
    <row r="8348" spans="2:44" x14ac:dyDescent="0.25">
      <c r="B8348">
        <f>INDEX(RawData!$A$2:$A$1048576,MATCH(FmtData!$B$4+(ROW()-10),RawData!$A$2:$A$1048576,0))</f>
        <v>8533</v>
      </c>
      <c r="C8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8)</f>
        <v>42240.740960648145</v>
      </c>
      <c r="D8348" s="46">
        <f>IF($B$6=1,MID(INDEX(RawData!$B$2:$B$1048576, MATCH(FmtData!$B$4+(ROW()-10),RawData!$A$2:$A$1048576,0)),12,8)+$B$5/24,INDEX(RawData!$C$2:$C$1048576, MATCH(FmtData!$B$4+(ROW()-10),RawData!$A$2:$A$1048576,0)))</f>
        <v>0.74096064814814822</v>
      </c>
      <c r="E8348">
        <f>INDEX(RawData!D$2:D$1048576,MATCH(FmtData!$B$4+(ROW()-10),RawData!$A$2:$A$1048576,0))</f>
        <v>2899.33</v>
      </c>
      <c r="F8348">
        <f>INDEX(RawData!E$2:E$1048576,MATCH(FmtData!$B$4+(ROW()-10),RawData!$A$2:$A$1048576,0))</f>
        <v>6.25</v>
      </c>
      <c r="G8348">
        <f>INDEX(RawData!F$2:F$1048576,MATCH(FmtData!$B$4+(ROW()-10),RawData!$A$2:$A$1048576,0))</f>
        <v>-175.92599999999999</v>
      </c>
      <c r="H8348">
        <f>INDEX(RawData!G$2:G$1048576,MATCH(FmtData!$B$4+(ROW()-10),RawData!$A$2:$A$1048576,0))</f>
        <v>0.49984099999999998</v>
      </c>
      <c r="I8348">
        <f>INDEX(RawData!H$2:H$1048576,MATCH(FmtData!$B$4+(ROW()-10),RawData!$A$2:$A$1048576,0))</f>
        <v>-3.71981E-3</v>
      </c>
      <c r="J8348">
        <f>INDEX(RawData!I$2:I$1048576,MATCH(FmtData!$B$4+(ROW()-10),RawData!$A$2:$A$1048576,0))</f>
        <v>196.2</v>
      </c>
      <c r="K8348">
        <f>INDEX(RawData!J$2:J$1048576,MATCH(FmtData!$B$4+(ROW()-10),RawData!$A$2:$A$1048576,0))</f>
        <v>194.4</v>
      </c>
      <c r="L8348">
        <f>INDEX(RawData!K$2:K$1048576,MATCH(FmtData!$B$4+(ROW()-10),RawData!$A$2:$A$1048576,0))</f>
        <v>165.8</v>
      </c>
      <c r="M8348">
        <f>INDEX(RawData!L$2:L$1048576,MATCH(FmtData!$B$4+(ROW()-10),RawData!$A$2:$A$1048576,0))</f>
        <v>23.3</v>
      </c>
      <c r="N8348">
        <f>INDEX(RawData!M$2:M$1048576,MATCH(FmtData!$B$4+(ROW()-10),RawData!$A$2:$A$1048576,0))</f>
        <v>21.9</v>
      </c>
      <c r="O8348">
        <f>INDEX(RawData!N$2:N$1048576,MATCH(FmtData!$B$4+(ROW()-10),RawData!$A$2:$A$1048576,0))</f>
        <v>176.3</v>
      </c>
      <c r="P8348">
        <f>INDEX(RawData!O$2:O$1048576,MATCH(FmtData!$B$4+(ROW()-10),RawData!$A$2:$A$1048576,0))</f>
        <v>35.831699999999998</v>
      </c>
      <c r="Q8348">
        <f>INDEX(RawData!P$2:P$1048576,MATCH(FmtData!$B$4+(ROW()-10),RawData!$A$2:$A$1048576,0))</f>
        <v>212.52699999999999</v>
      </c>
      <c r="R8348">
        <f>INDEX(RawData!Q$2:Q$1048576,MATCH(FmtData!$B$4+(ROW()-10),RawData!$A$2:$A$1048576,0))</f>
        <v>1.8310500000000001E-3</v>
      </c>
      <c r="S8348">
        <f>INDEX(RawData!R$2:R$1048576,MATCH(FmtData!$B$4+(ROW()-10),RawData!$A$2:$A$1048576,0))</f>
        <v>0.51633799999999996</v>
      </c>
      <c r="T8348">
        <f>INDEX(RawData!S$2:S$1048576,MATCH(FmtData!$B$4+(ROW()-10),RawData!$A$2:$A$1048576,0))</f>
        <v>0.52676999999999996</v>
      </c>
      <c r="U8348">
        <f>INDEX(RawData!T$2:T$1048576,MATCH(FmtData!$B$4+(ROW()-10),RawData!$A$2:$A$1048576,0))</f>
        <v>0.83618199999999998</v>
      </c>
      <c r="V8348">
        <f>INDEX(RawData!U$2:U$1048576,MATCH(FmtData!$B$4+(ROW()-10),RawData!$A$2:$A$1048576,0))</f>
        <v>1.06812</v>
      </c>
      <c r="W8348" s="8">
        <f t="shared" si="2881"/>
        <v>0.23193799999999998</v>
      </c>
      <c r="X8348" s="8">
        <f t="shared" si="2882"/>
        <v>-0.26073607999999993</v>
      </c>
      <c r="Y8348" s="8">
        <f t="shared" si="2883"/>
        <v>-0.15884651999999996</v>
      </c>
      <c r="Z8348" s="8">
        <f t="shared" si="2884"/>
        <v>10.152691814042056</v>
      </c>
      <c r="AA8348" s="8">
        <f t="shared" si="2885"/>
        <v>10.050802254042056</v>
      </c>
      <c r="AB8348" s="8">
        <f t="shared" si="2886"/>
        <v>10.101747034042056</v>
      </c>
      <c r="AC8348" s="6">
        <f t="shared" si="2887"/>
        <v>-294.80600000000004</v>
      </c>
      <c r="AD8348" s="15">
        <f t="shared" si="2888"/>
        <v>-35.033999999999992</v>
      </c>
      <c r="AE8348" s="15">
        <f t="shared" si="2889"/>
        <v>68.452791551277301</v>
      </c>
      <c r="AF8348" s="15">
        <f t="shared" si="2890"/>
        <v>41.299610510253387</v>
      </c>
      <c r="AG8348" s="15">
        <f t="shared" si="2891"/>
        <v>54.811079706319902</v>
      </c>
      <c r="AH8348" s="15">
        <f t="shared" si="2892"/>
        <v>-135.91260518134811</v>
      </c>
      <c r="AI8348" s="17">
        <f t="shared" si="2893"/>
        <v>1.225875260067109</v>
      </c>
      <c r="AJ8348" s="17">
        <f t="shared" si="2894"/>
        <v>0.96633572990943539</v>
      </c>
      <c r="AK8348" s="17">
        <f t="shared" si="2895"/>
        <v>0.75951461028015788</v>
      </c>
      <c r="AL8348" s="17">
        <f t="shared" si="2896"/>
        <v>0.78174490703777533</v>
      </c>
      <c r="AM8348" s="17">
        <f t="shared" si="2897"/>
        <v>0.77052274714301561</v>
      </c>
      <c r="AN8348" s="17">
        <f t="shared" si="2898"/>
        <v>0.96633572990943539</v>
      </c>
      <c r="AO8348" s="17">
        <f t="shared" si="2899"/>
        <v>0</v>
      </c>
      <c r="AP8348" s="17">
        <f t="shared" si="2900"/>
        <v>7.7052274714301561</v>
      </c>
      <c r="AQ8348" s="17">
        <f t="shared" si="2901"/>
        <v>12.258752600671091</v>
      </c>
      <c r="AR8348" s="17">
        <f t="shared" si="2902"/>
        <v>19.990106984893846</v>
      </c>
    </row>
    <row r="8349" spans="2:44" x14ac:dyDescent="0.25">
      <c r="B8349">
        <f>INDEX(RawData!$A$2:$A$1048576,MATCH(FmtData!$B$4+(ROW()-10),RawData!$A$2:$A$1048576,0))</f>
        <v>8534</v>
      </c>
      <c r="C8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9)</f>
        <v>42240.742106481484</v>
      </c>
      <c r="D8349" s="46">
        <f>IF($B$6=1,MID(INDEX(RawData!$B$2:$B$1048576, MATCH(FmtData!$B$4+(ROW()-10),RawData!$A$2:$A$1048576,0)),12,8)+$B$5/24,INDEX(RawData!$C$2:$C$1048576, MATCH(FmtData!$B$4+(ROW()-10),RawData!$A$2:$A$1048576,0)))</f>
        <v>0.74210648148148151</v>
      </c>
      <c r="E8349">
        <f>INDEX(RawData!D$2:D$1048576,MATCH(FmtData!$B$4+(ROW()-10),RawData!$A$2:$A$1048576,0))</f>
        <v>2900.26</v>
      </c>
      <c r="F8349">
        <f>INDEX(RawData!E$2:E$1048576,MATCH(FmtData!$B$4+(ROW()-10),RawData!$A$2:$A$1048576,0))</f>
        <v>6.25</v>
      </c>
      <c r="G8349">
        <f>INDEX(RawData!F$2:F$1048576,MATCH(FmtData!$B$4+(ROW()-10),RawData!$A$2:$A$1048576,0))</f>
        <v>-175.92599999999999</v>
      </c>
      <c r="H8349">
        <f>INDEX(RawData!G$2:G$1048576,MATCH(FmtData!$B$4+(ROW()-10),RawData!$A$2:$A$1048576,0))</f>
        <v>0.49982199999999999</v>
      </c>
      <c r="I8349">
        <f>INDEX(RawData!H$2:H$1048576,MATCH(FmtData!$B$4+(ROW()-10),RawData!$A$2:$A$1048576,0))</f>
        <v>-3.9036299999999999E-3</v>
      </c>
      <c r="J8349">
        <f>INDEX(RawData!I$2:I$1048576,MATCH(FmtData!$B$4+(ROW()-10),RawData!$A$2:$A$1048576,0))</f>
        <v>194.1</v>
      </c>
      <c r="K8349">
        <f>INDEX(RawData!J$2:J$1048576,MATCH(FmtData!$B$4+(ROW()-10),RawData!$A$2:$A$1048576,0))</f>
        <v>196.2</v>
      </c>
      <c r="L8349">
        <f>INDEX(RawData!K$2:K$1048576,MATCH(FmtData!$B$4+(ROW()-10),RawData!$A$2:$A$1048576,0))</f>
        <v>165.8</v>
      </c>
      <c r="M8349">
        <f>INDEX(RawData!L$2:L$1048576,MATCH(FmtData!$B$4+(ROW()-10),RawData!$A$2:$A$1048576,0))</f>
        <v>23.3</v>
      </c>
      <c r="N8349">
        <f>INDEX(RawData!M$2:M$1048576,MATCH(FmtData!$B$4+(ROW()-10),RawData!$A$2:$A$1048576,0))</f>
        <v>21.9</v>
      </c>
      <c r="O8349">
        <f>INDEX(RawData!N$2:N$1048576,MATCH(FmtData!$B$4+(ROW()-10),RawData!$A$2:$A$1048576,0))</f>
        <v>176.3</v>
      </c>
      <c r="P8349">
        <f>INDEX(RawData!O$2:O$1048576,MATCH(FmtData!$B$4+(ROW()-10),RawData!$A$2:$A$1048576,0))</f>
        <v>35.831699999999998</v>
      </c>
      <c r="Q8349">
        <f>INDEX(RawData!P$2:P$1048576,MATCH(FmtData!$B$4+(ROW()-10),RawData!$A$2:$A$1048576,0))</f>
        <v>212.40299999999999</v>
      </c>
      <c r="R8349">
        <f>INDEX(RawData!Q$2:Q$1048576,MATCH(FmtData!$B$4+(ROW()-10),RawData!$A$2:$A$1048576,0))</f>
        <v>2.4414100000000002E-3</v>
      </c>
      <c r="S8349">
        <f>INDEX(RawData!R$2:R$1048576,MATCH(FmtData!$B$4+(ROW()-10),RawData!$A$2:$A$1048576,0))</f>
        <v>0.51633799999999996</v>
      </c>
      <c r="T8349">
        <f>INDEX(RawData!S$2:S$1048576,MATCH(FmtData!$B$4+(ROW()-10),RawData!$A$2:$A$1048576,0))</f>
        <v>0.52676999999999996</v>
      </c>
      <c r="U8349">
        <f>INDEX(RawData!T$2:T$1048576,MATCH(FmtData!$B$4+(ROW()-10),RawData!$A$2:$A$1048576,0))</f>
        <v>0.83160400000000001</v>
      </c>
      <c r="V8349">
        <f>INDEX(RawData!U$2:U$1048576,MATCH(FmtData!$B$4+(ROW()-10),RawData!$A$2:$A$1048576,0))</f>
        <v>1.02234</v>
      </c>
      <c r="W8349" s="8">
        <f t="shared" si="2881"/>
        <v>0.19073600000000002</v>
      </c>
      <c r="X8349" s="8">
        <f t="shared" si="2882"/>
        <v>-0.26073607999999993</v>
      </c>
      <c r="Y8349" s="8">
        <f t="shared" si="2883"/>
        <v>-0.15884651999999996</v>
      </c>
      <c r="Z8349" s="8">
        <f t="shared" si="2884"/>
        <v>10.152691814042056</v>
      </c>
      <c r="AA8349" s="8">
        <f t="shared" si="2885"/>
        <v>10.050802254042056</v>
      </c>
      <c r="AB8349" s="8">
        <f t="shared" si="2886"/>
        <v>10.101747034042056</v>
      </c>
      <c r="AC8349" s="6">
        <f t="shared" si="2887"/>
        <v>-294.93000000000006</v>
      </c>
      <c r="AD8349" s="15">
        <f t="shared" si="2888"/>
        <v>-35.158000000000015</v>
      </c>
      <c r="AE8349" s="15">
        <f t="shared" si="2889"/>
        <v>68.452791551277301</v>
      </c>
      <c r="AF8349" s="15">
        <f t="shared" si="2890"/>
        <v>41.299610510253387</v>
      </c>
      <c r="AG8349" s="15">
        <f t="shared" si="2891"/>
        <v>54.811079706319902</v>
      </c>
      <c r="AH8349" s="15">
        <f t="shared" si="2892"/>
        <v>-136.03660518134814</v>
      </c>
      <c r="AI8349" s="17">
        <f t="shared" si="2893"/>
        <v>1.226132257411475</v>
      </c>
      <c r="AJ8349" s="17">
        <f t="shared" si="2894"/>
        <v>0.96649541812736062</v>
      </c>
      <c r="AK8349" s="17">
        <f t="shared" si="2895"/>
        <v>0.75951461028015788</v>
      </c>
      <c r="AL8349" s="17">
        <f t="shared" si="2896"/>
        <v>0.78174490703777533</v>
      </c>
      <c r="AM8349" s="17">
        <f t="shared" si="2897"/>
        <v>0.77052274714301561</v>
      </c>
      <c r="AN8349" s="17">
        <f t="shared" si="2898"/>
        <v>0.96649541812736062</v>
      </c>
      <c r="AO8349" s="17">
        <f t="shared" si="2899"/>
        <v>0</v>
      </c>
      <c r="AP8349" s="17">
        <f t="shared" si="2900"/>
        <v>7.7052274714301561</v>
      </c>
      <c r="AQ8349" s="17">
        <f t="shared" si="2901"/>
        <v>12.26132257411475</v>
      </c>
      <c r="AR8349" s="17">
        <f t="shared" si="2902"/>
        <v>19.99651908682635</v>
      </c>
    </row>
    <row r="8350" spans="2:44" x14ac:dyDescent="0.25">
      <c r="B8350">
        <f>INDEX(RawData!$A$2:$A$1048576,MATCH(FmtData!$B$4+(ROW()-10),RawData!$A$2:$A$1048576,0))</f>
        <v>8535</v>
      </c>
      <c r="C8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0)</f>
        <v>42240.743275462963</v>
      </c>
      <c r="D8350" s="46">
        <f>IF($B$6=1,MID(INDEX(RawData!$B$2:$B$1048576, MATCH(FmtData!$B$4+(ROW()-10),RawData!$A$2:$A$1048576,0)),12,8)+$B$5/24,INDEX(RawData!$C$2:$C$1048576, MATCH(FmtData!$B$4+(ROW()-10),RawData!$A$2:$A$1048576,0)))</f>
        <v>0.74327546296296287</v>
      </c>
      <c r="E8350">
        <f>INDEX(RawData!D$2:D$1048576,MATCH(FmtData!$B$4+(ROW()-10),RawData!$A$2:$A$1048576,0))</f>
        <v>2901.19</v>
      </c>
      <c r="F8350">
        <f>INDEX(RawData!E$2:E$1048576,MATCH(FmtData!$B$4+(ROW()-10),RawData!$A$2:$A$1048576,0))</f>
        <v>6.25</v>
      </c>
      <c r="G8350">
        <f>INDEX(RawData!F$2:F$1048576,MATCH(FmtData!$B$4+(ROW()-10),RawData!$A$2:$A$1048576,0))</f>
        <v>-175.92599999999999</v>
      </c>
      <c r="H8350">
        <f>INDEX(RawData!G$2:G$1048576,MATCH(FmtData!$B$4+(ROW()-10),RawData!$A$2:$A$1048576,0))</f>
        <v>0.49984099999999998</v>
      </c>
      <c r="I8350">
        <f>INDEX(RawData!H$2:H$1048576,MATCH(FmtData!$B$4+(ROW()-10),RawData!$A$2:$A$1048576,0))</f>
        <v>-3.71981E-3</v>
      </c>
      <c r="J8350">
        <f>INDEX(RawData!I$2:I$1048576,MATCH(FmtData!$B$4+(ROW()-10),RawData!$A$2:$A$1048576,0))</f>
        <v>197.8</v>
      </c>
      <c r="K8350">
        <f>INDEX(RawData!J$2:J$1048576,MATCH(FmtData!$B$4+(ROW()-10),RawData!$A$2:$A$1048576,0))</f>
        <v>195.4</v>
      </c>
      <c r="L8350">
        <f>INDEX(RawData!K$2:K$1048576,MATCH(FmtData!$B$4+(ROW()-10),RawData!$A$2:$A$1048576,0))</f>
        <v>165.8</v>
      </c>
      <c r="M8350">
        <f>INDEX(RawData!L$2:L$1048576,MATCH(FmtData!$B$4+(ROW()-10),RawData!$A$2:$A$1048576,0))</f>
        <v>23.3</v>
      </c>
      <c r="N8350">
        <f>INDEX(RawData!M$2:M$1048576,MATCH(FmtData!$B$4+(ROW()-10),RawData!$A$2:$A$1048576,0))</f>
        <v>21.9</v>
      </c>
      <c r="O8350">
        <f>INDEX(RawData!N$2:N$1048576,MATCH(FmtData!$B$4+(ROW()-10),RawData!$A$2:$A$1048576,0))</f>
        <v>176.2</v>
      </c>
      <c r="P8350">
        <f>INDEX(RawData!O$2:O$1048576,MATCH(FmtData!$B$4+(ROW()-10),RawData!$A$2:$A$1048576,0))</f>
        <v>35.831699999999998</v>
      </c>
      <c r="Q8350">
        <f>INDEX(RawData!P$2:P$1048576,MATCH(FmtData!$B$4+(ROW()-10),RawData!$A$2:$A$1048576,0))</f>
        <v>212.24799999999999</v>
      </c>
      <c r="R8350">
        <f>INDEX(RawData!Q$2:Q$1048576,MATCH(FmtData!$B$4+(ROW()-10),RawData!$A$2:$A$1048576,0))</f>
        <v>1.8310500000000001E-3</v>
      </c>
      <c r="S8350">
        <f>INDEX(RawData!R$2:R$1048576,MATCH(FmtData!$B$4+(ROW()-10),RawData!$A$2:$A$1048576,0))</f>
        <v>0.51633799999999996</v>
      </c>
      <c r="T8350">
        <f>INDEX(RawData!S$2:S$1048576,MATCH(FmtData!$B$4+(ROW()-10),RawData!$A$2:$A$1048576,0))</f>
        <v>0.52676999999999996</v>
      </c>
      <c r="U8350">
        <f>INDEX(RawData!T$2:T$1048576,MATCH(FmtData!$B$4+(ROW()-10),RawData!$A$2:$A$1048576,0))</f>
        <v>0.82855199999999996</v>
      </c>
      <c r="V8350">
        <f>INDEX(RawData!U$2:U$1048576,MATCH(FmtData!$B$4+(ROW()-10),RawData!$A$2:$A$1048576,0))</f>
        <v>1.02234</v>
      </c>
      <c r="W8350" s="8">
        <f t="shared" si="2881"/>
        <v>0.19378800000000007</v>
      </c>
      <c r="X8350" s="8">
        <f t="shared" si="2882"/>
        <v>-0.26073607999999993</v>
      </c>
      <c r="Y8350" s="8">
        <f t="shared" si="2883"/>
        <v>-0.15884651999999996</v>
      </c>
      <c r="Z8350" s="8">
        <f t="shared" si="2884"/>
        <v>10.152691814042056</v>
      </c>
      <c r="AA8350" s="8">
        <f t="shared" si="2885"/>
        <v>10.050802254042056</v>
      </c>
      <c r="AB8350" s="8">
        <f t="shared" si="2886"/>
        <v>10.101747034042056</v>
      </c>
      <c r="AC8350" s="6">
        <f t="shared" si="2887"/>
        <v>-295.08500000000004</v>
      </c>
      <c r="AD8350" s="15">
        <f t="shared" si="2888"/>
        <v>-35.312999999999988</v>
      </c>
      <c r="AE8350" s="15">
        <f t="shared" si="2889"/>
        <v>68.452791551277301</v>
      </c>
      <c r="AF8350" s="15">
        <f t="shared" si="2890"/>
        <v>41.299610510253387</v>
      </c>
      <c r="AG8350" s="15">
        <f t="shared" si="2891"/>
        <v>54.811079706319902</v>
      </c>
      <c r="AH8350" s="15">
        <f t="shared" si="2892"/>
        <v>-136.19160518134811</v>
      </c>
      <c r="AI8350" s="17">
        <f t="shared" si="2893"/>
        <v>1.2264536556633621</v>
      </c>
      <c r="AJ8350" s="17">
        <f t="shared" si="2894"/>
        <v>0.96669510263327085</v>
      </c>
      <c r="AK8350" s="17">
        <f t="shared" si="2895"/>
        <v>0.75951461028015788</v>
      </c>
      <c r="AL8350" s="17">
        <f t="shared" si="2896"/>
        <v>0.78174490703777533</v>
      </c>
      <c r="AM8350" s="17">
        <f t="shared" si="2897"/>
        <v>0.77052274714301561</v>
      </c>
      <c r="AN8350" s="17">
        <f t="shared" si="2898"/>
        <v>0.96669510263327085</v>
      </c>
      <c r="AO8350" s="17">
        <f t="shared" si="2899"/>
        <v>0</v>
      </c>
      <c r="AP8350" s="17">
        <f t="shared" si="2900"/>
        <v>7.7052274714301561</v>
      </c>
      <c r="AQ8350" s="17">
        <f t="shared" si="2901"/>
        <v>12.264536556633621</v>
      </c>
      <c r="AR8350" s="17">
        <f t="shared" si="2902"/>
        <v>20.002931188758847</v>
      </c>
    </row>
    <row r="8351" spans="2:44" x14ac:dyDescent="0.25">
      <c r="B8351">
        <f>INDEX(RawData!$A$2:$A$1048576,MATCH(FmtData!$B$4+(ROW()-10),RawData!$A$2:$A$1048576,0))</f>
        <v>8536</v>
      </c>
      <c r="C8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1)</f>
        <v>42240.744432870371</v>
      </c>
      <c r="D8351" s="46">
        <f>IF($B$6=1,MID(INDEX(RawData!$B$2:$B$1048576, MATCH(FmtData!$B$4+(ROW()-10),RawData!$A$2:$A$1048576,0)),12,8)+$B$5/24,INDEX(RawData!$C$2:$C$1048576, MATCH(FmtData!$B$4+(ROW()-10),RawData!$A$2:$A$1048576,0)))</f>
        <v>0.74443287037037031</v>
      </c>
      <c r="E8351">
        <f>INDEX(RawData!D$2:D$1048576,MATCH(FmtData!$B$4+(ROW()-10),RawData!$A$2:$A$1048576,0))</f>
        <v>2903.37</v>
      </c>
      <c r="F8351">
        <f>INDEX(RawData!E$2:E$1048576,MATCH(FmtData!$B$4+(ROW()-10),RawData!$A$2:$A$1048576,0))</f>
        <v>6.25</v>
      </c>
      <c r="G8351">
        <f>INDEX(RawData!F$2:F$1048576,MATCH(FmtData!$B$4+(ROW()-10),RawData!$A$2:$A$1048576,0))</f>
        <v>-175.92599999999999</v>
      </c>
      <c r="H8351">
        <f>INDEX(RawData!G$2:G$1048576,MATCH(FmtData!$B$4+(ROW()-10),RawData!$A$2:$A$1048576,0))</f>
        <v>0.49982199999999999</v>
      </c>
      <c r="I8351">
        <f>INDEX(RawData!H$2:H$1048576,MATCH(FmtData!$B$4+(ROW()-10),RawData!$A$2:$A$1048576,0))</f>
        <v>-3.71981E-3</v>
      </c>
      <c r="J8351">
        <f>INDEX(RawData!I$2:I$1048576,MATCH(FmtData!$B$4+(ROW()-10),RawData!$A$2:$A$1048576,0))</f>
        <v>195.5</v>
      </c>
      <c r="K8351">
        <f>INDEX(RawData!J$2:J$1048576,MATCH(FmtData!$B$4+(ROW()-10),RawData!$A$2:$A$1048576,0))</f>
        <v>193.5</v>
      </c>
      <c r="L8351">
        <f>INDEX(RawData!K$2:K$1048576,MATCH(FmtData!$B$4+(ROW()-10),RawData!$A$2:$A$1048576,0))</f>
        <v>165.8</v>
      </c>
      <c r="M8351">
        <f>INDEX(RawData!L$2:L$1048576,MATCH(FmtData!$B$4+(ROW()-10),RawData!$A$2:$A$1048576,0))</f>
        <v>23.3</v>
      </c>
      <c r="N8351">
        <f>INDEX(RawData!M$2:M$1048576,MATCH(FmtData!$B$4+(ROW()-10),RawData!$A$2:$A$1048576,0))</f>
        <v>21.9</v>
      </c>
      <c r="O8351">
        <f>INDEX(RawData!N$2:N$1048576,MATCH(FmtData!$B$4+(ROW()-10),RawData!$A$2:$A$1048576,0))</f>
        <v>176.4</v>
      </c>
      <c r="P8351">
        <f>INDEX(RawData!O$2:O$1048576,MATCH(FmtData!$B$4+(ROW()-10),RawData!$A$2:$A$1048576,0))</f>
        <v>35.819800000000001</v>
      </c>
      <c r="Q8351">
        <f>INDEX(RawData!P$2:P$1048576,MATCH(FmtData!$B$4+(ROW()-10),RawData!$A$2:$A$1048576,0))</f>
        <v>212.63499999999999</v>
      </c>
      <c r="R8351">
        <f>INDEX(RawData!Q$2:Q$1048576,MATCH(FmtData!$B$4+(ROW()-10),RawData!$A$2:$A$1048576,0))</f>
        <v>1.8310500000000001E-3</v>
      </c>
      <c r="S8351">
        <f>INDEX(RawData!R$2:R$1048576,MATCH(FmtData!$B$4+(ROW()-10),RawData!$A$2:$A$1048576,0))</f>
        <v>0.51633799999999996</v>
      </c>
      <c r="T8351">
        <f>INDEX(RawData!S$2:S$1048576,MATCH(FmtData!$B$4+(ROW()-10),RawData!$A$2:$A$1048576,0))</f>
        <v>0.52676999999999996</v>
      </c>
      <c r="U8351">
        <f>INDEX(RawData!T$2:T$1048576,MATCH(FmtData!$B$4+(ROW()-10),RawData!$A$2:$A$1048576,0))</f>
        <v>0.82397500000000001</v>
      </c>
      <c r="V8351">
        <f>INDEX(RawData!U$2:U$1048576,MATCH(FmtData!$B$4+(ROW()-10),RawData!$A$2:$A$1048576,0))</f>
        <v>1.02234</v>
      </c>
      <c r="W8351" s="8">
        <f t="shared" si="2881"/>
        <v>0.19836500000000001</v>
      </c>
      <c r="X8351" s="8">
        <f t="shared" si="2882"/>
        <v>-0.26073607999999993</v>
      </c>
      <c r="Y8351" s="8">
        <f t="shared" si="2883"/>
        <v>-0.15884651999999996</v>
      </c>
      <c r="Z8351" s="8">
        <f t="shared" si="2884"/>
        <v>10.152691814042056</v>
      </c>
      <c r="AA8351" s="8">
        <f t="shared" si="2885"/>
        <v>10.050802254042056</v>
      </c>
      <c r="AB8351" s="8">
        <f t="shared" si="2886"/>
        <v>10.101747034042056</v>
      </c>
      <c r="AC8351" s="6">
        <f t="shared" si="2887"/>
        <v>-294.69800000000004</v>
      </c>
      <c r="AD8351" s="15">
        <f t="shared" si="2888"/>
        <v>-34.925999999999988</v>
      </c>
      <c r="AE8351" s="15">
        <f t="shared" si="2889"/>
        <v>68.452791551277301</v>
      </c>
      <c r="AF8351" s="15">
        <f t="shared" si="2890"/>
        <v>41.299610510253387</v>
      </c>
      <c r="AG8351" s="15">
        <f t="shared" si="2891"/>
        <v>54.811079706319902</v>
      </c>
      <c r="AH8351" s="15">
        <f t="shared" si="2892"/>
        <v>-135.80460518134811</v>
      </c>
      <c r="AI8351" s="17">
        <f t="shared" si="2893"/>
        <v>1.2256515114329156</v>
      </c>
      <c r="AJ8351" s="17">
        <f t="shared" si="2894"/>
        <v>0.96619668961130933</v>
      </c>
      <c r="AK8351" s="17">
        <f t="shared" si="2895"/>
        <v>0.75951461028015788</v>
      </c>
      <c r="AL8351" s="17">
        <f t="shared" si="2896"/>
        <v>0.78174490703777533</v>
      </c>
      <c r="AM8351" s="17">
        <f t="shared" si="2897"/>
        <v>0.77052274714301561</v>
      </c>
      <c r="AN8351" s="17">
        <f t="shared" si="2898"/>
        <v>0.96619668961130933</v>
      </c>
      <c r="AO8351" s="17">
        <f t="shared" si="2899"/>
        <v>0</v>
      </c>
      <c r="AP8351" s="17">
        <f t="shared" si="2900"/>
        <v>7.7052274714301561</v>
      </c>
      <c r="AQ8351" s="17">
        <f t="shared" si="2901"/>
        <v>12.256515114329156</v>
      </c>
      <c r="AR8351" s="17">
        <f t="shared" si="2902"/>
        <v>20.017961707267283</v>
      </c>
    </row>
    <row r="8352" spans="2:44" x14ac:dyDescent="0.25">
      <c r="B8352">
        <f>INDEX(RawData!$A$2:$A$1048576,MATCH(FmtData!$B$4+(ROW()-10),RawData!$A$2:$A$1048576,0))</f>
        <v>8537</v>
      </c>
      <c r="C8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2)</f>
        <v>42240.74559027778</v>
      </c>
      <c r="D8352" s="46">
        <f>IF($B$6=1,MID(INDEX(RawData!$B$2:$B$1048576, MATCH(FmtData!$B$4+(ROW()-10),RawData!$A$2:$A$1048576,0)),12,8)+$B$5/24,INDEX(RawData!$C$2:$C$1048576, MATCH(FmtData!$B$4+(ROW()-10),RawData!$A$2:$A$1048576,0)))</f>
        <v>0.74559027777777775</v>
      </c>
      <c r="E8352">
        <f>INDEX(RawData!D$2:D$1048576,MATCH(FmtData!$B$4+(ROW()-10),RawData!$A$2:$A$1048576,0))</f>
        <v>2899.33</v>
      </c>
      <c r="F8352">
        <f>INDEX(RawData!E$2:E$1048576,MATCH(FmtData!$B$4+(ROW()-10),RawData!$A$2:$A$1048576,0))</f>
        <v>6.25</v>
      </c>
      <c r="G8352">
        <f>INDEX(RawData!F$2:F$1048576,MATCH(FmtData!$B$4+(ROW()-10),RawData!$A$2:$A$1048576,0))</f>
        <v>-175.92599999999999</v>
      </c>
      <c r="H8352">
        <f>INDEX(RawData!G$2:G$1048576,MATCH(FmtData!$B$4+(ROW()-10),RawData!$A$2:$A$1048576,0))</f>
        <v>0.49984099999999998</v>
      </c>
      <c r="I8352">
        <f>INDEX(RawData!H$2:H$1048576,MATCH(FmtData!$B$4+(ROW()-10),RawData!$A$2:$A$1048576,0))</f>
        <v>-3.71981E-3</v>
      </c>
      <c r="J8352">
        <f>INDEX(RawData!I$2:I$1048576,MATCH(FmtData!$B$4+(ROW()-10),RawData!$A$2:$A$1048576,0))</f>
        <v>196</v>
      </c>
      <c r="K8352">
        <f>INDEX(RawData!J$2:J$1048576,MATCH(FmtData!$B$4+(ROW()-10),RawData!$A$2:$A$1048576,0))</f>
        <v>195.4</v>
      </c>
      <c r="L8352">
        <f>INDEX(RawData!K$2:K$1048576,MATCH(FmtData!$B$4+(ROW()-10),RawData!$A$2:$A$1048576,0))</f>
        <v>165.8</v>
      </c>
      <c r="M8352">
        <f>INDEX(RawData!L$2:L$1048576,MATCH(FmtData!$B$4+(ROW()-10),RawData!$A$2:$A$1048576,0))</f>
        <v>23.3</v>
      </c>
      <c r="N8352">
        <f>INDEX(RawData!M$2:M$1048576,MATCH(FmtData!$B$4+(ROW()-10),RawData!$A$2:$A$1048576,0))</f>
        <v>21.9</v>
      </c>
      <c r="O8352">
        <f>INDEX(RawData!N$2:N$1048576,MATCH(FmtData!$B$4+(ROW()-10),RawData!$A$2:$A$1048576,0))</f>
        <v>176.5</v>
      </c>
      <c r="P8352">
        <f>INDEX(RawData!O$2:O$1048576,MATCH(FmtData!$B$4+(ROW()-10),RawData!$A$2:$A$1048576,0))</f>
        <v>35.831699999999998</v>
      </c>
      <c r="Q8352">
        <f>INDEX(RawData!P$2:P$1048576,MATCH(FmtData!$B$4+(ROW()-10),RawData!$A$2:$A$1048576,0))</f>
        <v>212.24799999999999</v>
      </c>
      <c r="R8352">
        <f>INDEX(RawData!Q$2:Q$1048576,MATCH(FmtData!$B$4+(ROW()-10),RawData!$A$2:$A$1048576,0))</f>
        <v>2.4414100000000002E-3</v>
      </c>
      <c r="S8352">
        <f>INDEX(RawData!R$2:R$1048576,MATCH(FmtData!$B$4+(ROW()-10),RawData!$A$2:$A$1048576,0))</f>
        <v>0.51633799999999996</v>
      </c>
      <c r="T8352">
        <f>INDEX(RawData!S$2:S$1048576,MATCH(FmtData!$B$4+(ROW()-10),RawData!$A$2:$A$1048576,0))</f>
        <v>0.52676999999999996</v>
      </c>
      <c r="U8352">
        <f>INDEX(RawData!T$2:T$1048576,MATCH(FmtData!$B$4+(ROW()-10),RawData!$A$2:$A$1048576,0))</f>
        <v>0.81634499999999999</v>
      </c>
      <c r="V8352">
        <f>INDEX(RawData!U$2:U$1048576,MATCH(FmtData!$B$4+(ROW()-10),RawData!$A$2:$A$1048576,0))</f>
        <v>1.02234</v>
      </c>
      <c r="W8352" s="8">
        <f t="shared" si="2881"/>
        <v>0.20599500000000004</v>
      </c>
      <c r="X8352" s="8">
        <f t="shared" si="2882"/>
        <v>-0.26073607999999993</v>
      </c>
      <c r="Y8352" s="8">
        <f t="shared" si="2883"/>
        <v>-0.15884651999999996</v>
      </c>
      <c r="Z8352" s="8">
        <f t="shared" si="2884"/>
        <v>10.152691814042056</v>
      </c>
      <c r="AA8352" s="8">
        <f t="shared" si="2885"/>
        <v>10.050802254042056</v>
      </c>
      <c r="AB8352" s="8">
        <f t="shared" si="2886"/>
        <v>10.101747034042056</v>
      </c>
      <c r="AC8352" s="6">
        <f t="shared" si="2887"/>
        <v>-295.08500000000004</v>
      </c>
      <c r="AD8352" s="15">
        <f t="shared" si="2888"/>
        <v>-35.312999999999988</v>
      </c>
      <c r="AE8352" s="15">
        <f t="shared" si="2889"/>
        <v>68.452791551277301</v>
      </c>
      <c r="AF8352" s="15">
        <f t="shared" si="2890"/>
        <v>41.299610510253387</v>
      </c>
      <c r="AG8352" s="15">
        <f t="shared" si="2891"/>
        <v>54.811079706319902</v>
      </c>
      <c r="AH8352" s="15">
        <f t="shared" si="2892"/>
        <v>-136.19160518134811</v>
      </c>
      <c r="AI8352" s="17">
        <f t="shared" si="2893"/>
        <v>1.2264536556633621</v>
      </c>
      <c r="AJ8352" s="17">
        <f t="shared" si="2894"/>
        <v>0.96669510263327085</v>
      </c>
      <c r="AK8352" s="17">
        <f t="shared" si="2895"/>
        <v>0.75951461028015788</v>
      </c>
      <c r="AL8352" s="17">
        <f t="shared" si="2896"/>
        <v>0.78174490703777533</v>
      </c>
      <c r="AM8352" s="17">
        <f t="shared" si="2897"/>
        <v>0.77052274714301561</v>
      </c>
      <c r="AN8352" s="17">
        <f t="shared" si="2898"/>
        <v>0.96669510263327085</v>
      </c>
      <c r="AO8352" s="17">
        <f t="shared" si="2899"/>
        <v>0</v>
      </c>
      <c r="AP8352" s="17">
        <f t="shared" si="2900"/>
        <v>7.7052274714301561</v>
      </c>
      <c r="AQ8352" s="17">
        <f t="shared" si="2901"/>
        <v>12.264536556633621</v>
      </c>
      <c r="AR8352" s="17">
        <f t="shared" si="2902"/>
        <v>19.990106984893846</v>
      </c>
    </row>
    <row r="8353" spans="2:44" x14ac:dyDescent="0.25">
      <c r="B8353">
        <f>INDEX(RawData!$A$2:$A$1048576,MATCH(FmtData!$B$4+(ROW()-10),RawData!$A$2:$A$1048576,0))</f>
        <v>8538</v>
      </c>
      <c r="C8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3)</f>
        <v>42240.746747685182</v>
      </c>
      <c r="D8353" s="46">
        <f>IF($B$6=1,MID(INDEX(RawData!$B$2:$B$1048576, MATCH(FmtData!$B$4+(ROW()-10),RawData!$A$2:$A$1048576,0)),12,8)+$B$5/24,INDEX(RawData!$C$2:$C$1048576, MATCH(FmtData!$B$4+(ROW()-10),RawData!$A$2:$A$1048576,0)))</f>
        <v>0.74674768518518519</v>
      </c>
      <c r="E8353">
        <f>INDEX(RawData!D$2:D$1048576,MATCH(FmtData!$B$4+(ROW()-10),RawData!$A$2:$A$1048576,0))</f>
        <v>2903.37</v>
      </c>
      <c r="F8353">
        <f>INDEX(RawData!E$2:E$1048576,MATCH(FmtData!$B$4+(ROW()-10),RawData!$A$2:$A$1048576,0))</f>
        <v>6.25</v>
      </c>
      <c r="G8353">
        <f>INDEX(RawData!F$2:F$1048576,MATCH(FmtData!$B$4+(ROW()-10),RawData!$A$2:$A$1048576,0))</f>
        <v>-175.92599999999999</v>
      </c>
      <c r="H8353">
        <f>INDEX(RawData!G$2:G$1048576,MATCH(FmtData!$B$4+(ROW()-10),RawData!$A$2:$A$1048576,0))</f>
        <v>0.49984099999999998</v>
      </c>
      <c r="I8353">
        <f>INDEX(RawData!H$2:H$1048576,MATCH(FmtData!$B$4+(ROW()-10),RawData!$A$2:$A$1048576,0))</f>
        <v>-3.71981E-3</v>
      </c>
      <c r="J8353">
        <f>INDEX(RawData!I$2:I$1048576,MATCH(FmtData!$B$4+(ROW()-10),RawData!$A$2:$A$1048576,0))</f>
        <v>196</v>
      </c>
      <c r="K8353">
        <f>INDEX(RawData!J$2:J$1048576,MATCH(FmtData!$B$4+(ROW()-10),RawData!$A$2:$A$1048576,0))</f>
        <v>196</v>
      </c>
      <c r="L8353">
        <f>INDEX(RawData!K$2:K$1048576,MATCH(FmtData!$B$4+(ROW()-10),RawData!$A$2:$A$1048576,0))</f>
        <v>165.8</v>
      </c>
      <c r="M8353">
        <f>INDEX(RawData!L$2:L$1048576,MATCH(FmtData!$B$4+(ROW()-10),RawData!$A$2:$A$1048576,0))</f>
        <v>23.3</v>
      </c>
      <c r="N8353">
        <f>INDEX(RawData!M$2:M$1048576,MATCH(FmtData!$B$4+(ROW()-10),RawData!$A$2:$A$1048576,0))</f>
        <v>21.9</v>
      </c>
      <c r="O8353">
        <f>INDEX(RawData!N$2:N$1048576,MATCH(FmtData!$B$4+(ROW()-10),RawData!$A$2:$A$1048576,0))</f>
        <v>176.3</v>
      </c>
      <c r="P8353">
        <f>INDEX(RawData!O$2:O$1048576,MATCH(FmtData!$B$4+(ROW()-10),RawData!$A$2:$A$1048576,0))</f>
        <v>35.831699999999998</v>
      </c>
      <c r="Q8353">
        <f>INDEX(RawData!P$2:P$1048576,MATCH(FmtData!$B$4+(ROW()-10),RawData!$A$2:$A$1048576,0))</f>
        <v>212.52699999999999</v>
      </c>
      <c r="R8353">
        <f>INDEX(RawData!Q$2:Q$1048576,MATCH(FmtData!$B$4+(ROW()-10),RawData!$A$2:$A$1048576,0))</f>
        <v>2.4414100000000002E-3</v>
      </c>
      <c r="S8353">
        <f>INDEX(RawData!R$2:R$1048576,MATCH(FmtData!$B$4+(ROW()-10),RawData!$A$2:$A$1048576,0))</f>
        <v>0.51633799999999996</v>
      </c>
      <c r="T8353">
        <f>INDEX(RawData!S$2:S$1048576,MATCH(FmtData!$B$4+(ROW()-10),RawData!$A$2:$A$1048576,0))</f>
        <v>0.52676999999999996</v>
      </c>
      <c r="U8353">
        <f>INDEX(RawData!T$2:T$1048576,MATCH(FmtData!$B$4+(ROW()-10),RawData!$A$2:$A$1048576,0))</f>
        <v>0.81329300000000004</v>
      </c>
      <c r="V8353">
        <f>INDEX(RawData!U$2:U$1048576,MATCH(FmtData!$B$4+(ROW()-10),RawData!$A$2:$A$1048576,0))</f>
        <v>1.02234</v>
      </c>
      <c r="W8353" s="8">
        <f t="shared" si="2881"/>
        <v>0.20904699999999998</v>
      </c>
      <c r="X8353" s="8">
        <f t="shared" si="2882"/>
        <v>-0.26073607999999993</v>
      </c>
      <c r="Y8353" s="8">
        <f t="shared" si="2883"/>
        <v>-0.15884651999999996</v>
      </c>
      <c r="Z8353" s="8">
        <f t="shared" si="2884"/>
        <v>10.152691814042056</v>
      </c>
      <c r="AA8353" s="8">
        <f t="shared" si="2885"/>
        <v>10.050802254042056</v>
      </c>
      <c r="AB8353" s="8">
        <f t="shared" si="2886"/>
        <v>10.101747034042056</v>
      </c>
      <c r="AC8353" s="6">
        <f t="shared" si="2887"/>
        <v>-294.80600000000004</v>
      </c>
      <c r="AD8353" s="15">
        <f t="shared" si="2888"/>
        <v>-35.033999999999992</v>
      </c>
      <c r="AE8353" s="15">
        <f t="shared" si="2889"/>
        <v>68.452791551277301</v>
      </c>
      <c r="AF8353" s="15">
        <f t="shared" si="2890"/>
        <v>41.299610510253387</v>
      </c>
      <c r="AG8353" s="15">
        <f t="shared" si="2891"/>
        <v>54.811079706319902</v>
      </c>
      <c r="AH8353" s="15">
        <f t="shared" si="2892"/>
        <v>-135.91260518134811</v>
      </c>
      <c r="AI8353" s="17">
        <f t="shared" si="2893"/>
        <v>1.225875260067109</v>
      </c>
      <c r="AJ8353" s="17">
        <f t="shared" si="2894"/>
        <v>0.96633572990943539</v>
      </c>
      <c r="AK8353" s="17">
        <f t="shared" si="2895"/>
        <v>0.75951461028015788</v>
      </c>
      <c r="AL8353" s="17">
        <f t="shared" si="2896"/>
        <v>0.78174490703777533</v>
      </c>
      <c r="AM8353" s="17">
        <f t="shared" si="2897"/>
        <v>0.77052274714301561</v>
      </c>
      <c r="AN8353" s="17">
        <f t="shared" si="2898"/>
        <v>0.96633572990943539</v>
      </c>
      <c r="AO8353" s="17">
        <f t="shared" si="2899"/>
        <v>0</v>
      </c>
      <c r="AP8353" s="17">
        <f t="shared" si="2900"/>
        <v>7.7052274714301561</v>
      </c>
      <c r="AQ8353" s="17">
        <f t="shared" si="2901"/>
        <v>12.258752600671091</v>
      </c>
      <c r="AR8353" s="17">
        <f t="shared" si="2902"/>
        <v>20.017961707267283</v>
      </c>
    </row>
    <row r="8354" spans="2:44" x14ac:dyDescent="0.25">
      <c r="B8354">
        <f>INDEX(RawData!$A$2:$A$1048576,MATCH(FmtData!$B$4+(ROW()-10),RawData!$A$2:$A$1048576,0))</f>
        <v>8539</v>
      </c>
      <c r="C8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4)</f>
        <v>42240.74790509259</v>
      </c>
      <c r="D8354" s="46">
        <f>IF($B$6=1,MID(INDEX(RawData!$B$2:$B$1048576, MATCH(FmtData!$B$4+(ROW()-10),RawData!$A$2:$A$1048576,0)),12,8)+$B$5/24,INDEX(RawData!$C$2:$C$1048576, MATCH(FmtData!$B$4+(ROW()-10),RawData!$A$2:$A$1048576,0)))</f>
        <v>0.74790509259259252</v>
      </c>
      <c r="E8354">
        <f>INDEX(RawData!D$2:D$1048576,MATCH(FmtData!$B$4+(ROW()-10),RawData!$A$2:$A$1048576,0))</f>
        <v>2900.26</v>
      </c>
      <c r="F8354">
        <f>INDEX(RawData!E$2:E$1048576,MATCH(FmtData!$B$4+(ROW()-10),RawData!$A$2:$A$1048576,0))</f>
        <v>6.25</v>
      </c>
      <c r="G8354">
        <f>INDEX(RawData!F$2:F$1048576,MATCH(FmtData!$B$4+(ROW()-10),RawData!$A$2:$A$1048576,0))</f>
        <v>-175.92599999999999</v>
      </c>
      <c r="H8354">
        <f>INDEX(RawData!G$2:G$1048576,MATCH(FmtData!$B$4+(ROW()-10),RawData!$A$2:$A$1048576,0))</f>
        <v>0.49982199999999999</v>
      </c>
      <c r="I8354">
        <f>INDEX(RawData!H$2:H$1048576,MATCH(FmtData!$B$4+(ROW()-10),RawData!$A$2:$A$1048576,0))</f>
        <v>-3.9036299999999999E-3</v>
      </c>
      <c r="J8354">
        <f>INDEX(RawData!I$2:I$1048576,MATCH(FmtData!$B$4+(ROW()-10),RawData!$A$2:$A$1048576,0))</f>
        <v>194.8</v>
      </c>
      <c r="K8354">
        <f>INDEX(RawData!J$2:J$1048576,MATCH(FmtData!$B$4+(ROW()-10),RawData!$A$2:$A$1048576,0))</f>
        <v>194.2</v>
      </c>
      <c r="L8354">
        <f>INDEX(RawData!K$2:K$1048576,MATCH(FmtData!$B$4+(ROW()-10),RawData!$A$2:$A$1048576,0))</f>
        <v>165.8</v>
      </c>
      <c r="M8354">
        <f>INDEX(RawData!L$2:L$1048576,MATCH(FmtData!$B$4+(ROW()-10),RawData!$A$2:$A$1048576,0))</f>
        <v>23.3</v>
      </c>
      <c r="N8354">
        <f>INDEX(RawData!M$2:M$1048576,MATCH(FmtData!$B$4+(ROW()-10),RawData!$A$2:$A$1048576,0))</f>
        <v>21.9</v>
      </c>
      <c r="O8354">
        <f>INDEX(RawData!N$2:N$1048576,MATCH(FmtData!$B$4+(ROW()-10),RawData!$A$2:$A$1048576,0))</f>
        <v>176.5</v>
      </c>
      <c r="P8354">
        <f>INDEX(RawData!O$2:O$1048576,MATCH(FmtData!$B$4+(ROW()-10),RawData!$A$2:$A$1048576,0))</f>
        <v>35.831699999999998</v>
      </c>
      <c r="Q8354">
        <f>INDEX(RawData!P$2:P$1048576,MATCH(FmtData!$B$4+(ROW()-10),RawData!$A$2:$A$1048576,0))</f>
        <v>212.40299999999999</v>
      </c>
      <c r="R8354">
        <f>INDEX(RawData!Q$2:Q$1048576,MATCH(FmtData!$B$4+(ROW()-10),RawData!$A$2:$A$1048576,0))</f>
        <v>2.4414100000000002E-3</v>
      </c>
      <c r="S8354">
        <f>INDEX(RawData!R$2:R$1048576,MATCH(FmtData!$B$4+(ROW()-10),RawData!$A$2:$A$1048576,0))</f>
        <v>0.51633799999999996</v>
      </c>
      <c r="T8354">
        <f>INDEX(RawData!S$2:S$1048576,MATCH(FmtData!$B$4+(ROW()-10),RawData!$A$2:$A$1048576,0))</f>
        <v>0.52676999999999996</v>
      </c>
      <c r="U8354">
        <f>INDEX(RawData!T$2:T$1048576,MATCH(FmtData!$B$4+(ROW()-10),RawData!$A$2:$A$1048576,0))</f>
        <v>0.80871599999999999</v>
      </c>
      <c r="V8354">
        <f>INDEX(RawData!U$2:U$1048576,MATCH(FmtData!$B$4+(ROW()-10),RawData!$A$2:$A$1048576,0))</f>
        <v>0.99182099999999995</v>
      </c>
      <c r="W8354" s="8">
        <f t="shared" si="2881"/>
        <v>0.18310499999999996</v>
      </c>
      <c r="X8354" s="8">
        <f t="shared" si="2882"/>
        <v>-0.26073607999999993</v>
      </c>
      <c r="Y8354" s="8">
        <f t="shared" si="2883"/>
        <v>-0.15884651999999996</v>
      </c>
      <c r="Z8354" s="8">
        <f t="shared" si="2884"/>
        <v>10.152691814042056</v>
      </c>
      <c r="AA8354" s="8">
        <f t="shared" si="2885"/>
        <v>10.050802254042056</v>
      </c>
      <c r="AB8354" s="8">
        <f t="shared" si="2886"/>
        <v>10.101747034042056</v>
      </c>
      <c r="AC8354" s="6">
        <f t="shared" si="2887"/>
        <v>-294.93000000000006</v>
      </c>
      <c r="AD8354" s="15">
        <f t="shared" si="2888"/>
        <v>-35.158000000000015</v>
      </c>
      <c r="AE8354" s="15">
        <f t="shared" si="2889"/>
        <v>68.452791551277301</v>
      </c>
      <c r="AF8354" s="15">
        <f t="shared" si="2890"/>
        <v>41.299610510253387</v>
      </c>
      <c r="AG8354" s="15">
        <f t="shared" si="2891"/>
        <v>54.811079706319902</v>
      </c>
      <c r="AH8354" s="15">
        <f t="shared" si="2892"/>
        <v>-136.03660518134814</v>
      </c>
      <c r="AI8354" s="17">
        <f t="shared" si="2893"/>
        <v>1.226132257411475</v>
      </c>
      <c r="AJ8354" s="17">
        <f t="shared" si="2894"/>
        <v>0.96649541812736062</v>
      </c>
      <c r="AK8354" s="17">
        <f t="shared" si="2895"/>
        <v>0.75951461028015788</v>
      </c>
      <c r="AL8354" s="17">
        <f t="shared" si="2896"/>
        <v>0.78174490703777533</v>
      </c>
      <c r="AM8354" s="17">
        <f t="shared" si="2897"/>
        <v>0.77052274714301561</v>
      </c>
      <c r="AN8354" s="17">
        <f t="shared" si="2898"/>
        <v>0.96649541812736062</v>
      </c>
      <c r="AO8354" s="17">
        <f t="shared" si="2899"/>
        <v>0</v>
      </c>
      <c r="AP8354" s="17">
        <f t="shared" si="2900"/>
        <v>7.7052274714301561</v>
      </c>
      <c r="AQ8354" s="17">
        <f t="shared" si="2901"/>
        <v>12.26132257411475</v>
      </c>
      <c r="AR8354" s="17">
        <f t="shared" si="2902"/>
        <v>19.99651908682635</v>
      </c>
    </row>
    <row r="8355" spans="2:44" x14ac:dyDescent="0.25">
      <c r="B8355">
        <f>INDEX(RawData!$A$2:$A$1048576,MATCH(FmtData!$B$4+(ROW()-10),RawData!$A$2:$A$1048576,0))</f>
        <v>8540</v>
      </c>
      <c r="C8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5)</f>
        <v>42240.749062499999</v>
      </c>
      <c r="D8355" s="46">
        <f>IF($B$6=1,MID(INDEX(RawData!$B$2:$B$1048576, MATCH(FmtData!$B$4+(ROW()-10),RawData!$A$2:$A$1048576,0)),12,8)+$B$5/24,INDEX(RawData!$C$2:$C$1048576, MATCH(FmtData!$B$4+(ROW()-10),RawData!$A$2:$A$1048576,0)))</f>
        <v>0.74906249999999996</v>
      </c>
      <c r="E8355">
        <f>INDEX(RawData!D$2:D$1048576,MATCH(FmtData!$B$4+(ROW()-10),RawData!$A$2:$A$1048576,0))</f>
        <v>2902.44</v>
      </c>
      <c r="F8355">
        <f>INDEX(RawData!E$2:E$1048576,MATCH(FmtData!$B$4+(ROW()-10),RawData!$A$2:$A$1048576,0))</f>
        <v>6.25</v>
      </c>
      <c r="G8355">
        <f>INDEX(RawData!F$2:F$1048576,MATCH(FmtData!$B$4+(ROW()-10),RawData!$A$2:$A$1048576,0))</f>
        <v>-175.92599999999999</v>
      </c>
      <c r="H8355">
        <f>INDEX(RawData!G$2:G$1048576,MATCH(FmtData!$B$4+(ROW()-10),RawData!$A$2:$A$1048576,0))</f>
        <v>0.49982199999999999</v>
      </c>
      <c r="I8355">
        <f>INDEX(RawData!H$2:H$1048576,MATCH(FmtData!$B$4+(ROW()-10),RawData!$A$2:$A$1048576,0))</f>
        <v>-3.9036299999999999E-3</v>
      </c>
      <c r="J8355">
        <f>INDEX(RawData!I$2:I$1048576,MATCH(FmtData!$B$4+(ROW()-10),RawData!$A$2:$A$1048576,0))</f>
        <v>196.3</v>
      </c>
      <c r="K8355">
        <f>INDEX(RawData!J$2:J$1048576,MATCH(FmtData!$B$4+(ROW()-10),RawData!$A$2:$A$1048576,0))</f>
        <v>193.9</v>
      </c>
      <c r="L8355">
        <f>INDEX(RawData!K$2:K$1048576,MATCH(FmtData!$B$4+(ROW()-10),RawData!$A$2:$A$1048576,0))</f>
        <v>165.8</v>
      </c>
      <c r="M8355">
        <f>INDEX(RawData!L$2:L$1048576,MATCH(FmtData!$B$4+(ROW()-10),RawData!$A$2:$A$1048576,0))</f>
        <v>23.3</v>
      </c>
      <c r="N8355">
        <f>INDEX(RawData!M$2:M$1048576,MATCH(FmtData!$B$4+(ROW()-10),RawData!$A$2:$A$1048576,0))</f>
        <v>21.9</v>
      </c>
      <c r="O8355">
        <f>INDEX(RawData!N$2:N$1048576,MATCH(FmtData!$B$4+(ROW()-10),RawData!$A$2:$A$1048576,0))</f>
        <v>176.4</v>
      </c>
      <c r="P8355">
        <f>INDEX(RawData!O$2:O$1048576,MATCH(FmtData!$B$4+(ROW()-10),RawData!$A$2:$A$1048576,0))</f>
        <v>35.831699999999998</v>
      </c>
      <c r="Q8355">
        <f>INDEX(RawData!P$2:P$1048576,MATCH(FmtData!$B$4+(ROW()-10),RawData!$A$2:$A$1048576,0))</f>
        <v>212.40299999999999</v>
      </c>
      <c r="R8355">
        <f>INDEX(RawData!Q$2:Q$1048576,MATCH(FmtData!$B$4+(ROW()-10),RawData!$A$2:$A$1048576,0))</f>
        <v>1.8310500000000001E-3</v>
      </c>
      <c r="S8355">
        <f>INDEX(RawData!R$2:R$1048576,MATCH(FmtData!$B$4+(ROW()-10),RawData!$A$2:$A$1048576,0))</f>
        <v>0.51633799999999996</v>
      </c>
      <c r="T8355">
        <f>INDEX(RawData!S$2:S$1048576,MATCH(FmtData!$B$4+(ROW()-10),RawData!$A$2:$A$1048576,0))</f>
        <v>0.52676999999999996</v>
      </c>
      <c r="U8355">
        <f>INDEX(RawData!T$2:T$1048576,MATCH(FmtData!$B$4+(ROW()-10),RawData!$A$2:$A$1048576,0))</f>
        <v>0.80566400000000005</v>
      </c>
      <c r="V8355">
        <f>INDEX(RawData!U$2:U$1048576,MATCH(FmtData!$B$4+(ROW()-10),RawData!$A$2:$A$1048576,0))</f>
        <v>1.02234</v>
      </c>
      <c r="W8355" s="8">
        <f t="shared" si="2881"/>
        <v>0.21667599999999998</v>
      </c>
      <c r="X8355" s="8">
        <f t="shared" si="2882"/>
        <v>-0.26073607999999993</v>
      </c>
      <c r="Y8355" s="8">
        <f t="shared" si="2883"/>
        <v>-0.15884651999999996</v>
      </c>
      <c r="Z8355" s="8">
        <f t="shared" si="2884"/>
        <v>10.152691814042056</v>
      </c>
      <c r="AA8355" s="8">
        <f t="shared" si="2885"/>
        <v>10.050802254042056</v>
      </c>
      <c r="AB8355" s="8">
        <f t="shared" si="2886"/>
        <v>10.101747034042056</v>
      </c>
      <c r="AC8355" s="6">
        <f t="shared" si="2887"/>
        <v>-294.93000000000006</v>
      </c>
      <c r="AD8355" s="15">
        <f t="shared" si="2888"/>
        <v>-35.158000000000015</v>
      </c>
      <c r="AE8355" s="15">
        <f t="shared" si="2889"/>
        <v>68.452791551277301</v>
      </c>
      <c r="AF8355" s="15">
        <f t="shared" si="2890"/>
        <v>41.299610510253387</v>
      </c>
      <c r="AG8355" s="15">
        <f t="shared" si="2891"/>
        <v>54.811079706319902</v>
      </c>
      <c r="AH8355" s="15">
        <f t="shared" si="2892"/>
        <v>-136.03660518134814</v>
      </c>
      <c r="AI8355" s="17">
        <f t="shared" si="2893"/>
        <v>1.226132257411475</v>
      </c>
      <c r="AJ8355" s="17">
        <f t="shared" si="2894"/>
        <v>0.96649541812736062</v>
      </c>
      <c r="AK8355" s="17">
        <f t="shared" si="2895"/>
        <v>0.75951461028015788</v>
      </c>
      <c r="AL8355" s="17">
        <f t="shared" si="2896"/>
        <v>0.78174490703777533</v>
      </c>
      <c r="AM8355" s="17">
        <f t="shared" si="2897"/>
        <v>0.77052274714301561</v>
      </c>
      <c r="AN8355" s="17">
        <f t="shared" si="2898"/>
        <v>0.96649541812736062</v>
      </c>
      <c r="AO8355" s="17">
        <f t="shared" si="2899"/>
        <v>0</v>
      </c>
      <c r="AP8355" s="17">
        <f t="shared" si="2900"/>
        <v>7.7052274714301561</v>
      </c>
      <c r="AQ8355" s="17">
        <f t="shared" si="2901"/>
        <v>12.26132257411475</v>
      </c>
      <c r="AR8355" s="17">
        <f t="shared" si="2902"/>
        <v>20.011549605334785</v>
      </c>
    </row>
    <row r="8356" spans="2:44" x14ac:dyDescent="0.25">
      <c r="B8356">
        <f>INDEX(RawData!$A$2:$A$1048576,MATCH(FmtData!$B$4+(ROW()-10),RawData!$A$2:$A$1048576,0))</f>
        <v>8541</v>
      </c>
      <c r="C8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6)</f>
        <v>42240.750219907408</v>
      </c>
      <c r="D8356" s="46">
        <f>IF($B$6=1,MID(INDEX(RawData!$B$2:$B$1048576, MATCH(FmtData!$B$4+(ROW()-10),RawData!$A$2:$A$1048576,0)),12,8)+$B$5/24,INDEX(RawData!$C$2:$C$1048576, MATCH(FmtData!$B$4+(ROW()-10),RawData!$A$2:$A$1048576,0)))</f>
        <v>0.7502199074074074</v>
      </c>
      <c r="E8356">
        <f>INDEX(RawData!D$2:D$1048576,MATCH(FmtData!$B$4+(ROW()-10),RawData!$A$2:$A$1048576,0))</f>
        <v>2900.26</v>
      </c>
      <c r="F8356">
        <f>INDEX(RawData!E$2:E$1048576,MATCH(FmtData!$B$4+(ROW()-10),RawData!$A$2:$A$1048576,0))</f>
        <v>6.25</v>
      </c>
      <c r="G8356">
        <f>INDEX(RawData!F$2:F$1048576,MATCH(FmtData!$B$4+(ROW()-10),RawData!$A$2:$A$1048576,0))</f>
        <v>-175.92599999999999</v>
      </c>
      <c r="H8356">
        <f>INDEX(RawData!G$2:G$1048576,MATCH(FmtData!$B$4+(ROW()-10),RawData!$A$2:$A$1048576,0))</f>
        <v>0.49982199999999999</v>
      </c>
      <c r="I8356">
        <f>INDEX(RawData!H$2:H$1048576,MATCH(FmtData!$B$4+(ROW()-10),RawData!$A$2:$A$1048576,0))</f>
        <v>-3.9036299999999999E-3</v>
      </c>
      <c r="J8356">
        <f>INDEX(RawData!I$2:I$1048576,MATCH(FmtData!$B$4+(ROW()-10),RawData!$A$2:$A$1048576,0))</f>
        <v>194.8</v>
      </c>
      <c r="K8356">
        <f>INDEX(RawData!J$2:J$1048576,MATCH(FmtData!$B$4+(ROW()-10),RawData!$A$2:$A$1048576,0))</f>
        <v>196</v>
      </c>
      <c r="L8356">
        <f>INDEX(RawData!K$2:K$1048576,MATCH(FmtData!$B$4+(ROW()-10),RawData!$A$2:$A$1048576,0))</f>
        <v>165.9</v>
      </c>
      <c r="M8356">
        <f>INDEX(RawData!L$2:L$1048576,MATCH(FmtData!$B$4+(ROW()-10),RawData!$A$2:$A$1048576,0))</f>
        <v>23.3</v>
      </c>
      <c r="N8356">
        <f>INDEX(RawData!M$2:M$1048576,MATCH(FmtData!$B$4+(ROW()-10),RawData!$A$2:$A$1048576,0))</f>
        <v>21.9</v>
      </c>
      <c r="O8356">
        <f>INDEX(RawData!N$2:N$1048576,MATCH(FmtData!$B$4+(ROW()-10),RawData!$A$2:$A$1048576,0))</f>
        <v>176.4</v>
      </c>
      <c r="P8356">
        <f>INDEX(RawData!O$2:O$1048576,MATCH(FmtData!$B$4+(ROW()-10),RawData!$A$2:$A$1048576,0))</f>
        <v>35.831699999999998</v>
      </c>
      <c r="Q8356">
        <f>INDEX(RawData!P$2:P$1048576,MATCH(FmtData!$B$4+(ROW()-10),RawData!$A$2:$A$1048576,0))</f>
        <v>212.29499999999999</v>
      </c>
      <c r="R8356">
        <f>INDEX(RawData!Q$2:Q$1048576,MATCH(FmtData!$B$4+(ROW()-10),RawData!$A$2:$A$1048576,0))</f>
        <v>1.8310500000000001E-3</v>
      </c>
      <c r="S8356">
        <f>INDEX(RawData!R$2:R$1048576,MATCH(FmtData!$B$4+(ROW()-10),RawData!$A$2:$A$1048576,0))</f>
        <v>0.51633799999999996</v>
      </c>
      <c r="T8356">
        <f>INDEX(RawData!S$2:S$1048576,MATCH(FmtData!$B$4+(ROW()-10),RawData!$A$2:$A$1048576,0))</f>
        <v>0.52676999999999996</v>
      </c>
      <c r="U8356">
        <f>INDEX(RawData!T$2:T$1048576,MATCH(FmtData!$B$4+(ROW()-10),RawData!$A$2:$A$1048576,0))</f>
        <v>0.80261199999999999</v>
      </c>
      <c r="V8356">
        <f>INDEX(RawData!U$2:U$1048576,MATCH(FmtData!$B$4+(ROW()-10),RawData!$A$2:$A$1048576,0))</f>
        <v>1.02234</v>
      </c>
      <c r="W8356" s="8">
        <f t="shared" si="2881"/>
        <v>0.21972800000000003</v>
      </c>
      <c r="X8356" s="8">
        <f t="shared" si="2882"/>
        <v>-0.26073607999999993</v>
      </c>
      <c r="Y8356" s="8">
        <f t="shared" si="2883"/>
        <v>-0.15884651999999996</v>
      </c>
      <c r="Z8356" s="8">
        <f t="shared" si="2884"/>
        <v>10.152691814042056</v>
      </c>
      <c r="AA8356" s="8">
        <f t="shared" si="2885"/>
        <v>10.050802254042056</v>
      </c>
      <c r="AB8356" s="8">
        <f t="shared" si="2886"/>
        <v>10.101747034042056</v>
      </c>
      <c r="AC8356" s="6">
        <f t="shared" si="2887"/>
        <v>-295.03800000000001</v>
      </c>
      <c r="AD8356" s="15">
        <f t="shared" si="2888"/>
        <v>-35.265999999999963</v>
      </c>
      <c r="AE8356" s="15">
        <f t="shared" si="2889"/>
        <v>68.452791551277301</v>
      </c>
      <c r="AF8356" s="15">
        <f t="shared" si="2890"/>
        <v>41.299610510253387</v>
      </c>
      <c r="AG8356" s="15">
        <f t="shared" si="2891"/>
        <v>54.811079706319902</v>
      </c>
      <c r="AH8356" s="15">
        <f t="shared" si="2892"/>
        <v>-136.14460518134808</v>
      </c>
      <c r="AI8356" s="17">
        <f t="shared" si="2893"/>
        <v>1.2263561816211512</v>
      </c>
      <c r="AJ8356" s="17">
        <f t="shared" si="2894"/>
        <v>0.96663454442187569</v>
      </c>
      <c r="AK8356" s="17">
        <f t="shared" si="2895"/>
        <v>0.75951461028015788</v>
      </c>
      <c r="AL8356" s="17">
        <f t="shared" si="2896"/>
        <v>0.78174490703777533</v>
      </c>
      <c r="AM8356" s="17">
        <f t="shared" si="2897"/>
        <v>0.77052274714301561</v>
      </c>
      <c r="AN8356" s="17">
        <f t="shared" si="2898"/>
        <v>0.96663454442187569</v>
      </c>
      <c r="AO8356" s="17">
        <f t="shared" si="2899"/>
        <v>0</v>
      </c>
      <c r="AP8356" s="17">
        <f t="shared" si="2900"/>
        <v>7.7052274714301561</v>
      </c>
      <c r="AQ8356" s="17">
        <f t="shared" si="2901"/>
        <v>12.263561816211512</v>
      </c>
      <c r="AR8356" s="17">
        <f t="shared" si="2902"/>
        <v>19.99651908682635</v>
      </c>
    </row>
    <row r="8357" spans="2:44" x14ac:dyDescent="0.25">
      <c r="B8357">
        <f>INDEX(RawData!$A$2:$A$1048576,MATCH(FmtData!$B$4+(ROW()-10),RawData!$A$2:$A$1048576,0))</f>
        <v>8542</v>
      </c>
      <c r="C8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7)</f>
        <v>42240.751377314817</v>
      </c>
      <c r="D8357" s="46">
        <f>IF($B$6=1,MID(INDEX(RawData!$B$2:$B$1048576, MATCH(FmtData!$B$4+(ROW()-10),RawData!$A$2:$A$1048576,0)),12,8)+$B$5/24,INDEX(RawData!$C$2:$C$1048576, MATCH(FmtData!$B$4+(ROW()-10),RawData!$A$2:$A$1048576,0)))</f>
        <v>0.75137731481481485</v>
      </c>
      <c r="E8357">
        <f>INDEX(RawData!D$2:D$1048576,MATCH(FmtData!$B$4+(ROW()-10),RawData!$A$2:$A$1048576,0))</f>
        <v>2902.44</v>
      </c>
      <c r="F8357">
        <f>INDEX(RawData!E$2:E$1048576,MATCH(FmtData!$B$4+(ROW()-10),RawData!$A$2:$A$1048576,0))</f>
        <v>6.25</v>
      </c>
      <c r="G8357">
        <f>INDEX(RawData!F$2:F$1048576,MATCH(FmtData!$B$4+(ROW()-10),RawData!$A$2:$A$1048576,0))</f>
        <v>-175.92599999999999</v>
      </c>
      <c r="H8357">
        <f>INDEX(RawData!G$2:G$1048576,MATCH(FmtData!$B$4+(ROW()-10),RawData!$A$2:$A$1048576,0))</f>
        <v>0.49984099999999998</v>
      </c>
      <c r="I8357">
        <f>INDEX(RawData!H$2:H$1048576,MATCH(FmtData!$B$4+(ROW()-10),RawData!$A$2:$A$1048576,0))</f>
        <v>-3.71981E-3</v>
      </c>
      <c r="J8357">
        <f>INDEX(RawData!I$2:I$1048576,MATCH(FmtData!$B$4+(ROW()-10),RawData!$A$2:$A$1048576,0))</f>
        <v>195.2</v>
      </c>
      <c r="K8357">
        <f>INDEX(RawData!J$2:J$1048576,MATCH(FmtData!$B$4+(ROW()-10),RawData!$A$2:$A$1048576,0))</f>
        <v>195.7</v>
      </c>
      <c r="L8357">
        <f>INDEX(RawData!K$2:K$1048576,MATCH(FmtData!$B$4+(ROW()-10),RawData!$A$2:$A$1048576,0))</f>
        <v>165.8</v>
      </c>
      <c r="M8357">
        <f>INDEX(RawData!L$2:L$1048576,MATCH(FmtData!$B$4+(ROW()-10),RawData!$A$2:$A$1048576,0))</f>
        <v>23.3</v>
      </c>
      <c r="N8357">
        <f>INDEX(RawData!M$2:M$1048576,MATCH(FmtData!$B$4+(ROW()-10),RawData!$A$2:$A$1048576,0))</f>
        <v>21.9</v>
      </c>
      <c r="O8357">
        <f>INDEX(RawData!N$2:N$1048576,MATCH(FmtData!$B$4+(ROW()-10),RawData!$A$2:$A$1048576,0))</f>
        <v>176.3</v>
      </c>
      <c r="P8357">
        <f>INDEX(RawData!O$2:O$1048576,MATCH(FmtData!$B$4+(ROW()-10),RawData!$A$2:$A$1048576,0))</f>
        <v>35.831699999999998</v>
      </c>
      <c r="Q8357">
        <f>INDEX(RawData!P$2:P$1048576,MATCH(FmtData!$B$4+(ROW()-10),RawData!$A$2:$A$1048576,0))</f>
        <v>212.14</v>
      </c>
      <c r="R8357">
        <f>INDEX(RawData!Q$2:Q$1048576,MATCH(FmtData!$B$4+(ROW()-10),RawData!$A$2:$A$1048576,0))</f>
        <v>2.4414100000000002E-3</v>
      </c>
      <c r="S8357">
        <f>INDEX(RawData!R$2:R$1048576,MATCH(FmtData!$B$4+(ROW()-10),RawData!$A$2:$A$1048576,0))</f>
        <v>0.51633799999999996</v>
      </c>
      <c r="T8357">
        <f>INDEX(RawData!S$2:S$1048576,MATCH(FmtData!$B$4+(ROW()-10),RawData!$A$2:$A$1048576,0))</f>
        <v>0.52676999999999996</v>
      </c>
      <c r="U8357">
        <f>INDEX(RawData!T$2:T$1048576,MATCH(FmtData!$B$4+(ROW()-10),RawData!$A$2:$A$1048576,0))</f>
        <v>0.794983</v>
      </c>
      <c r="V8357">
        <f>INDEX(RawData!U$2:U$1048576,MATCH(FmtData!$B$4+(ROW()-10),RawData!$A$2:$A$1048576,0))</f>
        <v>1.02234</v>
      </c>
      <c r="W8357" s="8">
        <f t="shared" si="2881"/>
        <v>0.22735700000000003</v>
      </c>
      <c r="X8357" s="8">
        <f t="shared" si="2882"/>
        <v>-0.26073607999999993</v>
      </c>
      <c r="Y8357" s="8">
        <f t="shared" si="2883"/>
        <v>-0.15884651999999996</v>
      </c>
      <c r="Z8357" s="8">
        <f t="shared" si="2884"/>
        <v>10.152691814042056</v>
      </c>
      <c r="AA8357" s="8">
        <f t="shared" si="2885"/>
        <v>10.050802254042056</v>
      </c>
      <c r="AB8357" s="8">
        <f t="shared" si="2886"/>
        <v>10.101747034042056</v>
      </c>
      <c r="AC8357" s="6">
        <f t="shared" si="2887"/>
        <v>-295.19300000000004</v>
      </c>
      <c r="AD8357" s="15">
        <f t="shared" si="2888"/>
        <v>-35.420999999999992</v>
      </c>
      <c r="AE8357" s="15">
        <f t="shared" si="2889"/>
        <v>68.452791551277301</v>
      </c>
      <c r="AF8357" s="15">
        <f t="shared" si="2890"/>
        <v>41.299610510253387</v>
      </c>
      <c r="AG8357" s="15">
        <f t="shared" si="2891"/>
        <v>54.811079706319902</v>
      </c>
      <c r="AH8357" s="15">
        <f t="shared" si="2892"/>
        <v>-136.29960518134811</v>
      </c>
      <c r="AI8357" s="17">
        <f t="shared" si="2893"/>
        <v>1.2266776972908071</v>
      </c>
      <c r="AJ8357" s="17">
        <f t="shared" si="2894"/>
        <v>0.96683428642673575</v>
      </c>
      <c r="AK8357" s="17">
        <f t="shared" si="2895"/>
        <v>0.75951461028015788</v>
      </c>
      <c r="AL8357" s="17">
        <f t="shared" si="2896"/>
        <v>0.78174490703777533</v>
      </c>
      <c r="AM8357" s="17">
        <f t="shared" si="2897"/>
        <v>0.77052274714301561</v>
      </c>
      <c r="AN8357" s="17">
        <f t="shared" si="2898"/>
        <v>0.96683428642673575</v>
      </c>
      <c r="AO8357" s="17">
        <f t="shared" si="2899"/>
        <v>0</v>
      </c>
      <c r="AP8357" s="17">
        <f t="shared" si="2900"/>
        <v>7.7052274714301561</v>
      </c>
      <c r="AQ8357" s="17">
        <f t="shared" si="2901"/>
        <v>12.266776972908071</v>
      </c>
      <c r="AR8357" s="17">
        <f t="shared" si="2902"/>
        <v>20.011549605334785</v>
      </c>
    </row>
    <row r="8358" spans="2:44" x14ac:dyDescent="0.25">
      <c r="B8358">
        <f>INDEX(RawData!$A$2:$A$1048576,MATCH(FmtData!$B$4+(ROW()-10),RawData!$A$2:$A$1048576,0))</f>
        <v>8543</v>
      </c>
      <c r="C8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8)</f>
        <v>42240.752534722225</v>
      </c>
      <c r="D8358" s="46">
        <f>IF($B$6=1,MID(INDEX(RawData!$B$2:$B$1048576, MATCH(FmtData!$B$4+(ROW()-10),RawData!$A$2:$A$1048576,0)),12,8)+$B$5/24,INDEX(RawData!$C$2:$C$1048576, MATCH(FmtData!$B$4+(ROW()-10),RawData!$A$2:$A$1048576,0)))</f>
        <v>0.75253472222222229</v>
      </c>
      <c r="E8358">
        <f>INDEX(RawData!D$2:D$1048576,MATCH(FmtData!$B$4+(ROW()-10),RawData!$A$2:$A$1048576,0))</f>
        <v>2900.26</v>
      </c>
      <c r="F8358">
        <f>INDEX(RawData!E$2:E$1048576,MATCH(FmtData!$B$4+(ROW()-10),RawData!$A$2:$A$1048576,0))</f>
        <v>6.25</v>
      </c>
      <c r="G8358">
        <f>INDEX(RawData!F$2:F$1048576,MATCH(FmtData!$B$4+(ROW()-10),RawData!$A$2:$A$1048576,0))</f>
        <v>-175.92599999999999</v>
      </c>
      <c r="H8358">
        <f>INDEX(RawData!G$2:G$1048576,MATCH(FmtData!$B$4+(ROW()-10),RawData!$A$2:$A$1048576,0))</f>
        <v>0.49984099999999998</v>
      </c>
      <c r="I8358">
        <f>INDEX(RawData!H$2:H$1048576,MATCH(FmtData!$B$4+(ROW()-10),RawData!$A$2:$A$1048576,0))</f>
        <v>-3.9036299999999999E-3</v>
      </c>
      <c r="J8358">
        <f>INDEX(RawData!I$2:I$1048576,MATCH(FmtData!$B$4+(ROW()-10),RawData!$A$2:$A$1048576,0))</f>
        <v>196.3</v>
      </c>
      <c r="K8358">
        <f>INDEX(RawData!J$2:J$1048576,MATCH(FmtData!$B$4+(ROW()-10),RawData!$A$2:$A$1048576,0))</f>
        <v>193.4</v>
      </c>
      <c r="L8358">
        <f>INDEX(RawData!K$2:K$1048576,MATCH(FmtData!$B$4+(ROW()-10),RawData!$A$2:$A$1048576,0))</f>
        <v>165.9</v>
      </c>
      <c r="M8358">
        <f>INDEX(RawData!L$2:L$1048576,MATCH(FmtData!$B$4+(ROW()-10),RawData!$A$2:$A$1048576,0))</f>
        <v>23.4</v>
      </c>
      <c r="N8358">
        <f>INDEX(RawData!M$2:M$1048576,MATCH(FmtData!$B$4+(ROW()-10),RawData!$A$2:$A$1048576,0))</f>
        <v>21.9</v>
      </c>
      <c r="O8358">
        <f>INDEX(RawData!N$2:N$1048576,MATCH(FmtData!$B$4+(ROW()-10),RawData!$A$2:$A$1048576,0))</f>
        <v>176.2</v>
      </c>
      <c r="P8358">
        <f>INDEX(RawData!O$2:O$1048576,MATCH(FmtData!$B$4+(ROW()-10),RawData!$A$2:$A$1048576,0))</f>
        <v>35.831699999999998</v>
      </c>
      <c r="Q8358">
        <f>INDEX(RawData!P$2:P$1048576,MATCH(FmtData!$B$4+(ROW()-10),RawData!$A$2:$A$1048576,0))</f>
        <v>211.75299999999999</v>
      </c>
      <c r="R8358">
        <f>INDEX(RawData!Q$2:Q$1048576,MATCH(FmtData!$B$4+(ROW()-10),RawData!$A$2:$A$1048576,0))</f>
        <v>1.8310500000000001E-3</v>
      </c>
      <c r="S8358">
        <f>INDEX(RawData!R$2:R$1048576,MATCH(FmtData!$B$4+(ROW()-10),RawData!$A$2:$A$1048576,0))</f>
        <v>0.51633799999999996</v>
      </c>
      <c r="T8358">
        <f>INDEX(RawData!S$2:S$1048576,MATCH(FmtData!$B$4+(ROW()-10),RawData!$A$2:$A$1048576,0))</f>
        <v>0.52676999999999996</v>
      </c>
      <c r="U8358">
        <f>INDEX(RawData!T$2:T$1048576,MATCH(FmtData!$B$4+(ROW()-10),RawData!$A$2:$A$1048576,0))</f>
        <v>0.79040500000000002</v>
      </c>
      <c r="V8358">
        <f>INDEX(RawData!U$2:U$1048576,MATCH(FmtData!$B$4+(ROW()-10),RawData!$A$2:$A$1048576,0))</f>
        <v>1.02234</v>
      </c>
      <c r="W8358" s="8">
        <f t="shared" si="2881"/>
        <v>0.231935</v>
      </c>
      <c r="X8358" s="8">
        <f t="shared" si="2882"/>
        <v>-0.26073607999999993</v>
      </c>
      <c r="Y8358" s="8">
        <f t="shared" si="2883"/>
        <v>-0.15884651999999996</v>
      </c>
      <c r="Z8358" s="8">
        <f t="shared" si="2884"/>
        <v>10.152691814042056</v>
      </c>
      <c r="AA8358" s="8">
        <f t="shared" si="2885"/>
        <v>10.050802254042056</v>
      </c>
      <c r="AB8358" s="8">
        <f t="shared" si="2886"/>
        <v>10.101747034042056</v>
      </c>
      <c r="AC8358" s="6">
        <f t="shared" si="2887"/>
        <v>-295.58000000000004</v>
      </c>
      <c r="AD8358" s="15">
        <f t="shared" si="2888"/>
        <v>-35.807999999999993</v>
      </c>
      <c r="AE8358" s="15">
        <f t="shared" si="2889"/>
        <v>68.452791551277301</v>
      </c>
      <c r="AF8358" s="15">
        <f t="shared" si="2890"/>
        <v>41.299610510253387</v>
      </c>
      <c r="AG8358" s="15">
        <f t="shared" si="2891"/>
        <v>54.811079706319902</v>
      </c>
      <c r="AH8358" s="15">
        <f t="shared" si="2892"/>
        <v>-136.68660518134811</v>
      </c>
      <c r="AI8358" s="17">
        <f t="shared" si="2893"/>
        <v>1.2274811857262962</v>
      </c>
      <c r="AJ8358" s="17">
        <f t="shared" si="2894"/>
        <v>0.96733335764487305</v>
      </c>
      <c r="AK8358" s="17">
        <f t="shared" si="2895"/>
        <v>0.75951461028015788</v>
      </c>
      <c r="AL8358" s="17">
        <f t="shared" si="2896"/>
        <v>0.78174490703777533</v>
      </c>
      <c r="AM8358" s="17">
        <f t="shared" si="2897"/>
        <v>0.77052274714301561</v>
      </c>
      <c r="AN8358" s="17">
        <f t="shared" si="2898"/>
        <v>0.96733335764487305</v>
      </c>
      <c r="AO8358" s="17">
        <f t="shared" si="2899"/>
        <v>0</v>
      </c>
      <c r="AP8358" s="17">
        <f t="shared" si="2900"/>
        <v>7.7052274714301561</v>
      </c>
      <c r="AQ8358" s="17">
        <f t="shared" si="2901"/>
        <v>12.274811857262961</v>
      </c>
      <c r="AR8358" s="17">
        <f t="shared" si="2902"/>
        <v>19.99651908682635</v>
      </c>
    </row>
    <row r="8359" spans="2:44" x14ac:dyDescent="0.25">
      <c r="B8359">
        <f>INDEX(RawData!$A$2:$A$1048576,MATCH(FmtData!$B$4+(ROW()-10),RawData!$A$2:$A$1048576,0))</f>
        <v>8544</v>
      </c>
      <c r="C8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9)</f>
        <v>42240.753692129627</v>
      </c>
      <c r="D8359" s="46">
        <f>IF($B$6=1,MID(INDEX(RawData!$B$2:$B$1048576, MATCH(FmtData!$B$4+(ROW()-10),RawData!$A$2:$A$1048576,0)),12,8)+$B$5/24,INDEX(RawData!$C$2:$C$1048576, MATCH(FmtData!$B$4+(ROW()-10),RawData!$A$2:$A$1048576,0)))</f>
        <v>0.75369212962962961</v>
      </c>
      <c r="E8359">
        <f>INDEX(RawData!D$2:D$1048576,MATCH(FmtData!$B$4+(ROW()-10),RawData!$A$2:$A$1048576,0))</f>
        <v>2901.19</v>
      </c>
      <c r="F8359">
        <f>INDEX(RawData!E$2:E$1048576,MATCH(FmtData!$B$4+(ROW()-10),RawData!$A$2:$A$1048576,0))</f>
        <v>6.25</v>
      </c>
      <c r="G8359">
        <f>INDEX(RawData!F$2:F$1048576,MATCH(FmtData!$B$4+(ROW()-10),RawData!$A$2:$A$1048576,0))</f>
        <v>-175.92599999999999</v>
      </c>
      <c r="H8359">
        <f>INDEX(RawData!G$2:G$1048576,MATCH(FmtData!$B$4+(ROW()-10),RawData!$A$2:$A$1048576,0))</f>
        <v>0.49984099999999998</v>
      </c>
      <c r="I8359">
        <f>INDEX(RawData!H$2:H$1048576,MATCH(FmtData!$B$4+(ROW()-10),RawData!$A$2:$A$1048576,0))</f>
        <v>-3.71981E-3</v>
      </c>
      <c r="J8359">
        <f>INDEX(RawData!I$2:I$1048576,MATCH(FmtData!$B$4+(ROW()-10),RawData!$A$2:$A$1048576,0))</f>
        <v>196.7</v>
      </c>
      <c r="K8359">
        <f>INDEX(RawData!J$2:J$1048576,MATCH(FmtData!$B$4+(ROW()-10),RawData!$A$2:$A$1048576,0))</f>
        <v>195.7</v>
      </c>
      <c r="L8359">
        <f>INDEX(RawData!K$2:K$1048576,MATCH(FmtData!$B$4+(ROW()-10),RawData!$A$2:$A$1048576,0))</f>
        <v>165.8</v>
      </c>
      <c r="M8359">
        <f>INDEX(RawData!L$2:L$1048576,MATCH(FmtData!$B$4+(ROW()-10),RawData!$A$2:$A$1048576,0))</f>
        <v>23.3</v>
      </c>
      <c r="N8359">
        <f>INDEX(RawData!M$2:M$1048576,MATCH(FmtData!$B$4+(ROW()-10),RawData!$A$2:$A$1048576,0))</f>
        <v>21.9</v>
      </c>
      <c r="O8359">
        <f>INDEX(RawData!N$2:N$1048576,MATCH(FmtData!$B$4+(ROW()-10),RawData!$A$2:$A$1048576,0))</f>
        <v>176.3</v>
      </c>
      <c r="P8359">
        <f>INDEX(RawData!O$2:O$1048576,MATCH(FmtData!$B$4+(ROW()-10),RawData!$A$2:$A$1048576,0))</f>
        <v>35.819800000000001</v>
      </c>
      <c r="Q8359">
        <f>INDEX(RawData!P$2:P$1048576,MATCH(FmtData!$B$4+(ROW()-10),RawData!$A$2:$A$1048576,0))</f>
        <v>212.37200000000001</v>
      </c>
      <c r="R8359">
        <f>INDEX(RawData!Q$2:Q$1048576,MATCH(FmtData!$B$4+(ROW()-10),RawData!$A$2:$A$1048576,0))</f>
        <v>1.8310500000000001E-3</v>
      </c>
      <c r="S8359">
        <f>INDEX(RawData!R$2:R$1048576,MATCH(FmtData!$B$4+(ROW()-10),RawData!$A$2:$A$1048576,0))</f>
        <v>0.51633799999999996</v>
      </c>
      <c r="T8359">
        <f>INDEX(RawData!S$2:S$1048576,MATCH(FmtData!$B$4+(ROW()-10),RawData!$A$2:$A$1048576,0))</f>
        <v>0.52676999999999996</v>
      </c>
      <c r="U8359">
        <f>INDEX(RawData!T$2:T$1048576,MATCH(FmtData!$B$4+(ROW()-10),RawData!$A$2:$A$1048576,0))</f>
        <v>0.79040500000000002</v>
      </c>
      <c r="V8359">
        <f>INDEX(RawData!U$2:U$1048576,MATCH(FmtData!$B$4+(ROW()-10),RawData!$A$2:$A$1048576,0))</f>
        <v>1.02234</v>
      </c>
      <c r="W8359" s="8">
        <f t="shared" si="2881"/>
        <v>0.231935</v>
      </c>
      <c r="X8359" s="8">
        <f t="shared" si="2882"/>
        <v>-0.26073607999999993</v>
      </c>
      <c r="Y8359" s="8">
        <f t="shared" si="2883"/>
        <v>-0.15884651999999996</v>
      </c>
      <c r="Z8359" s="8">
        <f t="shared" si="2884"/>
        <v>10.152691814042056</v>
      </c>
      <c r="AA8359" s="8">
        <f t="shared" si="2885"/>
        <v>10.050802254042056</v>
      </c>
      <c r="AB8359" s="8">
        <f t="shared" si="2886"/>
        <v>10.101747034042056</v>
      </c>
      <c r="AC8359" s="6">
        <f t="shared" si="2887"/>
        <v>-294.96100000000001</v>
      </c>
      <c r="AD8359" s="15">
        <f t="shared" si="2888"/>
        <v>-35.188999999999965</v>
      </c>
      <c r="AE8359" s="15">
        <f t="shared" si="2889"/>
        <v>68.452791551277301</v>
      </c>
      <c r="AF8359" s="15">
        <f t="shared" si="2890"/>
        <v>41.299610510253387</v>
      </c>
      <c r="AG8359" s="15">
        <f t="shared" si="2891"/>
        <v>54.811079706319902</v>
      </c>
      <c r="AH8359" s="15">
        <f t="shared" si="2892"/>
        <v>-136.06760518134809</v>
      </c>
      <c r="AI8359" s="17">
        <f t="shared" si="2893"/>
        <v>1.2261965235853056</v>
      </c>
      <c r="AJ8359" s="17">
        <f t="shared" si="2894"/>
        <v>0.96653534842864575</v>
      </c>
      <c r="AK8359" s="17">
        <f t="shared" si="2895"/>
        <v>0.75951461028015788</v>
      </c>
      <c r="AL8359" s="17">
        <f t="shared" si="2896"/>
        <v>0.78174490703777533</v>
      </c>
      <c r="AM8359" s="17">
        <f t="shared" si="2897"/>
        <v>0.77052274714301561</v>
      </c>
      <c r="AN8359" s="17">
        <f t="shared" si="2898"/>
        <v>0.96653534842864575</v>
      </c>
      <c r="AO8359" s="17">
        <f t="shared" si="2899"/>
        <v>0</v>
      </c>
      <c r="AP8359" s="17">
        <f t="shared" si="2900"/>
        <v>7.7052274714301561</v>
      </c>
      <c r="AQ8359" s="17">
        <f t="shared" si="2901"/>
        <v>12.261965235853056</v>
      </c>
      <c r="AR8359" s="17">
        <f t="shared" si="2902"/>
        <v>20.002931188758847</v>
      </c>
    </row>
    <row r="8360" spans="2:44" x14ac:dyDescent="0.25">
      <c r="B8360">
        <f>INDEX(RawData!$A$2:$A$1048576,MATCH(FmtData!$B$4+(ROW()-10),RawData!$A$2:$A$1048576,0))</f>
        <v>8545</v>
      </c>
      <c r="C8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0)</f>
        <v>42240.754849537036</v>
      </c>
      <c r="D8360" s="46">
        <f>IF($B$6=1,MID(INDEX(RawData!$B$2:$B$1048576, MATCH(FmtData!$B$4+(ROW()-10),RawData!$A$2:$A$1048576,0)),12,8)+$B$5/24,INDEX(RawData!$C$2:$C$1048576, MATCH(FmtData!$B$4+(ROW()-10),RawData!$A$2:$A$1048576,0)))</f>
        <v>0.75484953703703705</v>
      </c>
      <c r="E8360">
        <f>INDEX(RawData!D$2:D$1048576,MATCH(FmtData!$B$4+(ROW()-10),RawData!$A$2:$A$1048576,0))</f>
        <v>2901.19</v>
      </c>
      <c r="F8360">
        <f>INDEX(RawData!E$2:E$1048576,MATCH(FmtData!$B$4+(ROW()-10),RawData!$A$2:$A$1048576,0))</f>
        <v>6.25</v>
      </c>
      <c r="G8360">
        <f>INDEX(RawData!F$2:F$1048576,MATCH(FmtData!$B$4+(ROW()-10),RawData!$A$2:$A$1048576,0))</f>
        <v>-175.92599999999999</v>
      </c>
      <c r="H8360">
        <f>INDEX(RawData!G$2:G$1048576,MATCH(FmtData!$B$4+(ROW()-10),RawData!$A$2:$A$1048576,0))</f>
        <v>0.49982199999999999</v>
      </c>
      <c r="I8360">
        <f>INDEX(RawData!H$2:H$1048576,MATCH(FmtData!$B$4+(ROW()-10),RawData!$A$2:$A$1048576,0))</f>
        <v>-3.71981E-3</v>
      </c>
      <c r="J8360">
        <f>INDEX(RawData!I$2:I$1048576,MATCH(FmtData!$B$4+(ROW()-10),RawData!$A$2:$A$1048576,0))</f>
        <v>194.4</v>
      </c>
      <c r="K8360">
        <f>INDEX(RawData!J$2:J$1048576,MATCH(FmtData!$B$4+(ROW()-10),RawData!$A$2:$A$1048576,0))</f>
        <v>196.2</v>
      </c>
      <c r="L8360">
        <f>INDEX(RawData!K$2:K$1048576,MATCH(FmtData!$B$4+(ROW()-10),RawData!$A$2:$A$1048576,0))</f>
        <v>166</v>
      </c>
      <c r="M8360">
        <f>INDEX(RawData!L$2:L$1048576,MATCH(FmtData!$B$4+(ROW()-10),RawData!$A$2:$A$1048576,0))</f>
        <v>23.4</v>
      </c>
      <c r="N8360">
        <f>INDEX(RawData!M$2:M$1048576,MATCH(FmtData!$B$4+(ROW()-10),RawData!$A$2:$A$1048576,0))</f>
        <v>21.9</v>
      </c>
      <c r="O8360">
        <f>INDEX(RawData!N$2:N$1048576,MATCH(FmtData!$B$4+(ROW()-10),RawData!$A$2:$A$1048576,0))</f>
        <v>176.4</v>
      </c>
      <c r="P8360">
        <f>INDEX(RawData!O$2:O$1048576,MATCH(FmtData!$B$4+(ROW()-10),RawData!$A$2:$A$1048576,0))</f>
        <v>35.831699999999998</v>
      </c>
      <c r="Q8360">
        <f>INDEX(RawData!P$2:P$1048576,MATCH(FmtData!$B$4+(ROW()-10),RawData!$A$2:$A$1048576,0))</f>
        <v>212.40299999999999</v>
      </c>
      <c r="R8360">
        <f>INDEX(RawData!Q$2:Q$1048576,MATCH(FmtData!$B$4+(ROW()-10),RawData!$A$2:$A$1048576,0))</f>
        <v>2.4414100000000002E-3</v>
      </c>
      <c r="S8360">
        <f>INDEX(RawData!R$2:R$1048576,MATCH(FmtData!$B$4+(ROW()-10),RawData!$A$2:$A$1048576,0))</f>
        <v>0.51633799999999996</v>
      </c>
      <c r="T8360">
        <f>INDEX(RawData!S$2:S$1048576,MATCH(FmtData!$B$4+(ROW()-10),RawData!$A$2:$A$1048576,0))</f>
        <v>0.52676999999999996</v>
      </c>
      <c r="U8360">
        <f>INDEX(RawData!T$2:T$1048576,MATCH(FmtData!$B$4+(ROW()-10),RawData!$A$2:$A$1048576,0))</f>
        <v>0.78277600000000003</v>
      </c>
      <c r="V8360">
        <f>INDEX(RawData!U$2:U$1048576,MATCH(FmtData!$B$4+(ROW()-10),RawData!$A$2:$A$1048576,0))</f>
        <v>0.99182099999999995</v>
      </c>
      <c r="W8360" s="8">
        <f t="shared" si="2881"/>
        <v>0.20904499999999993</v>
      </c>
      <c r="X8360" s="8">
        <f t="shared" si="2882"/>
        <v>-0.26073607999999993</v>
      </c>
      <c r="Y8360" s="8">
        <f t="shared" si="2883"/>
        <v>-0.15884651999999996</v>
      </c>
      <c r="Z8360" s="8">
        <f t="shared" si="2884"/>
        <v>10.152691814042056</v>
      </c>
      <c r="AA8360" s="8">
        <f t="shared" si="2885"/>
        <v>10.050802254042056</v>
      </c>
      <c r="AB8360" s="8">
        <f t="shared" si="2886"/>
        <v>10.101747034042056</v>
      </c>
      <c r="AC8360" s="6">
        <f t="shared" si="2887"/>
        <v>-294.93000000000006</v>
      </c>
      <c r="AD8360" s="15">
        <f t="shared" si="2888"/>
        <v>-35.158000000000015</v>
      </c>
      <c r="AE8360" s="15">
        <f t="shared" si="2889"/>
        <v>68.452791551277301</v>
      </c>
      <c r="AF8360" s="15">
        <f t="shared" si="2890"/>
        <v>41.299610510253387</v>
      </c>
      <c r="AG8360" s="15">
        <f t="shared" si="2891"/>
        <v>54.811079706319902</v>
      </c>
      <c r="AH8360" s="15">
        <f t="shared" si="2892"/>
        <v>-136.03660518134814</v>
      </c>
      <c r="AI8360" s="17">
        <f t="shared" si="2893"/>
        <v>1.226132257411475</v>
      </c>
      <c r="AJ8360" s="17">
        <f t="shared" si="2894"/>
        <v>0.96649541812736062</v>
      </c>
      <c r="AK8360" s="17">
        <f t="shared" si="2895"/>
        <v>0.75951461028015788</v>
      </c>
      <c r="AL8360" s="17">
        <f t="shared" si="2896"/>
        <v>0.78174490703777533</v>
      </c>
      <c r="AM8360" s="17">
        <f t="shared" si="2897"/>
        <v>0.77052274714301561</v>
      </c>
      <c r="AN8360" s="17">
        <f t="shared" si="2898"/>
        <v>0.96649541812736062</v>
      </c>
      <c r="AO8360" s="17">
        <f t="shared" si="2899"/>
        <v>0</v>
      </c>
      <c r="AP8360" s="17">
        <f t="shared" si="2900"/>
        <v>7.7052274714301561</v>
      </c>
      <c r="AQ8360" s="17">
        <f t="shared" si="2901"/>
        <v>12.26132257411475</v>
      </c>
      <c r="AR8360" s="17">
        <f t="shared" si="2902"/>
        <v>20.002931188758847</v>
      </c>
    </row>
    <row r="8361" spans="2:44" x14ac:dyDescent="0.25">
      <c r="B8361">
        <f>INDEX(RawData!$A$2:$A$1048576,MATCH(FmtData!$B$4+(ROW()-10),RawData!$A$2:$A$1048576,0))</f>
        <v>8546</v>
      </c>
      <c r="C8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1)</f>
        <v>42240.756006944444</v>
      </c>
      <c r="D8361" s="46">
        <f>IF($B$6=1,MID(INDEX(RawData!$B$2:$B$1048576, MATCH(FmtData!$B$4+(ROW()-10),RawData!$A$2:$A$1048576,0)),12,8)+$B$5/24,INDEX(RawData!$C$2:$C$1048576, MATCH(FmtData!$B$4+(ROW()-10),RawData!$A$2:$A$1048576,0)))</f>
        <v>0.7560069444444445</v>
      </c>
      <c r="E8361">
        <f>INDEX(RawData!D$2:D$1048576,MATCH(FmtData!$B$4+(ROW()-10),RawData!$A$2:$A$1048576,0))</f>
        <v>2903.37</v>
      </c>
      <c r="F8361">
        <f>INDEX(RawData!E$2:E$1048576,MATCH(FmtData!$B$4+(ROW()-10),RawData!$A$2:$A$1048576,0))</f>
        <v>6.25</v>
      </c>
      <c r="G8361">
        <f>INDEX(RawData!F$2:F$1048576,MATCH(FmtData!$B$4+(ROW()-10),RawData!$A$2:$A$1048576,0))</f>
        <v>-175.92599999999999</v>
      </c>
      <c r="H8361">
        <f>INDEX(RawData!G$2:G$1048576,MATCH(FmtData!$B$4+(ROW()-10),RawData!$A$2:$A$1048576,0))</f>
        <v>0.49982199999999999</v>
      </c>
      <c r="I8361">
        <f>INDEX(RawData!H$2:H$1048576,MATCH(FmtData!$B$4+(ROW()-10),RawData!$A$2:$A$1048576,0))</f>
        <v>-3.71981E-3</v>
      </c>
      <c r="J8361">
        <f>INDEX(RawData!I$2:I$1048576,MATCH(FmtData!$B$4+(ROW()-10),RawData!$A$2:$A$1048576,0))</f>
        <v>197.8</v>
      </c>
      <c r="K8361">
        <f>INDEX(RawData!J$2:J$1048576,MATCH(FmtData!$B$4+(ROW()-10),RawData!$A$2:$A$1048576,0))</f>
        <v>193.8</v>
      </c>
      <c r="L8361">
        <f>INDEX(RawData!K$2:K$1048576,MATCH(FmtData!$B$4+(ROW()-10),RawData!$A$2:$A$1048576,0))</f>
        <v>166</v>
      </c>
      <c r="M8361">
        <f>INDEX(RawData!L$2:L$1048576,MATCH(FmtData!$B$4+(ROW()-10),RawData!$A$2:$A$1048576,0))</f>
        <v>23.4</v>
      </c>
      <c r="N8361">
        <f>INDEX(RawData!M$2:M$1048576,MATCH(FmtData!$B$4+(ROW()-10),RawData!$A$2:$A$1048576,0))</f>
        <v>21.9</v>
      </c>
      <c r="O8361">
        <f>INDEX(RawData!N$2:N$1048576,MATCH(FmtData!$B$4+(ROW()-10),RawData!$A$2:$A$1048576,0))</f>
        <v>176.3</v>
      </c>
      <c r="P8361">
        <f>INDEX(RawData!O$2:O$1048576,MATCH(FmtData!$B$4+(ROW()-10),RawData!$A$2:$A$1048576,0))</f>
        <v>35.831699999999998</v>
      </c>
      <c r="Q8361">
        <f>INDEX(RawData!P$2:P$1048576,MATCH(FmtData!$B$4+(ROW()-10),RawData!$A$2:$A$1048576,0))</f>
        <v>212.01599999999999</v>
      </c>
      <c r="R8361">
        <f>INDEX(RawData!Q$2:Q$1048576,MATCH(FmtData!$B$4+(ROW()-10),RawData!$A$2:$A$1048576,0))</f>
        <v>2.4414100000000002E-3</v>
      </c>
      <c r="S8361">
        <f>INDEX(RawData!R$2:R$1048576,MATCH(FmtData!$B$4+(ROW()-10),RawData!$A$2:$A$1048576,0))</f>
        <v>0.51633799999999996</v>
      </c>
      <c r="T8361">
        <f>INDEX(RawData!S$2:S$1048576,MATCH(FmtData!$B$4+(ROW()-10),RawData!$A$2:$A$1048576,0))</f>
        <v>0.52676999999999996</v>
      </c>
      <c r="U8361">
        <f>INDEX(RawData!T$2:T$1048576,MATCH(FmtData!$B$4+(ROW()-10),RawData!$A$2:$A$1048576,0))</f>
        <v>0.77972399999999997</v>
      </c>
      <c r="V8361">
        <f>INDEX(RawData!U$2:U$1048576,MATCH(FmtData!$B$4+(ROW()-10),RawData!$A$2:$A$1048576,0))</f>
        <v>1.02234</v>
      </c>
      <c r="W8361" s="8">
        <f t="shared" si="2881"/>
        <v>0.24261600000000005</v>
      </c>
      <c r="X8361" s="8">
        <f t="shared" si="2882"/>
        <v>-0.26073607999999993</v>
      </c>
      <c r="Y8361" s="8">
        <f t="shared" si="2883"/>
        <v>-0.15884651999999996</v>
      </c>
      <c r="Z8361" s="8">
        <f t="shared" si="2884"/>
        <v>10.152691814042056</v>
      </c>
      <c r="AA8361" s="8">
        <f t="shared" si="2885"/>
        <v>10.050802254042056</v>
      </c>
      <c r="AB8361" s="8">
        <f t="shared" si="2886"/>
        <v>10.101747034042056</v>
      </c>
      <c r="AC8361" s="6">
        <f t="shared" si="2887"/>
        <v>-295.31700000000001</v>
      </c>
      <c r="AD8361" s="15">
        <f t="shared" si="2888"/>
        <v>-35.544999999999959</v>
      </c>
      <c r="AE8361" s="15">
        <f t="shared" si="2889"/>
        <v>68.452791551277301</v>
      </c>
      <c r="AF8361" s="15">
        <f t="shared" si="2890"/>
        <v>41.299610510253387</v>
      </c>
      <c r="AG8361" s="15">
        <f t="shared" si="2891"/>
        <v>54.811079706319902</v>
      </c>
      <c r="AH8361" s="15">
        <f t="shared" si="2892"/>
        <v>-136.42360518134808</v>
      </c>
      <c r="AI8361" s="17">
        <f t="shared" si="2893"/>
        <v>1.22693503123284</v>
      </c>
      <c r="AJ8361" s="17">
        <f t="shared" si="2894"/>
        <v>0.96699413947500168</v>
      </c>
      <c r="AK8361" s="17">
        <f t="shared" si="2895"/>
        <v>0.75951461028015788</v>
      </c>
      <c r="AL8361" s="17">
        <f t="shared" si="2896"/>
        <v>0.78174490703777533</v>
      </c>
      <c r="AM8361" s="17">
        <f t="shared" si="2897"/>
        <v>0.77052274714301561</v>
      </c>
      <c r="AN8361" s="17">
        <f t="shared" si="2898"/>
        <v>0.96699413947500168</v>
      </c>
      <c r="AO8361" s="17">
        <f t="shared" si="2899"/>
        <v>0</v>
      </c>
      <c r="AP8361" s="17">
        <f t="shared" si="2900"/>
        <v>7.7052274714301561</v>
      </c>
      <c r="AQ8361" s="17">
        <f t="shared" si="2901"/>
        <v>12.269350312328399</v>
      </c>
      <c r="AR8361" s="17">
        <f t="shared" si="2902"/>
        <v>20.017961707267283</v>
      </c>
    </row>
    <row r="8362" spans="2:44" x14ac:dyDescent="0.25">
      <c r="B8362">
        <f>INDEX(RawData!$A$2:$A$1048576,MATCH(FmtData!$B$4+(ROW()-10),RawData!$A$2:$A$1048576,0))</f>
        <v>8547</v>
      </c>
      <c r="C8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2)</f>
        <v>42240.757164351853</v>
      </c>
      <c r="D8362" s="46">
        <f>IF($B$6=1,MID(INDEX(RawData!$B$2:$B$1048576, MATCH(FmtData!$B$4+(ROW()-10),RawData!$A$2:$A$1048576,0)),12,8)+$B$5/24,INDEX(RawData!$C$2:$C$1048576, MATCH(FmtData!$B$4+(ROW()-10),RawData!$A$2:$A$1048576,0)))</f>
        <v>0.75716435185185194</v>
      </c>
      <c r="E8362">
        <f>INDEX(RawData!D$2:D$1048576,MATCH(FmtData!$B$4+(ROW()-10),RawData!$A$2:$A$1048576,0))</f>
        <v>2903.37</v>
      </c>
      <c r="F8362">
        <f>INDEX(RawData!E$2:E$1048576,MATCH(FmtData!$B$4+(ROW()-10),RawData!$A$2:$A$1048576,0))</f>
        <v>6.25</v>
      </c>
      <c r="G8362">
        <f>INDEX(RawData!F$2:F$1048576,MATCH(FmtData!$B$4+(ROW()-10),RawData!$A$2:$A$1048576,0))</f>
        <v>-175.92599999999999</v>
      </c>
      <c r="H8362">
        <f>INDEX(RawData!G$2:G$1048576,MATCH(FmtData!$B$4+(ROW()-10),RawData!$A$2:$A$1048576,0))</f>
        <v>0.49984099999999998</v>
      </c>
      <c r="I8362">
        <f>INDEX(RawData!H$2:H$1048576,MATCH(FmtData!$B$4+(ROW()-10),RawData!$A$2:$A$1048576,0))</f>
        <v>-3.71981E-3</v>
      </c>
      <c r="J8362">
        <f>INDEX(RawData!I$2:I$1048576,MATCH(FmtData!$B$4+(ROW()-10),RawData!$A$2:$A$1048576,0))</f>
        <v>195.5</v>
      </c>
      <c r="K8362">
        <f>INDEX(RawData!J$2:J$1048576,MATCH(FmtData!$B$4+(ROW()-10),RawData!$A$2:$A$1048576,0))</f>
        <v>194.4</v>
      </c>
      <c r="L8362">
        <f>INDEX(RawData!K$2:K$1048576,MATCH(FmtData!$B$4+(ROW()-10),RawData!$A$2:$A$1048576,0))</f>
        <v>166</v>
      </c>
      <c r="M8362">
        <f>INDEX(RawData!L$2:L$1048576,MATCH(FmtData!$B$4+(ROW()-10),RawData!$A$2:$A$1048576,0))</f>
        <v>23.3</v>
      </c>
      <c r="N8362">
        <f>INDEX(RawData!M$2:M$1048576,MATCH(FmtData!$B$4+(ROW()-10),RawData!$A$2:$A$1048576,0))</f>
        <v>21.9</v>
      </c>
      <c r="O8362">
        <f>INDEX(RawData!N$2:N$1048576,MATCH(FmtData!$B$4+(ROW()-10),RawData!$A$2:$A$1048576,0))</f>
        <v>176.5</v>
      </c>
      <c r="P8362">
        <f>INDEX(RawData!O$2:O$1048576,MATCH(FmtData!$B$4+(ROW()-10),RawData!$A$2:$A$1048576,0))</f>
        <v>35.819800000000001</v>
      </c>
      <c r="Q8362">
        <f>INDEX(RawData!P$2:P$1048576,MATCH(FmtData!$B$4+(ROW()-10),RawData!$A$2:$A$1048576,0))</f>
        <v>212.52699999999999</v>
      </c>
      <c r="R8362">
        <f>INDEX(RawData!Q$2:Q$1048576,MATCH(FmtData!$B$4+(ROW()-10),RawData!$A$2:$A$1048576,0))</f>
        <v>1.8310500000000001E-3</v>
      </c>
      <c r="S8362">
        <f>INDEX(RawData!R$2:R$1048576,MATCH(FmtData!$B$4+(ROW()-10),RawData!$A$2:$A$1048576,0))</f>
        <v>0.51633799999999996</v>
      </c>
      <c r="T8362">
        <f>INDEX(RawData!S$2:S$1048576,MATCH(FmtData!$B$4+(ROW()-10),RawData!$A$2:$A$1048576,0))</f>
        <v>0.52676999999999996</v>
      </c>
      <c r="U8362">
        <f>INDEX(RawData!T$2:T$1048576,MATCH(FmtData!$B$4+(ROW()-10),RawData!$A$2:$A$1048576,0))</f>
        <v>0.775146</v>
      </c>
      <c r="V8362">
        <f>INDEX(RawData!U$2:U$1048576,MATCH(FmtData!$B$4+(ROW()-10),RawData!$A$2:$A$1048576,0))</f>
        <v>0.99182099999999995</v>
      </c>
      <c r="W8362" s="8">
        <f t="shared" si="2881"/>
        <v>0.21667499999999995</v>
      </c>
      <c r="X8362" s="8">
        <f t="shared" si="2882"/>
        <v>-0.26073607999999993</v>
      </c>
      <c r="Y8362" s="8">
        <f t="shared" si="2883"/>
        <v>-0.15884651999999996</v>
      </c>
      <c r="Z8362" s="8">
        <f t="shared" si="2884"/>
        <v>10.152691814042056</v>
      </c>
      <c r="AA8362" s="8">
        <f t="shared" si="2885"/>
        <v>10.050802254042056</v>
      </c>
      <c r="AB8362" s="8">
        <f t="shared" si="2886"/>
        <v>10.101747034042056</v>
      </c>
      <c r="AC8362" s="6">
        <f t="shared" si="2887"/>
        <v>-294.80600000000004</v>
      </c>
      <c r="AD8362" s="15">
        <f t="shared" si="2888"/>
        <v>-35.033999999999992</v>
      </c>
      <c r="AE8362" s="15">
        <f t="shared" si="2889"/>
        <v>68.452791551277301</v>
      </c>
      <c r="AF8362" s="15">
        <f t="shared" si="2890"/>
        <v>41.299610510253387</v>
      </c>
      <c r="AG8362" s="15">
        <f t="shared" si="2891"/>
        <v>54.811079706319902</v>
      </c>
      <c r="AH8362" s="15">
        <f t="shared" si="2892"/>
        <v>-135.91260518134811</v>
      </c>
      <c r="AI8362" s="17">
        <f t="shared" si="2893"/>
        <v>1.225875260067109</v>
      </c>
      <c r="AJ8362" s="17">
        <f t="shared" si="2894"/>
        <v>0.96633572990943539</v>
      </c>
      <c r="AK8362" s="17">
        <f t="shared" si="2895"/>
        <v>0.75951461028015788</v>
      </c>
      <c r="AL8362" s="17">
        <f t="shared" si="2896"/>
        <v>0.78174490703777533</v>
      </c>
      <c r="AM8362" s="17">
        <f t="shared" si="2897"/>
        <v>0.77052274714301561</v>
      </c>
      <c r="AN8362" s="17">
        <f t="shared" si="2898"/>
        <v>0.96633572990943539</v>
      </c>
      <c r="AO8362" s="17">
        <f t="shared" si="2899"/>
        <v>0</v>
      </c>
      <c r="AP8362" s="17">
        <f t="shared" si="2900"/>
        <v>7.7052274714301561</v>
      </c>
      <c r="AQ8362" s="17">
        <f t="shared" si="2901"/>
        <v>12.258752600671091</v>
      </c>
      <c r="AR8362" s="17">
        <f t="shared" si="2902"/>
        <v>20.017961707267283</v>
      </c>
    </row>
    <row r="8363" spans="2:44" x14ac:dyDescent="0.25">
      <c r="B8363">
        <f>INDEX(RawData!$A$2:$A$1048576,MATCH(FmtData!$B$4+(ROW()-10),RawData!$A$2:$A$1048576,0))</f>
        <v>8548</v>
      </c>
      <c r="C8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3)</f>
        <v>42240.758321759262</v>
      </c>
      <c r="D8363" s="46">
        <f>IF($B$6=1,MID(INDEX(RawData!$B$2:$B$1048576, MATCH(FmtData!$B$4+(ROW()-10),RawData!$A$2:$A$1048576,0)),12,8)+$B$5/24,INDEX(RawData!$C$2:$C$1048576, MATCH(FmtData!$B$4+(ROW()-10),RawData!$A$2:$A$1048576,0)))</f>
        <v>0.75832175925925915</v>
      </c>
      <c r="E8363">
        <f>INDEX(RawData!D$2:D$1048576,MATCH(FmtData!$B$4+(ROW()-10),RawData!$A$2:$A$1048576,0))</f>
        <v>2900.26</v>
      </c>
      <c r="F8363">
        <f>INDEX(RawData!E$2:E$1048576,MATCH(FmtData!$B$4+(ROW()-10),RawData!$A$2:$A$1048576,0))</f>
        <v>6.25</v>
      </c>
      <c r="G8363">
        <f>INDEX(RawData!F$2:F$1048576,MATCH(FmtData!$B$4+(ROW()-10),RawData!$A$2:$A$1048576,0))</f>
        <v>-175.92599999999999</v>
      </c>
      <c r="H8363">
        <f>INDEX(RawData!G$2:G$1048576,MATCH(FmtData!$B$4+(ROW()-10),RawData!$A$2:$A$1048576,0))</f>
        <v>0.49984099999999998</v>
      </c>
      <c r="I8363">
        <f>INDEX(RawData!H$2:H$1048576,MATCH(FmtData!$B$4+(ROW()-10),RawData!$A$2:$A$1048576,0))</f>
        <v>-3.71981E-3</v>
      </c>
      <c r="J8363">
        <f>INDEX(RawData!I$2:I$1048576,MATCH(FmtData!$B$4+(ROW()-10),RawData!$A$2:$A$1048576,0))</f>
        <v>195.1</v>
      </c>
      <c r="K8363">
        <f>INDEX(RawData!J$2:J$1048576,MATCH(FmtData!$B$4+(ROW()-10),RawData!$A$2:$A$1048576,0))</f>
        <v>196.2</v>
      </c>
      <c r="L8363">
        <f>INDEX(RawData!K$2:K$1048576,MATCH(FmtData!$B$4+(ROW()-10),RawData!$A$2:$A$1048576,0))</f>
        <v>166</v>
      </c>
      <c r="M8363">
        <f>INDEX(RawData!L$2:L$1048576,MATCH(FmtData!$B$4+(ROW()-10),RawData!$A$2:$A$1048576,0))</f>
        <v>23.3</v>
      </c>
      <c r="N8363">
        <f>INDEX(RawData!M$2:M$1048576,MATCH(FmtData!$B$4+(ROW()-10),RawData!$A$2:$A$1048576,0))</f>
        <v>21.9</v>
      </c>
      <c r="O8363">
        <f>INDEX(RawData!N$2:N$1048576,MATCH(FmtData!$B$4+(ROW()-10),RawData!$A$2:$A$1048576,0))</f>
        <v>176.4</v>
      </c>
      <c r="P8363">
        <f>INDEX(RawData!O$2:O$1048576,MATCH(FmtData!$B$4+(ROW()-10),RawData!$A$2:$A$1048576,0))</f>
        <v>35.831699999999998</v>
      </c>
      <c r="Q8363">
        <f>INDEX(RawData!P$2:P$1048576,MATCH(FmtData!$B$4+(ROW()-10),RawData!$A$2:$A$1048576,0))</f>
        <v>212.14</v>
      </c>
      <c r="R8363">
        <f>INDEX(RawData!Q$2:Q$1048576,MATCH(FmtData!$B$4+(ROW()-10),RawData!$A$2:$A$1048576,0))</f>
        <v>2.4414100000000002E-3</v>
      </c>
      <c r="S8363">
        <f>INDEX(RawData!R$2:R$1048576,MATCH(FmtData!$B$4+(ROW()-10),RawData!$A$2:$A$1048576,0))</f>
        <v>0.51633799999999996</v>
      </c>
      <c r="T8363">
        <f>INDEX(RawData!S$2:S$1048576,MATCH(FmtData!$B$4+(ROW()-10),RawData!$A$2:$A$1048576,0))</f>
        <v>0.52676999999999996</v>
      </c>
      <c r="U8363">
        <f>INDEX(RawData!T$2:T$1048576,MATCH(FmtData!$B$4+(ROW()-10),RawData!$A$2:$A$1048576,0))</f>
        <v>0.77209499999999998</v>
      </c>
      <c r="V8363">
        <f>INDEX(RawData!U$2:U$1048576,MATCH(FmtData!$B$4+(ROW()-10),RawData!$A$2:$A$1048576,0))</f>
        <v>0.99182099999999995</v>
      </c>
      <c r="W8363" s="8">
        <f t="shared" si="2881"/>
        <v>0.21972599999999998</v>
      </c>
      <c r="X8363" s="8">
        <f t="shared" si="2882"/>
        <v>-0.26073607999999993</v>
      </c>
      <c r="Y8363" s="8">
        <f t="shared" si="2883"/>
        <v>-0.15884651999999996</v>
      </c>
      <c r="Z8363" s="8">
        <f t="shared" si="2884"/>
        <v>10.152691814042056</v>
      </c>
      <c r="AA8363" s="8">
        <f t="shared" si="2885"/>
        <v>10.050802254042056</v>
      </c>
      <c r="AB8363" s="8">
        <f t="shared" si="2886"/>
        <v>10.101747034042056</v>
      </c>
      <c r="AC8363" s="6">
        <f t="shared" si="2887"/>
        <v>-295.19300000000004</v>
      </c>
      <c r="AD8363" s="15">
        <f t="shared" si="2888"/>
        <v>-35.420999999999992</v>
      </c>
      <c r="AE8363" s="15">
        <f t="shared" si="2889"/>
        <v>68.452791551277301</v>
      </c>
      <c r="AF8363" s="15">
        <f t="shared" si="2890"/>
        <v>41.299610510253387</v>
      </c>
      <c r="AG8363" s="15">
        <f t="shared" si="2891"/>
        <v>54.811079706319902</v>
      </c>
      <c r="AH8363" s="15">
        <f t="shared" si="2892"/>
        <v>-136.29960518134811</v>
      </c>
      <c r="AI8363" s="17">
        <f t="shared" si="2893"/>
        <v>1.2266776972908071</v>
      </c>
      <c r="AJ8363" s="17">
        <f t="shared" si="2894"/>
        <v>0.96683428642673575</v>
      </c>
      <c r="AK8363" s="17">
        <f t="shared" si="2895"/>
        <v>0.75951461028015788</v>
      </c>
      <c r="AL8363" s="17">
        <f t="shared" si="2896"/>
        <v>0.78174490703777533</v>
      </c>
      <c r="AM8363" s="17">
        <f t="shared" si="2897"/>
        <v>0.77052274714301561</v>
      </c>
      <c r="AN8363" s="17">
        <f t="shared" si="2898"/>
        <v>0.96683428642673575</v>
      </c>
      <c r="AO8363" s="17">
        <f t="shared" si="2899"/>
        <v>0</v>
      </c>
      <c r="AP8363" s="17">
        <f t="shared" si="2900"/>
        <v>7.7052274714301561</v>
      </c>
      <c r="AQ8363" s="17">
        <f t="shared" si="2901"/>
        <v>12.266776972908071</v>
      </c>
      <c r="AR8363" s="17">
        <f t="shared" si="2902"/>
        <v>19.99651908682635</v>
      </c>
    </row>
    <row r="8364" spans="2:44" x14ac:dyDescent="0.25">
      <c r="B8364">
        <f>INDEX(RawData!$A$2:$A$1048576,MATCH(FmtData!$B$4+(ROW()-10),RawData!$A$2:$A$1048576,0))</f>
        <v>8549</v>
      </c>
      <c r="C8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4)</f>
        <v>42240.759479166663</v>
      </c>
      <c r="D8364" s="46">
        <f>IF($B$6=1,MID(INDEX(RawData!$B$2:$B$1048576, MATCH(FmtData!$B$4+(ROW()-10),RawData!$A$2:$A$1048576,0)),12,8)+$B$5/24,INDEX(RawData!$C$2:$C$1048576, MATCH(FmtData!$B$4+(ROW()-10),RawData!$A$2:$A$1048576,0)))</f>
        <v>0.75947916666666659</v>
      </c>
      <c r="E8364">
        <f>INDEX(RawData!D$2:D$1048576,MATCH(FmtData!$B$4+(ROW()-10),RawData!$A$2:$A$1048576,0))</f>
        <v>2899.33</v>
      </c>
      <c r="F8364">
        <f>INDEX(RawData!E$2:E$1048576,MATCH(FmtData!$B$4+(ROW()-10),RawData!$A$2:$A$1048576,0))</f>
        <v>6.25</v>
      </c>
      <c r="G8364">
        <f>INDEX(RawData!F$2:F$1048576,MATCH(FmtData!$B$4+(ROW()-10),RawData!$A$2:$A$1048576,0))</f>
        <v>-175.92599999999999</v>
      </c>
      <c r="H8364">
        <f>INDEX(RawData!G$2:G$1048576,MATCH(FmtData!$B$4+(ROW()-10),RawData!$A$2:$A$1048576,0))</f>
        <v>0.49982199999999999</v>
      </c>
      <c r="I8364">
        <f>INDEX(RawData!H$2:H$1048576,MATCH(FmtData!$B$4+(ROW()-10),RawData!$A$2:$A$1048576,0))</f>
        <v>-3.71981E-3</v>
      </c>
      <c r="J8364">
        <f>INDEX(RawData!I$2:I$1048576,MATCH(FmtData!$B$4+(ROW()-10),RawData!$A$2:$A$1048576,0))</f>
        <v>197.5</v>
      </c>
      <c r="K8364">
        <f>INDEX(RawData!J$2:J$1048576,MATCH(FmtData!$B$4+(ROW()-10),RawData!$A$2:$A$1048576,0))</f>
        <v>195.5</v>
      </c>
      <c r="L8364">
        <f>INDEX(RawData!K$2:K$1048576,MATCH(FmtData!$B$4+(ROW()-10),RawData!$A$2:$A$1048576,0))</f>
        <v>166</v>
      </c>
      <c r="M8364">
        <f>INDEX(RawData!L$2:L$1048576,MATCH(FmtData!$B$4+(ROW()-10),RawData!$A$2:$A$1048576,0))</f>
        <v>23.3</v>
      </c>
      <c r="N8364">
        <f>INDEX(RawData!M$2:M$1048576,MATCH(FmtData!$B$4+(ROW()-10),RawData!$A$2:$A$1048576,0))</f>
        <v>21.9</v>
      </c>
      <c r="O8364">
        <f>INDEX(RawData!N$2:N$1048576,MATCH(FmtData!$B$4+(ROW()-10),RawData!$A$2:$A$1048576,0))</f>
        <v>176.4</v>
      </c>
      <c r="P8364">
        <f>INDEX(RawData!O$2:O$1048576,MATCH(FmtData!$B$4+(ROW()-10),RawData!$A$2:$A$1048576,0))</f>
        <v>35.831699999999998</v>
      </c>
      <c r="Q8364">
        <f>INDEX(RawData!P$2:P$1048576,MATCH(FmtData!$B$4+(ROW()-10),RawData!$A$2:$A$1048576,0))</f>
        <v>212.52699999999999</v>
      </c>
      <c r="R8364">
        <f>INDEX(RawData!Q$2:Q$1048576,MATCH(FmtData!$B$4+(ROW()-10),RawData!$A$2:$A$1048576,0))</f>
        <v>1.8310500000000001E-3</v>
      </c>
      <c r="S8364">
        <f>INDEX(RawData!R$2:R$1048576,MATCH(FmtData!$B$4+(ROW()-10),RawData!$A$2:$A$1048576,0))</f>
        <v>0.51633799999999996</v>
      </c>
      <c r="T8364">
        <f>INDEX(RawData!S$2:S$1048576,MATCH(FmtData!$B$4+(ROW()-10),RawData!$A$2:$A$1048576,0))</f>
        <v>0.52676999999999996</v>
      </c>
      <c r="U8364">
        <f>INDEX(RawData!T$2:T$1048576,MATCH(FmtData!$B$4+(ROW()-10),RawData!$A$2:$A$1048576,0))</f>
        <v>0.767517</v>
      </c>
      <c r="V8364">
        <f>INDEX(RawData!U$2:U$1048576,MATCH(FmtData!$B$4+(ROW()-10),RawData!$A$2:$A$1048576,0))</f>
        <v>0.99182099999999995</v>
      </c>
      <c r="W8364" s="8">
        <f t="shared" si="2881"/>
        <v>0.22430399999999995</v>
      </c>
      <c r="X8364" s="8">
        <f t="shared" si="2882"/>
        <v>-0.26073607999999993</v>
      </c>
      <c r="Y8364" s="8">
        <f t="shared" si="2883"/>
        <v>-0.15884651999999996</v>
      </c>
      <c r="Z8364" s="8">
        <f t="shared" si="2884"/>
        <v>10.152691814042056</v>
      </c>
      <c r="AA8364" s="8">
        <f t="shared" si="2885"/>
        <v>10.050802254042056</v>
      </c>
      <c r="AB8364" s="8">
        <f t="shared" si="2886"/>
        <v>10.101747034042056</v>
      </c>
      <c r="AC8364" s="6">
        <f t="shared" si="2887"/>
        <v>-294.80600000000004</v>
      </c>
      <c r="AD8364" s="15">
        <f t="shared" si="2888"/>
        <v>-35.033999999999992</v>
      </c>
      <c r="AE8364" s="15">
        <f t="shared" si="2889"/>
        <v>68.452791551277301</v>
      </c>
      <c r="AF8364" s="15">
        <f t="shared" si="2890"/>
        <v>41.299610510253387</v>
      </c>
      <c r="AG8364" s="15">
        <f t="shared" si="2891"/>
        <v>54.811079706319902</v>
      </c>
      <c r="AH8364" s="15">
        <f t="shared" si="2892"/>
        <v>-135.91260518134811</v>
      </c>
      <c r="AI8364" s="17">
        <f t="shared" si="2893"/>
        <v>1.225875260067109</v>
      </c>
      <c r="AJ8364" s="17">
        <f t="shared" si="2894"/>
        <v>0.96633572990943539</v>
      </c>
      <c r="AK8364" s="17">
        <f t="shared" si="2895"/>
        <v>0.75951461028015788</v>
      </c>
      <c r="AL8364" s="17">
        <f t="shared" si="2896"/>
        <v>0.78174490703777533</v>
      </c>
      <c r="AM8364" s="17">
        <f t="shared" si="2897"/>
        <v>0.77052274714301561</v>
      </c>
      <c r="AN8364" s="17">
        <f t="shared" si="2898"/>
        <v>0.96633572990943539</v>
      </c>
      <c r="AO8364" s="17">
        <f t="shared" si="2899"/>
        <v>0</v>
      </c>
      <c r="AP8364" s="17">
        <f t="shared" si="2900"/>
        <v>7.7052274714301561</v>
      </c>
      <c r="AQ8364" s="17">
        <f t="shared" si="2901"/>
        <v>12.258752600671091</v>
      </c>
      <c r="AR8364" s="17">
        <f t="shared" si="2902"/>
        <v>19.990106984893846</v>
      </c>
    </row>
    <row r="8365" spans="2:44" x14ac:dyDescent="0.25">
      <c r="B8365">
        <f>INDEX(RawData!$A$2:$A$1048576,MATCH(FmtData!$B$4+(ROW()-10),RawData!$A$2:$A$1048576,0))</f>
        <v>8550</v>
      </c>
      <c r="C8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5)</f>
        <v>42240.760636574072</v>
      </c>
      <c r="D8365" s="46">
        <f>IF($B$6=1,MID(INDEX(RawData!$B$2:$B$1048576, MATCH(FmtData!$B$4+(ROW()-10),RawData!$A$2:$A$1048576,0)),12,8)+$B$5/24,INDEX(RawData!$C$2:$C$1048576, MATCH(FmtData!$B$4+(ROW()-10),RawData!$A$2:$A$1048576,0)))</f>
        <v>0.76063657407407403</v>
      </c>
      <c r="E8365">
        <f>INDEX(RawData!D$2:D$1048576,MATCH(FmtData!$B$4+(ROW()-10),RawData!$A$2:$A$1048576,0))</f>
        <v>2902.44</v>
      </c>
      <c r="F8365">
        <f>INDEX(RawData!E$2:E$1048576,MATCH(FmtData!$B$4+(ROW()-10),RawData!$A$2:$A$1048576,0))</f>
        <v>6.25</v>
      </c>
      <c r="G8365">
        <f>INDEX(RawData!F$2:F$1048576,MATCH(FmtData!$B$4+(ROW()-10),RawData!$A$2:$A$1048576,0))</f>
        <v>-175.92599999999999</v>
      </c>
      <c r="H8365">
        <f>INDEX(RawData!G$2:G$1048576,MATCH(FmtData!$B$4+(ROW()-10),RawData!$A$2:$A$1048576,0))</f>
        <v>0.49982199999999999</v>
      </c>
      <c r="I8365">
        <f>INDEX(RawData!H$2:H$1048576,MATCH(FmtData!$B$4+(ROW()-10),RawData!$A$2:$A$1048576,0))</f>
        <v>-3.71981E-3</v>
      </c>
      <c r="J8365">
        <f>INDEX(RawData!I$2:I$1048576,MATCH(FmtData!$B$4+(ROW()-10),RawData!$A$2:$A$1048576,0))</f>
        <v>195.1</v>
      </c>
      <c r="K8365">
        <f>INDEX(RawData!J$2:J$1048576,MATCH(FmtData!$B$4+(ROW()-10),RawData!$A$2:$A$1048576,0))</f>
        <v>193.6</v>
      </c>
      <c r="L8365">
        <f>INDEX(RawData!K$2:K$1048576,MATCH(FmtData!$B$4+(ROW()-10),RawData!$A$2:$A$1048576,0))</f>
        <v>166.1</v>
      </c>
      <c r="M8365">
        <f>INDEX(RawData!L$2:L$1048576,MATCH(FmtData!$B$4+(ROW()-10),RawData!$A$2:$A$1048576,0))</f>
        <v>23.3</v>
      </c>
      <c r="N8365">
        <f>INDEX(RawData!M$2:M$1048576,MATCH(FmtData!$B$4+(ROW()-10),RawData!$A$2:$A$1048576,0))</f>
        <v>21.9</v>
      </c>
      <c r="O8365">
        <f>INDEX(RawData!N$2:N$1048576,MATCH(FmtData!$B$4+(ROW()-10),RawData!$A$2:$A$1048576,0))</f>
        <v>176.6</v>
      </c>
      <c r="P8365">
        <f>INDEX(RawData!O$2:O$1048576,MATCH(FmtData!$B$4+(ROW()-10),RawData!$A$2:$A$1048576,0))</f>
        <v>35.831699999999998</v>
      </c>
      <c r="Q8365">
        <f>INDEX(RawData!P$2:P$1048576,MATCH(FmtData!$B$4+(ROW()-10),RawData!$A$2:$A$1048576,0))</f>
        <v>212.63499999999999</v>
      </c>
      <c r="R8365">
        <f>INDEX(RawData!Q$2:Q$1048576,MATCH(FmtData!$B$4+(ROW()-10),RawData!$A$2:$A$1048576,0))</f>
        <v>1.8310500000000001E-3</v>
      </c>
      <c r="S8365">
        <f>INDEX(RawData!R$2:R$1048576,MATCH(FmtData!$B$4+(ROW()-10),RawData!$A$2:$A$1048576,0))</f>
        <v>0.51633799999999996</v>
      </c>
      <c r="T8365">
        <f>INDEX(RawData!S$2:S$1048576,MATCH(FmtData!$B$4+(ROW()-10),RawData!$A$2:$A$1048576,0))</f>
        <v>0.52676999999999996</v>
      </c>
      <c r="U8365">
        <f>INDEX(RawData!T$2:T$1048576,MATCH(FmtData!$B$4+(ROW()-10),RawData!$A$2:$A$1048576,0))</f>
        <v>0.76446499999999995</v>
      </c>
      <c r="V8365">
        <f>INDEX(RawData!U$2:U$1048576,MATCH(FmtData!$B$4+(ROW()-10),RawData!$A$2:$A$1048576,0))</f>
        <v>0.99182099999999995</v>
      </c>
      <c r="W8365" s="8">
        <f t="shared" si="2881"/>
        <v>0.227356</v>
      </c>
      <c r="X8365" s="8">
        <f t="shared" si="2882"/>
        <v>-0.26073607999999993</v>
      </c>
      <c r="Y8365" s="8">
        <f t="shared" si="2883"/>
        <v>-0.15884651999999996</v>
      </c>
      <c r="Z8365" s="8">
        <f t="shared" si="2884"/>
        <v>10.152691814042056</v>
      </c>
      <c r="AA8365" s="8">
        <f t="shared" si="2885"/>
        <v>10.050802254042056</v>
      </c>
      <c r="AB8365" s="8">
        <f t="shared" si="2886"/>
        <v>10.101747034042056</v>
      </c>
      <c r="AC8365" s="6">
        <f t="shared" si="2887"/>
        <v>-294.69800000000004</v>
      </c>
      <c r="AD8365" s="15">
        <f t="shared" si="2888"/>
        <v>-34.925999999999988</v>
      </c>
      <c r="AE8365" s="15">
        <f t="shared" si="2889"/>
        <v>68.452791551277301</v>
      </c>
      <c r="AF8365" s="15">
        <f t="shared" si="2890"/>
        <v>41.299610510253387</v>
      </c>
      <c r="AG8365" s="15">
        <f t="shared" si="2891"/>
        <v>54.811079706319902</v>
      </c>
      <c r="AH8365" s="15">
        <f t="shared" si="2892"/>
        <v>-135.80460518134811</v>
      </c>
      <c r="AI8365" s="17">
        <f t="shared" si="2893"/>
        <v>1.2256515114329156</v>
      </c>
      <c r="AJ8365" s="17">
        <f t="shared" si="2894"/>
        <v>0.96619668961130933</v>
      </c>
      <c r="AK8365" s="17">
        <f t="shared" si="2895"/>
        <v>0.75951461028015788</v>
      </c>
      <c r="AL8365" s="17">
        <f t="shared" si="2896"/>
        <v>0.78174490703777533</v>
      </c>
      <c r="AM8365" s="17">
        <f t="shared" si="2897"/>
        <v>0.77052274714301561</v>
      </c>
      <c r="AN8365" s="17">
        <f t="shared" si="2898"/>
        <v>0.96619668961130933</v>
      </c>
      <c r="AO8365" s="17">
        <f t="shared" si="2899"/>
        <v>0</v>
      </c>
      <c r="AP8365" s="17">
        <f t="shared" si="2900"/>
        <v>7.7052274714301561</v>
      </c>
      <c r="AQ8365" s="17">
        <f t="shared" si="2901"/>
        <v>12.256515114329156</v>
      </c>
      <c r="AR8365" s="17">
        <f t="shared" si="2902"/>
        <v>20.011549605334785</v>
      </c>
    </row>
    <row r="8366" spans="2:44" x14ac:dyDescent="0.25">
      <c r="B8366">
        <f>INDEX(RawData!$A$2:$A$1048576,MATCH(FmtData!$B$4+(ROW()-10),RawData!$A$2:$A$1048576,0))</f>
        <v>8551</v>
      </c>
      <c r="C8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6)</f>
        <v>42240.761793981481</v>
      </c>
      <c r="D8366" s="46">
        <f>IF($B$6=1,MID(INDEX(RawData!$B$2:$B$1048576, MATCH(FmtData!$B$4+(ROW()-10),RawData!$A$2:$A$1048576,0)),12,8)+$B$5/24,INDEX(RawData!$C$2:$C$1048576, MATCH(FmtData!$B$4+(ROW()-10),RawData!$A$2:$A$1048576,0)))</f>
        <v>0.76179398148148147</v>
      </c>
      <c r="E8366">
        <f>INDEX(RawData!D$2:D$1048576,MATCH(FmtData!$B$4+(ROW()-10),RawData!$A$2:$A$1048576,0))</f>
        <v>2900.26</v>
      </c>
      <c r="F8366">
        <f>INDEX(RawData!E$2:E$1048576,MATCH(FmtData!$B$4+(ROW()-10),RawData!$A$2:$A$1048576,0))</f>
        <v>6.25</v>
      </c>
      <c r="G8366">
        <f>INDEX(RawData!F$2:F$1048576,MATCH(FmtData!$B$4+(ROW()-10),RawData!$A$2:$A$1048576,0))</f>
        <v>-175.92599999999999</v>
      </c>
      <c r="H8366">
        <f>INDEX(RawData!G$2:G$1048576,MATCH(FmtData!$B$4+(ROW()-10),RawData!$A$2:$A$1048576,0))</f>
        <v>0.49984099999999998</v>
      </c>
      <c r="I8366">
        <f>INDEX(RawData!H$2:H$1048576,MATCH(FmtData!$B$4+(ROW()-10),RawData!$A$2:$A$1048576,0))</f>
        <v>-3.71981E-3</v>
      </c>
      <c r="J8366">
        <f>INDEX(RawData!I$2:I$1048576,MATCH(FmtData!$B$4+(ROW()-10),RawData!$A$2:$A$1048576,0))</f>
        <v>196.4</v>
      </c>
      <c r="K8366">
        <f>INDEX(RawData!J$2:J$1048576,MATCH(FmtData!$B$4+(ROW()-10),RawData!$A$2:$A$1048576,0))</f>
        <v>194.6</v>
      </c>
      <c r="L8366">
        <f>INDEX(RawData!K$2:K$1048576,MATCH(FmtData!$B$4+(ROW()-10),RawData!$A$2:$A$1048576,0))</f>
        <v>166.1</v>
      </c>
      <c r="M8366">
        <f>INDEX(RawData!L$2:L$1048576,MATCH(FmtData!$B$4+(ROW()-10),RawData!$A$2:$A$1048576,0))</f>
        <v>23.3</v>
      </c>
      <c r="N8366">
        <f>INDEX(RawData!M$2:M$1048576,MATCH(FmtData!$B$4+(ROW()-10),RawData!$A$2:$A$1048576,0))</f>
        <v>21.9</v>
      </c>
      <c r="O8366">
        <f>INDEX(RawData!N$2:N$1048576,MATCH(FmtData!$B$4+(ROW()-10),RawData!$A$2:$A$1048576,0))</f>
        <v>176.5</v>
      </c>
      <c r="P8366">
        <f>INDEX(RawData!O$2:O$1048576,MATCH(FmtData!$B$4+(ROW()-10),RawData!$A$2:$A$1048576,0))</f>
        <v>35.831699999999998</v>
      </c>
      <c r="Q8366">
        <f>INDEX(RawData!P$2:P$1048576,MATCH(FmtData!$B$4+(ROW()-10),RawData!$A$2:$A$1048576,0))</f>
        <v>212.14</v>
      </c>
      <c r="R8366">
        <f>INDEX(RawData!Q$2:Q$1048576,MATCH(FmtData!$B$4+(ROW()-10),RawData!$A$2:$A$1048576,0))</f>
        <v>1.8310500000000001E-3</v>
      </c>
      <c r="S8366">
        <f>INDEX(RawData!R$2:R$1048576,MATCH(FmtData!$B$4+(ROW()-10),RawData!$A$2:$A$1048576,0))</f>
        <v>0.51633799999999996</v>
      </c>
      <c r="T8366">
        <f>INDEX(RawData!S$2:S$1048576,MATCH(FmtData!$B$4+(ROW()-10),RawData!$A$2:$A$1048576,0))</f>
        <v>0.52676999999999996</v>
      </c>
      <c r="U8366">
        <f>INDEX(RawData!T$2:T$1048576,MATCH(FmtData!$B$4+(ROW()-10),RawData!$A$2:$A$1048576,0))</f>
        <v>0.75988800000000001</v>
      </c>
      <c r="V8366">
        <f>INDEX(RawData!U$2:U$1048576,MATCH(FmtData!$B$4+(ROW()-10),RawData!$A$2:$A$1048576,0))</f>
        <v>0.99182099999999995</v>
      </c>
      <c r="W8366" s="8">
        <f t="shared" si="2881"/>
        <v>0.23193299999999994</v>
      </c>
      <c r="X8366" s="8">
        <f t="shared" si="2882"/>
        <v>-0.26073607999999993</v>
      </c>
      <c r="Y8366" s="8">
        <f t="shared" si="2883"/>
        <v>-0.15884651999999996</v>
      </c>
      <c r="Z8366" s="8">
        <f t="shared" si="2884"/>
        <v>10.152691814042056</v>
      </c>
      <c r="AA8366" s="8">
        <f t="shared" si="2885"/>
        <v>10.050802254042056</v>
      </c>
      <c r="AB8366" s="8">
        <f t="shared" si="2886"/>
        <v>10.101747034042056</v>
      </c>
      <c r="AC8366" s="6">
        <f t="shared" si="2887"/>
        <v>-295.19300000000004</v>
      </c>
      <c r="AD8366" s="15">
        <f t="shared" si="2888"/>
        <v>-35.420999999999992</v>
      </c>
      <c r="AE8366" s="15">
        <f t="shared" si="2889"/>
        <v>68.452791551277301</v>
      </c>
      <c r="AF8366" s="15">
        <f t="shared" si="2890"/>
        <v>41.299610510253387</v>
      </c>
      <c r="AG8366" s="15">
        <f t="shared" si="2891"/>
        <v>54.811079706319902</v>
      </c>
      <c r="AH8366" s="15">
        <f t="shared" si="2892"/>
        <v>-136.29960518134811</v>
      </c>
      <c r="AI8366" s="17">
        <f t="shared" si="2893"/>
        <v>1.2266776972908071</v>
      </c>
      <c r="AJ8366" s="17">
        <f t="shared" si="2894"/>
        <v>0.96683428642673575</v>
      </c>
      <c r="AK8366" s="17">
        <f t="shared" si="2895"/>
        <v>0.75951461028015788</v>
      </c>
      <c r="AL8366" s="17">
        <f t="shared" si="2896"/>
        <v>0.78174490703777533</v>
      </c>
      <c r="AM8366" s="17">
        <f t="shared" si="2897"/>
        <v>0.77052274714301561</v>
      </c>
      <c r="AN8366" s="17">
        <f t="shared" si="2898"/>
        <v>0.96683428642673575</v>
      </c>
      <c r="AO8366" s="17">
        <f t="shared" si="2899"/>
        <v>0</v>
      </c>
      <c r="AP8366" s="17">
        <f t="shared" si="2900"/>
        <v>7.7052274714301561</v>
      </c>
      <c r="AQ8366" s="17">
        <f t="shared" si="2901"/>
        <v>12.266776972908071</v>
      </c>
      <c r="AR8366" s="17">
        <f t="shared" si="2902"/>
        <v>19.99651908682635</v>
      </c>
    </row>
    <row r="8367" spans="2:44" x14ac:dyDescent="0.25">
      <c r="B8367">
        <f>INDEX(RawData!$A$2:$A$1048576,MATCH(FmtData!$B$4+(ROW()-10),RawData!$A$2:$A$1048576,0))</f>
        <v>8552</v>
      </c>
      <c r="C8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7)</f>
        <v>42240.76295138889</v>
      </c>
      <c r="D8367" s="46">
        <f>IF($B$6=1,MID(INDEX(RawData!$B$2:$B$1048576, MATCH(FmtData!$B$4+(ROW()-10),RawData!$A$2:$A$1048576,0)),12,8)+$B$5/24,INDEX(RawData!$C$2:$C$1048576, MATCH(FmtData!$B$4+(ROW()-10),RawData!$A$2:$A$1048576,0)))</f>
        <v>0.76295138888888892</v>
      </c>
      <c r="E8367">
        <f>INDEX(RawData!D$2:D$1048576,MATCH(FmtData!$B$4+(ROW()-10),RawData!$A$2:$A$1048576,0))</f>
        <v>2901.19</v>
      </c>
      <c r="F8367">
        <f>INDEX(RawData!E$2:E$1048576,MATCH(FmtData!$B$4+(ROW()-10),RawData!$A$2:$A$1048576,0))</f>
        <v>6.25</v>
      </c>
      <c r="G8367">
        <f>INDEX(RawData!F$2:F$1048576,MATCH(FmtData!$B$4+(ROW()-10),RawData!$A$2:$A$1048576,0))</f>
        <v>-175.92599999999999</v>
      </c>
      <c r="H8367">
        <f>INDEX(RawData!G$2:G$1048576,MATCH(FmtData!$B$4+(ROW()-10),RawData!$A$2:$A$1048576,0))</f>
        <v>0.49984099999999998</v>
      </c>
      <c r="I8367">
        <f>INDEX(RawData!H$2:H$1048576,MATCH(FmtData!$B$4+(ROW()-10),RawData!$A$2:$A$1048576,0))</f>
        <v>-3.71981E-3</v>
      </c>
      <c r="J8367">
        <f>INDEX(RawData!I$2:I$1048576,MATCH(FmtData!$B$4+(ROW()-10),RawData!$A$2:$A$1048576,0))</f>
        <v>196.8</v>
      </c>
      <c r="K8367">
        <f>INDEX(RawData!J$2:J$1048576,MATCH(FmtData!$B$4+(ROW()-10),RawData!$A$2:$A$1048576,0))</f>
        <v>196.4</v>
      </c>
      <c r="L8367">
        <f>INDEX(RawData!K$2:K$1048576,MATCH(FmtData!$B$4+(ROW()-10),RawData!$A$2:$A$1048576,0))</f>
        <v>166.1</v>
      </c>
      <c r="M8367">
        <f>INDEX(RawData!L$2:L$1048576,MATCH(FmtData!$B$4+(ROW()-10),RawData!$A$2:$A$1048576,0))</f>
        <v>23.4</v>
      </c>
      <c r="N8367">
        <f>INDEX(RawData!M$2:M$1048576,MATCH(FmtData!$B$4+(ROW()-10),RawData!$A$2:$A$1048576,0))</f>
        <v>22.1</v>
      </c>
      <c r="O8367">
        <f>INDEX(RawData!N$2:N$1048576,MATCH(FmtData!$B$4+(ROW()-10),RawData!$A$2:$A$1048576,0))</f>
        <v>176.5</v>
      </c>
      <c r="P8367">
        <f>INDEX(RawData!O$2:O$1048576,MATCH(FmtData!$B$4+(ROW()-10),RawData!$A$2:$A$1048576,0))</f>
        <v>35.831699999999998</v>
      </c>
      <c r="Q8367">
        <f>INDEX(RawData!P$2:P$1048576,MATCH(FmtData!$B$4+(ROW()-10),RawData!$A$2:$A$1048576,0))</f>
        <v>212.63499999999999</v>
      </c>
      <c r="R8367">
        <f>INDEX(RawData!Q$2:Q$1048576,MATCH(FmtData!$B$4+(ROW()-10),RawData!$A$2:$A$1048576,0))</f>
        <v>1.8310500000000001E-3</v>
      </c>
      <c r="S8367">
        <f>INDEX(RawData!R$2:R$1048576,MATCH(FmtData!$B$4+(ROW()-10),RawData!$A$2:$A$1048576,0))</f>
        <v>0.51633799999999996</v>
      </c>
      <c r="T8367">
        <f>INDEX(RawData!S$2:S$1048576,MATCH(FmtData!$B$4+(ROW()-10),RawData!$A$2:$A$1048576,0))</f>
        <v>0.52676999999999996</v>
      </c>
      <c r="U8367">
        <f>INDEX(RawData!T$2:T$1048576,MATCH(FmtData!$B$4+(ROW()-10),RawData!$A$2:$A$1048576,0))</f>
        <v>0.75683599999999995</v>
      </c>
      <c r="V8367">
        <f>INDEX(RawData!U$2:U$1048576,MATCH(FmtData!$B$4+(ROW()-10),RawData!$A$2:$A$1048576,0))</f>
        <v>0.99182099999999995</v>
      </c>
      <c r="W8367" s="8">
        <f t="shared" si="2881"/>
        <v>0.234985</v>
      </c>
      <c r="X8367" s="8">
        <f t="shared" si="2882"/>
        <v>-0.26073607999999993</v>
      </c>
      <c r="Y8367" s="8">
        <f t="shared" si="2883"/>
        <v>-0.15884651999999996</v>
      </c>
      <c r="Z8367" s="8">
        <f t="shared" si="2884"/>
        <v>10.152691814042056</v>
      </c>
      <c r="AA8367" s="8">
        <f t="shared" si="2885"/>
        <v>10.050802254042056</v>
      </c>
      <c r="AB8367" s="8">
        <f t="shared" si="2886"/>
        <v>10.101747034042056</v>
      </c>
      <c r="AC8367" s="6">
        <f t="shared" si="2887"/>
        <v>-294.69800000000004</v>
      </c>
      <c r="AD8367" s="15">
        <f t="shared" si="2888"/>
        <v>-34.925999999999988</v>
      </c>
      <c r="AE8367" s="15">
        <f t="shared" si="2889"/>
        <v>68.452791551277301</v>
      </c>
      <c r="AF8367" s="15">
        <f t="shared" si="2890"/>
        <v>41.299610510253387</v>
      </c>
      <c r="AG8367" s="15">
        <f t="shared" si="2891"/>
        <v>54.811079706319902</v>
      </c>
      <c r="AH8367" s="15">
        <f t="shared" si="2892"/>
        <v>-135.80460518134811</v>
      </c>
      <c r="AI8367" s="17">
        <f t="shared" si="2893"/>
        <v>1.2256515114329156</v>
      </c>
      <c r="AJ8367" s="17">
        <f t="shared" si="2894"/>
        <v>0.96619668961130933</v>
      </c>
      <c r="AK8367" s="17">
        <f t="shared" si="2895"/>
        <v>0.75951461028015788</v>
      </c>
      <c r="AL8367" s="17">
        <f t="shared" si="2896"/>
        <v>0.78174490703777533</v>
      </c>
      <c r="AM8367" s="17">
        <f t="shared" si="2897"/>
        <v>0.77052274714301561</v>
      </c>
      <c r="AN8367" s="17">
        <f t="shared" si="2898"/>
        <v>0.96619668961130933</v>
      </c>
      <c r="AO8367" s="17">
        <f t="shared" si="2899"/>
        <v>0</v>
      </c>
      <c r="AP8367" s="17">
        <f t="shared" si="2900"/>
        <v>7.7052274714301561</v>
      </c>
      <c r="AQ8367" s="17">
        <f t="shared" si="2901"/>
        <v>12.256515114329156</v>
      </c>
      <c r="AR8367" s="17">
        <f t="shared" si="2902"/>
        <v>20.002931188758847</v>
      </c>
    </row>
    <row r="8368" spans="2:44" x14ac:dyDescent="0.25">
      <c r="B8368">
        <f>INDEX(RawData!$A$2:$A$1048576,MATCH(FmtData!$B$4+(ROW()-10),RawData!$A$2:$A$1048576,0))</f>
        <v>8553</v>
      </c>
      <c r="C8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8)</f>
        <v>42240.764108796298</v>
      </c>
      <c r="D8368" s="46">
        <f>IF($B$6=1,MID(INDEX(RawData!$B$2:$B$1048576, MATCH(FmtData!$B$4+(ROW()-10),RawData!$A$2:$A$1048576,0)),12,8)+$B$5/24,INDEX(RawData!$C$2:$C$1048576, MATCH(FmtData!$B$4+(ROW()-10),RawData!$A$2:$A$1048576,0)))</f>
        <v>0.76410879629629624</v>
      </c>
      <c r="E8368">
        <f>INDEX(RawData!D$2:D$1048576,MATCH(FmtData!$B$4+(ROW()-10),RawData!$A$2:$A$1048576,0))</f>
        <v>2901.19</v>
      </c>
      <c r="F8368">
        <f>INDEX(RawData!E$2:E$1048576,MATCH(FmtData!$B$4+(ROW()-10),RawData!$A$2:$A$1048576,0))</f>
        <v>6.25</v>
      </c>
      <c r="G8368">
        <f>INDEX(RawData!F$2:F$1048576,MATCH(FmtData!$B$4+(ROW()-10),RawData!$A$2:$A$1048576,0))</f>
        <v>-175.92599999999999</v>
      </c>
      <c r="H8368">
        <f>INDEX(RawData!G$2:G$1048576,MATCH(FmtData!$B$4+(ROW()-10),RawData!$A$2:$A$1048576,0))</f>
        <v>0.49984099999999998</v>
      </c>
      <c r="I8368">
        <f>INDEX(RawData!H$2:H$1048576,MATCH(FmtData!$B$4+(ROW()-10),RawData!$A$2:$A$1048576,0))</f>
        <v>-3.9036299999999999E-3</v>
      </c>
      <c r="J8368">
        <f>INDEX(RawData!I$2:I$1048576,MATCH(FmtData!$B$4+(ROW()-10),RawData!$A$2:$A$1048576,0))</f>
        <v>194.6</v>
      </c>
      <c r="K8368">
        <f>INDEX(RawData!J$2:J$1048576,MATCH(FmtData!$B$4+(ROW()-10),RawData!$A$2:$A$1048576,0))</f>
        <v>195</v>
      </c>
      <c r="L8368">
        <f>INDEX(RawData!K$2:K$1048576,MATCH(FmtData!$B$4+(ROW()-10),RawData!$A$2:$A$1048576,0))</f>
        <v>166.1</v>
      </c>
      <c r="M8368">
        <f>INDEX(RawData!L$2:L$1048576,MATCH(FmtData!$B$4+(ROW()-10),RawData!$A$2:$A$1048576,0))</f>
        <v>23.4</v>
      </c>
      <c r="N8368">
        <f>INDEX(RawData!M$2:M$1048576,MATCH(FmtData!$B$4+(ROW()-10),RawData!$A$2:$A$1048576,0))</f>
        <v>22.1</v>
      </c>
      <c r="O8368">
        <f>INDEX(RawData!N$2:N$1048576,MATCH(FmtData!$B$4+(ROW()-10),RawData!$A$2:$A$1048576,0))</f>
        <v>176.6</v>
      </c>
      <c r="P8368">
        <f>INDEX(RawData!O$2:O$1048576,MATCH(FmtData!$B$4+(ROW()-10),RawData!$A$2:$A$1048576,0))</f>
        <v>35.831699999999998</v>
      </c>
      <c r="Q8368">
        <f>INDEX(RawData!P$2:P$1048576,MATCH(FmtData!$B$4+(ROW()-10),RawData!$A$2:$A$1048576,0))</f>
        <v>212.75899999999999</v>
      </c>
      <c r="R8368">
        <f>INDEX(RawData!Q$2:Q$1048576,MATCH(FmtData!$B$4+(ROW()-10),RawData!$A$2:$A$1048576,0))</f>
        <v>1.8310500000000001E-3</v>
      </c>
      <c r="S8368">
        <f>INDEX(RawData!R$2:R$1048576,MATCH(FmtData!$B$4+(ROW()-10),RawData!$A$2:$A$1048576,0))</f>
        <v>0.51633799999999996</v>
      </c>
      <c r="T8368">
        <f>INDEX(RawData!S$2:S$1048576,MATCH(FmtData!$B$4+(ROW()-10),RawData!$A$2:$A$1048576,0))</f>
        <v>0.52676999999999996</v>
      </c>
      <c r="U8368">
        <f>INDEX(RawData!T$2:T$1048576,MATCH(FmtData!$B$4+(ROW()-10),RawData!$A$2:$A$1048576,0))</f>
        <v>0.75225799999999998</v>
      </c>
      <c r="V8368">
        <f>INDEX(RawData!U$2:U$1048576,MATCH(FmtData!$B$4+(ROW()-10),RawData!$A$2:$A$1048576,0))</f>
        <v>0.99182099999999995</v>
      </c>
      <c r="W8368" s="8">
        <f t="shared" si="2881"/>
        <v>0.23956299999999997</v>
      </c>
      <c r="X8368" s="8">
        <f t="shared" si="2882"/>
        <v>-0.26073607999999993</v>
      </c>
      <c r="Y8368" s="8">
        <f t="shared" si="2883"/>
        <v>-0.15884651999999996</v>
      </c>
      <c r="Z8368" s="8">
        <f t="shared" si="2884"/>
        <v>10.152691814042056</v>
      </c>
      <c r="AA8368" s="8">
        <f t="shared" si="2885"/>
        <v>10.050802254042056</v>
      </c>
      <c r="AB8368" s="8">
        <f t="shared" si="2886"/>
        <v>10.101747034042056</v>
      </c>
      <c r="AC8368" s="6">
        <f t="shared" si="2887"/>
        <v>-294.57400000000007</v>
      </c>
      <c r="AD8368" s="15">
        <f t="shared" si="2888"/>
        <v>-34.802000000000021</v>
      </c>
      <c r="AE8368" s="15">
        <f t="shared" si="2889"/>
        <v>68.452791551277301</v>
      </c>
      <c r="AF8368" s="15">
        <f t="shared" si="2890"/>
        <v>41.299610510253387</v>
      </c>
      <c r="AG8368" s="15">
        <f t="shared" si="2891"/>
        <v>54.811079706319902</v>
      </c>
      <c r="AH8368" s="15">
        <f t="shared" si="2892"/>
        <v>-135.68060518134814</v>
      </c>
      <c r="AI8368" s="17">
        <f t="shared" si="2893"/>
        <v>1.2253947155566702</v>
      </c>
      <c r="AJ8368" s="17">
        <f t="shared" si="2894"/>
        <v>0.96603710008420651</v>
      </c>
      <c r="AK8368" s="17">
        <f t="shared" si="2895"/>
        <v>0.75951461028015788</v>
      </c>
      <c r="AL8368" s="17">
        <f t="shared" si="2896"/>
        <v>0.78174490703777533</v>
      </c>
      <c r="AM8368" s="17">
        <f t="shared" si="2897"/>
        <v>0.77052274714301561</v>
      </c>
      <c r="AN8368" s="17">
        <f t="shared" si="2898"/>
        <v>0.96603710008420651</v>
      </c>
      <c r="AO8368" s="17">
        <f t="shared" si="2899"/>
        <v>0</v>
      </c>
      <c r="AP8368" s="17">
        <f t="shared" si="2900"/>
        <v>7.7052274714301561</v>
      </c>
      <c r="AQ8368" s="17">
        <f t="shared" si="2901"/>
        <v>12.253947155566703</v>
      </c>
      <c r="AR8368" s="17">
        <f t="shared" si="2902"/>
        <v>20.002931188758847</v>
      </c>
    </row>
    <row r="8369" spans="2:44" x14ac:dyDescent="0.25">
      <c r="B8369">
        <f>INDEX(RawData!$A$2:$A$1048576,MATCH(FmtData!$B$4+(ROW()-10),RawData!$A$2:$A$1048576,0))</f>
        <v>8554</v>
      </c>
      <c r="C8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9)</f>
        <v>42240.765266203707</v>
      </c>
      <c r="D8369" s="46">
        <f>IF($B$6=1,MID(INDEX(RawData!$B$2:$B$1048576, MATCH(FmtData!$B$4+(ROW()-10),RawData!$A$2:$A$1048576,0)),12,8)+$B$5/24,INDEX(RawData!$C$2:$C$1048576, MATCH(FmtData!$B$4+(ROW()-10),RawData!$A$2:$A$1048576,0)))</f>
        <v>0.76526620370370368</v>
      </c>
      <c r="E8369">
        <f>INDEX(RawData!D$2:D$1048576,MATCH(FmtData!$B$4+(ROW()-10),RawData!$A$2:$A$1048576,0))</f>
        <v>2903.37</v>
      </c>
      <c r="F8369">
        <f>INDEX(RawData!E$2:E$1048576,MATCH(FmtData!$B$4+(ROW()-10),RawData!$A$2:$A$1048576,0))</f>
        <v>6.25</v>
      </c>
      <c r="G8369">
        <f>INDEX(RawData!F$2:F$1048576,MATCH(FmtData!$B$4+(ROW()-10),RawData!$A$2:$A$1048576,0))</f>
        <v>-175.92599999999999</v>
      </c>
      <c r="H8369">
        <f>INDEX(RawData!G$2:G$1048576,MATCH(FmtData!$B$4+(ROW()-10),RawData!$A$2:$A$1048576,0))</f>
        <v>0.49982199999999999</v>
      </c>
      <c r="I8369">
        <f>INDEX(RawData!H$2:H$1048576,MATCH(FmtData!$B$4+(ROW()-10),RawData!$A$2:$A$1048576,0))</f>
        <v>-3.71981E-3</v>
      </c>
      <c r="J8369">
        <f>INDEX(RawData!I$2:I$1048576,MATCH(FmtData!$B$4+(ROW()-10),RawData!$A$2:$A$1048576,0))</f>
        <v>197.2</v>
      </c>
      <c r="K8369">
        <f>INDEX(RawData!J$2:J$1048576,MATCH(FmtData!$B$4+(ROW()-10),RawData!$A$2:$A$1048576,0))</f>
        <v>193.6</v>
      </c>
      <c r="L8369">
        <f>INDEX(RawData!K$2:K$1048576,MATCH(FmtData!$B$4+(ROW()-10),RawData!$A$2:$A$1048576,0))</f>
        <v>166.1</v>
      </c>
      <c r="M8369">
        <f>INDEX(RawData!L$2:L$1048576,MATCH(FmtData!$B$4+(ROW()-10),RawData!$A$2:$A$1048576,0))</f>
        <v>23.3</v>
      </c>
      <c r="N8369">
        <f>INDEX(RawData!M$2:M$1048576,MATCH(FmtData!$B$4+(ROW()-10),RawData!$A$2:$A$1048576,0))</f>
        <v>22.1</v>
      </c>
      <c r="O8369">
        <f>INDEX(RawData!N$2:N$1048576,MATCH(FmtData!$B$4+(ROW()-10),RawData!$A$2:$A$1048576,0))</f>
        <v>176.5</v>
      </c>
      <c r="P8369">
        <f>INDEX(RawData!O$2:O$1048576,MATCH(FmtData!$B$4+(ROW()-10),RawData!$A$2:$A$1048576,0))</f>
        <v>35.831699999999998</v>
      </c>
      <c r="Q8369">
        <f>INDEX(RawData!P$2:P$1048576,MATCH(FmtData!$B$4+(ROW()-10),RawData!$A$2:$A$1048576,0))</f>
        <v>212.29499999999999</v>
      </c>
      <c r="R8369">
        <f>INDEX(RawData!Q$2:Q$1048576,MATCH(FmtData!$B$4+(ROW()-10),RawData!$A$2:$A$1048576,0))</f>
        <v>1.8310500000000001E-3</v>
      </c>
      <c r="S8369">
        <f>INDEX(RawData!R$2:R$1048576,MATCH(FmtData!$B$4+(ROW()-10),RawData!$A$2:$A$1048576,0))</f>
        <v>0.51633799999999996</v>
      </c>
      <c r="T8369">
        <f>INDEX(RawData!S$2:S$1048576,MATCH(FmtData!$B$4+(ROW()-10),RawData!$A$2:$A$1048576,0))</f>
        <v>0.52676999999999996</v>
      </c>
      <c r="U8369">
        <f>INDEX(RawData!T$2:T$1048576,MATCH(FmtData!$B$4+(ROW()-10),RawData!$A$2:$A$1048576,0))</f>
        <v>0.75225799999999998</v>
      </c>
      <c r="V8369">
        <f>INDEX(RawData!U$2:U$1048576,MATCH(FmtData!$B$4+(ROW()-10),RawData!$A$2:$A$1048576,0))</f>
        <v>0.94604500000000002</v>
      </c>
      <c r="W8369" s="8">
        <f t="shared" si="2881"/>
        <v>0.19378700000000004</v>
      </c>
      <c r="X8369" s="8">
        <f t="shared" si="2882"/>
        <v>-0.26073607999999993</v>
      </c>
      <c r="Y8369" s="8">
        <f t="shared" si="2883"/>
        <v>-0.15884651999999996</v>
      </c>
      <c r="Z8369" s="8">
        <f t="shared" si="2884"/>
        <v>10.152691814042056</v>
      </c>
      <c r="AA8369" s="8">
        <f t="shared" si="2885"/>
        <v>10.050802254042056</v>
      </c>
      <c r="AB8369" s="8">
        <f t="shared" si="2886"/>
        <v>10.101747034042056</v>
      </c>
      <c r="AC8369" s="6">
        <f t="shared" si="2887"/>
        <v>-295.03800000000001</v>
      </c>
      <c r="AD8369" s="15">
        <f t="shared" si="2888"/>
        <v>-35.265999999999963</v>
      </c>
      <c r="AE8369" s="15">
        <f t="shared" si="2889"/>
        <v>68.452791551277301</v>
      </c>
      <c r="AF8369" s="15">
        <f t="shared" si="2890"/>
        <v>41.299610510253387</v>
      </c>
      <c r="AG8369" s="15">
        <f t="shared" si="2891"/>
        <v>54.811079706319902</v>
      </c>
      <c r="AH8369" s="15">
        <f t="shared" si="2892"/>
        <v>-136.14460518134808</v>
      </c>
      <c r="AI8369" s="17">
        <f t="shared" si="2893"/>
        <v>1.2263561816211512</v>
      </c>
      <c r="AJ8369" s="17">
        <f t="shared" si="2894"/>
        <v>0.96663454442187569</v>
      </c>
      <c r="AK8369" s="17">
        <f t="shared" si="2895"/>
        <v>0.75951461028015788</v>
      </c>
      <c r="AL8369" s="17">
        <f t="shared" si="2896"/>
        <v>0.78174490703777533</v>
      </c>
      <c r="AM8369" s="17">
        <f t="shared" si="2897"/>
        <v>0.77052274714301561</v>
      </c>
      <c r="AN8369" s="17">
        <f t="shared" si="2898"/>
        <v>0.96663454442187569</v>
      </c>
      <c r="AO8369" s="17">
        <f t="shared" si="2899"/>
        <v>0</v>
      </c>
      <c r="AP8369" s="17">
        <f t="shared" si="2900"/>
        <v>7.7052274714301561</v>
      </c>
      <c r="AQ8369" s="17">
        <f t="shared" si="2901"/>
        <v>12.263561816211512</v>
      </c>
      <c r="AR8369" s="17">
        <f t="shared" si="2902"/>
        <v>20.017961707267283</v>
      </c>
    </row>
    <row r="8370" spans="2:44" x14ac:dyDescent="0.25">
      <c r="B8370">
        <f>INDEX(RawData!$A$2:$A$1048576,MATCH(FmtData!$B$4+(ROW()-10),RawData!$A$2:$A$1048576,0))</f>
        <v>8555</v>
      </c>
      <c r="C8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0)</f>
        <v>42240.766423611109</v>
      </c>
      <c r="D8370" s="46">
        <f>IF($B$6=1,MID(INDEX(RawData!$B$2:$B$1048576, MATCH(FmtData!$B$4+(ROW()-10),RawData!$A$2:$A$1048576,0)),12,8)+$B$5/24,INDEX(RawData!$C$2:$C$1048576, MATCH(FmtData!$B$4+(ROW()-10),RawData!$A$2:$A$1048576,0)))</f>
        <v>0.76642361111111112</v>
      </c>
      <c r="E8370">
        <f>INDEX(RawData!D$2:D$1048576,MATCH(FmtData!$B$4+(ROW()-10),RawData!$A$2:$A$1048576,0))</f>
        <v>2902.44</v>
      </c>
      <c r="F8370">
        <f>INDEX(RawData!E$2:E$1048576,MATCH(FmtData!$B$4+(ROW()-10),RawData!$A$2:$A$1048576,0))</f>
        <v>6.25</v>
      </c>
      <c r="G8370">
        <f>INDEX(RawData!F$2:F$1048576,MATCH(FmtData!$B$4+(ROW()-10),RawData!$A$2:$A$1048576,0))</f>
        <v>-175.92599999999999</v>
      </c>
      <c r="H8370">
        <f>INDEX(RawData!G$2:G$1048576,MATCH(FmtData!$B$4+(ROW()-10),RawData!$A$2:$A$1048576,0))</f>
        <v>0.49984099999999998</v>
      </c>
      <c r="I8370">
        <f>INDEX(RawData!H$2:H$1048576,MATCH(FmtData!$B$4+(ROW()-10),RawData!$A$2:$A$1048576,0))</f>
        <v>-3.71981E-3</v>
      </c>
      <c r="J8370">
        <f>INDEX(RawData!I$2:I$1048576,MATCH(FmtData!$B$4+(ROW()-10),RawData!$A$2:$A$1048576,0))</f>
        <v>195</v>
      </c>
      <c r="K8370">
        <f>INDEX(RawData!J$2:J$1048576,MATCH(FmtData!$B$4+(ROW()-10),RawData!$A$2:$A$1048576,0))</f>
        <v>195.3</v>
      </c>
      <c r="L8370">
        <f>INDEX(RawData!K$2:K$1048576,MATCH(FmtData!$B$4+(ROW()-10),RawData!$A$2:$A$1048576,0))</f>
        <v>166.1</v>
      </c>
      <c r="M8370">
        <f>INDEX(RawData!L$2:L$1048576,MATCH(FmtData!$B$4+(ROW()-10),RawData!$A$2:$A$1048576,0))</f>
        <v>23.3</v>
      </c>
      <c r="N8370">
        <f>INDEX(RawData!M$2:M$1048576,MATCH(FmtData!$B$4+(ROW()-10),RawData!$A$2:$A$1048576,0))</f>
        <v>22</v>
      </c>
      <c r="O8370">
        <f>INDEX(RawData!N$2:N$1048576,MATCH(FmtData!$B$4+(ROW()-10),RawData!$A$2:$A$1048576,0))</f>
        <v>176.5</v>
      </c>
      <c r="P8370">
        <f>INDEX(RawData!O$2:O$1048576,MATCH(FmtData!$B$4+(ROW()-10),RawData!$A$2:$A$1048576,0))</f>
        <v>35.819800000000001</v>
      </c>
      <c r="Q8370">
        <f>INDEX(RawData!P$2:P$1048576,MATCH(FmtData!$B$4+(ROW()-10),RawData!$A$2:$A$1048576,0))</f>
        <v>212.52699999999999</v>
      </c>
      <c r="R8370">
        <f>INDEX(RawData!Q$2:Q$1048576,MATCH(FmtData!$B$4+(ROW()-10),RawData!$A$2:$A$1048576,0))</f>
        <v>1.8310500000000001E-3</v>
      </c>
      <c r="S8370">
        <f>INDEX(RawData!R$2:R$1048576,MATCH(FmtData!$B$4+(ROW()-10),RawData!$A$2:$A$1048576,0))</f>
        <v>0.51633799999999996</v>
      </c>
      <c r="T8370">
        <f>INDEX(RawData!S$2:S$1048576,MATCH(FmtData!$B$4+(ROW()-10),RawData!$A$2:$A$1048576,0))</f>
        <v>0.52676999999999996</v>
      </c>
      <c r="U8370">
        <f>INDEX(RawData!T$2:T$1048576,MATCH(FmtData!$B$4+(ROW()-10),RawData!$A$2:$A$1048576,0))</f>
        <v>0.74920699999999996</v>
      </c>
      <c r="V8370">
        <f>INDEX(RawData!U$2:U$1048576,MATCH(FmtData!$B$4+(ROW()-10),RawData!$A$2:$A$1048576,0))</f>
        <v>0.99182099999999995</v>
      </c>
      <c r="W8370" s="8">
        <f t="shared" si="2881"/>
        <v>0.242614</v>
      </c>
      <c r="X8370" s="8">
        <f t="shared" si="2882"/>
        <v>-0.26073607999999993</v>
      </c>
      <c r="Y8370" s="8">
        <f t="shared" si="2883"/>
        <v>-0.15884651999999996</v>
      </c>
      <c r="Z8370" s="8">
        <f t="shared" si="2884"/>
        <v>10.152691814042056</v>
      </c>
      <c r="AA8370" s="8">
        <f t="shared" si="2885"/>
        <v>10.050802254042056</v>
      </c>
      <c r="AB8370" s="8">
        <f t="shared" si="2886"/>
        <v>10.101747034042056</v>
      </c>
      <c r="AC8370" s="6">
        <f t="shared" si="2887"/>
        <v>-294.80600000000004</v>
      </c>
      <c r="AD8370" s="15">
        <f t="shared" si="2888"/>
        <v>-35.033999999999992</v>
      </c>
      <c r="AE8370" s="15">
        <f t="shared" si="2889"/>
        <v>68.452791551277301</v>
      </c>
      <c r="AF8370" s="15">
        <f t="shared" si="2890"/>
        <v>41.299610510253387</v>
      </c>
      <c r="AG8370" s="15">
        <f t="shared" si="2891"/>
        <v>54.811079706319902</v>
      </c>
      <c r="AH8370" s="15">
        <f t="shared" si="2892"/>
        <v>-135.91260518134811</v>
      </c>
      <c r="AI8370" s="17">
        <f t="shared" si="2893"/>
        <v>1.225875260067109</v>
      </c>
      <c r="AJ8370" s="17">
        <f t="shared" si="2894"/>
        <v>0.96633572990943539</v>
      </c>
      <c r="AK8370" s="17">
        <f t="shared" si="2895"/>
        <v>0.75951461028015788</v>
      </c>
      <c r="AL8370" s="17">
        <f t="shared" si="2896"/>
        <v>0.78174490703777533</v>
      </c>
      <c r="AM8370" s="17">
        <f t="shared" si="2897"/>
        <v>0.77052274714301561</v>
      </c>
      <c r="AN8370" s="17">
        <f t="shared" si="2898"/>
        <v>0.96633572990943539</v>
      </c>
      <c r="AO8370" s="17">
        <f t="shared" si="2899"/>
        <v>0</v>
      </c>
      <c r="AP8370" s="17">
        <f t="shared" si="2900"/>
        <v>7.7052274714301561</v>
      </c>
      <c r="AQ8370" s="17">
        <f t="shared" si="2901"/>
        <v>12.258752600671091</v>
      </c>
      <c r="AR8370" s="17">
        <f t="shared" si="2902"/>
        <v>20.011549605334785</v>
      </c>
    </row>
    <row r="8371" spans="2:44" x14ac:dyDescent="0.25">
      <c r="B8371">
        <f>INDEX(RawData!$A$2:$A$1048576,MATCH(FmtData!$B$4+(ROW()-10),RawData!$A$2:$A$1048576,0))</f>
        <v>8556</v>
      </c>
      <c r="C8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1)</f>
        <v>42240.767581018517</v>
      </c>
      <c r="D8371" s="46">
        <f>IF($B$6=1,MID(INDEX(RawData!$B$2:$B$1048576, MATCH(FmtData!$B$4+(ROW()-10),RawData!$A$2:$A$1048576,0)),12,8)+$B$5/24,INDEX(RawData!$C$2:$C$1048576, MATCH(FmtData!$B$4+(ROW()-10),RawData!$A$2:$A$1048576,0)))</f>
        <v>0.76758101851851857</v>
      </c>
      <c r="E8371">
        <f>INDEX(RawData!D$2:D$1048576,MATCH(FmtData!$B$4+(ROW()-10),RawData!$A$2:$A$1048576,0))</f>
        <v>2901.19</v>
      </c>
      <c r="F8371">
        <f>INDEX(RawData!E$2:E$1048576,MATCH(FmtData!$B$4+(ROW()-10),RawData!$A$2:$A$1048576,0))</f>
        <v>6.25</v>
      </c>
      <c r="G8371">
        <f>INDEX(RawData!F$2:F$1048576,MATCH(FmtData!$B$4+(ROW()-10),RawData!$A$2:$A$1048576,0))</f>
        <v>-175.92599999999999</v>
      </c>
      <c r="H8371">
        <f>INDEX(RawData!G$2:G$1048576,MATCH(FmtData!$B$4+(ROW()-10),RawData!$A$2:$A$1048576,0))</f>
        <v>0.49982199999999999</v>
      </c>
      <c r="I8371">
        <f>INDEX(RawData!H$2:H$1048576,MATCH(FmtData!$B$4+(ROW()-10),RawData!$A$2:$A$1048576,0))</f>
        <v>-3.9036299999999999E-3</v>
      </c>
      <c r="J8371">
        <f>INDEX(RawData!I$2:I$1048576,MATCH(FmtData!$B$4+(ROW()-10),RawData!$A$2:$A$1048576,0))</f>
        <v>197</v>
      </c>
      <c r="K8371">
        <f>INDEX(RawData!J$2:J$1048576,MATCH(FmtData!$B$4+(ROW()-10),RawData!$A$2:$A$1048576,0))</f>
        <v>196.2</v>
      </c>
      <c r="L8371">
        <f>INDEX(RawData!K$2:K$1048576,MATCH(FmtData!$B$4+(ROW()-10),RawData!$A$2:$A$1048576,0))</f>
        <v>166.1</v>
      </c>
      <c r="M8371">
        <f>INDEX(RawData!L$2:L$1048576,MATCH(FmtData!$B$4+(ROW()-10),RawData!$A$2:$A$1048576,0))</f>
        <v>23.3</v>
      </c>
      <c r="N8371">
        <f>INDEX(RawData!M$2:M$1048576,MATCH(FmtData!$B$4+(ROW()-10),RawData!$A$2:$A$1048576,0))</f>
        <v>21.9</v>
      </c>
      <c r="O8371">
        <f>INDEX(RawData!N$2:N$1048576,MATCH(FmtData!$B$4+(ROW()-10),RawData!$A$2:$A$1048576,0))</f>
        <v>176.4</v>
      </c>
      <c r="P8371">
        <f>INDEX(RawData!O$2:O$1048576,MATCH(FmtData!$B$4+(ROW()-10),RawData!$A$2:$A$1048576,0))</f>
        <v>35.831699999999998</v>
      </c>
      <c r="Q8371">
        <f>INDEX(RawData!P$2:P$1048576,MATCH(FmtData!$B$4+(ROW()-10),RawData!$A$2:$A$1048576,0))</f>
        <v>212.14</v>
      </c>
      <c r="R8371">
        <f>INDEX(RawData!Q$2:Q$1048576,MATCH(FmtData!$B$4+(ROW()-10),RawData!$A$2:$A$1048576,0))</f>
        <v>1.8310500000000001E-3</v>
      </c>
      <c r="S8371">
        <f>INDEX(RawData!R$2:R$1048576,MATCH(FmtData!$B$4+(ROW()-10),RawData!$A$2:$A$1048576,0))</f>
        <v>0.51633799999999996</v>
      </c>
      <c r="T8371">
        <f>INDEX(RawData!S$2:S$1048576,MATCH(FmtData!$B$4+(ROW()-10),RawData!$A$2:$A$1048576,0))</f>
        <v>0.52676999999999996</v>
      </c>
      <c r="U8371">
        <f>INDEX(RawData!T$2:T$1048576,MATCH(FmtData!$B$4+(ROW()-10),RawData!$A$2:$A$1048576,0))</f>
        <v>0.74462899999999999</v>
      </c>
      <c r="V8371">
        <f>INDEX(RawData!U$2:U$1048576,MATCH(FmtData!$B$4+(ROW()-10),RawData!$A$2:$A$1048576,0))</f>
        <v>0.94604500000000002</v>
      </c>
      <c r="W8371" s="8">
        <f t="shared" si="2881"/>
        <v>0.20141600000000004</v>
      </c>
      <c r="X8371" s="8">
        <f t="shared" si="2882"/>
        <v>-0.26073607999999993</v>
      </c>
      <c r="Y8371" s="8">
        <f t="shared" si="2883"/>
        <v>-0.15884651999999996</v>
      </c>
      <c r="Z8371" s="8">
        <f t="shared" si="2884"/>
        <v>10.152691814042056</v>
      </c>
      <c r="AA8371" s="8">
        <f t="shared" si="2885"/>
        <v>10.050802254042056</v>
      </c>
      <c r="AB8371" s="8">
        <f t="shared" si="2886"/>
        <v>10.101747034042056</v>
      </c>
      <c r="AC8371" s="6">
        <f t="shared" si="2887"/>
        <v>-295.19300000000004</v>
      </c>
      <c r="AD8371" s="15">
        <f t="shared" si="2888"/>
        <v>-35.420999999999992</v>
      </c>
      <c r="AE8371" s="15">
        <f t="shared" si="2889"/>
        <v>68.452791551277301</v>
      </c>
      <c r="AF8371" s="15">
        <f t="shared" si="2890"/>
        <v>41.299610510253387</v>
      </c>
      <c r="AG8371" s="15">
        <f t="shared" si="2891"/>
        <v>54.811079706319902</v>
      </c>
      <c r="AH8371" s="15">
        <f t="shared" si="2892"/>
        <v>-136.29960518134811</v>
      </c>
      <c r="AI8371" s="17">
        <f t="shared" si="2893"/>
        <v>1.2266776972908071</v>
      </c>
      <c r="AJ8371" s="17">
        <f t="shared" si="2894"/>
        <v>0.96683428642673575</v>
      </c>
      <c r="AK8371" s="17">
        <f t="shared" si="2895"/>
        <v>0.75951461028015788</v>
      </c>
      <c r="AL8371" s="17">
        <f t="shared" si="2896"/>
        <v>0.78174490703777533</v>
      </c>
      <c r="AM8371" s="17">
        <f t="shared" si="2897"/>
        <v>0.77052274714301561</v>
      </c>
      <c r="AN8371" s="17">
        <f t="shared" si="2898"/>
        <v>0.96683428642673575</v>
      </c>
      <c r="AO8371" s="17">
        <f t="shared" si="2899"/>
        <v>0</v>
      </c>
      <c r="AP8371" s="17">
        <f t="shared" si="2900"/>
        <v>7.7052274714301561</v>
      </c>
      <c r="AQ8371" s="17">
        <f t="shared" si="2901"/>
        <v>12.266776972908071</v>
      </c>
      <c r="AR8371" s="17">
        <f t="shared" si="2902"/>
        <v>20.002931188758847</v>
      </c>
    </row>
    <row r="8372" spans="2:44" x14ac:dyDescent="0.25">
      <c r="B8372">
        <f>INDEX(RawData!$A$2:$A$1048576,MATCH(FmtData!$B$4+(ROW()-10),RawData!$A$2:$A$1048576,0))</f>
        <v>8557</v>
      </c>
      <c r="C8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2)</f>
        <v>42240.768738425926</v>
      </c>
      <c r="D8372" s="46">
        <f>IF($B$6=1,MID(INDEX(RawData!$B$2:$B$1048576, MATCH(FmtData!$B$4+(ROW()-10),RawData!$A$2:$A$1048576,0)),12,8)+$B$5/24,INDEX(RawData!$C$2:$C$1048576, MATCH(FmtData!$B$4+(ROW()-10),RawData!$A$2:$A$1048576,0)))</f>
        <v>0.76873842592592589</v>
      </c>
      <c r="E8372">
        <f>INDEX(RawData!D$2:D$1048576,MATCH(FmtData!$B$4+(ROW()-10),RawData!$A$2:$A$1048576,0))</f>
        <v>2902.44</v>
      </c>
      <c r="F8372">
        <f>INDEX(RawData!E$2:E$1048576,MATCH(FmtData!$B$4+(ROW()-10),RawData!$A$2:$A$1048576,0))</f>
        <v>6.25</v>
      </c>
      <c r="G8372">
        <f>INDEX(RawData!F$2:F$1048576,MATCH(FmtData!$B$4+(ROW()-10),RawData!$A$2:$A$1048576,0))</f>
        <v>-175.92599999999999</v>
      </c>
      <c r="H8372">
        <f>INDEX(RawData!G$2:G$1048576,MATCH(FmtData!$B$4+(ROW()-10),RawData!$A$2:$A$1048576,0))</f>
        <v>0.49982199999999999</v>
      </c>
      <c r="I8372">
        <f>INDEX(RawData!H$2:H$1048576,MATCH(FmtData!$B$4+(ROW()-10),RawData!$A$2:$A$1048576,0))</f>
        <v>-3.71981E-3</v>
      </c>
      <c r="J8372">
        <f>INDEX(RawData!I$2:I$1048576,MATCH(FmtData!$B$4+(ROW()-10),RawData!$A$2:$A$1048576,0))</f>
        <v>195.5</v>
      </c>
      <c r="K8372">
        <f>INDEX(RawData!J$2:J$1048576,MATCH(FmtData!$B$4+(ROW()-10),RawData!$A$2:$A$1048576,0))</f>
        <v>194.1</v>
      </c>
      <c r="L8372">
        <f>INDEX(RawData!K$2:K$1048576,MATCH(FmtData!$B$4+(ROW()-10),RawData!$A$2:$A$1048576,0))</f>
        <v>166.1</v>
      </c>
      <c r="M8372">
        <f>INDEX(RawData!L$2:L$1048576,MATCH(FmtData!$B$4+(ROW()-10),RawData!$A$2:$A$1048576,0))</f>
        <v>23.3</v>
      </c>
      <c r="N8372">
        <f>INDEX(RawData!M$2:M$1048576,MATCH(FmtData!$B$4+(ROW()-10),RawData!$A$2:$A$1048576,0))</f>
        <v>22</v>
      </c>
      <c r="O8372">
        <f>INDEX(RawData!N$2:N$1048576,MATCH(FmtData!$B$4+(ROW()-10),RawData!$A$2:$A$1048576,0))</f>
        <v>176.5</v>
      </c>
      <c r="P8372">
        <f>INDEX(RawData!O$2:O$1048576,MATCH(FmtData!$B$4+(ROW()-10),RawData!$A$2:$A$1048576,0))</f>
        <v>35.831699999999998</v>
      </c>
      <c r="Q8372">
        <f>INDEX(RawData!P$2:P$1048576,MATCH(FmtData!$B$4+(ROW()-10),RawData!$A$2:$A$1048576,0))</f>
        <v>212.40299999999999</v>
      </c>
      <c r="R8372">
        <f>INDEX(RawData!Q$2:Q$1048576,MATCH(FmtData!$B$4+(ROW()-10),RawData!$A$2:$A$1048576,0))</f>
        <v>1.8310500000000001E-3</v>
      </c>
      <c r="S8372">
        <f>INDEX(RawData!R$2:R$1048576,MATCH(FmtData!$B$4+(ROW()-10),RawData!$A$2:$A$1048576,0))</f>
        <v>0.51633799999999996</v>
      </c>
      <c r="T8372">
        <f>INDEX(RawData!S$2:S$1048576,MATCH(FmtData!$B$4+(ROW()-10),RawData!$A$2:$A$1048576,0))</f>
        <v>0.52676999999999996</v>
      </c>
      <c r="U8372">
        <f>INDEX(RawData!T$2:T$1048576,MATCH(FmtData!$B$4+(ROW()-10),RawData!$A$2:$A$1048576,0))</f>
        <v>0.74157700000000004</v>
      </c>
      <c r="V8372">
        <f>INDEX(RawData!U$2:U$1048576,MATCH(FmtData!$B$4+(ROW()-10),RawData!$A$2:$A$1048576,0))</f>
        <v>0.94604500000000002</v>
      </c>
      <c r="W8372" s="8">
        <f t="shared" si="2881"/>
        <v>0.20446799999999998</v>
      </c>
      <c r="X8372" s="8">
        <f t="shared" si="2882"/>
        <v>-0.26073607999999993</v>
      </c>
      <c r="Y8372" s="8">
        <f t="shared" si="2883"/>
        <v>-0.15884651999999996</v>
      </c>
      <c r="Z8372" s="8">
        <f t="shared" si="2884"/>
        <v>10.152691814042056</v>
      </c>
      <c r="AA8372" s="8">
        <f t="shared" si="2885"/>
        <v>10.050802254042056</v>
      </c>
      <c r="AB8372" s="8">
        <f t="shared" si="2886"/>
        <v>10.101747034042056</v>
      </c>
      <c r="AC8372" s="6">
        <f t="shared" si="2887"/>
        <v>-294.93000000000006</v>
      </c>
      <c r="AD8372" s="15">
        <f t="shared" si="2888"/>
        <v>-35.158000000000015</v>
      </c>
      <c r="AE8372" s="15">
        <f t="shared" si="2889"/>
        <v>68.452791551277301</v>
      </c>
      <c r="AF8372" s="15">
        <f t="shared" si="2890"/>
        <v>41.299610510253387</v>
      </c>
      <c r="AG8372" s="15">
        <f t="shared" si="2891"/>
        <v>54.811079706319902</v>
      </c>
      <c r="AH8372" s="15">
        <f t="shared" si="2892"/>
        <v>-136.03660518134814</v>
      </c>
      <c r="AI8372" s="17">
        <f t="shared" si="2893"/>
        <v>1.226132257411475</v>
      </c>
      <c r="AJ8372" s="17">
        <f t="shared" si="2894"/>
        <v>0.96649541812736062</v>
      </c>
      <c r="AK8372" s="17">
        <f t="shared" si="2895"/>
        <v>0.75951461028015788</v>
      </c>
      <c r="AL8372" s="17">
        <f t="shared" si="2896"/>
        <v>0.78174490703777533</v>
      </c>
      <c r="AM8372" s="17">
        <f t="shared" si="2897"/>
        <v>0.77052274714301561</v>
      </c>
      <c r="AN8372" s="17">
        <f t="shared" si="2898"/>
        <v>0.96649541812736062</v>
      </c>
      <c r="AO8372" s="17">
        <f t="shared" si="2899"/>
        <v>0</v>
      </c>
      <c r="AP8372" s="17">
        <f t="shared" si="2900"/>
        <v>7.7052274714301561</v>
      </c>
      <c r="AQ8372" s="17">
        <f t="shared" si="2901"/>
        <v>12.26132257411475</v>
      </c>
      <c r="AR8372" s="17">
        <f t="shared" si="2902"/>
        <v>20.011549605334785</v>
      </c>
    </row>
    <row r="8373" spans="2:44" x14ac:dyDescent="0.25">
      <c r="B8373">
        <f>INDEX(RawData!$A$2:$A$1048576,MATCH(FmtData!$B$4+(ROW()-10),RawData!$A$2:$A$1048576,0))</f>
        <v>8558</v>
      </c>
      <c r="C8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3)</f>
        <v>42240.769895833335</v>
      </c>
      <c r="D8373" s="46">
        <f>IF($B$6=1,MID(INDEX(RawData!$B$2:$B$1048576, MATCH(FmtData!$B$4+(ROW()-10),RawData!$A$2:$A$1048576,0)),12,8)+$B$5/24,INDEX(RawData!$C$2:$C$1048576, MATCH(FmtData!$B$4+(ROW()-10),RawData!$A$2:$A$1048576,0)))</f>
        <v>0.76989583333333333</v>
      </c>
      <c r="E8373">
        <f>INDEX(RawData!D$2:D$1048576,MATCH(FmtData!$B$4+(ROW()-10),RawData!$A$2:$A$1048576,0))</f>
        <v>2899.33</v>
      </c>
      <c r="F8373">
        <f>INDEX(RawData!E$2:E$1048576,MATCH(FmtData!$B$4+(ROW()-10),RawData!$A$2:$A$1048576,0))</f>
        <v>6.25</v>
      </c>
      <c r="G8373">
        <f>INDEX(RawData!F$2:F$1048576,MATCH(FmtData!$B$4+(ROW()-10),RawData!$A$2:$A$1048576,0))</f>
        <v>-175.92599999999999</v>
      </c>
      <c r="H8373">
        <f>INDEX(RawData!G$2:G$1048576,MATCH(FmtData!$B$4+(ROW()-10),RawData!$A$2:$A$1048576,0))</f>
        <v>0.49984099999999998</v>
      </c>
      <c r="I8373">
        <f>INDEX(RawData!H$2:H$1048576,MATCH(FmtData!$B$4+(ROW()-10),RawData!$A$2:$A$1048576,0))</f>
        <v>-3.71981E-3</v>
      </c>
      <c r="J8373">
        <f>INDEX(RawData!I$2:I$1048576,MATCH(FmtData!$B$4+(ROW()-10),RawData!$A$2:$A$1048576,0))</f>
        <v>196</v>
      </c>
      <c r="K8373">
        <f>INDEX(RawData!J$2:J$1048576,MATCH(FmtData!$B$4+(ROW()-10),RawData!$A$2:$A$1048576,0))</f>
        <v>194.3</v>
      </c>
      <c r="L8373">
        <f>INDEX(RawData!K$2:K$1048576,MATCH(FmtData!$B$4+(ROW()-10),RawData!$A$2:$A$1048576,0))</f>
        <v>166.1</v>
      </c>
      <c r="M8373">
        <f>INDEX(RawData!L$2:L$1048576,MATCH(FmtData!$B$4+(ROW()-10),RawData!$A$2:$A$1048576,0))</f>
        <v>23.3</v>
      </c>
      <c r="N8373">
        <f>INDEX(RawData!M$2:M$1048576,MATCH(FmtData!$B$4+(ROW()-10),RawData!$A$2:$A$1048576,0))</f>
        <v>22</v>
      </c>
      <c r="O8373">
        <f>INDEX(RawData!N$2:N$1048576,MATCH(FmtData!$B$4+(ROW()-10),RawData!$A$2:$A$1048576,0))</f>
        <v>176.4</v>
      </c>
      <c r="P8373">
        <f>INDEX(RawData!O$2:O$1048576,MATCH(FmtData!$B$4+(ROW()-10),RawData!$A$2:$A$1048576,0))</f>
        <v>35.831699999999998</v>
      </c>
      <c r="Q8373">
        <f>INDEX(RawData!P$2:P$1048576,MATCH(FmtData!$B$4+(ROW()-10),RawData!$A$2:$A$1048576,0))</f>
        <v>212.14</v>
      </c>
      <c r="R8373">
        <f>INDEX(RawData!Q$2:Q$1048576,MATCH(FmtData!$B$4+(ROW()-10),RawData!$A$2:$A$1048576,0))</f>
        <v>2.4414100000000002E-3</v>
      </c>
      <c r="S8373">
        <f>INDEX(RawData!R$2:R$1048576,MATCH(FmtData!$B$4+(ROW()-10),RawData!$A$2:$A$1048576,0))</f>
        <v>0.51633799999999996</v>
      </c>
      <c r="T8373">
        <f>INDEX(RawData!S$2:S$1048576,MATCH(FmtData!$B$4+(ROW()-10),RawData!$A$2:$A$1048576,0))</f>
        <v>0.52676999999999996</v>
      </c>
      <c r="U8373">
        <f>INDEX(RawData!T$2:T$1048576,MATCH(FmtData!$B$4+(ROW()-10),RawData!$A$2:$A$1048576,0))</f>
        <v>0.74157700000000004</v>
      </c>
      <c r="V8373">
        <f>INDEX(RawData!U$2:U$1048576,MATCH(FmtData!$B$4+(ROW()-10),RawData!$A$2:$A$1048576,0))</f>
        <v>0.94604500000000002</v>
      </c>
      <c r="W8373" s="8">
        <f t="shared" si="2881"/>
        <v>0.20446799999999998</v>
      </c>
      <c r="X8373" s="8">
        <f t="shared" si="2882"/>
        <v>-0.26073607999999993</v>
      </c>
      <c r="Y8373" s="8">
        <f t="shared" si="2883"/>
        <v>-0.15884651999999996</v>
      </c>
      <c r="Z8373" s="8">
        <f t="shared" si="2884"/>
        <v>10.152691814042056</v>
      </c>
      <c r="AA8373" s="8">
        <f t="shared" si="2885"/>
        <v>10.050802254042056</v>
      </c>
      <c r="AB8373" s="8">
        <f t="shared" si="2886"/>
        <v>10.101747034042056</v>
      </c>
      <c r="AC8373" s="6">
        <f t="shared" si="2887"/>
        <v>-295.19300000000004</v>
      </c>
      <c r="AD8373" s="15">
        <f t="shared" si="2888"/>
        <v>-35.420999999999992</v>
      </c>
      <c r="AE8373" s="15">
        <f t="shared" si="2889"/>
        <v>68.452791551277301</v>
      </c>
      <c r="AF8373" s="15">
        <f t="shared" si="2890"/>
        <v>41.299610510253387</v>
      </c>
      <c r="AG8373" s="15">
        <f t="shared" si="2891"/>
        <v>54.811079706319902</v>
      </c>
      <c r="AH8373" s="15">
        <f t="shared" si="2892"/>
        <v>-136.29960518134811</v>
      </c>
      <c r="AI8373" s="17">
        <f t="shared" si="2893"/>
        <v>1.2266776972908071</v>
      </c>
      <c r="AJ8373" s="17">
        <f t="shared" si="2894"/>
        <v>0.96683428642673575</v>
      </c>
      <c r="AK8373" s="17">
        <f t="shared" si="2895"/>
        <v>0.75951461028015788</v>
      </c>
      <c r="AL8373" s="17">
        <f t="shared" si="2896"/>
        <v>0.78174490703777533</v>
      </c>
      <c r="AM8373" s="17">
        <f t="shared" si="2897"/>
        <v>0.77052274714301561</v>
      </c>
      <c r="AN8373" s="17">
        <f t="shared" si="2898"/>
        <v>0.96683428642673575</v>
      </c>
      <c r="AO8373" s="17">
        <f t="shared" si="2899"/>
        <v>0</v>
      </c>
      <c r="AP8373" s="17">
        <f t="shared" si="2900"/>
        <v>7.7052274714301561</v>
      </c>
      <c r="AQ8373" s="17">
        <f t="shared" si="2901"/>
        <v>12.266776972908071</v>
      </c>
      <c r="AR8373" s="17">
        <f t="shared" si="2902"/>
        <v>19.990106984893846</v>
      </c>
    </row>
    <row r="8374" spans="2:44" x14ac:dyDescent="0.25">
      <c r="B8374">
        <f>INDEX(RawData!$A$2:$A$1048576,MATCH(FmtData!$B$4+(ROW()-10),RawData!$A$2:$A$1048576,0))</f>
        <v>8559</v>
      </c>
      <c r="C8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4)</f>
        <v>42240.771053240744</v>
      </c>
      <c r="D8374" s="46">
        <f>IF($B$6=1,MID(INDEX(RawData!$B$2:$B$1048576, MATCH(FmtData!$B$4+(ROW()-10),RawData!$A$2:$A$1048576,0)),12,8)+$B$5/24,INDEX(RawData!$C$2:$C$1048576, MATCH(FmtData!$B$4+(ROW()-10),RawData!$A$2:$A$1048576,0)))</f>
        <v>0.77105324074074078</v>
      </c>
      <c r="E8374">
        <f>INDEX(RawData!D$2:D$1048576,MATCH(FmtData!$B$4+(ROW()-10),RawData!$A$2:$A$1048576,0))</f>
        <v>2903.37</v>
      </c>
      <c r="F8374">
        <f>INDEX(RawData!E$2:E$1048576,MATCH(FmtData!$B$4+(ROW()-10),RawData!$A$2:$A$1048576,0))</f>
        <v>6.25</v>
      </c>
      <c r="G8374">
        <f>INDEX(RawData!F$2:F$1048576,MATCH(FmtData!$B$4+(ROW()-10),RawData!$A$2:$A$1048576,0))</f>
        <v>-175.92599999999999</v>
      </c>
      <c r="H8374">
        <f>INDEX(RawData!G$2:G$1048576,MATCH(FmtData!$B$4+(ROW()-10),RawData!$A$2:$A$1048576,0))</f>
        <v>0.49984099999999998</v>
      </c>
      <c r="I8374">
        <f>INDEX(RawData!H$2:H$1048576,MATCH(FmtData!$B$4+(ROW()-10),RawData!$A$2:$A$1048576,0))</f>
        <v>-3.71981E-3</v>
      </c>
      <c r="J8374">
        <f>INDEX(RawData!I$2:I$1048576,MATCH(FmtData!$B$4+(ROW()-10),RawData!$A$2:$A$1048576,0))</f>
        <v>196.2</v>
      </c>
      <c r="K8374">
        <f>INDEX(RawData!J$2:J$1048576,MATCH(FmtData!$B$4+(ROW()-10),RawData!$A$2:$A$1048576,0))</f>
        <v>195.6</v>
      </c>
      <c r="L8374">
        <f>INDEX(RawData!K$2:K$1048576,MATCH(FmtData!$B$4+(ROW()-10),RawData!$A$2:$A$1048576,0))</f>
        <v>166.1</v>
      </c>
      <c r="M8374">
        <f>INDEX(RawData!L$2:L$1048576,MATCH(FmtData!$B$4+(ROW()-10),RawData!$A$2:$A$1048576,0))</f>
        <v>23.3</v>
      </c>
      <c r="N8374">
        <f>INDEX(RawData!M$2:M$1048576,MATCH(FmtData!$B$4+(ROW()-10),RawData!$A$2:$A$1048576,0))</f>
        <v>22</v>
      </c>
      <c r="O8374">
        <f>INDEX(RawData!N$2:N$1048576,MATCH(FmtData!$B$4+(ROW()-10),RawData!$A$2:$A$1048576,0))</f>
        <v>176.5</v>
      </c>
      <c r="P8374">
        <f>INDEX(RawData!O$2:O$1048576,MATCH(FmtData!$B$4+(ROW()-10),RawData!$A$2:$A$1048576,0))</f>
        <v>35.831699999999998</v>
      </c>
      <c r="Q8374">
        <f>INDEX(RawData!P$2:P$1048576,MATCH(FmtData!$B$4+(ROW()-10),RawData!$A$2:$A$1048576,0))</f>
        <v>212.40299999999999</v>
      </c>
      <c r="R8374">
        <f>INDEX(RawData!Q$2:Q$1048576,MATCH(FmtData!$B$4+(ROW()-10),RawData!$A$2:$A$1048576,0))</f>
        <v>2.4414100000000002E-3</v>
      </c>
      <c r="S8374">
        <f>INDEX(RawData!R$2:R$1048576,MATCH(FmtData!$B$4+(ROW()-10),RawData!$A$2:$A$1048576,0))</f>
        <v>0.51633799999999996</v>
      </c>
      <c r="T8374">
        <f>INDEX(RawData!S$2:S$1048576,MATCH(FmtData!$B$4+(ROW()-10),RawData!$A$2:$A$1048576,0))</f>
        <v>0.52676999999999996</v>
      </c>
      <c r="U8374">
        <f>INDEX(RawData!T$2:T$1048576,MATCH(FmtData!$B$4+(ROW()-10),RawData!$A$2:$A$1048576,0))</f>
        <v>0.73394800000000004</v>
      </c>
      <c r="V8374">
        <f>INDEX(RawData!U$2:U$1048576,MATCH(FmtData!$B$4+(ROW()-10),RawData!$A$2:$A$1048576,0))</f>
        <v>0.94604500000000002</v>
      </c>
      <c r="W8374" s="8">
        <f t="shared" si="2881"/>
        <v>0.21209699999999998</v>
      </c>
      <c r="X8374" s="8">
        <f t="shared" si="2882"/>
        <v>-0.26073607999999993</v>
      </c>
      <c r="Y8374" s="8">
        <f t="shared" si="2883"/>
        <v>-0.15884651999999996</v>
      </c>
      <c r="Z8374" s="8">
        <f t="shared" si="2884"/>
        <v>10.152691814042056</v>
      </c>
      <c r="AA8374" s="8">
        <f t="shared" si="2885"/>
        <v>10.050802254042056</v>
      </c>
      <c r="AB8374" s="8">
        <f t="shared" si="2886"/>
        <v>10.101747034042056</v>
      </c>
      <c r="AC8374" s="6">
        <f t="shared" si="2887"/>
        <v>-294.93000000000006</v>
      </c>
      <c r="AD8374" s="15">
        <f t="shared" si="2888"/>
        <v>-35.158000000000015</v>
      </c>
      <c r="AE8374" s="15">
        <f t="shared" si="2889"/>
        <v>68.452791551277301</v>
      </c>
      <c r="AF8374" s="15">
        <f t="shared" si="2890"/>
        <v>41.299610510253387</v>
      </c>
      <c r="AG8374" s="15">
        <f t="shared" si="2891"/>
        <v>54.811079706319902</v>
      </c>
      <c r="AH8374" s="15">
        <f t="shared" si="2892"/>
        <v>-136.03660518134814</v>
      </c>
      <c r="AI8374" s="17">
        <f t="shared" si="2893"/>
        <v>1.226132257411475</v>
      </c>
      <c r="AJ8374" s="17">
        <f t="shared" si="2894"/>
        <v>0.96649541812736062</v>
      </c>
      <c r="AK8374" s="17">
        <f t="shared" si="2895"/>
        <v>0.75951461028015788</v>
      </c>
      <c r="AL8374" s="17">
        <f t="shared" si="2896"/>
        <v>0.78174490703777533</v>
      </c>
      <c r="AM8374" s="17">
        <f t="shared" si="2897"/>
        <v>0.77052274714301561</v>
      </c>
      <c r="AN8374" s="17">
        <f t="shared" si="2898"/>
        <v>0.96649541812736062</v>
      </c>
      <c r="AO8374" s="17">
        <f t="shared" si="2899"/>
        <v>0</v>
      </c>
      <c r="AP8374" s="17">
        <f t="shared" si="2900"/>
        <v>7.7052274714301561</v>
      </c>
      <c r="AQ8374" s="17">
        <f t="shared" si="2901"/>
        <v>12.26132257411475</v>
      </c>
      <c r="AR8374" s="17">
        <f t="shared" si="2902"/>
        <v>20.017961707267283</v>
      </c>
    </row>
    <row r="8375" spans="2:44" x14ac:dyDescent="0.25">
      <c r="B8375">
        <f>INDEX(RawData!$A$2:$A$1048576,MATCH(FmtData!$B$4+(ROW()-10),RawData!$A$2:$A$1048576,0))</f>
        <v>8560</v>
      </c>
      <c r="C8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5)</f>
        <v>42240.772210648145</v>
      </c>
      <c r="D8375" s="46">
        <f>IF($B$6=1,MID(INDEX(RawData!$B$2:$B$1048576, MATCH(FmtData!$B$4+(ROW()-10),RawData!$A$2:$A$1048576,0)),12,8)+$B$5/24,INDEX(RawData!$C$2:$C$1048576, MATCH(FmtData!$B$4+(ROW()-10),RawData!$A$2:$A$1048576,0)))</f>
        <v>0.77221064814814822</v>
      </c>
      <c r="E8375">
        <f>INDEX(RawData!D$2:D$1048576,MATCH(FmtData!$B$4+(ROW()-10),RawData!$A$2:$A$1048576,0))</f>
        <v>2900.26</v>
      </c>
      <c r="F8375">
        <f>INDEX(RawData!E$2:E$1048576,MATCH(FmtData!$B$4+(ROW()-10),RawData!$A$2:$A$1048576,0))</f>
        <v>6.25</v>
      </c>
      <c r="G8375">
        <f>INDEX(RawData!F$2:F$1048576,MATCH(FmtData!$B$4+(ROW()-10),RawData!$A$2:$A$1048576,0))</f>
        <v>-175.92599999999999</v>
      </c>
      <c r="H8375">
        <f>INDEX(RawData!G$2:G$1048576,MATCH(FmtData!$B$4+(ROW()-10),RawData!$A$2:$A$1048576,0))</f>
        <v>0.49982199999999999</v>
      </c>
      <c r="I8375">
        <f>INDEX(RawData!H$2:H$1048576,MATCH(FmtData!$B$4+(ROW()-10),RawData!$A$2:$A$1048576,0))</f>
        <v>-3.71981E-3</v>
      </c>
      <c r="J8375">
        <f>INDEX(RawData!I$2:I$1048576,MATCH(FmtData!$B$4+(ROW()-10),RawData!$A$2:$A$1048576,0))</f>
        <v>194.1</v>
      </c>
      <c r="K8375">
        <f>INDEX(RawData!J$2:J$1048576,MATCH(FmtData!$B$4+(ROW()-10),RawData!$A$2:$A$1048576,0))</f>
        <v>196.1</v>
      </c>
      <c r="L8375">
        <f>INDEX(RawData!K$2:K$1048576,MATCH(FmtData!$B$4+(ROW()-10),RawData!$A$2:$A$1048576,0))</f>
        <v>166.1</v>
      </c>
      <c r="M8375">
        <f>INDEX(RawData!L$2:L$1048576,MATCH(FmtData!$B$4+(ROW()-10),RawData!$A$2:$A$1048576,0))</f>
        <v>23.3</v>
      </c>
      <c r="N8375">
        <f>INDEX(RawData!M$2:M$1048576,MATCH(FmtData!$B$4+(ROW()-10),RawData!$A$2:$A$1048576,0))</f>
        <v>22</v>
      </c>
      <c r="O8375">
        <f>INDEX(RawData!N$2:N$1048576,MATCH(FmtData!$B$4+(ROW()-10),RawData!$A$2:$A$1048576,0))</f>
        <v>176.5</v>
      </c>
      <c r="P8375">
        <f>INDEX(RawData!O$2:O$1048576,MATCH(FmtData!$B$4+(ROW()-10),RawData!$A$2:$A$1048576,0))</f>
        <v>35.831699999999998</v>
      </c>
      <c r="Q8375">
        <f>INDEX(RawData!P$2:P$1048576,MATCH(FmtData!$B$4+(ROW()-10),RawData!$A$2:$A$1048576,0))</f>
        <v>212.40299999999999</v>
      </c>
      <c r="R8375">
        <f>INDEX(RawData!Q$2:Q$1048576,MATCH(FmtData!$B$4+(ROW()-10),RawData!$A$2:$A$1048576,0))</f>
        <v>2.4414100000000002E-3</v>
      </c>
      <c r="S8375">
        <f>INDEX(RawData!R$2:R$1048576,MATCH(FmtData!$B$4+(ROW()-10),RawData!$A$2:$A$1048576,0))</f>
        <v>0.51633799999999996</v>
      </c>
      <c r="T8375">
        <f>INDEX(RawData!S$2:S$1048576,MATCH(FmtData!$B$4+(ROW()-10),RawData!$A$2:$A$1048576,0))</f>
        <v>0.52676999999999996</v>
      </c>
      <c r="U8375">
        <f>INDEX(RawData!T$2:T$1048576,MATCH(FmtData!$B$4+(ROW()-10),RawData!$A$2:$A$1048576,0))</f>
        <v>0.73394800000000004</v>
      </c>
      <c r="V8375">
        <f>INDEX(RawData!U$2:U$1048576,MATCH(FmtData!$B$4+(ROW()-10),RawData!$A$2:$A$1048576,0))</f>
        <v>0.94604500000000002</v>
      </c>
      <c r="W8375" s="8">
        <f t="shared" si="2881"/>
        <v>0.21209699999999998</v>
      </c>
      <c r="X8375" s="8">
        <f t="shared" si="2882"/>
        <v>-0.26073607999999993</v>
      </c>
      <c r="Y8375" s="8">
        <f t="shared" si="2883"/>
        <v>-0.15884651999999996</v>
      </c>
      <c r="Z8375" s="8">
        <f t="shared" si="2884"/>
        <v>10.152691814042056</v>
      </c>
      <c r="AA8375" s="8">
        <f t="shared" si="2885"/>
        <v>10.050802254042056</v>
      </c>
      <c r="AB8375" s="8">
        <f t="shared" si="2886"/>
        <v>10.101747034042056</v>
      </c>
      <c r="AC8375" s="6">
        <f t="shared" si="2887"/>
        <v>-294.93000000000006</v>
      </c>
      <c r="AD8375" s="15">
        <f t="shared" si="2888"/>
        <v>-35.158000000000015</v>
      </c>
      <c r="AE8375" s="15">
        <f t="shared" si="2889"/>
        <v>68.452791551277301</v>
      </c>
      <c r="AF8375" s="15">
        <f t="shared" si="2890"/>
        <v>41.299610510253387</v>
      </c>
      <c r="AG8375" s="15">
        <f t="shared" si="2891"/>
        <v>54.811079706319902</v>
      </c>
      <c r="AH8375" s="15">
        <f t="shared" si="2892"/>
        <v>-136.03660518134814</v>
      </c>
      <c r="AI8375" s="17">
        <f t="shared" si="2893"/>
        <v>1.226132257411475</v>
      </c>
      <c r="AJ8375" s="17">
        <f t="shared" si="2894"/>
        <v>0.96649541812736062</v>
      </c>
      <c r="AK8375" s="17">
        <f t="shared" si="2895"/>
        <v>0.75951461028015788</v>
      </c>
      <c r="AL8375" s="17">
        <f t="shared" si="2896"/>
        <v>0.78174490703777533</v>
      </c>
      <c r="AM8375" s="17">
        <f t="shared" si="2897"/>
        <v>0.77052274714301561</v>
      </c>
      <c r="AN8375" s="17">
        <f t="shared" si="2898"/>
        <v>0.96649541812736062</v>
      </c>
      <c r="AO8375" s="17">
        <f t="shared" si="2899"/>
        <v>0</v>
      </c>
      <c r="AP8375" s="17">
        <f t="shared" si="2900"/>
        <v>7.7052274714301561</v>
      </c>
      <c r="AQ8375" s="17">
        <f t="shared" si="2901"/>
        <v>12.26132257411475</v>
      </c>
      <c r="AR8375" s="17">
        <f t="shared" si="2902"/>
        <v>19.99651908682635</v>
      </c>
    </row>
    <row r="8376" spans="2:44" x14ac:dyDescent="0.25">
      <c r="B8376">
        <f>INDEX(RawData!$A$2:$A$1048576,MATCH(FmtData!$B$4+(ROW()-10),RawData!$A$2:$A$1048576,0))</f>
        <v>8561</v>
      </c>
      <c r="C8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6)</f>
        <v>42240.773368055554</v>
      </c>
      <c r="D8376" s="46">
        <f>IF($B$6=1,MID(INDEX(RawData!$B$2:$B$1048576, MATCH(FmtData!$B$4+(ROW()-10),RawData!$A$2:$A$1048576,0)),12,8)+$B$5/24,INDEX(RawData!$C$2:$C$1048576, MATCH(FmtData!$B$4+(ROW()-10),RawData!$A$2:$A$1048576,0)))</f>
        <v>0.77336805555555566</v>
      </c>
      <c r="E8376">
        <f>INDEX(RawData!D$2:D$1048576,MATCH(FmtData!$B$4+(ROW()-10),RawData!$A$2:$A$1048576,0))</f>
        <v>2903.37</v>
      </c>
      <c r="F8376">
        <f>INDEX(RawData!E$2:E$1048576,MATCH(FmtData!$B$4+(ROW()-10),RawData!$A$2:$A$1048576,0))</f>
        <v>6.25</v>
      </c>
      <c r="G8376">
        <f>INDEX(RawData!F$2:F$1048576,MATCH(FmtData!$B$4+(ROW()-10),RawData!$A$2:$A$1048576,0))</f>
        <v>-175.92599999999999</v>
      </c>
      <c r="H8376">
        <f>INDEX(RawData!G$2:G$1048576,MATCH(FmtData!$B$4+(ROW()-10),RawData!$A$2:$A$1048576,0))</f>
        <v>0.49982199999999999</v>
      </c>
      <c r="I8376">
        <f>INDEX(RawData!H$2:H$1048576,MATCH(FmtData!$B$4+(ROW()-10),RawData!$A$2:$A$1048576,0))</f>
        <v>-3.9036299999999999E-3</v>
      </c>
      <c r="J8376">
        <f>INDEX(RawData!I$2:I$1048576,MATCH(FmtData!$B$4+(ROW()-10),RawData!$A$2:$A$1048576,0))</f>
        <v>197.9</v>
      </c>
      <c r="K8376">
        <f>INDEX(RawData!J$2:J$1048576,MATCH(FmtData!$B$4+(ROW()-10),RawData!$A$2:$A$1048576,0))</f>
        <v>194.2</v>
      </c>
      <c r="L8376">
        <f>INDEX(RawData!K$2:K$1048576,MATCH(FmtData!$B$4+(ROW()-10),RawData!$A$2:$A$1048576,0))</f>
        <v>166.1</v>
      </c>
      <c r="M8376">
        <f>INDEX(RawData!L$2:L$1048576,MATCH(FmtData!$B$4+(ROW()-10),RawData!$A$2:$A$1048576,0))</f>
        <v>23.3</v>
      </c>
      <c r="N8376">
        <f>INDEX(RawData!M$2:M$1048576,MATCH(FmtData!$B$4+(ROW()-10),RawData!$A$2:$A$1048576,0))</f>
        <v>21.9</v>
      </c>
      <c r="O8376">
        <f>INDEX(RawData!N$2:N$1048576,MATCH(FmtData!$B$4+(ROW()-10),RawData!$A$2:$A$1048576,0))</f>
        <v>176.4</v>
      </c>
      <c r="P8376">
        <f>INDEX(RawData!O$2:O$1048576,MATCH(FmtData!$B$4+(ROW()-10),RawData!$A$2:$A$1048576,0))</f>
        <v>35.831699999999998</v>
      </c>
      <c r="Q8376">
        <f>INDEX(RawData!P$2:P$1048576,MATCH(FmtData!$B$4+(ROW()-10),RawData!$A$2:$A$1048576,0))</f>
        <v>212.24799999999999</v>
      </c>
      <c r="R8376">
        <f>INDEX(RawData!Q$2:Q$1048576,MATCH(FmtData!$B$4+(ROW()-10),RawData!$A$2:$A$1048576,0))</f>
        <v>1.8310500000000001E-3</v>
      </c>
      <c r="S8376">
        <f>INDEX(RawData!R$2:R$1048576,MATCH(FmtData!$B$4+(ROW()-10),RawData!$A$2:$A$1048576,0))</f>
        <v>0.51633799999999996</v>
      </c>
      <c r="T8376">
        <f>INDEX(RawData!S$2:S$1048576,MATCH(FmtData!$B$4+(ROW()-10),RawData!$A$2:$A$1048576,0))</f>
        <v>0.52676999999999996</v>
      </c>
      <c r="U8376">
        <f>INDEX(RawData!T$2:T$1048576,MATCH(FmtData!$B$4+(ROW()-10),RawData!$A$2:$A$1048576,0))</f>
        <v>0.72936999999999996</v>
      </c>
      <c r="V8376">
        <f>INDEX(RawData!U$2:U$1048576,MATCH(FmtData!$B$4+(ROW()-10),RawData!$A$2:$A$1048576,0))</f>
        <v>0.94604500000000002</v>
      </c>
      <c r="W8376" s="8">
        <f t="shared" si="2881"/>
        <v>0.21667500000000006</v>
      </c>
      <c r="X8376" s="8">
        <f t="shared" si="2882"/>
        <v>-0.26073607999999993</v>
      </c>
      <c r="Y8376" s="8">
        <f t="shared" si="2883"/>
        <v>-0.15884651999999996</v>
      </c>
      <c r="Z8376" s="8">
        <f t="shared" si="2884"/>
        <v>10.152691814042056</v>
      </c>
      <c r="AA8376" s="8">
        <f t="shared" si="2885"/>
        <v>10.050802254042056</v>
      </c>
      <c r="AB8376" s="8">
        <f t="shared" si="2886"/>
        <v>10.101747034042056</v>
      </c>
      <c r="AC8376" s="6">
        <f t="shared" si="2887"/>
        <v>-295.08500000000004</v>
      </c>
      <c r="AD8376" s="15">
        <f t="shared" si="2888"/>
        <v>-35.312999999999988</v>
      </c>
      <c r="AE8376" s="15">
        <f t="shared" si="2889"/>
        <v>68.452791551277301</v>
      </c>
      <c r="AF8376" s="15">
        <f t="shared" si="2890"/>
        <v>41.299610510253387</v>
      </c>
      <c r="AG8376" s="15">
        <f t="shared" si="2891"/>
        <v>54.811079706319902</v>
      </c>
      <c r="AH8376" s="15">
        <f t="shared" si="2892"/>
        <v>-136.19160518134811</v>
      </c>
      <c r="AI8376" s="17">
        <f t="shared" si="2893"/>
        <v>1.2264536556633621</v>
      </c>
      <c r="AJ8376" s="17">
        <f t="shared" si="2894"/>
        <v>0.96669510263327085</v>
      </c>
      <c r="AK8376" s="17">
        <f t="shared" si="2895"/>
        <v>0.75951461028015788</v>
      </c>
      <c r="AL8376" s="17">
        <f t="shared" si="2896"/>
        <v>0.78174490703777533</v>
      </c>
      <c r="AM8376" s="17">
        <f t="shared" si="2897"/>
        <v>0.77052274714301561</v>
      </c>
      <c r="AN8376" s="17">
        <f t="shared" si="2898"/>
        <v>0.96669510263327085</v>
      </c>
      <c r="AO8376" s="17">
        <f t="shared" si="2899"/>
        <v>0</v>
      </c>
      <c r="AP8376" s="17">
        <f t="shared" si="2900"/>
        <v>7.7052274714301561</v>
      </c>
      <c r="AQ8376" s="17">
        <f t="shared" si="2901"/>
        <v>12.264536556633621</v>
      </c>
      <c r="AR8376" s="17">
        <f t="shared" si="2902"/>
        <v>20.017961707267283</v>
      </c>
    </row>
    <row r="8377" spans="2:44" x14ac:dyDescent="0.25">
      <c r="B8377">
        <f>INDEX(RawData!$A$2:$A$1048576,MATCH(FmtData!$B$4+(ROW()-10),RawData!$A$2:$A$1048576,0))</f>
        <v>8562</v>
      </c>
      <c r="C8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7)</f>
        <v>42240.774525462963</v>
      </c>
      <c r="D8377" s="46">
        <f>IF($B$6=1,MID(INDEX(RawData!$B$2:$B$1048576, MATCH(FmtData!$B$4+(ROW()-10),RawData!$A$2:$A$1048576,0)),12,8)+$B$5/24,INDEX(RawData!$C$2:$C$1048576, MATCH(FmtData!$B$4+(ROW()-10),RawData!$A$2:$A$1048576,0)))</f>
        <v>0.77452546296296287</v>
      </c>
      <c r="E8377">
        <f>INDEX(RawData!D$2:D$1048576,MATCH(FmtData!$B$4+(ROW()-10),RawData!$A$2:$A$1048576,0))</f>
        <v>2901.19</v>
      </c>
      <c r="F8377">
        <f>INDEX(RawData!E$2:E$1048576,MATCH(FmtData!$B$4+(ROW()-10),RawData!$A$2:$A$1048576,0))</f>
        <v>5.0183099999999996</v>
      </c>
      <c r="G8377">
        <f>INDEX(RawData!F$2:F$1048576,MATCH(FmtData!$B$4+(ROW()-10),RawData!$A$2:$A$1048576,0))</f>
        <v>-175.92599999999999</v>
      </c>
      <c r="H8377">
        <f>INDEX(RawData!G$2:G$1048576,MATCH(FmtData!$B$4+(ROW()-10),RawData!$A$2:$A$1048576,0))</f>
        <v>0.49984099999999998</v>
      </c>
      <c r="I8377">
        <f>INDEX(RawData!H$2:H$1048576,MATCH(FmtData!$B$4+(ROW()-10),RawData!$A$2:$A$1048576,0))</f>
        <v>-3.71981E-3</v>
      </c>
      <c r="J8377">
        <f>INDEX(RawData!I$2:I$1048576,MATCH(FmtData!$B$4+(ROW()-10),RawData!$A$2:$A$1048576,0))</f>
        <v>195.5</v>
      </c>
      <c r="K8377">
        <f>INDEX(RawData!J$2:J$1048576,MATCH(FmtData!$B$4+(ROW()-10),RawData!$A$2:$A$1048576,0))</f>
        <v>194.1</v>
      </c>
      <c r="L8377">
        <f>INDEX(RawData!K$2:K$1048576,MATCH(FmtData!$B$4+(ROW()-10),RawData!$A$2:$A$1048576,0))</f>
        <v>166.1</v>
      </c>
      <c r="M8377">
        <f>INDEX(RawData!L$2:L$1048576,MATCH(FmtData!$B$4+(ROW()-10),RawData!$A$2:$A$1048576,0))</f>
        <v>23.3</v>
      </c>
      <c r="N8377">
        <f>INDEX(RawData!M$2:M$1048576,MATCH(FmtData!$B$4+(ROW()-10),RawData!$A$2:$A$1048576,0))</f>
        <v>22</v>
      </c>
      <c r="O8377">
        <f>INDEX(RawData!N$2:N$1048576,MATCH(FmtData!$B$4+(ROW()-10),RawData!$A$2:$A$1048576,0))</f>
        <v>176.6</v>
      </c>
      <c r="P8377">
        <f>INDEX(RawData!O$2:O$1048576,MATCH(FmtData!$B$4+(ROW()-10),RawData!$A$2:$A$1048576,0))</f>
        <v>35.831699999999998</v>
      </c>
      <c r="Q8377">
        <f>INDEX(RawData!P$2:P$1048576,MATCH(FmtData!$B$4+(ROW()-10),RawData!$A$2:$A$1048576,0))</f>
        <v>212.75899999999999</v>
      </c>
      <c r="R8377">
        <f>INDEX(RawData!Q$2:Q$1048576,MATCH(FmtData!$B$4+(ROW()-10),RawData!$A$2:$A$1048576,0))</f>
        <v>1.8310500000000001E-3</v>
      </c>
      <c r="S8377">
        <f>INDEX(RawData!R$2:R$1048576,MATCH(FmtData!$B$4+(ROW()-10),RawData!$A$2:$A$1048576,0))</f>
        <v>0.51633799999999996</v>
      </c>
      <c r="T8377">
        <f>INDEX(RawData!S$2:S$1048576,MATCH(FmtData!$B$4+(ROW()-10),RawData!$A$2:$A$1048576,0))</f>
        <v>0.52676999999999996</v>
      </c>
      <c r="U8377">
        <f>INDEX(RawData!T$2:T$1048576,MATCH(FmtData!$B$4+(ROW()-10),RawData!$A$2:$A$1048576,0))</f>
        <v>0.72631800000000002</v>
      </c>
      <c r="V8377">
        <f>INDEX(RawData!U$2:U$1048576,MATCH(FmtData!$B$4+(ROW()-10),RawData!$A$2:$A$1048576,0))</f>
        <v>0.94604500000000002</v>
      </c>
      <c r="W8377" s="8">
        <f t="shared" si="2881"/>
        <v>0.21972700000000001</v>
      </c>
      <c r="X8377" s="8">
        <f t="shared" si="2882"/>
        <v>-0.26073607999999993</v>
      </c>
      <c r="Y8377" s="8">
        <f t="shared" si="2883"/>
        <v>-0.15884651999999996</v>
      </c>
      <c r="Z8377" s="8">
        <f t="shared" si="2884"/>
        <v>10.152691814042056</v>
      </c>
      <c r="AA8377" s="8">
        <f t="shared" si="2885"/>
        <v>10.050802254042056</v>
      </c>
      <c r="AB8377" s="8">
        <f t="shared" si="2886"/>
        <v>10.101747034042056</v>
      </c>
      <c r="AC8377" s="6">
        <f t="shared" si="2887"/>
        <v>-294.57400000000007</v>
      </c>
      <c r="AD8377" s="15">
        <f t="shared" si="2888"/>
        <v>-34.802000000000021</v>
      </c>
      <c r="AE8377" s="15">
        <f t="shared" si="2889"/>
        <v>68.452791551277301</v>
      </c>
      <c r="AF8377" s="15">
        <f t="shared" si="2890"/>
        <v>41.299610510253387</v>
      </c>
      <c r="AG8377" s="15">
        <f t="shared" si="2891"/>
        <v>54.811079706319902</v>
      </c>
      <c r="AH8377" s="15">
        <f t="shared" si="2892"/>
        <v>-135.68060518134814</v>
      </c>
      <c r="AI8377" s="17">
        <f t="shared" si="2893"/>
        <v>1.2253947155566702</v>
      </c>
      <c r="AJ8377" s="17">
        <f t="shared" si="2894"/>
        <v>0.96603710008420651</v>
      </c>
      <c r="AK8377" s="17">
        <f t="shared" si="2895"/>
        <v>0.75951461028015788</v>
      </c>
      <c r="AL8377" s="17">
        <f t="shared" si="2896"/>
        <v>0.78174490703777533</v>
      </c>
      <c r="AM8377" s="17">
        <f t="shared" si="2897"/>
        <v>0.77052274714301561</v>
      </c>
      <c r="AN8377" s="17">
        <f t="shared" si="2898"/>
        <v>0.96603710008420651</v>
      </c>
      <c r="AO8377" s="17">
        <f t="shared" si="2899"/>
        <v>0</v>
      </c>
      <c r="AP8377" s="17">
        <f t="shared" si="2900"/>
        <v>7.7052274714301561</v>
      </c>
      <c r="AQ8377" s="17">
        <f t="shared" si="2901"/>
        <v>12.253947155566703</v>
      </c>
      <c r="AR8377" s="17">
        <f t="shared" si="2902"/>
        <v>20.002931188758847</v>
      </c>
    </row>
    <row r="8378" spans="2:44" x14ac:dyDescent="0.25">
      <c r="B8378">
        <f>INDEX(RawData!$A$2:$A$1048576,MATCH(FmtData!$B$4+(ROW()-10),RawData!$A$2:$A$1048576,0))</f>
        <v>8563</v>
      </c>
      <c r="C8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8)</f>
        <v>42240.775694444441</v>
      </c>
      <c r="D8378" s="46">
        <f>IF($B$6=1,MID(INDEX(RawData!$B$2:$B$1048576, MATCH(FmtData!$B$4+(ROW()-10),RawData!$A$2:$A$1048576,0)),12,8)+$B$5/24,INDEX(RawData!$C$2:$C$1048576, MATCH(FmtData!$B$4+(ROW()-10),RawData!$A$2:$A$1048576,0)))</f>
        <v>0.77569444444444446</v>
      </c>
      <c r="E8378">
        <f>INDEX(RawData!D$2:D$1048576,MATCH(FmtData!$B$4+(ROW()-10),RawData!$A$2:$A$1048576,0))</f>
        <v>2899.33</v>
      </c>
      <c r="F8378">
        <f>INDEX(RawData!E$2:E$1048576,MATCH(FmtData!$B$4+(ROW()-10),RawData!$A$2:$A$1048576,0))</f>
        <v>6.25</v>
      </c>
      <c r="G8378">
        <f>INDEX(RawData!F$2:F$1048576,MATCH(FmtData!$B$4+(ROW()-10),RawData!$A$2:$A$1048576,0))</f>
        <v>-175.92599999999999</v>
      </c>
      <c r="H8378">
        <f>INDEX(RawData!G$2:G$1048576,MATCH(FmtData!$B$4+(ROW()-10),RawData!$A$2:$A$1048576,0))</f>
        <v>0.49982199999999999</v>
      </c>
      <c r="I8378">
        <f>INDEX(RawData!H$2:H$1048576,MATCH(FmtData!$B$4+(ROW()-10),RawData!$A$2:$A$1048576,0))</f>
        <v>-3.71981E-3</v>
      </c>
      <c r="J8378">
        <f>INDEX(RawData!I$2:I$1048576,MATCH(FmtData!$B$4+(ROW()-10),RawData!$A$2:$A$1048576,0))</f>
        <v>195.1</v>
      </c>
      <c r="K8378">
        <f>INDEX(RawData!J$2:J$1048576,MATCH(FmtData!$B$4+(ROW()-10),RawData!$A$2:$A$1048576,0))</f>
        <v>196.5</v>
      </c>
      <c r="L8378">
        <f>INDEX(RawData!K$2:K$1048576,MATCH(FmtData!$B$4+(ROW()-10),RawData!$A$2:$A$1048576,0))</f>
        <v>166.2</v>
      </c>
      <c r="M8378">
        <f>INDEX(RawData!L$2:L$1048576,MATCH(FmtData!$B$4+(ROW()-10),RawData!$A$2:$A$1048576,0))</f>
        <v>23.3</v>
      </c>
      <c r="N8378">
        <f>INDEX(RawData!M$2:M$1048576,MATCH(FmtData!$B$4+(ROW()-10),RawData!$A$2:$A$1048576,0))</f>
        <v>21.9</v>
      </c>
      <c r="O8378">
        <f>INDEX(RawData!N$2:N$1048576,MATCH(FmtData!$B$4+(ROW()-10),RawData!$A$2:$A$1048576,0))</f>
        <v>176.6</v>
      </c>
      <c r="P8378">
        <f>INDEX(RawData!O$2:O$1048576,MATCH(FmtData!$B$4+(ROW()-10),RawData!$A$2:$A$1048576,0))</f>
        <v>35.819800000000001</v>
      </c>
      <c r="Q8378">
        <f>INDEX(RawData!P$2:P$1048576,MATCH(FmtData!$B$4+(ROW()-10),RawData!$A$2:$A$1048576,0))</f>
        <v>212.29499999999999</v>
      </c>
      <c r="R8378">
        <f>INDEX(RawData!Q$2:Q$1048576,MATCH(FmtData!$B$4+(ROW()-10),RawData!$A$2:$A$1048576,0))</f>
        <v>1.8310500000000001E-3</v>
      </c>
      <c r="S8378">
        <f>INDEX(RawData!R$2:R$1048576,MATCH(FmtData!$B$4+(ROW()-10),RawData!$A$2:$A$1048576,0))</f>
        <v>0.51633799999999996</v>
      </c>
      <c r="T8378">
        <f>INDEX(RawData!S$2:S$1048576,MATCH(FmtData!$B$4+(ROW()-10),RawData!$A$2:$A$1048576,0))</f>
        <v>0.52676999999999996</v>
      </c>
      <c r="U8378">
        <f>INDEX(RawData!T$2:T$1048576,MATCH(FmtData!$B$4+(ROW()-10),RawData!$A$2:$A$1048576,0))</f>
        <v>0.72174099999999997</v>
      </c>
      <c r="V8378">
        <f>INDEX(RawData!U$2:U$1048576,MATCH(FmtData!$B$4+(ROW()-10),RawData!$A$2:$A$1048576,0))</f>
        <v>0.94604500000000002</v>
      </c>
      <c r="W8378" s="8">
        <f t="shared" si="2881"/>
        <v>0.22430400000000006</v>
      </c>
      <c r="X8378" s="8">
        <f t="shared" si="2882"/>
        <v>-0.26073607999999993</v>
      </c>
      <c r="Y8378" s="8">
        <f t="shared" si="2883"/>
        <v>-0.15884651999999996</v>
      </c>
      <c r="Z8378" s="8">
        <f t="shared" si="2884"/>
        <v>10.152691814042056</v>
      </c>
      <c r="AA8378" s="8">
        <f t="shared" si="2885"/>
        <v>10.050802254042056</v>
      </c>
      <c r="AB8378" s="8">
        <f t="shared" si="2886"/>
        <v>10.101747034042056</v>
      </c>
      <c r="AC8378" s="6">
        <f t="shared" si="2887"/>
        <v>-295.03800000000001</v>
      </c>
      <c r="AD8378" s="15">
        <f t="shared" si="2888"/>
        <v>-35.265999999999963</v>
      </c>
      <c r="AE8378" s="15">
        <f t="shared" si="2889"/>
        <v>68.452791551277301</v>
      </c>
      <c r="AF8378" s="15">
        <f t="shared" si="2890"/>
        <v>41.299610510253387</v>
      </c>
      <c r="AG8378" s="15">
        <f t="shared" si="2891"/>
        <v>54.811079706319902</v>
      </c>
      <c r="AH8378" s="15">
        <f t="shared" si="2892"/>
        <v>-136.14460518134808</v>
      </c>
      <c r="AI8378" s="17">
        <f t="shared" si="2893"/>
        <v>1.2263561816211512</v>
      </c>
      <c r="AJ8378" s="17">
        <f t="shared" si="2894"/>
        <v>0.96663454442187569</v>
      </c>
      <c r="AK8378" s="17">
        <f t="shared" si="2895"/>
        <v>0.75951461028015788</v>
      </c>
      <c r="AL8378" s="17">
        <f t="shared" si="2896"/>
        <v>0.78174490703777533</v>
      </c>
      <c r="AM8378" s="17">
        <f t="shared" si="2897"/>
        <v>0.77052274714301561</v>
      </c>
      <c r="AN8378" s="17">
        <f t="shared" si="2898"/>
        <v>0.96663454442187569</v>
      </c>
      <c r="AO8378" s="17">
        <f t="shared" si="2899"/>
        <v>0</v>
      </c>
      <c r="AP8378" s="17">
        <f t="shared" si="2900"/>
        <v>7.7052274714301561</v>
      </c>
      <c r="AQ8378" s="17">
        <f t="shared" si="2901"/>
        <v>12.263561816211512</v>
      </c>
      <c r="AR8378" s="17">
        <f t="shared" si="2902"/>
        <v>19.990106984893846</v>
      </c>
    </row>
    <row r="8379" spans="2:44" x14ac:dyDescent="0.25">
      <c r="B8379">
        <f>INDEX(RawData!$A$2:$A$1048576,MATCH(FmtData!$B$4+(ROW()-10),RawData!$A$2:$A$1048576,0))</f>
        <v>8564</v>
      </c>
      <c r="C8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9)</f>
        <v>42240.77684027778</v>
      </c>
      <c r="D8379" s="46">
        <f>IF($B$6=1,MID(INDEX(RawData!$B$2:$B$1048576, MATCH(FmtData!$B$4+(ROW()-10),RawData!$A$2:$A$1048576,0)),12,8)+$B$5/24,INDEX(RawData!$C$2:$C$1048576, MATCH(FmtData!$B$4+(ROW()-10),RawData!$A$2:$A$1048576,0)))</f>
        <v>0.77684027777777775</v>
      </c>
      <c r="E8379">
        <f>INDEX(RawData!D$2:D$1048576,MATCH(FmtData!$B$4+(ROW()-10),RawData!$A$2:$A$1048576,0))</f>
        <v>2899.33</v>
      </c>
      <c r="F8379">
        <f>INDEX(RawData!E$2:E$1048576,MATCH(FmtData!$B$4+(ROW()-10),RawData!$A$2:$A$1048576,0))</f>
        <v>6.25</v>
      </c>
      <c r="G8379">
        <f>INDEX(RawData!F$2:F$1048576,MATCH(FmtData!$B$4+(ROW()-10),RawData!$A$2:$A$1048576,0))</f>
        <v>-175.92599999999999</v>
      </c>
      <c r="H8379">
        <f>INDEX(RawData!G$2:G$1048576,MATCH(FmtData!$B$4+(ROW()-10),RawData!$A$2:$A$1048576,0))</f>
        <v>0.49982199999999999</v>
      </c>
      <c r="I8379">
        <f>INDEX(RawData!H$2:H$1048576,MATCH(FmtData!$B$4+(ROW()-10),RawData!$A$2:$A$1048576,0))</f>
        <v>-3.71981E-3</v>
      </c>
      <c r="J8379">
        <f>INDEX(RawData!I$2:I$1048576,MATCH(FmtData!$B$4+(ROW()-10),RawData!$A$2:$A$1048576,0))</f>
        <v>197.5</v>
      </c>
      <c r="K8379">
        <f>INDEX(RawData!J$2:J$1048576,MATCH(FmtData!$B$4+(ROW()-10),RawData!$A$2:$A$1048576,0))</f>
        <v>195.1</v>
      </c>
      <c r="L8379">
        <f>INDEX(RawData!K$2:K$1048576,MATCH(FmtData!$B$4+(ROW()-10),RawData!$A$2:$A$1048576,0))</f>
        <v>166.2</v>
      </c>
      <c r="M8379">
        <f>INDEX(RawData!L$2:L$1048576,MATCH(FmtData!$B$4+(ROW()-10),RawData!$A$2:$A$1048576,0))</f>
        <v>23.3</v>
      </c>
      <c r="N8379">
        <f>INDEX(RawData!M$2:M$1048576,MATCH(FmtData!$B$4+(ROW()-10),RawData!$A$2:$A$1048576,0))</f>
        <v>22.1</v>
      </c>
      <c r="O8379">
        <f>INDEX(RawData!N$2:N$1048576,MATCH(FmtData!$B$4+(ROW()-10),RawData!$A$2:$A$1048576,0))</f>
        <v>176.5</v>
      </c>
      <c r="P8379">
        <f>INDEX(RawData!O$2:O$1048576,MATCH(FmtData!$B$4+(ROW()-10),RawData!$A$2:$A$1048576,0))</f>
        <v>35.831699999999998</v>
      </c>
      <c r="Q8379">
        <f>INDEX(RawData!P$2:P$1048576,MATCH(FmtData!$B$4+(ROW()-10),RawData!$A$2:$A$1048576,0))</f>
        <v>212.63499999999999</v>
      </c>
      <c r="R8379">
        <f>INDEX(RawData!Q$2:Q$1048576,MATCH(FmtData!$B$4+(ROW()-10),RawData!$A$2:$A$1048576,0))</f>
        <v>2.4414100000000002E-3</v>
      </c>
      <c r="S8379">
        <f>INDEX(RawData!R$2:R$1048576,MATCH(FmtData!$B$4+(ROW()-10),RawData!$A$2:$A$1048576,0))</f>
        <v>0.51633799999999996</v>
      </c>
      <c r="T8379">
        <f>INDEX(RawData!S$2:S$1048576,MATCH(FmtData!$B$4+(ROW()-10),RawData!$A$2:$A$1048576,0))</f>
        <v>0.52676999999999996</v>
      </c>
      <c r="U8379">
        <f>INDEX(RawData!T$2:T$1048576,MATCH(FmtData!$B$4+(ROW()-10),RawData!$A$2:$A$1048576,0))</f>
        <v>0.72174099999999997</v>
      </c>
      <c r="V8379">
        <f>INDEX(RawData!U$2:U$1048576,MATCH(FmtData!$B$4+(ROW()-10),RawData!$A$2:$A$1048576,0))</f>
        <v>0.94604500000000002</v>
      </c>
      <c r="W8379" s="8">
        <f t="shared" si="2881"/>
        <v>0.22430400000000006</v>
      </c>
      <c r="X8379" s="8">
        <f t="shared" si="2882"/>
        <v>-0.26073607999999993</v>
      </c>
      <c r="Y8379" s="8">
        <f t="shared" si="2883"/>
        <v>-0.15884651999999996</v>
      </c>
      <c r="Z8379" s="8">
        <f t="shared" si="2884"/>
        <v>10.152691814042056</v>
      </c>
      <c r="AA8379" s="8">
        <f t="shared" si="2885"/>
        <v>10.050802254042056</v>
      </c>
      <c r="AB8379" s="8">
        <f t="shared" si="2886"/>
        <v>10.101747034042056</v>
      </c>
      <c r="AC8379" s="6">
        <f t="shared" si="2887"/>
        <v>-294.69800000000004</v>
      </c>
      <c r="AD8379" s="15">
        <f t="shared" si="2888"/>
        <v>-34.925999999999988</v>
      </c>
      <c r="AE8379" s="15">
        <f t="shared" si="2889"/>
        <v>68.452791551277301</v>
      </c>
      <c r="AF8379" s="15">
        <f t="shared" si="2890"/>
        <v>41.299610510253387</v>
      </c>
      <c r="AG8379" s="15">
        <f t="shared" si="2891"/>
        <v>54.811079706319902</v>
      </c>
      <c r="AH8379" s="15">
        <f t="shared" si="2892"/>
        <v>-135.80460518134811</v>
      </c>
      <c r="AI8379" s="17">
        <f t="shared" si="2893"/>
        <v>1.2256515114329156</v>
      </c>
      <c r="AJ8379" s="17">
        <f t="shared" si="2894"/>
        <v>0.96619668961130933</v>
      </c>
      <c r="AK8379" s="17">
        <f t="shared" si="2895"/>
        <v>0.75951461028015788</v>
      </c>
      <c r="AL8379" s="17">
        <f t="shared" si="2896"/>
        <v>0.78174490703777533</v>
      </c>
      <c r="AM8379" s="17">
        <f t="shared" si="2897"/>
        <v>0.77052274714301561</v>
      </c>
      <c r="AN8379" s="17">
        <f t="shared" si="2898"/>
        <v>0.96619668961130933</v>
      </c>
      <c r="AO8379" s="17">
        <f t="shared" si="2899"/>
        <v>0</v>
      </c>
      <c r="AP8379" s="17">
        <f t="shared" si="2900"/>
        <v>7.7052274714301561</v>
      </c>
      <c r="AQ8379" s="17">
        <f t="shared" si="2901"/>
        <v>12.256515114329156</v>
      </c>
      <c r="AR8379" s="17">
        <f t="shared" si="2902"/>
        <v>19.990106984893846</v>
      </c>
    </row>
    <row r="8380" spans="2:44" x14ac:dyDescent="0.25">
      <c r="B8380">
        <f>INDEX(RawData!$A$2:$A$1048576,MATCH(FmtData!$B$4+(ROW()-10),RawData!$A$2:$A$1048576,0))</f>
        <v>8565</v>
      </c>
      <c r="C8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0)</f>
        <v>42240.777997685182</v>
      </c>
      <c r="D8380" s="46">
        <f>IF($B$6=1,MID(INDEX(RawData!$B$2:$B$1048576, MATCH(FmtData!$B$4+(ROW()-10),RawData!$A$2:$A$1048576,0)),12,8)+$B$5/24,INDEX(RawData!$C$2:$C$1048576, MATCH(FmtData!$B$4+(ROW()-10),RawData!$A$2:$A$1048576,0)))</f>
        <v>0.77799768518518519</v>
      </c>
      <c r="E8380">
        <f>INDEX(RawData!D$2:D$1048576,MATCH(FmtData!$B$4+(ROW()-10),RawData!$A$2:$A$1048576,0))</f>
        <v>2903.37</v>
      </c>
      <c r="F8380">
        <f>INDEX(RawData!E$2:E$1048576,MATCH(FmtData!$B$4+(ROW()-10),RawData!$A$2:$A$1048576,0))</f>
        <v>6.25</v>
      </c>
      <c r="G8380">
        <f>INDEX(RawData!F$2:F$1048576,MATCH(FmtData!$B$4+(ROW()-10),RawData!$A$2:$A$1048576,0))</f>
        <v>-175.92599999999999</v>
      </c>
      <c r="H8380">
        <f>INDEX(RawData!G$2:G$1048576,MATCH(FmtData!$B$4+(ROW()-10),RawData!$A$2:$A$1048576,0))</f>
        <v>0.49982199999999999</v>
      </c>
      <c r="I8380">
        <f>INDEX(RawData!H$2:H$1048576,MATCH(FmtData!$B$4+(ROW()-10),RawData!$A$2:$A$1048576,0))</f>
        <v>-3.71981E-3</v>
      </c>
      <c r="J8380">
        <f>INDEX(RawData!I$2:I$1048576,MATCH(FmtData!$B$4+(ROW()-10),RawData!$A$2:$A$1048576,0))</f>
        <v>195.2</v>
      </c>
      <c r="K8380">
        <f>INDEX(RawData!J$2:J$1048576,MATCH(FmtData!$B$4+(ROW()-10),RawData!$A$2:$A$1048576,0))</f>
        <v>193.7</v>
      </c>
      <c r="L8380">
        <f>INDEX(RawData!K$2:K$1048576,MATCH(FmtData!$B$4+(ROW()-10),RawData!$A$2:$A$1048576,0))</f>
        <v>166.3</v>
      </c>
      <c r="M8380">
        <f>INDEX(RawData!L$2:L$1048576,MATCH(FmtData!$B$4+(ROW()-10),RawData!$A$2:$A$1048576,0))</f>
        <v>23.3</v>
      </c>
      <c r="N8380">
        <f>INDEX(RawData!M$2:M$1048576,MATCH(FmtData!$B$4+(ROW()-10),RawData!$A$2:$A$1048576,0))</f>
        <v>22</v>
      </c>
      <c r="O8380">
        <f>INDEX(RawData!N$2:N$1048576,MATCH(FmtData!$B$4+(ROW()-10),RawData!$A$2:$A$1048576,0))</f>
        <v>176.7</v>
      </c>
      <c r="P8380">
        <f>INDEX(RawData!O$2:O$1048576,MATCH(FmtData!$B$4+(ROW()-10),RawData!$A$2:$A$1048576,0))</f>
        <v>35.831699999999998</v>
      </c>
      <c r="Q8380">
        <f>INDEX(RawData!P$2:P$1048576,MATCH(FmtData!$B$4+(ROW()-10),RawData!$A$2:$A$1048576,0))</f>
        <v>212.75899999999999</v>
      </c>
      <c r="R8380">
        <f>INDEX(RawData!Q$2:Q$1048576,MATCH(FmtData!$B$4+(ROW()-10),RawData!$A$2:$A$1048576,0))</f>
        <v>1.8310500000000001E-3</v>
      </c>
      <c r="S8380">
        <f>INDEX(RawData!R$2:R$1048576,MATCH(FmtData!$B$4+(ROW()-10),RawData!$A$2:$A$1048576,0))</f>
        <v>0.51633799999999996</v>
      </c>
      <c r="T8380">
        <f>INDEX(RawData!S$2:S$1048576,MATCH(FmtData!$B$4+(ROW()-10),RawData!$A$2:$A$1048576,0))</f>
        <v>0.52676999999999996</v>
      </c>
      <c r="U8380">
        <f>INDEX(RawData!T$2:T$1048576,MATCH(FmtData!$B$4+(ROW()-10),RawData!$A$2:$A$1048576,0))</f>
        <v>0.71868900000000002</v>
      </c>
      <c r="V8380">
        <f>INDEX(RawData!U$2:U$1048576,MATCH(FmtData!$B$4+(ROW()-10),RawData!$A$2:$A$1048576,0))</f>
        <v>0.94604500000000002</v>
      </c>
      <c r="W8380" s="8">
        <f t="shared" si="2881"/>
        <v>0.227356</v>
      </c>
      <c r="X8380" s="8">
        <f t="shared" si="2882"/>
        <v>-0.26073607999999993</v>
      </c>
      <c r="Y8380" s="8">
        <f t="shared" si="2883"/>
        <v>-0.15884651999999996</v>
      </c>
      <c r="Z8380" s="8">
        <f t="shared" si="2884"/>
        <v>10.152691814042056</v>
      </c>
      <c r="AA8380" s="8">
        <f t="shared" si="2885"/>
        <v>10.050802254042056</v>
      </c>
      <c r="AB8380" s="8">
        <f t="shared" si="2886"/>
        <v>10.101747034042056</v>
      </c>
      <c r="AC8380" s="6">
        <f t="shared" si="2887"/>
        <v>-294.57400000000007</v>
      </c>
      <c r="AD8380" s="15">
        <f t="shared" si="2888"/>
        <v>-34.802000000000021</v>
      </c>
      <c r="AE8380" s="15">
        <f t="shared" si="2889"/>
        <v>68.452791551277301</v>
      </c>
      <c r="AF8380" s="15">
        <f t="shared" si="2890"/>
        <v>41.299610510253387</v>
      </c>
      <c r="AG8380" s="15">
        <f t="shared" si="2891"/>
        <v>54.811079706319902</v>
      </c>
      <c r="AH8380" s="15">
        <f t="shared" si="2892"/>
        <v>-135.68060518134814</v>
      </c>
      <c r="AI8380" s="17">
        <f t="shared" si="2893"/>
        <v>1.2253947155566702</v>
      </c>
      <c r="AJ8380" s="17">
        <f t="shared" si="2894"/>
        <v>0.96603710008420651</v>
      </c>
      <c r="AK8380" s="17">
        <f t="shared" si="2895"/>
        <v>0.75951461028015788</v>
      </c>
      <c r="AL8380" s="17">
        <f t="shared" si="2896"/>
        <v>0.78174490703777533</v>
      </c>
      <c r="AM8380" s="17">
        <f t="shared" si="2897"/>
        <v>0.77052274714301561</v>
      </c>
      <c r="AN8380" s="17">
        <f t="shared" si="2898"/>
        <v>0.96603710008420651</v>
      </c>
      <c r="AO8380" s="17">
        <f t="shared" si="2899"/>
        <v>0</v>
      </c>
      <c r="AP8380" s="17">
        <f t="shared" si="2900"/>
        <v>7.7052274714301561</v>
      </c>
      <c r="AQ8380" s="17">
        <f t="shared" si="2901"/>
        <v>12.253947155566703</v>
      </c>
      <c r="AR8380" s="17">
        <f t="shared" si="2902"/>
        <v>20.017961707267283</v>
      </c>
    </row>
    <row r="8381" spans="2:44" x14ac:dyDescent="0.25">
      <c r="B8381">
        <f>INDEX(RawData!$A$2:$A$1048576,MATCH(FmtData!$B$4+(ROW()-10),RawData!$A$2:$A$1048576,0))</f>
        <v>8566</v>
      </c>
      <c r="C8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1)</f>
        <v>42240.779166666667</v>
      </c>
      <c r="D8381" s="46">
        <f>IF($B$6=1,MID(INDEX(RawData!$B$2:$B$1048576, MATCH(FmtData!$B$4+(ROW()-10),RawData!$A$2:$A$1048576,0)),12,8)+$B$5/24,INDEX(RawData!$C$2:$C$1048576, MATCH(FmtData!$B$4+(ROW()-10),RawData!$A$2:$A$1048576,0)))</f>
        <v>0.77916666666666667</v>
      </c>
      <c r="E8381">
        <f>INDEX(RawData!D$2:D$1048576,MATCH(FmtData!$B$4+(ROW()-10),RawData!$A$2:$A$1048576,0))</f>
        <v>2899.33</v>
      </c>
      <c r="F8381">
        <f>INDEX(RawData!E$2:E$1048576,MATCH(FmtData!$B$4+(ROW()-10),RawData!$A$2:$A$1048576,0))</f>
        <v>6.25</v>
      </c>
      <c r="G8381">
        <f>INDEX(RawData!F$2:F$1048576,MATCH(FmtData!$B$4+(ROW()-10),RawData!$A$2:$A$1048576,0))</f>
        <v>-175.92599999999999</v>
      </c>
      <c r="H8381">
        <f>INDEX(RawData!G$2:G$1048576,MATCH(FmtData!$B$4+(ROW()-10),RawData!$A$2:$A$1048576,0))</f>
        <v>0.49982199999999999</v>
      </c>
      <c r="I8381">
        <f>INDEX(RawData!H$2:H$1048576,MATCH(FmtData!$B$4+(ROW()-10),RawData!$A$2:$A$1048576,0))</f>
        <v>-3.9036299999999999E-3</v>
      </c>
      <c r="J8381">
        <f>INDEX(RawData!I$2:I$1048576,MATCH(FmtData!$B$4+(ROW()-10),RawData!$A$2:$A$1048576,0))</f>
        <v>196.1</v>
      </c>
      <c r="K8381">
        <f>INDEX(RawData!J$2:J$1048576,MATCH(FmtData!$B$4+(ROW()-10),RawData!$A$2:$A$1048576,0))</f>
        <v>194.6</v>
      </c>
      <c r="L8381">
        <f>INDEX(RawData!K$2:K$1048576,MATCH(FmtData!$B$4+(ROW()-10),RawData!$A$2:$A$1048576,0))</f>
        <v>166.3</v>
      </c>
      <c r="M8381">
        <f>INDEX(RawData!L$2:L$1048576,MATCH(FmtData!$B$4+(ROW()-10),RawData!$A$2:$A$1048576,0))</f>
        <v>23.3</v>
      </c>
      <c r="N8381">
        <f>INDEX(RawData!M$2:M$1048576,MATCH(FmtData!$B$4+(ROW()-10),RawData!$A$2:$A$1048576,0))</f>
        <v>21.9</v>
      </c>
      <c r="O8381">
        <f>INDEX(RawData!N$2:N$1048576,MATCH(FmtData!$B$4+(ROW()-10),RawData!$A$2:$A$1048576,0))</f>
        <v>176.6</v>
      </c>
      <c r="P8381">
        <f>INDEX(RawData!O$2:O$1048576,MATCH(FmtData!$B$4+(ROW()-10),RawData!$A$2:$A$1048576,0))</f>
        <v>35.819800000000001</v>
      </c>
      <c r="Q8381">
        <f>INDEX(RawData!P$2:P$1048576,MATCH(FmtData!$B$4+(ROW()-10),RawData!$A$2:$A$1048576,0))</f>
        <v>212.24799999999999</v>
      </c>
      <c r="R8381">
        <f>INDEX(RawData!Q$2:Q$1048576,MATCH(FmtData!$B$4+(ROW()-10),RawData!$A$2:$A$1048576,0))</f>
        <v>1.8310500000000001E-3</v>
      </c>
      <c r="S8381">
        <f>INDEX(RawData!R$2:R$1048576,MATCH(FmtData!$B$4+(ROW()-10),RawData!$A$2:$A$1048576,0))</f>
        <v>0.51633799999999996</v>
      </c>
      <c r="T8381">
        <f>INDEX(RawData!S$2:S$1048576,MATCH(FmtData!$B$4+(ROW()-10),RawData!$A$2:$A$1048576,0))</f>
        <v>0.52676999999999996</v>
      </c>
      <c r="U8381">
        <f>INDEX(RawData!T$2:T$1048576,MATCH(FmtData!$B$4+(ROW()-10),RawData!$A$2:$A$1048576,0))</f>
        <v>0.71411100000000005</v>
      </c>
      <c r="V8381">
        <f>INDEX(RawData!U$2:U$1048576,MATCH(FmtData!$B$4+(ROW()-10),RawData!$A$2:$A$1048576,0))</f>
        <v>0.94604500000000002</v>
      </c>
      <c r="W8381" s="8">
        <f t="shared" si="2881"/>
        <v>0.23193399999999997</v>
      </c>
      <c r="X8381" s="8">
        <f t="shared" si="2882"/>
        <v>-0.26073607999999993</v>
      </c>
      <c r="Y8381" s="8">
        <f t="shared" si="2883"/>
        <v>-0.15884651999999996</v>
      </c>
      <c r="Z8381" s="8">
        <f t="shared" si="2884"/>
        <v>10.152691814042056</v>
      </c>
      <c r="AA8381" s="8">
        <f t="shared" si="2885"/>
        <v>10.050802254042056</v>
      </c>
      <c r="AB8381" s="8">
        <f t="shared" si="2886"/>
        <v>10.101747034042056</v>
      </c>
      <c r="AC8381" s="6">
        <f t="shared" si="2887"/>
        <v>-295.08500000000004</v>
      </c>
      <c r="AD8381" s="15">
        <f t="shared" si="2888"/>
        <v>-35.312999999999988</v>
      </c>
      <c r="AE8381" s="15">
        <f t="shared" si="2889"/>
        <v>68.452791551277301</v>
      </c>
      <c r="AF8381" s="15">
        <f t="shared" si="2890"/>
        <v>41.299610510253387</v>
      </c>
      <c r="AG8381" s="15">
        <f t="shared" si="2891"/>
        <v>54.811079706319902</v>
      </c>
      <c r="AH8381" s="15">
        <f t="shared" si="2892"/>
        <v>-136.19160518134811</v>
      </c>
      <c r="AI8381" s="17">
        <f t="shared" si="2893"/>
        <v>1.2264536556633621</v>
      </c>
      <c r="AJ8381" s="17">
        <f t="shared" si="2894"/>
        <v>0.96669510263327085</v>
      </c>
      <c r="AK8381" s="17">
        <f t="shared" si="2895"/>
        <v>0.75951461028015788</v>
      </c>
      <c r="AL8381" s="17">
        <f t="shared" si="2896"/>
        <v>0.78174490703777533</v>
      </c>
      <c r="AM8381" s="17">
        <f t="shared" si="2897"/>
        <v>0.77052274714301561</v>
      </c>
      <c r="AN8381" s="17">
        <f t="shared" si="2898"/>
        <v>0.96669510263327085</v>
      </c>
      <c r="AO8381" s="17">
        <f t="shared" si="2899"/>
        <v>0</v>
      </c>
      <c r="AP8381" s="17">
        <f t="shared" si="2900"/>
        <v>7.7052274714301561</v>
      </c>
      <c r="AQ8381" s="17">
        <f t="shared" si="2901"/>
        <v>12.264536556633621</v>
      </c>
      <c r="AR8381" s="17">
        <f t="shared" si="2902"/>
        <v>19.990106984893846</v>
      </c>
    </row>
    <row r="8382" spans="2:44" x14ac:dyDescent="0.25">
      <c r="B8382">
        <f>INDEX(RawData!$A$2:$A$1048576,MATCH(FmtData!$B$4+(ROW()-10),RawData!$A$2:$A$1048576,0))</f>
        <v>8567</v>
      </c>
      <c r="C8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2)</f>
        <v>42240.780312499999</v>
      </c>
      <c r="D8382" s="46">
        <f>IF($B$6=1,MID(INDEX(RawData!$B$2:$B$1048576, MATCH(FmtData!$B$4+(ROW()-10),RawData!$A$2:$A$1048576,0)),12,8)+$B$5/24,INDEX(RawData!$C$2:$C$1048576, MATCH(FmtData!$B$4+(ROW()-10),RawData!$A$2:$A$1048576,0)))</f>
        <v>0.78031249999999996</v>
      </c>
      <c r="E8382">
        <f>INDEX(RawData!D$2:D$1048576,MATCH(FmtData!$B$4+(ROW()-10),RawData!$A$2:$A$1048576,0))</f>
        <v>2900.26</v>
      </c>
      <c r="F8382">
        <f>INDEX(RawData!E$2:E$1048576,MATCH(FmtData!$B$4+(ROW()-10),RawData!$A$2:$A$1048576,0))</f>
        <v>6.25</v>
      </c>
      <c r="G8382">
        <f>INDEX(RawData!F$2:F$1048576,MATCH(FmtData!$B$4+(ROW()-10),RawData!$A$2:$A$1048576,0))</f>
        <v>-175.92599999999999</v>
      </c>
      <c r="H8382">
        <f>INDEX(RawData!G$2:G$1048576,MATCH(FmtData!$B$4+(ROW()-10),RawData!$A$2:$A$1048576,0))</f>
        <v>0.49982199999999999</v>
      </c>
      <c r="I8382">
        <f>INDEX(RawData!H$2:H$1048576,MATCH(FmtData!$B$4+(ROW()-10),RawData!$A$2:$A$1048576,0))</f>
        <v>-3.9036299999999999E-3</v>
      </c>
      <c r="J8382">
        <f>INDEX(RawData!I$2:I$1048576,MATCH(FmtData!$B$4+(ROW()-10),RawData!$A$2:$A$1048576,0))</f>
        <v>196.8</v>
      </c>
      <c r="K8382">
        <f>INDEX(RawData!J$2:J$1048576,MATCH(FmtData!$B$4+(ROW()-10),RawData!$A$2:$A$1048576,0))</f>
        <v>196.4</v>
      </c>
      <c r="L8382">
        <f>INDEX(RawData!K$2:K$1048576,MATCH(FmtData!$B$4+(ROW()-10),RawData!$A$2:$A$1048576,0))</f>
        <v>166.3</v>
      </c>
      <c r="M8382">
        <f>INDEX(RawData!L$2:L$1048576,MATCH(FmtData!$B$4+(ROW()-10),RawData!$A$2:$A$1048576,0))</f>
        <v>23.3</v>
      </c>
      <c r="N8382">
        <f>INDEX(RawData!M$2:M$1048576,MATCH(FmtData!$B$4+(ROW()-10),RawData!$A$2:$A$1048576,0))</f>
        <v>21.9</v>
      </c>
      <c r="O8382">
        <f>INDEX(RawData!N$2:N$1048576,MATCH(FmtData!$B$4+(ROW()-10),RawData!$A$2:$A$1048576,0))</f>
        <v>176.6</v>
      </c>
      <c r="P8382">
        <f>INDEX(RawData!O$2:O$1048576,MATCH(FmtData!$B$4+(ROW()-10),RawData!$A$2:$A$1048576,0))</f>
        <v>35.831699999999998</v>
      </c>
      <c r="Q8382">
        <f>INDEX(RawData!P$2:P$1048576,MATCH(FmtData!$B$4+(ROW()-10),RawData!$A$2:$A$1048576,0))</f>
        <v>212.75899999999999</v>
      </c>
      <c r="R8382">
        <f>INDEX(RawData!Q$2:Q$1048576,MATCH(FmtData!$B$4+(ROW()-10),RawData!$A$2:$A$1048576,0))</f>
        <v>2.4414100000000002E-3</v>
      </c>
      <c r="S8382">
        <f>INDEX(RawData!R$2:R$1048576,MATCH(FmtData!$B$4+(ROW()-10),RawData!$A$2:$A$1048576,0))</f>
        <v>0.51633799999999996</v>
      </c>
      <c r="T8382">
        <f>INDEX(RawData!S$2:S$1048576,MATCH(FmtData!$B$4+(ROW()-10),RawData!$A$2:$A$1048576,0))</f>
        <v>0.52676999999999996</v>
      </c>
      <c r="U8382">
        <f>INDEX(RawData!T$2:T$1048576,MATCH(FmtData!$B$4+(ROW()-10),RawData!$A$2:$A$1048576,0))</f>
        <v>0.71106000000000003</v>
      </c>
      <c r="V8382">
        <f>INDEX(RawData!U$2:U$1048576,MATCH(FmtData!$B$4+(ROW()-10),RawData!$A$2:$A$1048576,0))</f>
        <v>0.94604500000000002</v>
      </c>
      <c r="W8382" s="8">
        <f t="shared" si="2881"/>
        <v>0.234985</v>
      </c>
      <c r="X8382" s="8">
        <f t="shared" si="2882"/>
        <v>-0.26073607999999993</v>
      </c>
      <c r="Y8382" s="8">
        <f t="shared" si="2883"/>
        <v>-0.15884651999999996</v>
      </c>
      <c r="Z8382" s="8">
        <f t="shared" si="2884"/>
        <v>10.152691814042056</v>
      </c>
      <c r="AA8382" s="8">
        <f t="shared" si="2885"/>
        <v>10.050802254042056</v>
      </c>
      <c r="AB8382" s="8">
        <f t="shared" si="2886"/>
        <v>10.101747034042056</v>
      </c>
      <c r="AC8382" s="6">
        <f t="shared" si="2887"/>
        <v>-294.57400000000007</v>
      </c>
      <c r="AD8382" s="15">
        <f t="shared" si="2888"/>
        <v>-34.802000000000021</v>
      </c>
      <c r="AE8382" s="15">
        <f t="shared" si="2889"/>
        <v>68.452791551277301</v>
      </c>
      <c r="AF8382" s="15">
        <f t="shared" si="2890"/>
        <v>41.299610510253387</v>
      </c>
      <c r="AG8382" s="15">
        <f t="shared" si="2891"/>
        <v>54.811079706319902</v>
      </c>
      <c r="AH8382" s="15">
        <f t="shared" si="2892"/>
        <v>-135.68060518134814</v>
      </c>
      <c r="AI8382" s="17">
        <f t="shared" si="2893"/>
        <v>1.2253947155566702</v>
      </c>
      <c r="AJ8382" s="17">
        <f t="shared" si="2894"/>
        <v>0.96603710008420651</v>
      </c>
      <c r="AK8382" s="17">
        <f t="shared" si="2895"/>
        <v>0.75951461028015788</v>
      </c>
      <c r="AL8382" s="17">
        <f t="shared" si="2896"/>
        <v>0.78174490703777533</v>
      </c>
      <c r="AM8382" s="17">
        <f t="shared" si="2897"/>
        <v>0.77052274714301561</v>
      </c>
      <c r="AN8382" s="17">
        <f t="shared" si="2898"/>
        <v>0.96603710008420651</v>
      </c>
      <c r="AO8382" s="17">
        <f t="shared" si="2899"/>
        <v>0</v>
      </c>
      <c r="AP8382" s="17">
        <f t="shared" si="2900"/>
        <v>7.7052274714301561</v>
      </c>
      <c r="AQ8382" s="17">
        <f t="shared" si="2901"/>
        <v>12.253947155566703</v>
      </c>
      <c r="AR8382" s="17">
        <f t="shared" si="2902"/>
        <v>19.99651908682635</v>
      </c>
    </row>
    <row r="8383" spans="2:44" x14ac:dyDescent="0.25">
      <c r="B8383">
        <f>INDEX(RawData!$A$2:$A$1048576,MATCH(FmtData!$B$4+(ROW()-10),RawData!$A$2:$A$1048576,0))</f>
        <v>8568</v>
      </c>
      <c r="C8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3)</f>
        <v>42240.781469907408</v>
      </c>
      <c r="D8383" s="46">
        <f>IF($B$6=1,MID(INDEX(RawData!$B$2:$B$1048576, MATCH(FmtData!$B$4+(ROW()-10),RawData!$A$2:$A$1048576,0)),12,8)+$B$5/24,INDEX(RawData!$C$2:$C$1048576, MATCH(FmtData!$B$4+(ROW()-10),RawData!$A$2:$A$1048576,0)))</f>
        <v>0.7814699074074074</v>
      </c>
      <c r="E8383">
        <f>INDEX(RawData!D$2:D$1048576,MATCH(FmtData!$B$4+(ROW()-10),RawData!$A$2:$A$1048576,0))</f>
        <v>2901.19</v>
      </c>
      <c r="F8383">
        <f>INDEX(RawData!E$2:E$1048576,MATCH(FmtData!$B$4+(ROW()-10),RawData!$A$2:$A$1048576,0))</f>
        <v>6.25</v>
      </c>
      <c r="G8383">
        <f>INDEX(RawData!F$2:F$1048576,MATCH(FmtData!$B$4+(ROW()-10),RawData!$A$2:$A$1048576,0))</f>
        <v>-175.92599999999999</v>
      </c>
      <c r="H8383">
        <f>INDEX(RawData!G$2:G$1048576,MATCH(FmtData!$B$4+(ROW()-10),RawData!$A$2:$A$1048576,0))</f>
        <v>0.49984099999999998</v>
      </c>
      <c r="I8383">
        <f>INDEX(RawData!H$2:H$1048576,MATCH(FmtData!$B$4+(ROW()-10),RawData!$A$2:$A$1048576,0))</f>
        <v>-3.9036299999999999E-3</v>
      </c>
      <c r="J8383">
        <f>INDEX(RawData!I$2:I$1048576,MATCH(FmtData!$B$4+(ROW()-10),RawData!$A$2:$A$1048576,0))</f>
        <v>194.6</v>
      </c>
      <c r="K8383">
        <f>INDEX(RawData!J$2:J$1048576,MATCH(FmtData!$B$4+(ROW()-10),RawData!$A$2:$A$1048576,0))</f>
        <v>195.2</v>
      </c>
      <c r="L8383">
        <f>INDEX(RawData!K$2:K$1048576,MATCH(FmtData!$B$4+(ROW()-10),RawData!$A$2:$A$1048576,0))</f>
        <v>166.3</v>
      </c>
      <c r="M8383">
        <f>INDEX(RawData!L$2:L$1048576,MATCH(FmtData!$B$4+(ROW()-10),RawData!$A$2:$A$1048576,0))</f>
        <v>23.3</v>
      </c>
      <c r="N8383">
        <f>INDEX(RawData!M$2:M$1048576,MATCH(FmtData!$B$4+(ROW()-10),RawData!$A$2:$A$1048576,0))</f>
        <v>21.9</v>
      </c>
      <c r="O8383">
        <f>INDEX(RawData!N$2:N$1048576,MATCH(FmtData!$B$4+(ROW()-10),RawData!$A$2:$A$1048576,0))</f>
        <v>176.7</v>
      </c>
      <c r="P8383">
        <f>INDEX(RawData!O$2:O$1048576,MATCH(FmtData!$B$4+(ROW()-10),RawData!$A$2:$A$1048576,0))</f>
        <v>35.831699999999998</v>
      </c>
      <c r="Q8383">
        <f>INDEX(RawData!P$2:P$1048576,MATCH(FmtData!$B$4+(ROW()-10),RawData!$A$2:$A$1048576,0))</f>
        <v>212.75899999999999</v>
      </c>
      <c r="R8383">
        <f>INDEX(RawData!Q$2:Q$1048576,MATCH(FmtData!$B$4+(ROW()-10),RawData!$A$2:$A$1048576,0))</f>
        <v>2.4414100000000002E-3</v>
      </c>
      <c r="S8383">
        <f>INDEX(RawData!R$2:R$1048576,MATCH(FmtData!$B$4+(ROW()-10),RawData!$A$2:$A$1048576,0))</f>
        <v>0.51633799999999996</v>
      </c>
      <c r="T8383">
        <f>INDEX(RawData!S$2:S$1048576,MATCH(FmtData!$B$4+(ROW()-10),RawData!$A$2:$A$1048576,0))</f>
        <v>0.52676999999999996</v>
      </c>
      <c r="U8383">
        <f>INDEX(RawData!T$2:T$1048576,MATCH(FmtData!$B$4+(ROW()-10),RawData!$A$2:$A$1048576,0))</f>
        <v>0.71106000000000003</v>
      </c>
      <c r="V8383">
        <f>INDEX(RawData!U$2:U$1048576,MATCH(FmtData!$B$4+(ROW()-10),RawData!$A$2:$A$1048576,0))</f>
        <v>0.91552699999999998</v>
      </c>
      <c r="W8383" s="8">
        <f t="shared" si="2881"/>
        <v>0.20446699999999995</v>
      </c>
      <c r="X8383" s="8">
        <f t="shared" si="2882"/>
        <v>-0.26073607999999993</v>
      </c>
      <c r="Y8383" s="8">
        <f t="shared" si="2883"/>
        <v>-0.15884651999999996</v>
      </c>
      <c r="Z8383" s="8">
        <f t="shared" si="2884"/>
        <v>10.152691814042056</v>
      </c>
      <c r="AA8383" s="8">
        <f t="shared" si="2885"/>
        <v>10.050802254042056</v>
      </c>
      <c r="AB8383" s="8">
        <f t="shared" si="2886"/>
        <v>10.101747034042056</v>
      </c>
      <c r="AC8383" s="6">
        <f t="shared" si="2887"/>
        <v>-294.57400000000007</v>
      </c>
      <c r="AD8383" s="15">
        <f t="shared" si="2888"/>
        <v>-34.802000000000021</v>
      </c>
      <c r="AE8383" s="15">
        <f t="shared" si="2889"/>
        <v>68.452791551277301</v>
      </c>
      <c r="AF8383" s="15">
        <f t="shared" si="2890"/>
        <v>41.299610510253387</v>
      </c>
      <c r="AG8383" s="15">
        <f t="shared" si="2891"/>
        <v>54.811079706319902</v>
      </c>
      <c r="AH8383" s="15">
        <f t="shared" si="2892"/>
        <v>-135.68060518134814</v>
      </c>
      <c r="AI8383" s="17">
        <f t="shared" si="2893"/>
        <v>1.2253947155566702</v>
      </c>
      <c r="AJ8383" s="17">
        <f t="shared" si="2894"/>
        <v>0.96603710008420651</v>
      </c>
      <c r="AK8383" s="17">
        <f t="shared" si="2895"/>
        <v>0.75951461028015788</v>
      </c>
      <c r="AL8383" s="17">
        <f t="shared" si="2896"/>
        <v>0.78174490703777533</v>
      </c>
      <c r="AM8383" s="17">
        <f t="shared" si="2897"/>
        <v>0.77052274714301561</v>
      </c>
      <c r="AN8383" s="17">
        <f t="shared" si="2898"/>
        <v>0.96603710008420651</v>
      </c>
      <c r="AO8383" s="17">
        <f t="shared" si="2899"/>
        <v>0</v>
      </c>
      <c r="AP8383" s="17">
        <f t="shared" si="2900"/>
        <v>7.7052274714301561</v>
      </c>
      <c r="AQ8383" s="17">
        <f t="shared" si="2901"/>
        <v>12.253947155566703</v>
      </c>
      <c r="AR8383" s="17">
        <f t="shared" si="2902"/>
        <v>20.002931188758847</v>
      </c>
    </row>
    <row r="8384" spans="2:44" x14ac:dyDescent="0.25">
      <c r="B8384">
        <f>INDEX(RawData!$A$2:$A$1048576,MATCH(FmtData!$B$4+(ROW()-10),RawData!$A$2:$A$1048576,0))</f>
        <v>8569</v>
      </c>
      <c r="C8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4)</f>
        <v>42240.782627314817</v>
      </c>
      <c r="D8384" s="46">
        <f>IF($B$6=1,MID(INDEX(RawData!$B$2:$B$1048576, MATCH(FmtData!$B$4+(ROW()-10),RawData!$A$2:$A$1048576,0)),12,8)+$B$5/24,INDEX(RawData!$C$2:$C$1048576, MATCH(FmtData!$B$4+(ROW()-10),RawData!$A$2:$A$1048576,0)))</f>
        <v>0.78262731481481485</v>
      </c>
      <c r="E8384">
        <f>INDEX(RawData!D$2:D$1048576,MATCH(FmtData!$B$4+(ROW()-10),RawData!$A$2:$A$1048576,0))</f>
        <v>2903.37</v>
      </c>
      <c r="F8384">
        <f>INDEX(RawData!E$2:E$1048576,MATCH(FmtData!$B$4+(ROW()-10),RawData!$A$2:$A$1048576,0))</f>
        <v>6.25</v>
      </c>
      <c r="G8384">
        <f>INDEX(RawData!F$2:F$1048576,MATCH(FmtData!$B$4+(ROW()-10),RawData!$A$2:$A$1048576,0))</f>
        <v>-175.92599999999999</v>
      </c>
      <c r="H8384">
        <f>INDEX(RawData!G$2:G$1048576,MATCH(FmtData!$B$4+(ROW()-10),RawData!$A$2:$A$1048576,0))</f>
        <v>0.49984099999999998</v>
      </c>
      <c r="I8384">
        <f>INDEX(RawData!H$2:H$1048576,MATCH(FmtData!$B$4+(ROW()-10),RawData!$A$2:$A$1048576,0))</f>
        <v>-3.71981E-3</v>
      </c>
      <c r="J8384">
        <f>INDEX(RawData!I$2:I$1048576,MATCH(FmtData!$B$4+(ROW()-10),RawData!$A$2:$A$1048576,0))</f>
        <v>197.3</v>
      </c>
      <c r="K8384">
        <f>INDEX(RawData!J$2:J$1048576,MATCH(FmtData!$B$4+(ROW()-10),RawData!$A$2:$A$1048576,0))</f>
        <v>193.7</v>
      </c>
      <c r="L8384">
        <f>INDEX(RawData!K$2:K$1048576,MATCH(FmtData!$B$4+(ROW()-10),RawData!$A$2:$A$1048576,0))</f>
        <v>166.3</v>
      </c>
      <c r="M8384">
        <f>INDEX(RawData!L$2:L$1048576,MATCH(FmtData!$B$4+(ROW()-10),RawData!$A$2:$A$1048576,0))</f>
        <v>23.3</v>
      </c>
      <c r="N8384">
        <f>INDEX(RawData!M$2:M$1048576,MATCH(FmtData!$B$4+(ROW()-10),RawData!$A$2:$A$1048576,0))</f>
        <v>21.9</v>
      </c>
      <c r="O8384">
        <f>INDEX(RawData!N$2:N$1048576,MATCH(FmtData!$B$4+(ROW()-10),RawData!$A$2:$A$1048576,0))</f>
        <v>176.5</v>
      </c>
      <c r="P8384">
        <f>INDEX(RawData!O$2:O$1048576,MATCH(FmtData!$B$4+(ROW()-10),RawData!$A$2:$A$1048576,0))</f>
        <v>35.831699999999998</v>
      </c>
      <c r="Q8384">
        <f>INDEX(RawData!P$2:P$1048576,MATCH(FmtData!$B$4+(ROW()-10),RawData!$A$2:$A$1048576,0))</f>
        <v>212.40299999999999</v>
      </c>
      <c r="R8384">
        <f>INDEX(RawData!Q$2:Q$1048576,MATCH(FmtData!$B$4+(ROW()-10),RawData!$A$2:$A$1048576,0))</f>
        <v>2.4414100000000002E-3</v>
      </c>
      <c r="S8384">
        <f>INDEX(RawData!R$2:R$1048576,MATCH(FmtData!$B$4+(ROW()-10),RawData!$A$2:$A$1048576,0))</f>
        <v>0.51633799999999996</v>
      </c>
      <c r="T8384">
        <f>INDEX(RawData!S$2:S$1048576,MATCH(FmtData!$B$4+(ROW()-10),RawData!$A$2:$A$1048576,0))</f>
        <v>0.52676999999999996</v>
      </c>
      <c r="U8384">
        <f>INDEX(RawData!T$2:T$1048576,MATCH(FmtData!$B$4+(ROW()-10),RawData!$A$2:$A$1048576,0))</f>
        <v>0.70648200000000005</v>
      </c>
      <c r="V8384">
        <f>INDEX(RawData!U$2:U$1048576,MATCH(FmtData!$B$4+(ROW()-10),RawData!$A$2:$A$1048576,0))</f>
        <v>0.91552699999999998</v>
      </c>
      <c r="W8384" s="8">
        <f t="shared" si="2881"/>
        <v>0.20904499999999993</v>
      </c>
      <c r="X8384" s="8">
        <f t="shared" si="2882"/>
        <v>-0.26073607999999993</v>
      </c>
      <c r="Y8384" s="8">
        <f t="shared" si="2883"/>
        <v>-0.15884651999999996</v>
      </c>
      <c r="Z8384" s="8">
        <f t="shared" si="2884"/>
        <v>10.152691814042056</v>
      </c>
      <c r="AA8384" s="8">
        <f t="shared" si="2885"/>
        <v>10.050802254042056</v>
      </c>
      <c r="AB8384" s="8">
        <f t="shared" si="2886"/>
        <v>10.101747034042056</v>
      </c>
      <c r="AC8384" s="6">
        <f t="shared" si="2887"/>
        <v>-294.93000000000006</v>
      </c>
      <c r="AD8384" s="15">
        <f t="shared" si="2888"/>
        <v>-35.158000000000015</v>
      </c>
      <c r="AE8384" s="15">
        <f t="shared" si="2889"/>
        <v>68.452791551277301</v>
      </c>
      <c r="AF8384" s="15">
        <f t="shared" si="2890"/>
        <v>41.299610510253387</v>
      </c>
      <c r="AG8384" s="15">
        <f t="shared" si="2891"/>
        <v>54.811079706319902</v>
      </c>
      <c r="AH8384" s="15">
        <f t="shared" si="2892"/>
        <v>-136.03660518134814</v>
      </c>
      <c r="AI8384" s="17">
        <f t="shared" si="2893"/>
        <v>1.226132257411475</v>
      </c>
      <c r="AJ8384" s="17">
        <f t="shared" si="2894"/>
        <v>0.96649541812736062</v>
      </c>
      <c r="AK8384" s="17">
        <f t="shared" si="2895"/>
        <v>0.75951461028015788</v>
      </c>
      <c r="AL8384" s="17">
        <f t="shared" si="2896"/>
        <v>0.78174490703777533</v>
      </c>
      <c r="AM8384" s="17">
        <f t="shared" si="2897"/>
        <v>0.77052274714301561</v>
      </c>
      <c r="AN8384" s="17">
        <f t="shared" si="2898"/>
        <v>0.96649541812736062</v>
      </c>
      <c r="AO8384" s="17">
        <f t="shared" si="2899"/>
        <v>0</v>
      </c>
      <c r="AP8384" s="17">
        <f t="shared" si="2900"/>
        <v>7.7052274714301561</v>
      </c>
      <c r="AQ8384" s="17">
        <f t="shared" si="2901"/>
        <v>12.26132257411475</v>
      </c>
      <c r="AR8384" s="17">
        <f t="shared" si="2902"/>
        <v>20.017961707267283</v>
      </c>
    </row>
    <row r="8385" spans="2:44" x14ac:dyDescent="0.25">
      <c r="B8385">
        <f>INDEX(RawData!$A$2:$A$1048576,MATCH(FmtData!$B$4+(ROW()-10),RawData!$A$2:$A$1048576,0))</f>
        <v>8570</v>
      </c>
      <c r="C8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5)</f>
        <v>42240.783784722225</v>
      </c>
      <c r="D8385" s="46">
        <f>IF($B$6=1,MID(INDEX(RawData!$B$2:$B$1048576, MATCH(FmtData!$B$4+(ROW()-10),RawData!$A$2:$A$1048576,0)),12,8)+$B$5/24,INDEX(RawData!$C$2:$C$1048576, MATCH(FmtData!$B$4+(ROW()-10),RawData!$A$2:$A$1048576,0)))</f>
        <v>0.78378472222222229</v>
      </c>
      <c r="E8385">
        <f>INDEX(RawData!D$2:D$1048576,MATCH(FmtData!$B$4+(ROW()-10),RawData!$A$2:$A$1048576,0))</f>
        <v>2902.44</v>
      </c>
      <c r="F8385">
        <f>INDEX(RawData!E$2:E$1048576,MATCH(FmtData!$B$4+(ROW()-10),RawData!$A$2:$A$1048576,0))</f>
        <v>6.25</v>
      </c>
      <c r="G8385">
        <f>INDEX(RawData!F$2:F$1048576,MATCH(FmtData!$B$4+(ROW()-10),RawData!$A$2:$A$1048576,0))</f>
        <v>-175.92599999999999</v>
      </c>
      <c r="H8385">
        <f>INDEX(RawData!G$2:G$1048576,MATCH(FmtData!$B$4+(ROW()-10),RawData!$A$2:$A$1048576,0))</f>
        <v>0.49982199999999999</v>
      </c>
      <c r="I8385">
        <f>INDEX(RawData!H$2:H$1048576,MATCH(FmtData!$B$4+(ROW()-10),RawData!$A$2:$A$1048576,0))</f>
        <v>-3.9036299999999999E-3</v>
      </c>
      <c r="J8385">
        <f>INDEX(RawData!I$2:I$1048576,MATCH(FmtData!$B$4+(ROW()-10),RawData!$A$2:$A$1048576,0))</f>
        <v>195.2</v>
      </c>
      <c r="K8385">
        <f>INDEX(RawData!J$2:J$1048576,MATCH(FmtData!$B$4+(ROW()-10),RawData!$A$2:$A$1048576,0))</f>
        <v>195.1</v>
      </c>
      <c r="L8385">
        <f>INDEX(RawData!K$2:K$1048576,MATCH(FmtData!$B$4+(ROW()-10),RawData!$A$2:$A$1048576,0))</f>
        <v>166.3</v>
      </c>
      <c r="M8385">
        <f>INDEX(RawData!L$2:L$1048576,MATCH(FmtData!$B$4+(ROW()-10),RawData!$A$2:$A$1048576,0))</f>
        <v>23.3</v>
      </c>
      <c r="N8385">
        <f>INDEX(RawData!M$2:M$1048576,MATCH(FmtData!$B$4+(ROW()-10),RawData!$A$2:$A$1048576,0))</f>
        <v>21.9</v>
      </c>
      <c r="O8385">
        <f>INDEX(RawData!N$2:N$1048576,MATCH(FmtData!$B$4+(ROW()-10),RawData!$A$2:$A$1048576,0))</f>
        <v>176.6</v>
      </c>
      <c r="P8385">
        <f>INDEX(RawData!O$2:O$1048576,MATCH(FmtData!$B$4+(ROW()-10),RawData!$A$2:$A$1048576,0))</f>
        <v>35.831699999999998</v>
      </c>
      <c r="Q8385">
        <f>INDEX(RawData!P$2:P$1048576,MATCH(FmtData!$B$4+(ROW()-10),RawData!$A$2:$A$1048576,0))</f>
        <v>212.63499999999999</v>
      </c>
      <c r="R8385">
        <f>INDEX(RawData!Q$2:Q$1048576,MATCH(FmtData!$B$4+(ROW()-10),RawData!$A$2:$A$1048576,0))</f>
        <v>1.8310500000000001E-3</v>
      </c>
      <c r="S8385">
        <f>INDEX(RawData!R$2:R$1048576,MATCH(FmtData!$B$4+(ROW()-10),RawData!$A$2:$A$1048576,0))</f>
        <v>0.51633799999999996</v>
      </c>
      <c r="T8385">
        <f>INDEX(RawData!S$2:S$1048576,MATCH(FmtData!$B$4+(ROW()-10),RawData!$A$2:$A$1048576,0))</f>
        <v>0.52676999999999996</v>
      </c>
      <c r="U8385">
        <f>INDEX(RawData!T$2:T$1048576,MATCH(FmtData!$B$4+(ROW()-10),RawData!$A$2:$A$1048576,0))</f>
        <v>0.70343</v>
      </c>
      <c r="V8385">
        <f>INDEX(RawData!U$2:U$1048576,MATCH(FmtData!$B$4+(ROW()-10),RawData!$A$2:$A$1048576,0))</f>
        <v>0.94604500000000002</v>
      </c>
      <c r="W8385" s="8">
        <f t="shared" si="2881"/>
        <v>0.24261500000000003</v>
      </c>
      <c r="X8385" s="8">
        <f t="shared" si="2882"/>
        <v>-0.26073607999999993</v>
      </c>
      <c r="Y8385" s="8">
        <f t="shared" si="2883"/>
        <v>-0.15884651999999996</v>
      </c>
      <c r="Z8385" s="8">
        <f t="shared" si="2884"/>
        <v>10.152691814042056</v>
      </c>
      <c r="AA8385" s="8">
        <f t="shared" si="2885"/>
        <v>10.050802254042056</v>
      </c>
      <c r="AB8385" s="8">
        <f t="shared" si="2886"/>
        <v>10.101747034042056</v>
      </c>
      <c r="AC8385" s="6">
        <f t="shared" si="2887"/>
        <v>-294.69800000000004</v>
      </c>
      <c r="AD8385" s="15">
        <f t="shared" si="2888"/>
        <v>-34.925999999999988</v>
      </c>
      <c r="AE8385" s="15">
        <f t="shared" si="2889"/>
        <v>68.452791551277301</v>
      </c>
      <c r="AF8385" s="15">
        <f t="shared" si="2890"/>
        <v>41.299610510253387</v>
      </c>
      <c r="AG8385" s="15">
        <f t="shared" si="2891"/>
        <v>54.811079706319902</v>
      </c>
      <c r="AH8385" s="15">
        <f t="shared" si="2892"/>
        <v>-135.80460518134811</v>
      </c>
      <c r="AI8385" s="17">
        <f t="shared" si="2893"/>
        <v>1.2256515114329156</v>
      </c>
      <c r="AJ8385" s="17">
        <f t="shared" si="2894"/>
        <v>0.96619668961130933</v>
      </c>
      <c r="AK8385" s="17">
        <f t="shared" si="2895"/>
        <v>0.75951461028015788</v>
      </c>
      <c r="AL8385" s="17">
        <f t="shared" si="2896"/>
        <v>0.78174490703777533</v>
      </c>
      <c r="AM8385" s="17">
        <f t="shared" si="2897"/>
        <v>0.77052274714301561</v>
      </c>
      <c r="AN8385" s="17">
        <f t="shared" si="2898"/>
        <v>0.96619668961130933</v>
      </c>
      <c r="AO8385" s="17">
        <f t="shared" si="2899"/>
        <v>0</v>
      </c>
      <c r="AP8385" s="17">
        <f t="shared" si="2900"/>
        <v>7.7052274714301561</v>
      </c>
      <c r="AQ8385" s="17">
        <f t="shared" si="2901"/>
        <v>12.256515114329156</v>
      </c>
      <c r="AR8385" s="17">
        <f t="shared" si="2902"/>
        <v>20.011549605334785</v>
      </c>
    </row>
    <row r="8386" spans="2:44" x14ac:dyDescent="0.25">
      <c r="B8386">
        <f>INDEX(RawData!$A$2:$A$1048576,MATCH(FmtData!$B$4+(ROW()-10),RawData!$A$2:$A$1048576,0))</f>
        <v>8571</v>
      </c>
      <c r="C8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6)</f>
        <v>42240.784953703704</v>
      </c>
      <c r="D8386" s="46">
        <f>IF($B$6=1,MID(INDEX(RawData!$B$2:$B$1048576, MATCH(FmtData!$B$4+(ROW()-10),RawData!$A$2:$A$1048576,0)),12,8)+$B$5/24,INDEX(RawData!$C$2:$C$1048576, MATCH(FmtData!$B$4+(ROW()-10),RawData!$A$2:$A$1048576,0)))</f>
        <v>0.78495370370370365</v>
      </c>
      <c r="E8386">
        <f>INDEX(RawData!D$2:D$1048576,MATCH(FmtData!$B$4+(ROW()-10),RawData!$A$2:$A$1048576,0))</f>
        <v>2899.33</v>
      </c>
      <c r="F8386">
        <f>INDEX(RawData!E$2:E$1048576,MATCH(FmtData!$B$4+(ROW()-10),RawData!$A$2:$A$1048576,0))</f>
        <v>6.25</v>
      </c>
      <c r="G8386">
        <f>INDEX(RawData!F$2:F$1048576,MATCH(FmtData!$B$4+(ROW()-10),RawData!$A$2:$A$1048576,0))</f>
        <v>-175.92599999999999</v>
      </c>
      <c r="H8386">
        <f>INDEX(RawData!G$2:G$1048576,MATCH(FmtData!$B$4+(ROW()-10),RawData!$A$2:$A$1048576,0))</f>
        <v>0.49982199999999999</v>
      </c>
      <c r="I8386">
        <f>INDEX(RawData!H$2:H$1048576,MATCH(FmtData!$B$4+(ROW()-10),RawData!$A$2:$A$1048576,0))</f>
        <v>-3.71981E-3</v>
      </c>
      <c r="J8386">
        <f>INDEX(RawData!I$2:I$1048576,MATCH(FmtData!$B$4+(ROW()-10),RawData!$A$2:$A$1048576,0))</f>
        <v>196.6</v>
      </c>
      <c r="K8386">
        <f>INDEX(RawData!J$2:J$1048576,MATCH(FmtData!$B$4+(ROW()-10),RawData!$A$2:$A$1048576,0))</f>
        <v>196.5</v>
      </c>
      <c r="L8386">
        <f>INDEX(RawData!K$2:K$1048576,MATCH(FmtData!$B$4+(ROW()-10),RawData!$A$2:$A$1048576,0))</f>
        <v>166.3</v>
      </c>
      <c r="M8386">
        <f>INDEX(RawData!L$2:L$1048576,MATCH(FmtData!$B$4+(ROW()-10),RawData!$A$2:$A$1048576,0))</f>
        <v>23.3</v>
      </c>
      <c r="N8386">
        <f>INDEX(RawData!M$2:M$1048576,MATCH(FmtData!$B$4+(ROW()-10),RawData!$A$2:$A$1048576,0))</f>
        <v>21.8</v>
      </c>
      <c r="O8386">
        <f>INDEX(RawData!N$2:N$1048576,MATCH(FmtData!$B$4+(ROW()-10),RawData!$A$2:$A$1048576,0))</f>
        <v>176.5</v>
      </c>
      <c r="P8386">
        <f>INDEX(RawData!O$2:O$1048576,MATCH(FmtData!$B$4+(ROW()-10),RawData!$A$2:$A$1048576,0))</f>
        <v>35.831699999999998</v>
      </c>
      <c r="Q8386">
        <f>INDEX(RawData!P$2:P$1048576,MATCH(FmtData!$B$4+(ROW()-10),RawData!$A$2:$A$1048576,0))</f>
        <v>212.14</v>
      </c>
      <c r="R8386">
        <f>INDEX(RawData!Q$2:Q$1048576,MATCH(FmtData!$B$4+(ROW()-10),RawData!$A$2:$A$1048576,0))</f>
        <v>1.8310500000000001E-3</v>
      </c>
      <c r="S8386">
        <f>INDEX(RawData!R$2:R$1048576,MATCH(FmtData!$B$4+(ROW()-10),RawData!$A$2:$A$1048576,0))</f>
        <v>0.51633799999999996</v>
      </c>
      <c r="T8386">
        <f>INDEX(RawData!S$2:S$1048576,MATCH(FmtData!$B$4+(ROW()-10),RawData!$A$2:$A$1048576,0))</f>
        <v>0.52676999999999996</v>
      </c>
      <c r="U8386">
        <f>INDEX(RawData!T$2:T$1048576,MATCH(FmtData!$B$4+(ROW()-10),RawData!$A$2:$A$1048576,0))</f>
        <v>0.70343</v>
      </c>
      <c r="V8386">
        <f>INDEX(RawData!U$2:U$1048576,MATCH(FmtData!$B$4+(ROW()-10),RawData!$A$2:$A$1048576,0))</f>
        <v>0.91552699999999998</v>
      </c>
      <c r="W8386" s="8">
        <f t="shared" si="2881"/>
        <v>0.21209699999999998</v>
      </c>
      <c r="X8386" s="8">
        <f t="shared" si="2882"/>
        <v>-0.26073607999999993</v>
      </c>
      <c r="Y8386" s="8">
        <f t="shared" si="2883"/>
        <v>-0.15884651999999996</v>
      </c>
      <c r="Z8386" s="8">
        <f t="shared" si="2884"/>
        <v>10.152691814042056</v>
      </c>
      <c r="AA8386" s="8">
        <f t="shared" si="2885"/>
        <v>10.050802254042056</v>
      </c>
      <c r="AB8386" s="8">
        <f t="shared" si="2886"/>
        <v>10.101747034042056</v>
      </c>
      <c r="AC8386" s="6">
        <f t="shared" si="2887"/>
        <v>-295.19300000000004</v>
      </c>
      <c r="AD8386" s="15">
        <f t="shared" si="2888"/>
        <v>-35.420999999999992</v>
      </c>
      <c r="AE8386" s="15">
        <f t="shared" si="2889"/>
        <v>68.452791551277301</v>
      </c>
      <c r="AF8386" s="15">
        <f t="shared" si="2890"/>
        <v>41.299610510253387</v>
      </c>
      <c r="AG8386" s="15">
        <f t="shared" si="2891"/>
        <v>54.811079706319902</v>
      </c>
      <c r="AH8386" s="15">
        <f t="shared" si="2892"/>
        <v>-136.29960518134811</v>
      </c>
      <c r="AI8386" s="17">
        <f t="shared" si="2893"/>
        <v>1.2266776972908071</v>
      </c>
      <c r="AJ8386" s="17">
        <f t="shared" si="2894"/>
        <v>0.96683428642673575</v>
      </c>
      <c r="AK8386" s="17">
        <f t="shared" si="2895"/>
        <v>0.75951461028015788</v>
      </c>
      <c r="AL8386" s="17">
        <f t="shared" si="2896"/>
        <v>0.78174490703777533</v>
      </c>
      <c r="AM8386" s="17">
        <f t="shared" si="2897"/>
        <v>0.77052274714301561</v>
      </c>
      <c r="AN8386" s="17">
        <f t="shared" si="2898"/>
        <v>0.96683428642673575</v>
      </c>
      <c r="AO8386" s="17">
        <f t="shared" si="2899"/>
        <v>0</v>
      </c>
      <c r="AP8386" s="17">
        <f t="shared" si="2900"/>
        <v>7.7052274714301561</v>
      </c>
      <c r="AQ8386" s="17">
        <f t="shared" si="2901"/>
        <v>12.266776972908071</v>
      </c>
      <c r="AR8386" s="17">
        <f t="shared" si="2902"/>
        <v>19.990106984893846</v>
      </c>
    </row>
    <row r="8387" spans="2:44" x14ac:dyDescent="0.25">
      <c r="B8387">
        <f>INDEX(RawData!$A$2:$A$1048576,MATCH(FmtData!$B$4+(ROW()-10),RawData!$A$2:$A$1048576,0))</f>
        <v>8572</v>
      </c>
      <c r="C8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7)</f>
        <v>42240.786099537036</v>
      </c>
      <c r="D8387" s="46">
        <f>IF($B$6=1,MID(INDEX(RawData!$B$2:$B$1048576, MATCH(FmtData!$B$4+(ROW()-10),RawData!$A$2:$A$1048576,0)),12,8)+$B$5/24,INDEX(RawData!$C$2:$C$1048576, MATCH(FmtData!$B$4+(ROW()-10),RawData!$A$2:$A$1048576,0)))</f>
        <v>0.78609953703703705</v>
      </c>
      <c r="E8387">
        <f>INDEX(RawData!D$2:D$1048576,MATCH(FmtData!$B$4+(ROW()-10),RawData!$A$2:$A$1048576,0))</f>
        <v>2903.37</v>
      </c>
      <c r="F8387">
        <f>INDEX(RawData!E$2:E$1048576,MATCH(FmtData!$B$4+(ROW()-10),RawData!$A$2:$A$1048576,0))</f>
        <v>6.25</v>
      </c>
      <c r="G8387">
        <f>INDEX(RawData!F$2:F$1048576,MATCH(FmtData!$B$4+(ROW()-10),RawData!$A$2:$A$1048576,0))</f>
        <v>-175.92599999999999</v>
      </c>
      <c r="H8387">
        <f>INDEX(RawData!G$2:G$1048576,MATCH(FmtData!$B$4+(ROW()-10),RawData!$A$2:$A$1048576,0))</f>
        <v>0.49982199999999999</v>
      </c>
      <c r="I8387">
        <f>INDEX(RawData!H$2:H$1048576,MATCH(FmtData!$B$4+(ROW()-10),RawData!$A$2:$A$1048576,0))</f>
        <v>-3.9036299999999999E-3</v>
      </c>
      <c r="J8387">
        <f>INDEX(RawData!I$2:I$1048576,MATCH(FmtData!$B$4+(ROW()-10),RawData!$A$2:$A$1048576,0))</f>
        <v>195.7</v>
      </c>
      <c r="K8387">
        <f>INDEX(RawData!J$2:J$1048576,MATCH(FmtData!$B$4+(ROW()-10),RawData!$A$2:$A$1048576,0))</f>
        <v>194.3</v>
      </c>
      <c r="L8387">
        <f>INDEX(RawData!K$2:K$1048576,MATCH(FmtData!$B$4+(ROW()-10),RawData!$A$2:$A$1048576,0))</f>
        <v>166.4</v>
      </c>
      <c r="M8387">
        <f>INDEX(RawData!L$2:L$1048576,MATCH(FmtData!$B$4+(ROW()-10),RawData!$A$2:$A$1048576,0))</f>
        <v>23.3</v>
      </c>
      <c r="N8387">
        <f>INDEX(RawData!M$2:M$1048576,MATCH(FmtData!$B$4+(ROW()-10),RawData!$A$2:$A$1048576,0))</f>
        <v>21.9</v>
      </c>
      <c r="O8387">
        <f>INDEX(RawData!N$2:N$1048576,MATCH(FmtData!$B$4+(ROW()-10),RawData!$A$2:$A$1048576,0))</f>
        <v>176.6</v>
      </c>
      <c r="P8387">
        <f>INDEX(RawData!O$2:O$1048576,MATCH(FmtData!$B$4+(ROW()-10),RawData!$A$2:$A$1048576,0))</f>
        <v>35.819800000000001</v>
      </c>
      <c r="Q8387">
        <f>INDEX(RawData!P$2:P$1048576,MATCH(FmtData!$B$4+(ROW()-10),RawData!$A$2:$A$1048576,0))</f>
        <v>212.52699999999999</v>
      </c>
      <c r="R8387">
        <f>INDEX(RawData!Q$2:Q$1048576,MATCH(FmtData!$B$4+(ROW()-10),RawData!$A$2:$A$1048576,0))</f>
        <v>1.8310500000000001E-3</v>
      </c>
      <c r="S8387">
        <f>INDEX(RawData!R$2:R$1048576,MATCH(FmtData!$B$4+(ROW()-10),RawData!$A$2:$A$1048576,0))</f>
        <v>0.51633799999999996</v>
      </c>
      <c r="T8387">
        <f>INDEX(RawData!S$2:S$1048576,MATCH(FmtData!$B$4+(ROW()-10),RawData!$A$2:$A$1048576,0))</f>
        <v>0.52676999999999996</v>
      </c>
      <c r="U8387">
        <f>INDEX(RawData!T$2:T$1048576,MATCH(FmtData!$B$4+(ROW()-10),RawData!$A$2:$A$1048576,0))</f>
        <v>0.69885299999999995</v>
      </c>
      <c r="V8387">
        <f>INDEX(RawData!U$2:U$1048576,MATCH(FmtData!$B$4+(ROW()-10),RawData!$A$2:$A$1048576,0))</f>
        <v>0.91552699999999998</v>
      </c>
      <c r="W8387" s="8">
        <f t="shared" si="2881"/>
        <v>0.21667400000000003</v>
      </c>
      <c r="X8387" s="8">
        <f t="shared" si="2882"/>
        <v>-0.26073607999999993</v>
      </c>
      <c r="Y8387" s="8">
        <f t="shared" si="2883"/>
        <v>-0.15884651999999996</v>
      </c>
      <c r="Z8387" s="8">
        <f t="shared" si="2884"/>
        <v>10.152691814042056</v>
      </c>
      <c r="AA8387" s="8">
        <f t="shared" si="2885"/>
        <v>10.050802254042056</v>
      </c>
      <c r="AB8387" s="8">
        <f t="shared" si="2886"/>
        <v>10.101747034042056</v>
      </c>
      <c r="AC8387" s="6">
        <f t="shared" si="2887"/>
        <v>-294.80600000000004</v>
      </c>
      <c r="AD8387" s="15">
        <f t="shared" si="2888"/>
        <v>-35.033999999999992</v>
      </c>
      <c r="AE8387" s="15">
        <f t="shared" si="2889"/>
        <v>68.452791551277301</v>
      </c>
      <c r="AF8387" s="15">
        <f t="shared" si="2890"/>
        <v>41.299610510253387</v>
      </c>
      <c r="AG8387" s="15">
        <f t="shared" si="2891"/>
        <v>54.811079706319902</v>
      </c>
      <c r="AH8387" s="15">
        <f t="shared" si="2892"/>
        <v>-135.91260518134811</v>
      </c>
      <c r="AI8387" s="17">
        <f t="shared" si="2893"/>
        <v>1.225875260067109</v>
      </c>
      <c r="AJ8387" s="17">
        <f t="shared" si="2894"/>
        <v>0.96633572990943539</v>
      </c>
      <c r="AK8387" s="17">
        <f t="shared" si="2895"/>
        <v>0.75951461028015788</v>
      </c>
      <c r="AL8387" s="17">
        <f t="shared" si="2896"/>
        <v>0.78174490703777533</v>
      </c>
      <c r="AM8387" s="17">
        <f t="shared" si="2897"/>
        <v>0.77052274714301561</v>
      </c>
      <c r="AN8387" s="17">
        <f t="shared" si="2898"/>
        <v>0.96633572990943539</v>
      </c>
      <c r="AO8387" s="17">
        <f t="shared" si="2899"/>
        <v>0</v>
      </c>
      <c r="AP8387" s="17">
        <f t="shared" si="2900"/>
        <v>7.7052274714301561</v>
      </c>
      <c r="AQ8387" s="17">
        <f t="shared" si="2901"/>
        <v>12.258752600671091</v>
      </c>
      <c r="AR8387" s="17">
        <f t="shared" si="2902"/>
        <v>20.017961707267283</v>
      </c>
    </row>
    <row r="8388" spans="2:44" x14ac:dyDescent="0.25">
      <c r="B8388">
        <f>INDEX(RawData!$A$2:$A$1048576,MATCH(FmtData!$B$4+(ROW()-10),RawData!$A$2:$A$1048576,0))</f>
        <v>8573</v>
      </c>
      <c r="C8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8)</f>
        <v>42240.787256944444</v>
      </c>
      <c r="D8388" s="46">
        <f>IF($B$6=1,MID(INDEX(RawData!$B$2:$B$1048576, MATCH(FmtData!$B$4+(ROW()-10),RawData!$A$2:$A$1048576,0)),12,8)+$B$5/24,INDEX(RawData!$C$2:$C$1048576, MATCH(FmtData!$B$4+(ROW()-10),RawData!$A$2:$A$1048576,0)))</f>
        <v>0.7872569444444445</v>
      </c>
      <c r="E8388">
        <f>INDEX(RawData!D$2:D$1048576,MATCH(FmtData!$B$4+(ROW()-10),RawData!$A$2:$A$1048576,0))</f>
        <v>2899.33</v>
      </c>
      <c r="F8388">
        <f>INDEX(RawData!E$2:E$1048576,MATCH(FmtData!$B$4+(ROW()-10),RawData!$A$2:$A$1048576,0))</f>
        <v>6.25</v>
      </c>
      <c r="G8388">
        <f>INDEX(RawData!F$2:F$1048576,MATCH(FmtData!$B$4+(ROW()-10),RawData!$A$2:$A$1048576,0))</f>
        <v>-175.92599999999999</v>
      </c>
      <c r="H8388">
        <f>INDEX(RawData!G$2:G$1048576,MATCH(FmtData!$B$4+(ROW()-10),RawData!$A$2:$A$1048576,0))</f>
        <v>0.49982199999999999</v>
      </c>
      <c r="I8388">
        <f>INDEX(RawData!H$2:H$1048576,MATCH(FmtData!$B$4+(ROW()-10),RawData!$A$2:$A$1048576,0))</f>
        <v>-3.71981E-3</v>
      </c>
      <c r="J8388">
        <f>INDEX(RawData!I$2:I$1048576,MATCH(FmtData!$B$4+(ROW()-10),RawData!$A$2:$A$1048576,0))</f>
        <v>195</v>
      </c>
      <c r="K8388">
        <f>INDEX(RawData!J$2:J$1048576,MATCH(FmtData!$B$4+(ROW()-10),RawData!$A$2:$A$1048576,0))</f>
        <v>194.1</v>
      </c>
      <c r="L8388">
        <f>INDEX(RawData!K$2:K$1048576,MATCH(FmtData!$B$4+(ROW()-10),RawData!$A$2:$A$1048576,0))</f>
        <v>166.4</v>
      </c>
      <c r="M8388">
        <f>INDEX(RawData!L$2:L$1048576,MATCH(FmtData!$B$4+(ROW()-10),RawData!$A$2:$A$1048576,0))</f>
        <v>23.3</v>
      </c>
      <c r="N8388">
        <f>INDEX(RawData!M$2:M$1048576,MATCH(FmtData!$B$4+(ROW()-10),RawData!$A$2:$A$1048576,0))</f>
        <v>21.8</v>
      </c>
      <c r="O8388">
        <f>INDEX(RawData!N$2:N$1048576,MATCH(FmtData!$B$4+(ROW()-10),RawData!$A$2:$A$1048576,0))</f>
        <v>176.5</v>
      </c>
      <c r="P8388">
        <f>INDEX(RawData!O$2:O$1048576,MATCH(FmtData!$B$4+(ROW()-10),RawData!$A$2:$A$1048576,0))</f>
        <v>35.819800000000001</v>
      </c>
      <c r="Q8388">
        <f>INDEX(RawData!P$2:P$1048576,MATCH(FmtData!$B$4+(ROW()-10),RawData!$A$2:$A$1048576,0))</f>
        <v>212.29499999999999</v>
      </c>
      <c r="R8388">
        <f>INDEX(RawData!Q$2:Q$1048576,MATCH(FmtData!$B$4+(ROW()-10),RawData!$A$2:$A$1048576,0))</f>
        <v>2.4414100000000002E-3</v>
      </c>
      <c r="S8388">
        <f>INDEX(RawData!R$2:R$1048576,MATCH(FmtData!$B$4+(ROW()-10),RawData!$A$2:$A$1048576,0))</f>
        <v>0.51633799999999996</v>
      </c>
      <c r="T8388">
        <f>INDEX(RawData!S$2:S$1048576,MATCH(FmtData!$B$4+(ROW()-10),RawData!$A$2:$A$1048576,0))</f>
        <v>0.52676999999999996</v>
      </c>
      <c r="U8388">
        <f>INDEX(RawData!T$2:T$1048576,MATCH(FmtData!$B$4+(ROW()-10),RawData!$A$2:$A$1048576,0))</f>
        <v>0.695801</v>
      </c>
      <c r="V8388">
        <f>INDEX(RawData!U$2:U$1048576,MATCH(FmtData!$B$4+(ROW()-10),RawData!$A$2:$A$1048576,0))</f>
        <v>0.91552699999999998</v>
      </c>
      <c r="W8388" s="8">
        <f t="shared" si="2881"/>
        <v>0.21972599999999998</v>
      </c>
      <c r="X8388" s="8">
        <f t="shared" si="2882"/>
        <v>-0.26073607999999993</v>
      </c>
      <c r="Y8388" s="8">
        <f t="shared" si="2883"/>
        <v>-0.15884651999999996</v>
      </c>
      <c r="Z8388" s="8">
        <f t="shared" si="2884"/>
        <v>10.152691814042056</v>
      </c>
      <c r="AA8388" s="8">
        <f t="shared" si="2885"/>
        <v>10.050802254042056</v>
      </c>
      <c r="AB8388" s="8">
        <f t="shared" si="2886"/>
        <v>10.101747034042056</v>
      </c>
      <c r="AC8388" s="6">
        <f t="shared" si="2887"/>
        <v>-295.03800000000001</v>
      </c>
      <c r="AD8388" s="15">
        <f t="shared" si="2888"/>
        <v>-35.265999999999963</v>
      </c>
      <c r="AE8388" s="15">
        <f t="shared" si="2889"/>
        <v>68.452791551277301</v>
      </c>
      <c r="AF8388" s="15">
        <f t="shared" si="2890"/>
        <v>41.299610510253387</v>
      </c>
      <c r="AG8388" s="15">
        <f t="shared" si="2891"/>
        <v>54.811079706319902</v>
      </c>
      <c r="AH8388" s="15">
        <f t="shared" si="2892"/>
        <v>-136.14460518134808</v>
      </c>
      <c r="AI8388" s="17">
        <f t="shared" si="2893"/>
        <v>1.2263561816211512</v>
      </c>
      <c r="AJ8388" s="17">
        <f t="shared" si="2894"/>
        <v>0.96663454442187569</v>
      </c>
      <c r="AK8388" s="17">
        <f t="shared" si="2895"/>
        <v>0.75951461028015788</v>
      </c>
      <c r="AL8388" s="17">
        <f t="shared" si="2896"/>
        <v>0.78174490703777533</v>
      </c>
      <c r="AM8388" s="17">
        <f t="shared" si="2897"/>
        <v>0.77052274714301561</v>
      </c>
      <c r="AN8388" s="17">
        <f t="shared" si="2898"/>
        <v>0.96663454442187569</v>
      </c>
      <c r="AO8388" s="17">
        <f t="shared" si="2899"/>
        <v>0</v>
      </c>
      <c r="AP8388" s="17">
        <f t="shared" si="2900"/>
        <v>7.7052274714301561</v>
      </c>
      <c r="AQ8388" s="17">
        <f t="shared" si="2901"/>
        <v>12.263561816211512</v>
      </c>
      <c r="AR8388" s="17">
        <f t="shared" si="2902"/>
        <v>19.990106984893846</v>
      </c>
    </row>
    <row r="8389" spans="2:44" x14ac:dyDescent="0.25">
      <c r="B8389">
        <f>INDEX(RawData!$A$2:$A$1048576,MATCH(FmtData!$B$4+(ROW()-10),RawData!$A$2:$A$1048576,0))</f>
        <v>8574</v>
      </c>
      <c r="C8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9)</f>
        <v>42240.788425925923</v>
      </c>
      <c r="D8389" s="46">
        <f>IF($B$6=1,MID(INDEX(RawData!$B$2:$B$1048576, MATCH(FmtData!$B$4+(ROW()-10),RawData!$A$2:$A$1048576,0)),12,8)+$B$5/24,INDEX(RawData!$C$2:$C$1048576, MATCH(FmtData!$B$4+(ROW()-10),RawData!$A$2:$A$1048576,0)))</f>
        <v>0.78842592592592586</v>
      </c>
      <c r="E8389">
        <f>INDEX(RawData!D$2:D$1048576,MATCH(FmtData!$B$4+(ROW()-10),RawData!$A$2:$A$1048576,0))</f>
        <v>2902.44</v>
      </c>
      <c r="F8389">
        <f>INDEX(RawData!E$2:E$1048576,MATCH(FmtData!$B$4+(ROW()-10),RawData!$A$2:$A$1048576,0))</f>
        <v>6.25</v>
      </c>
      <c r="G8389">
        <f>INDEX(RawData!F$2:F$1048576,MATCH(FmtData!$B$4+(ROW()-10),RawData!$A$2:$A$1048576,0))</f>
        <v>-175.92599999999999</v>
      </c>
      <c r="H8389">
        <f>INDEX(RawData!G$2:G$1048576,MATCH(FmtData!$B$4+(ROW()-10),RawData!$A$2:$A$1048576,0))</f>
        <v>0.49984099999999998</v>
      </c>
      <c r="I8389">
        <f>INDEX(RawData!H$2:H$1048576,MATCH(FmtData!$B$4+(ROW()-10),RawData!$A$2:$A$1048576,0))</f>
        <v>-3.9036299999999999E-3</v>
      </c>
      <c r="J8389">
        <f>INDEX(RawData!I$2:I$1048576,MATCH(FmtData!$B$4+(ROW()-10),RawData!$A$2:$A$1048576,0))</f>
        <v>196.7</v>
      </c>
      <c r="K8389">
        <f>INDEX(RawData!J$2:J$1048576,MATCH(FmtData!$B$4+(ROW()-10),RawData!$A$2:$A$1048576,0))</f>
        <v>196.3</v>
      </c>
      <c r="L8389">
        <f>INDEX(RawData!K$2:K$1048576,MATCH(FmtData!$B$4+(ROW()-10),RawData!$A$2:$A$1048576,0))</f>
        <v>166.4</v>
      </c>
      <c r="M8389">
        <f>INDEX(RawData!L$2:L$1048576,MATCH(FmtData!$B$4+(ROW()-10),RawData!$A$2:$A$1048576,0))</f>
        <v>23.3</v>
      </c>
      <c r="N8389">
        <f>INDEX(RawData!M$2:M$1048576,MATCH(FmtData!$B$4+(ROW()-10),RawData!$A$2:$A$1048576,0))</f>
        <v>21.8</v>
      </c>
      <c r="O8389">
        <f>INDEX(RawData!N$2:N$1048576,MATCH(FmtData!$B$4+(ROW()-10),RawData!$A$2:$A$1048576,0))</f>
        <v>176.5</v>
      </c>
      <c r="P8389">
        <f>INDEX(RawData!O$2:O$1048576,MATCH(FmtData!$B$4+(ROW()-10),RawData!$A$2:$A$1048576,0))</f>
        <v>35.831699999999998</v>
      </c>
      <c r="Q8389">
        <f>INDEX(RawData!P$2:P$1048576,MATCH(FmtData!$B$4+(ROW()-10),RawData!$A$2:$A$1048576,0))</f>
        <v>212.40299999999999</v>
      </c>
      <c r="R8389">
        <f>INDEX(RawData!Q$2:Q$1048576,MATCH(FmtData!$B$4+(ROW()-10),RawData!$A$2:$A$1048576,0))</f>
        <v>1.8310500000000001E-3</v>
      </c>
      <c r="S8389">
        <f>INDEX(RawData!R$2:R$1048576,MATCH(FmtData!$B$4+(ROW()-10),RawData!$A$2:$A$1048576,0))</f>
        <v>0.51633799999999996</v>
      </c>
      <c r="T8389">
        <f>INDEX(RawData!S$2:S$1048576,MATCH(FmtData!$B$4+(ROW()-10),RawData!$A$2:$A$1048576,0))</f>
        <v>0.52676999999999996</v>
      </c>
      <c r="U8389">
        <f>INDEX(RawData!T$2:T$1048576,MATCH(FmtData!$B$4+(ROW()-10),RawData!$A$2:$A$1048576,0))</f>
        <v>0.69122300000000003</v>
      </c>
      <c r="V8389">
        <f>INDEX(RawData!U$2:U$1048576,MATCH(FmtData!$B$4+(ROW()-10),RawData!$A$2:$A$1048576,0))</f>
        <v>0.91552699999999998</v>
      </c>
      <c r="W8389" s="8">
        <f t="shared" si="2881"/>
        <v>0.22430399999999995</v>
      </c>
      <c r="X8389" s="8">
        <f t="shared" si="2882"/>
        <v>-0.26073607999999993</v>
      </c>
      <c r="Y8389" s="8">
        <f t="shared" si="2883"/>
        <v>-0.15884651999999996</v>
      </c>
      <c r="Z8389" s="8">
        <f t="shared" si="2884"/>
        <v>10.152691814042056</v>
      </c>
      <c r="AA8389" s="8">
        <f t="shared" si="2885"/>
        <v>10.050802254042056</v>
      </c>
      <c r="AB8389" s="8">
        <f t="shared" si="2886"/>
        <v>10.101747034042056</v>
      </c>
      <c r="AC8389" s="6">
        <f t="shared" si="2887"/>
        <v>-294.93000000000006</v>
      </c>
      <c r="AD8389" s="15">
        <f t="shared" si="2888"/>
        <v>-35.158000000000015</v>
      </c>
      <c r="AE8389" s="15">
        <f t="shared" si="2889"/>
        <v>68.452791551277301</v>
      </c>
      <c r="AF8389" s="15">
        <f t="shared" si="2890"/>
        <v>41.299610510253387</v>
      </c>
      <c r="AG8389" s="15">
        <f t="shared" si="2891"/>
        <v>54.811079706319902</v>
      </c>
      <c r="AH8389" s="15">
        <f t="shared" si="2892"/>
        <v>-136.03660518134814</v>
      </c>
      <c r="AI8389" s="17">
        <f t="shared" si="2893"/>
        <v>1.226132257411475</v>
      </c>
      <c r="AJ8389" s="17">
        <f t="shared" si="2894"/>
        <v>0.96649541812736062</v>
      </c>
      <c r="AK8389" s="17">
        <f t="shared" si="2895"/>
        <v>0.75951461028015788</v>
      </c>
      <c r="AL8389" s="17">
        <f t="shared" si="2896"/>
        <v>0.78174490703777533</v>
      </c>
      <c r="AM8389" s="17">
        <f t="shared" si="2897"/>
        <v>0.77052274714301561</v>
      </c>
      <c r="AN8389" s="17">
        <f t="shared" si="2898"/>
        <v>0.96649541812736062</v>
      </c>
      <c r="AO8389" s="17">
        <f t="shared" si="2899"/>
        <v>0</v>
      </c>
      <c r="AP8389" s="17">
        <f t="shared" si="2900"/>
        <v>7.7052274714301561</v>
      </c>
      <c r="AQ8389" s="17">
        <f t="shared" si="2901"/>
        <v>12.26132257411475</v>
      </c>
      <c r="AR8389" s="17">
        <f t="shared" si="2902"/>
        <v>20.011549605334785</v>
      </c>
    </row>
    <row r="8390" spans="2:44" x14ac:dyDescent="0.25">
      <c r="B8390">
        <f>INDEX(RawData!$A$2:$A$1048576,MATCH(FmtData!$B$4+(ROW()-10),RawData!$A$2:$A$1048576,0))</f>
        <v>8575</v>
      </c>
      <c r="C8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0)</f>
        <v>42240.789571759262</v>
      </c>
      <c r="D8390" s="46">
        <f>IF($B$6=1,MID(INDEX(RawData!$B$2:$B$1048576, MATCH(FmtData!$B$4+(ROW()-10),RawData!$A$2:$A$1048576,0)),12,8)+$B$5/24,INDEX(RawData!$C$2:$C$1048576, MATCH(FmtData!$B$4+(ROW()-10),RawData!$A$2:$A$1048576,0)))</f>
        <v>0.78957175925925915</v>
      </c>
      <c r="E8390">
        <f>INDEX(RawData!D$2:D$1048576,MATCH(FmtData!$B$4+(ROW()-10),RawData!$A$2:$A$1048576,0))</f>
        <v>2899.33</v>
      </c>
      <c r="F8390">
        <f>INDEX(RawData!E$2:E$1048576,MATCH(FmtData!$B$4+(ROW()-10),RawData!$A$2:$A$1048576,0))</f>
        <v>6.25</v>
      </c>
      <c r="G8390">
        <f>INDEX(RawData!F$2:F$1048576,MATCH(FmtData!$B$4+(ROW()-10),RawData!$A$2:$A$1048576,0))</f>
        <v>-175.92599999999999</v>
      </c>
      <c r="H8390">
        <f>INDEX(RawData!G$2:G$1048576,MATCH(FmtData!$B$4+(ROW()-10),RawData!$A$2:$A$1048576,0))</f>
        <v>0.49982199999999999</v>
      </c>
      <c r="I8390">
        <f>INDEX(RawData!H$2:H$1048576,MATCH(FmtData!$B$4+(ROW()-10),RawData!$A$2:$A$1048576,0))</f>
        <v>-3.71981E-3</v>
      </c>
      <c r="J8390">
        <f>INDEX(RawData!I$2:I$1048576,MATCH(FmtData!$B$4+(ROW()-10),RawData!$A$2:$A$1048576,0))</f>
        <v>194.4</v>
      </c>
      <c r="K8390">
        <f>INDEX(RawData!J$2:J$1048576,MATCH(FmtData!$B$4+(ROW()-10),RawData!$A$2:$A$1048576,0))</f>
        <v>195.2</v>
      </c>
      <c r="L8390">
        <f>INDEX(RawData!K$2:K$1048576,MATCH(FmtData!$B$4+(ROW()-10),RawData!$A$2:$A$1048576,0))</f>
        <v>166.4</v>
      </c>
      <c r="M8390">
        <f>INDEX(RawData!L$2:L$1048576,MATCH(FmtData!$B$4+(ROW()-10),RawData!$A$2:$A$1048576,0))</f>
        <v>23.3</v>
      </c>
      <c r="N8390">
        <f>INDEX(RawData!M$2:M$1048576,MATCH(FmtData!$B$4+(ROW()-10),RawData!$A$2:$A$1048576,0))</f>
        <v>21.8</v>
      </c>
      <c r="O8390">
        <f>INDEX(RawData!N$2:N$1048576,MATCH(FmtData!$B$4+(ROW()-10),RawData!$A$2:$A$1048576,0))</f>
        <v>176.6</v>
      </c>
      <c r="P8390">
        <f>INDEX(RawData!O$2:O$1048576,MATCH(FmtData!$B$4+(ROW()-10),RawData!$A$2:$A$1048576,0))</f>
        <v>35.831699999999998</v>
      </c>
      <c r="Q8390">
        <f>INDEX(RawData!P$2:P$1048576,MATCH(FmtData!$B$4+(ROW()-10),RawData!$A$2:$A$1048576,0))</f>
        <v>212.52699999999999</v>
      </c>
      <c r="R8390">
        <f>INDEX(RawData!Q$2:Q$1048576,MATCH(FmtData!$B$4+(ROW()-10),RawData!$A$2:$A$1048576,0))</f>
        <v>1.8310500000000001E-3</v>
      </c>
      <c r="S8390">
        <f>INDEX(RawData!R$2:R$1048576,MATCH(FmtData!$B$4+(ROW()-10),RawData!$A$2:$A$1048576,0))</f>
        <v>0.51633799999999996</v>
      </c>
      <c r="T8390">
        <f>INDEX(RawData!S$2:S$1048576,MATCH(FmtData!$B$4+(ROW()-10),RawData!$A$2:$A$1048576,0))</f>
        <v>0.52676999999999996</v>
      </c>
      <c r="U8390">
        <f>INDEX(RawData!T$2:T$1048576,MATCH(FmtData!$B$4+(ROW()-10),RawData!$A$2:$A$1048576,0))</f>
        <v>0.69122300000000003</v>
      </c>
      <c r="V8390">
        <f>INDEX(RawData!U$2:U$1048576,MATCH(FmtData!$B$4+(ROW()-10),RawData!$A$2:$A$1048576,0))</f>
        <v>0.91552699999999998</v>
      </c>
      <c r="W8390" s="8">
        <f t="shared" si="2881"/>
        <v>0.22430399999999995</v>
      </c>
      <c r="X8390" s="8">
        <f t="shared" si="2882"/>
        <v>-0.26073607999999993</v>
      </c>
      <c r="Y8390" s="8">
        <f t="shared" si="2883"/>
        <v>-0.15884651999999996</v>
      </c>
      <c r="Z8390" s="8">
        <f t="shared" si="2884"/>
        <v>10.152691814042056</v>
      </c>
      <c r="AA8390" s="8">
        <f t="shared" si="2885"/>
        <v>10.050802254042056</v>
      </c>
      <c r="AB8390" s="8">
        <f t="shared" si="2886"/>
        <v>10.101747034042056</v>
      </c>
      <c r="AC8390" s="6">
        <f t="shared" si="2887"/>
        <v>-294.80600000000004</v>
      </c>
      <c r="AD8390" s="15">
        <f t="shared" si="2888"/>
        <v>-35.033999999999992</v>
      </c>
      <c r="AE8390" s="15">
        <f t="shared" si="2889"/>
        <v>68.452791551277301</v>
      </c>
      <c r="AF8390" s="15">
        <f t="shared" si="2890"/>
        <v>41.299610510253387</v>
      </c>
      <c r="AG8390" s="15">
        <f t="shared" si="2891"/>
        <v>54.811079706319902</v>
      </c>
      <c r="AH8390" s="15">
        <f t="shared" si="2892"/>
        <v>-135.91260518134811</v>
      </c>
      <c r="AI8390" s="17">
        <f t="shared" si="2893"/>
        <v>1.225875260067109</v>
      </c>
      <c r="AJ8390" s="17">
        <f t="shared" si="2894"/>
        <v>0.96633572990943539</v>
      </c>
      <c r="AK8390" s="17">
        <f t="shared" si="2895"/>
        <v>0.75951461028015788</v>
      </c>
      <c r="AL8390" s="17">
        <f t="shared" si="2896"/>
        <v>0.78174490703777533</v>
      </c>
      <c r="AM8390" s="17">
        <f t="shared" si="2897"/>
        <v>0.77052274714301561</v>
      </c>
      <c r="AN8390" s="17">
        <f t="shared" si="2898"/>
        <v>0.96633572990943539</v>
      </c>
      <c r="AO8390" s="17">
        <f t="shared" si="2899"/>
        <v>0</v>
      </c>
      <c r="AP8390" s="17">
        <f t="shared" si="2900"/>
        <v>7.7052274714301561</v>
      </c>
      <c r="AQ8390" s="17">
        <f t="shared" si="2901"/>
        <v>12.258752600671091</v>
      </c>
      <c r="AR8390" s="17">
        <f t="shared" si="2902"/>
        <v>19.990106984893846</v>
      </c>
    </row>
    <row r="8391" spans="2:44" x14ac:dyDescent="0.25">
      <c r="B8391">
        <f>INDEX(RawData!$A$2:$A$1048576,MATCH(FmtData!$B$4+(ROW()-10),RawData!$A$2:$A$1048576,0))</f>
        <v>8576</v>
      </c>
      <c r="C8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1)</f>
        <v>42240.790729166663</v>
      </c>
      <c r="D8391" s="46">
        <f>IF($B$6=1,MID(INDEX(RawData!$B$2:$B$1048576, MATCH(FmtData!$B$4+(ROW()-10),RawData!$A$2:$A$1048576,0)),12,8)+$B$5/24,INDEX(RawData!$C$2:$C$1048576, MATCH(FmtData!$B$4+(ROW()-10),RawData!$A$2:$A$1048576,0)))</f>
        <v>0.79072916666666659</v>
      </c>
      <c r="E8391">
        <f>INDEX(RawData!D$2:D$1048576,MATCH(FmtData!$B$4+(ROW()-10),RawData!$A$2:$A$1048576,0))</f>
        <v>2901.19</v>
      </c>
      <c r="F8391">
        <f>INDEX(RawData!E$2:E$1048576,MATCH(FmtData!$B$4+(ROW()-10),RawData!$A$2:$A$1048576,0))</f>
        <v>6.25</v>
      </c>
      <c r="G8391">
        <f>INDEX(RawData!F$2:F$1048576,MATCH(FmtData!$B$4+(ROW()-10),RawData!$A$2:$A$1048576,0))</f>
        <v>-175.92599999999999</v>
      </c>
      <c r="H8391">
        <f>INDEX(RawData!G$2:G$1048576,MATCH(FmtData!$B$4+(ROW()-10),RawData!$A$2:$A$1048576,0))</f>
        <v>0.49982199999999999</v>
      </c>
      <c r="I8391">
        <f>INDEX(RawData!H$2:H$1048576,MATCH(FmtData!$B$4+(ROW()-10),RawData!$A$2:$A$1048576,0))</f>
        <v>-3.9036299999999999E-3</v>
      </c>
      <c r="J8391">
        <f>INDEX(RawData!I$2:I$1048576,MATCH(FmtData!$B$4+(ROW()-10),RawData!$A$2:$A$1048576,0))</f>
        <v>197.8</v>
      </c>
      <c r="K8391">
        <f>INDEX(RawData!J$2:J$1048576,MATCH(FmtData!$B$4+(ROW()-10),RawData!$A$2:$A$1048576,0))</f>
        <v>193.6</v>
      </c>
      <c r="L8391">
        <f>INDEX(RawData!K$2:K$1048576,MATCH(FmtData!$B$4+(ROW()-10),RawData!$A$2:$A$1048576,0))</f>
        <v>166.4</v>
      </c>
      <c r="M8391">
        <f>INDEX(RawData!L$2:L$1048576,MATCH(FmtData!$B$4+(ROW()-10),RawData!$A$2:$A$1048576,0))</f>
        <v>23.3</v>
      </c>
      <c r="N8391">
        <f>INDEX(RawData!M$2:M$1048576,MATCH(FmtData!$B$4+(ROW()-10),RawData!$A$2:$A$1048576,0))</f>
        <v>21.8</v>
      </c>
      <c r="O8391">
        <f>INDEX(RawData!N$2:N$1048576,MATCH(FmtData!$B$4+(ROW()-10),RawData!$A$2:$A$1048576,0))</f>
        <v>176.5</v>
      </c>
      <c r="P8391">
        <f>INDEX(RawData!O$2:O$1048576,MATCH(FmtData!$B$4+(ROW()-10),RawData!$A$2:$A$1048576,0))</f>
        <v>35.831699999999998</v>
      </c>
      <c r="Q8391">
        <f>INDEX(RawData!P$2:P$1048576,MATCH(FmtData!$B$4+(ROW()-10),RawData!$A$2:$A$1048576,0))</f>
        <v>212.14</v>
      </c>
      <c r="R8391">
        <f>INDEX(RawData!Q$2:Q$1048576,MATCH(FmtData!$B$4+(ROW()-10),RawData!$A$2:$A$1048576,0))</f>
        <v>2.4414100000000002E-3</v>
      </c>
      <c r="S8391">
        <f>INDEX(RawData!R$2:R$1048576,MATCH(FmtData!$B$4+(ROW()-10),RawData!$A$2:$A$1048576,0))</f>
        <v>0.51633799999999996</v>
      </c>
      <c r="T8391">
        <f>INDEX(RawData!S$2:S$1048576,MATCH(FmtData!$B$4+(ROW()-10),RawData!$A$2:$A$1048576,0))</f>
        <v>0.52676999999999996</v>
      </c>
      <c r="U8391">
        <f>INDEX(RawData!T$2:T$1048576,MATCH(FmtData!$B$4+(ROW()-10),RawData!$A$2:$A$1048576,0))</f>
        <v>0.69122300000000003</v>
      </c>
      <c r="V8391">
        <f>INDEX(RawData!U$2:U$1048576,MATCH(FmtData!$B$4+(ROW()-10),RawData!$A$2:$A$1048576,0))</f>
        <v>0.91552699999999998</v>
      </c>
      <c r="W8391" s="8">
        <f t="shared" si="2881"/>
        <v>0.22430399999999995</v>
      </c>
      <c r="X8391" s="8">
        <f t="shared" si="2882"/>
        <v>-0.26073607999999993</v>
      </c>
      <c r="Y8391" s="8">
        <f t="shared" si="2883"/>
        <v>-0.15884651999999996</v>
      </c>
      <c r="Z8391" s="8">
        <f t="shared" si="2884"/>
        <v>10.152691814042056</v>
      </c>
      <c r="AA8391" s="8">
        <f t="shared" si="2885"/>
        <v>10.050802254042056</v>
      </c>
      <c r="AB8391" s="8">
        <f t="shared" si="2886"/>
        <v>10.101747034042056</v>
      </c>
      <c r="AC8391" s="6">
        <f t="shared" si="2887"/>
        <v>-295.19300000000004</v>
      </c>
      <c r="AD8391" s="15">
        <f t="shared" si="2888"/>
        <v>-35.420999999999992</v>
      </c>
      <c r="AE8391" s="15">
        <f t="shared" si="2889"/>
        <v>68.452791551277301</v>
      </c>
      <c r="AF8391" s="15">
        <f t="shared" si="2890"/>
        <v>41.299610510253387</v>
      </c>
      <c r="AG8391" s="15">
        <f t="shared" si="2891"/>
        <v>54.811079706319902</v>
      </c>
      <c r="AH8391" s="15">
        <f t="shared" si="2892"/>
        <v>-136.29960518134811</v>
      </c>
      <c r="AI8391" s="17">
        <f t="shared" si="2893"/>
        <v>1.2266776972908071</v>
      </c>
      <c r="AJ8391" s="17">
        <f t="shared" si="2894"/>
        <v>0.96683428642673575</v>
      </c>
      <c r="AK8391" s="17">
        <f t="shared" si="2895"/>
        <v>0.75951461028015788</v>
      </c>
      <c r="AL8391" s="17">
        <f t="shared" si="2896"/>
        <v>0.78174490703777533</v>
      </c>
      <c r="AM8391" s="17">
        <f t="shared" si="2897"/>
        <v>0.77052274714301561</v>
      </c>
      <c r="AN8391" s="17">
        <f t="shared" si="2898"/>
        <v>0.96683428642673575</v>
      </c>
      <c r="AO8391" s="17">
        <f t="shared" si="2899"/>
        <v>0</v>
      </c>
      <c r="AP8391" s="17">
        <f t="shared" si="2900"/>
        <v>7.7052274714301561</v>
      </c>
      <c r="AQ8391" s="17">
        <f t="shared" si="2901"/>
        <v>12.266776972908071</v>
      </c>
      <c r="AR8391" s="17">
        <f t="shared" si="2902"/>
        <v>20.002931188758847</v>
      </c>
    </row>
    <row r="8392" spans="2:44" x14ac:dyDescent="0.25">
      <c r="B8392">
        <f>INDEX(RawData!$A$2:$A$1048576,MATCH(FmtData!$B$4+(ROW()-10),RawData!$A$2:$A$1048576,0))</f>
        <v>8577</v>
      </c>
      <c r="C8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2)</f>
        <v>42240.791886574072</v>
      </c>
      <c r="D8392" s="46">
        <f>IF($B$6=1,MID(INDEX(RawData!$B$2:$B$1048576, MATCH(FmtData!$B$4+(ROW()-10),RawData!$A$2:$A$1048576,0)),12,8)+$B$5/24,INDEX(RawData!$C$2:$C$1048576, MATCH(FmtData!$B$4+(ROW()-10),RawData!$A$2:$A$1048576,0)))</f>
        <v>0.79188657407407403</v>
      </c>
      <c r="E8392">
        <f>INDEX(RawData!D$2:D$1048576,MATCH(FmtData!$B$4+(ROW()-10),RawData!$A$2:$A$1048576,0))</f>
        <v>2902.44</v>
      </c>
      <c r="F8392">
        <f>INDEX(RawData!E$2:E$1048576,MATCH(FmtData!$B$4+(ROW()-10),RawData!$A$2:$A$1048576,0))</f>
        <v>6.25</v>
      </c>
      <c r="G8392">
        <f>INDEX(RawData!F$2:F$1048576,MATCH(FmtData!$B$4+(ROW()-10),RawData!$A$2:$A$1048576,0))</f>
        <v>-175.92599999999999</v>
      </c>
      <c r="H8392">
        <f>INDEX(RawData!G$2:G$1048576,MATCH(FmtData!$B$4+(ROW()-10),RawData!$A$2:$A$1048576,0))</f>
        <v>0.49984099999999998</v>
      </c>
      <c r="I8392">
        <f>INDEX(RawData!H$2:H$1048576,MATCH(FmtData!$B$4+(ROW()-10),RawData!$A$2:$A$1048576,0))</f>
        <v>-3.9036299999999999E-3</v>
      </c>
      <c r="J8392">
        <f>INDEX(RawData!I$2:I$1048576,MATCH(FmtData!$B$4+(ROW()-10),RawData!$A$2:$A$1048576,0))</f>
        <v>195.5</v>
      </c>
      <c r="K8392">
        <f>INDEX(RawData!J$2:J$1048576,MATCH(FmtData!$B$4+(ROW()-10),RawData!$A$2:$A$1048576,0))</f>
        <v>195.2</v>
      </c>
      <c r="L8392">
        <f>INDEX(RawData!K$2:K$1048576,MATCH(FmtData!$B$4+(ROW()-10),RawData!$A$2:$A$1048576,0))</f>
        <v>166.4</v>
      </c>
      <c r="M8392">
        <f>INDEX(RawData!L$2:L$1048576,MATCH(FmtData!$B$4+(ROW()-10),RawData!$A$2:$A$1048576,0))</f>
        <v>23.3</v>
      </c>
      <c r="N8392">
        <f>INDEX(RawData!M$2:M$1048576,MATCH(FmtData!$B$4+(ROW()-10),RawData!$A$2:$A$1048576,0))</f>
        <v>21.8</v>
      </c>
      <c r="O8392">
        <f>INDEX(RawData!N$2:N$1048576,MATCH(FmtData!$B$4+(ROW()-10),RawData!$A$2:$A$1048576,0))</f>
        <v>176.6</v>
      </c>
      <c r="P8392">
        <f>INDEX(RawData!O$2:O$1048576,MATCH(FmtData!$B$4+(ROW()-10),RawData!$A$2:$A$1048576,0))</f>
        <v>35.819800000000001</v>
      </c>
      <c r="Q8392">
        <f>INDEX(RawData!P$2:P$1048576,MATCH(FmtData!$B$4+(ROW()-10),RawData!$A$2:$A$1048576,0))</f>
        <v>212.52699999999999</v>
      </c>
      <c r="R8392">
        <f>INDEX(RawData!Q$2:Q$1048576,MATCH(FmtData!$B$4+(ROW()-10),RawData!$A$2:$A$1048576,0))</f>
        <v>2.4414100000000002E-3</v>
      </c>
      <c r="S8392">
        <f>INDEX(RawData!R$2:R$1048576,MATCH(FmtData!$B$4+(ROW()-10),RawData!$A$2:$A$1048576,0))</f>
        <v>0.51633799999999996</v>
      </c>
      <c r="T8392">
        <f>INDEX(RawData!S$2:S$1048576,MATCH(FmtData!$B$4+(ROW()-10),RawData!$A$2:$A$1048576,0))</f>
        <v>0.52676999999999996</v>
      </c>
      <c r="U8392">
        <f>INDEX(RawData!T$2:T$1048576,MATCH(FmtData!$B$4+(ROW()-10),RawData!$A$2:$A$1048576,0))</f>
        <v>0.68359400000000003</v>
      </c>
      <c r="V8392">
        <f>INDEX(RawData!U$2:U$1048576,MATCH(FmtData!$B$4+(ROW()-10),RawData!$A$2:$A$1048576,0))</f>
        <v>0.91552699999999998</v>
      </c>
      <c r="W8392" s="8">
        <f t="shared" si="2881"/>
        <v>0.23193299999999994</v>
      </c>
      <c r="X8392" s="8">
        <f t="shared" si="2882"/>
        <v>-0.26073607999999993</v>
      </c>
      <c r="Y8392" s="8">
        <f t="shared" si="2883"/>
        <v>-0.15884651999999996</v>
      </c>
      <c r="Z8392" s="8">
        <f t="shared" si="2884"/>
        <v>10.152691814042056</v>
      </c>
      <c r="AA8392" s="8">
        <f t="shared" si="2885"/>
        <v>10.050802254042056</v>
      </c>
      <c r="AB8392" s="8">
        <f t="shared" si="2886"/>
        <v>10.101747034042056</v>
      </c>
      <c r="AC8392" s="6">
        <f t="shared" si="2887"/>
        <v>-294.80600000000004</v>
      </c>
      <c r="AD8392" s="15">
        <f t="shared" si="2888"/>
        <v>-35.033999999999992</v>
      </c>
      <c r="AE8392" s="15">
        <f t="shared" si="2889"/>
        <v>68.452791551277301</v>
      </c>
      <c r="AF8392" s="15">
        <f t="shared" si="2890"/>
        <v>41.299610510253387</v>
      </c>
      <c r="AG8392" s="15">
        <f t="shared" si="2891"/>
        <v>54.811079706319902</v>
      </c>
      <c r="AH8392" s="15">
        <f t="shared" si="2892"/>
        <v>-135.91260518134811</v>
      </c>
      <c r="AI8392" s="17">
        <f t="shared" si="2893"/>
        <v>1.225875260067109</v>
      </c>
      <c r="AJ8392" s="17">
        <f t="shared" si="2894"/>
        <v>0.96633572990943539</v>
      </c>
      <c r="AK8392" s="17">
        <f t="shared" si="2895"/>
        <v>0.75951461028015788</v>
      </c>
      <c r="AL8392" s="17">
        <f t="shared" si="2896"/>
        <v>0.78174490703777533</v>
      </c>
      <c r="AM8392" s="17">
        <f t="shared" si="2897"/>
        <v>0.77052274714301561</v>
      </c>
      <c r="AN8392" s="17">
        <f t="shared" si="2898"/>
        <v>0.96633572990943539</v>
      </c>
      <c r="AO8392" s="17">
        <f t="shared" si="2899"/>
        <v>0</v>
      </c>
      <c r="AP8392" s="17">
        <f t="shared" si="2900"/>
        <v>7.7052274714301561</v>
      </c>
      <c r="AQ8392" s="17">
        <f t="shared" si="2901"/>
        <v>12.258752600671091</v>
      </c>
      <c r="AR8392" s="17">
        <f t="shared" si="2902"/>
        <v>20.011549605334785</v>
      </c>
    </row>
    <row r="8393" spans="2:44" x14ac:dyDescent="0.25">
      <c r="B8393">
        <f>INDEX(RawData!$A$2:$A$1048576,MATCH(FmtData!$B$4+(ROW()-10),RawData!$A$2:$A$1048576,0))</f>
        <v>8578</v>
      </c>
      <c r="C8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3)</f>
        <v>42240.793043981481</v>
      </c>
      <c r="D8393" s="46">
        <f>IF($B$6=1,MID(INDEX(RawData!$B$2:$B$1048576, MATCH(FmtData!$B$4+(ROW()-10),RawData!$A$2:$A$1048576,0)),12,8)+$B$5/24,INDEX(RawData!$C$2:$C$1048576, MATCH(FmtData!$B$4+(ROW()-10),RawData!$A$2:$A$1048576,0)))</f>
        <v>0.79304398148148147</v>
      </c>
      <c r="E8393">
        <f>INDEX(RawData!D$2:D$1048576,MATCH(FmtData!$B$4+(ROW()-10),RawData!$A$2:$A$1048576,0))</f>
        <v>2900.26</v>
      </c>
      <c r="F8393">
        <f>INDEX(RawData!E$2:E$1048576,MATCH(FmtData!$B$4+(ROW()-10),RawData!$A$2:$A$1048576,0))</f>
        <v>6.25</v>
      </c>
      <c r="G8393">
        <f>INDEX(RawData!F$2:F$1048576,MATCH(FmtData!$B$4+(ROW()-10),RawData!$A$2:$A$1048576,0))</f>
        <v>-175.92599999999999</v>
      </c>
      <c r="H8393">
        <f>INDEX(RawData!G$2:G$1048576,MATCH(FmtData!$B$4+(ROW()-10),RawData!$A$2:$A$1048576,0))</f>
        <v>0.49982199999999999</v>
      </c>
      <c r="I8393">
        <f>INDEX(RawData!H$2:H$1048576,MATCH(FmtData!$B$4+(ROW()-10),RawData!$A$2:$A$1048576,0))</f>
        <v>-3.71981E-3</v>
      </c>
      <c r="J8393">
        <f>INDEX(RawData!I$2:I$1048576,MATCH(FmtData!$B$4+(ROW()-10),RawData!$A$2:$A$1048576,0))</f>
        <v>195.5</v>
      </c>
      <c r="K8393">
        <f>INDEX(RawData!J$2:J$1048576,MATCH(FmtData!$B$4+(ROW()-10),RawData!$A$2:$A$1048576,0))</f>
        <v>196.1</v>
      </c>
      <c r="L8393">
        <f>INDEX(RawData!K$2:K$1048576,MATCH(FmtData!$B$4+(ROW()-10),RawData!$A$2:$A$1048576,0))</f>
        <v>166.5</v>
      </c>
      <c r="M8393">
        <f>INDEX(RawData!L$2:L$1048576,MATCH(FmtData!$B$4+(ROW()-10),RawData!$A$2:$A$1048576,0))</f>
        <v>23.3</v>
      </c>
      <c r="N8393">
        <f>INDEX(RawData!M$2:M$1048576,MATCH(FmtData!$B$4+(ROW()-10),RawData!$A$2:$A$1048576,0))</f>
        <v>21.9</v>
      </c>
      <c r="O8393">
        <f>INDEX(RawData!N$2:N$1048576,MATCH(FmtData!$B$4+(ROW()-10),RawData!$A$2:$A$1048576,0))</f>
        <v>176.6</v>
      </c>
      <c r="P8393">
        <f>INDEX(RawData!O$2:O$1048576,MATCH(FmtData!$B$4+(ROW()-10),RawData!$A$2:$A$1048576,0))</f>
        <v>35.819800000000001</v>
      </c>
      <c r="Q8393">
        <f>INDEX(RawData!P$2:P$1048576,MATCH(FmtData!$B$4+(ROW()-10),RawData!$A$2:$A$1048576,0))</f>
        <v>212.24799999999999</v>
      </c>
      <c r="R8393">
        <f>INDEX(RawData!Q$2:Q$1048576,MATCH(FmtData!$B$4+(ROW()-10),RawData!$A$2:$A$1048576,0))</f>
        <v>2.4414100000000002E-3</v>
      </c>
      <c r="S8393">
        <f>INDEX(RawData!R$2:R$1048576,MATCH(FmtData!$B$4+(ROW()-10),RawData!$A$2:$A$1048576,0))</f>
        <v>0.51633799999999996</v>
      </c>
      <c r="T8393">
        <f>INDEX(RawData!S$2:S$1048576,MATCH(FmtData!$B$4+(ROW()-10),RawData!$A$2:$A$1048576,0))</f>
        <v>0.52676999999999996</v>
      </c>
      <c r="U8393">
        <f>INDEX(RawData!T$2:T$1048576,MATCH(FmtData!$B$4+(ROW()-10),RawData!$A$2:$A$1048576,0))</f>
        <v>0.68359400000000003</v>
      </c>
      <c r="V8393">
        <f>INDEX(RawData!U$2:U$1048576,MATCH(FmtData!$B$4+(ROW()-10),RawData!$A$2:$A$1048576,0))</f>
        <v>0.86975100000000005</v>
      </c>
      <c r="W8393" s="8">
        <f t="shared" si="2881"/>
        <v>0.18615700000000002</v>
      </c>
      <c r="X8393" s="8">
        <f t="shared" si="2882"/>
        <v>-0.26073607999999993</v>
      </c>
      <c r="Y8393" s="8">
        <f t="shared" si="2883"/>
        <v>-0.15884651999999996</v>
      </c>
      <c r="Z8393" s="8">
        <f t="shared" si="2884"/>
        <v>10.152691814042056</v>
      </c>
      <c r="AA8393" s="8">
        <f t="shared" si="2885"/>
        <v>10.050802254042056</v>
      </c>
      <c r="AB8393" s="8">
        <f t="shared" si="2886"/>
        <v>10.101747034042056</v>
      </c>
      <c r="AC8393" s="6">
        <f t="shared" si="2887"/>
        <v>-295.08500000000004</v>
      </c>
      <c r="AD8393" s="15">
        <f t="shared" si="2888"/>
        <v>-35.312999999999988</v>
      </c>
      <c r="AE8393" s="15">
        <f t="shared" si="2889"/>
        <v>68.452791551277301</v>
      </c>
      <c r="AF8393" s="15">
        <f t="shared" si="2890"/>
        <v>41.299610510253387</v>
      </c>
      <c r="AG8393" s="15">
        <f t="shared" si="2891"/>
        <v>54.811079706319902</v>
      </c>
      <c r="AH8393" s="15">
        <f t="shared" si="2892"/>
        <v>-136.19160518134811</v>
      </c>
      <c r="AI8393" s="17">
        <f t="shared" si="2893"/>
        <v>1.2264536556633621</v>
      </c>
      <c r="AJ8393" s="17">
        <f t="shared" si="2894"/>
        <v>0.96669510263327085</v>
      </c>
      <c r="AK8393" s="17">
        <f t="shared" si="2895"/>
        <v>0.75951461028015788</v>
      </c>
      <c r="AL8393" s="17">
        <f t="shared" si="2896"/>
        <v>0.78174490703777533</v>
      </c>
      <c r="AM8393" s="17">
        <f t="shared" si="2897"/>
        <v>0.77052274714301561</v>
      </c>
      <c r="AN8393" s="17">
        <f t="shared" si="2898"/>
        <v>0.96669510263327085</v>
      </c>
      <c r="AO8393" s="17">
        <f t="shared" si="2899"/>
        <v>0</v>
      </c>
      <c r="AP8393" s="17">
        <f t="shared" si="2900"/>
        <v>7.7052274714301561</v>
      </c>
      <c r="AQ8393" s="17">
        <f t="shared" si="2901"/>
        <v>12.264536556633621</v>
      </c>
      <c r="AR8393" s="17">
        <f t="shared" si="2902"/>
        <v>19.99651908682635</v>
      </c>
    </row>
    <row r="8394" spans="2:44" x14ac:dyDescent="0.25">
      <c r="B8394">
        <f>INDEX(RawData!$A$2:$A$1048576,MATCH(FmtData!$B$4+(ROW()-10),RawData!$A$2:$A$1048576,0))</f>
        <v>8579</v>
      </c>
      <c r="C8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4)</f>
        <v>42240.794212962966</v>
      </c>
      <c r="D8394" s="46">
        <f>IF($B$6=1,MID(INDEX(RawData!$B$2:$B$1048576, MATCH(FmtData!$B$4+(ROW()-10),RawData!$A$2:$A$1048576,0)),12,8)+$B$5/24,INDEX(RawData!$C$2:$C$1048576, MATCH(FmtData!$B$4+(ROW()-10),RawData!$A$2:$A$1048576,0)))</f>
        <v>0.79421296296296295</v>
      </c>
      <c r="E8394">
        <f>INDEX(RawData!D$2:D$1048576,MATCH(FmtData!$B$4+(ROW()-10),RawData!$A$2:$A$1048576,0))</f>
        <v>2902.44</v>
      </c>
      <c r="F8394">
        <f>INDEX(RawData!E$2:E$1048576,MATCH(FmtData!$B$4+(ROW()-10),RawData!$A$2:$A$1048576,0))</f>
        <v>6.25</v>
      </c>
      <c r="G8394">
        <f>INDEX(RawData!F$2:F$1048576,MATCH(FmtData!$B$4+(ROW()-10),RawData!$A$2:$A$1048576,0))</f>
        <v>-175.92599999999999</v>
      </c>
      <c r="H8394">
        <f>INDEX(RawData!G$2:G$1048576,MATCH(FmtData!$B$4+(ROW()-10),RawData!$A$2:$A$1048576,0))</f>
        <v>0.49984099999999998</v>
      </c>
      <c r="I8394">
        <f>INDEX(RawData!H$2:H$1048576,MATCH(FmtData!$B$4+(ROW()-10),RawData!$A$2:$A$1048576,0))</f>
        <v>-3.71981E-3</v>
      </c>
      <c r="J8394">
        <f>INDEX(RawData!I$2:I$1048576,MATCH(FmtData!$B$4+(ROW()-10),RawData!$A$2:$A$1048576,0))</f>
        <v>196.4</v>
      </c>
      <c r="K8394">
        <f>INDEX(RawData!J$2:J$1048576,MATCH(FmtData!$B$4+(ROW()-10),RawData!$A$2:$A$1048576,0))</f>
        <v>194.2</v>
      </c>
      <c r="L8394">
        <f>INDEX(RawData!K$2:K$1048576,MATCH(FmtData!$B$4+(ROW()-10),RawData!$A$2:$A$1048576,0))</f>
        <v>166.4</v>
      </c>
      <c r="M8394">
        <f>INDEX(RawData!L$2:L$1048576,MATCH(FmtData!$B$4+(ROW()-10),RawData!$A$2:$A$1048576,0))</f>
        <v>23.3</v>
      </c>
      <c r="N8394">
        <f>INDEX(RawData!M$2:M$1048576,MATCH(FmtData!$B$4+(ROW()-10),RawData!$A$2:$A$1048576,0))</f>
        <v>21.8</v>
      </c>
      <c r="O8394">
        <f>INDEX(RawData!N$2:N$1048576,MATCH(FmtData!$B$4+(ROW()-10),RawData!$A$2:$A$1048576,0))</f>
        <v>176.6</v>
      </c>
      <c r="P8394">
        <f>INDEX(RawData!O$2:O$1048576,MATCH(FmtData!$B$4+(ROW()-10),RawData!$A$2:$A$1048576,0))</f>
        <v>35.831699999999998</v>
      </c>
      <c r="Q8394">
        <f>INDEX(RawData!P$2:P$1048576,MATCH(FmtData!$B$4+(ROW()-10),RawData!$A$2:$A$1048576,0))</f>
        <v>212.40299999999999</v>
      </c>
      <c r="R8394">
        <f>INDEX(RawData!Q$2:Q$1048576,MATCH(FmtData!$B$4+(ROW()-10),RawData!$A$2:$A$1048576,0))</f>
        <v>1.8310500000000001E-3</v>
      </c>
      <c r="S8394">
        <f>INDEX(RawData!R$2:R$1048576,MATCH(FmtData!$B$4+(ROW()-10),RawData!$A$2:$A$1048576,0))</f>
        <v>0.51633799999999996</v>
      </c>
      <c r="T8394">
        <f>INDEX(RawData!S$2:S$1048576,MATCH(FmtData!$B$4+(ROW()-10),RawData!$A$2:$A$1048576,0))</f>
        <v>0.52676999999999996</v>
      </c>
      <c r="U8394">
        <f>INDEX(RawData!T$2:T$1048576,MATCH(FmtData!$B$4+(ROW()-10),RawData!$A$2:$A$1048576,0))</f>
        <v>0.68359400000000003</v>
      </c>
      <c r="V8394">
        <f>INDEX(RawData!U$2:U$1048576,MATCH(FmtData!$B$4+(ROW()-10),RawData!$A$2:$A$1048576,0))</f>
        <v>0.86975100000000005</v>
      </c>
      <c r="W8394" s="8">
        <f t="shared" ref="W8394:W8457" si="2903">V8394-U8394</f>
        <v>0.18615700000000002</v>
      </c>
      <c r="X8394" s="8">
        <f t="shared" ref="X8394:X8457" si="2904">-(S8394-$S$10)*2.54</f>
        <v>-0.26073607999999993</v>
      </c>
      <c r="Y8394" s="8">
        <f t="shared" ref="Y8394:Y8457" si="2905">-(T8394-$T$10)*2.54</f>
        <v>-0.15884651999999996</v>
      </c>
      <c r="Z8394" s="8">
        <f t="shared" ref="Z8394:Z8457" si="2906">$S$6-X8394</f>
        <v>10.152691814042056</v>
      </c>
      <c r="AA8394" s="8">
        <f t="shared" ref="AA8394:AA8457" si="2907">$S$6-Y8394</f>
        <v>10.050802254042056</v>
      </c>
      <c r="AB8394" s="8">
        <f t="shared" ref="AB8394:AB8457" si="2908">(Z8394+AA8394)/2</f>
        <v>10.101747034042056</v>
      </c>
      <c r="AC8394" s="6">
        <f t="shared" ref="AC8394:AC8457" si="2909">Q8394-$Q$10</f>
        <v>-294.93000000000006</v>
      </c>
      <c r="AD8394" s="15">
        <f t="shared" ref="AD8394:AD8457" si="2910">AC8394+$AD$4</f>
        <v>-35.158000000000015</v>
      </c>
      <c r="AE8394" s="15">
        <f t="shared" ref="AE8394:AE8457" si="2911">PI()*Z8394^2/4*($P$4+(Z8394-$Z$10))-$S$5</f>
        <v>68.452791551277301</v>
      </c>
      <c r="AF8394" s="15">
        <f t="shared" ref="AF8394:AF8457" si="2912">PI()*AA8394^2/4*($P$4+(AA8394-$AA$10))-$S$5</f>
        <v>41.299610510253387</v>
      </c>
      <c r="AG8394" s="15">
        <f t="shared" ref="AG8394:AG8457" si="2913">PI()*AB8394^2/4*($P$4+(AB8394-$AB$10))-$S$5</f>
        <v>54.811079706319902</v>
      </c>
      <c r="AH8394" s="15">
        <f t="shared" ref="AH8394:AH8457" si="2914">$AH$1392+(AD8394-$AD$1392)</f>
        <v>-136.03660518134814</v>
      </c>
      <c r="AI8394" s="17">
        <f t="shared" ref="AI8394:AI8457" si="2915">$L$6/(($S$5+AC8394)*2160)*100^3</f>
        <v>1.226132257411475</v>
      </c>
      <c r="AJ8394" s="17">
        <f t="shared" ref="AJ8394:AJ8457" si="2916">$L$6/(($S$5+AH8394)*2160)*100^3</f>
        <v>0.96649541812736062</v>
      </c>
      <c r="AK8394" s="17">
        <f t="shared" ref="AK8394:AK8457" si="2917">$L$6/(($S$5+AE8394)*2160)*100^3</f>
        <v>0.75951461028015788</v>
      </c>
      <c r="AL8394" s="17">
        <f t="shared" ref="AL8394:AL8457" si="2918">$L$6/(($S$5+AF8394)*2160)*100^3</f>
        <v>0.78174490703777533</v>
      </c>
      <c r="AM8394" s="17">
        <f t="shared" ref="AM8394:AM8457" si="2919">$L$6/(($S$3+AG8394)*2160)*100^3</f>
        <v>0.77052274714301561</v>
      </c>
      <c r="AN8394" s="17">
        <f t="shared" ref="AN8394:AN8457" si="2920">$L$6/(($S$5+AH8394)*2160)*100^3</f>
        <v>0.96649541812736062</v>
      </c>
      <c r="AO8394" s="17">
        <f t="shared" ref="AO8394:AO8457" si="2921">INDEX($AN$10:$AN$2627,MATCH(C8394+1/24,$C$10:$C$2627,1))-INDEX($AN$10:$AN$2627,MATCH(C8394,$C$10:$C$2627,1))</f>
        <v>0</v>
      </c>
      <c r="AP8394" s="17">
        <f t="shared" ref="AP8394:AP8457" si="2922">AM8394*10</f>
        <v>7.7052274714301561</v>
      </c>
      <c r="AQ8394" s="17">
        <f t="shared" ref="AQ8394:AQ8457" si="2923">AI8394*10</f>
        <v>12.26132257411475</v>
      </c>
      <c r="AR8394" s="17">
        <f t="shared" ref="AR8394:AR8457" si="2924">E8394*0.101325/14.696</f>
        <v>20.011549605334785</v>
      </c>
    </row>
    <row r="8395" spans="2:44" x14ac:dyDescent="0.25">
      <c r="B8395">
        <f>INDEX(RawData!$A$2:$A$1048576,MATCH(FmtData!$B$4+(ROW()-10),RawData!$A$2:$A$1048576,0))</f>
        <v>8580</v>
      </c>
      <c r="C8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5)</f>
        <v>42240.795358796298</v>
      </c>
      <c r="D8395" s="46">
        <f>IF($B$6=1,MID(INDEX(RawData!$B$2:$B$1048576, MATCH(FmtData!$B$4+(ROW()-10),RawData!$A$2:$A$1048576,0)),12,8)+$B$5/24,INDEX(RawData!$C$2:$C$1048576, MATCH(FmtData!$B$4+(ROW()-10),RawData!$A$2:$A$1048576,0)))</f>
        <v>0.79535879629629624</v>
      </c>
      <c r="E8395">
        <f>INDEX(RawData!D$2:D$1048576,MATCH(FmtData!$B$4+(ROW()-10),RawData!$A$2:$A$1048576,0))</f>
        <v>2899.33</v>
      </c>
      <c r="F8395">
        <f>INDEX(RawData!E$2:E$1048576,MATCH(FmtData!$B$4+(ROW()-10),RawData!$A$2:$A$1048576,0))</f>
        <v>6.25</v>
      </c>
      <c r="G8395">
        <f>INDEX(RawData!F$2:F$1048576,MATCH(FmtData!$B$4+(ROW()-10),RawData!$A$2:$A$1048576,0))</f>
        <v>-175.92599999999999</v>
      </c>
      <c r="H8395">
        <f>INDEX(RawData!G$2:G$1048576,MATCH(FmtData!$B$4+(ROW()-10),RawData!$A$2:$A$1048576,0))</f>
        <v>0.49980400000000003</v>
      </c>
      <c r="I8395">
        <f>INDEX(RawData!H$2:H$1048576,MATCH(FmtData!$B$4+(ROW()-10),RawData!$A$2:$A$1048576,0))</f>
        <v>-3.71981E-3</v>
      </c>
      <c r="J8395">
        <f>INDEX(RawData!I$2:I$1048576,MATCH(FmtData!$B$4+(ROW()-10),RawData!$A$2:$A$1048576,0))</f>
        <v>194.3</v>
      </c>
      <c r="K8395">
        <f>INDEX(RawData!J$2:J$1048576,MATCH(FmtData!$B$4+(ROW()-10),RawData!$A$2:$A$1048576,0))</f>
        <v>194.3</v>
      </c>
      <c r="L8395">
        <f>INDEX(RawData!K$2:K$1048576,MATCH(FmtData!$B$4+(ROW()-10),RawData!$A$2:$A$1048576,0))</f>
        <v>166.5</v>
      </c>
      <c r="M8395">
        <f>INDEX(RawData!L$2:L$1048576,MATCH(FmtData!$B$4+(ROW()-10),RawData!$A$2:$A$1048576,0))</f>
        <v>23.3</v>
      </c>
      <c r="N8395">
        <f>INDEX(RawData!M$2:M$1048576,MATCH(FmtData!$B$4+(ROW()-10),RawData!$A$2:$A$1048576,0))</f>
        <v>21.8</v>
      </c>
      <c r="O8395">
        <f>INDEX(RawData!N$2:N$1048576,MATCH(FmtData!$B$4+(ROW()-10),RawData!$A$2:$A$1048576,0))</f>
        <v>176.6</v>
      </c>
      <c r="P8395">
        <f>INDEX(RawData!O$2:O$1048576,MATCH(FmtData!$B$4+(ROW()-10),RawData!$A$2:$A$1048576,0))</f>
        <v>35.831699999999998</v>
      </c>
      <c r="Q8395">
        <f>INDEX(RawData!P$2:P$1048576,MATCH(FmtData!$B$4+(ROW()-10),RawData!$A$2:$A$1048576,0))</f>
        <v>212.52699999999999</v>
      </c>
      <c r="R8395">
        <f>INDEX(RawData!Q$2:Q$1048576,MATCH(FmtData!$B$4+(ROW()-10),RawData!$A$2:$A$1048576,0))</f>
        <v>1.8310500000000001E-3</v>
      </c>
      <c r="S8395">
        <f>INDEX(RawData!R$2:R$1048576,MATCH(FmtData!$B$4+(ROW()-10),RawData!$A$2:$A$1048576,0))</f>
        <v>0.51633799999999996</v>
      </c>
      <c r="T8395">
        <f>INDEX(RawData!S$2:S$1048576,MATCH(FmtData!$B$4+(ROW()-10),RawData!$A$2:$A$1048576,0))</f>
        <v>0.52676999999999996</v>
      </c>
      <c r="U8395">
        <f>INDEX(RawData!T$2:T$1048576,MATCH(FmtData!$B$4+(ROW()-10),RawData!$A$2:$A$1048576,0))</f>
        <v>0.68054199999999998</v>
      </c>
      <c r="V8395">
        <f>INDEX(RawData!U$2:U$1048576,MATCH(FmtData!$B$4+(ROW()-10),RawData!$A$2:$A$1048576,0))</f>
        <v>0.86975100000000005</v>
      </c>
      <c r="W8395" s="8">
        <f t="shared" si="2903"/>
        <v>0.18920900000000007</v>
      </c>
      <c r="X8395" s="8">
        <f t="shared" si="2904"/>
        <v>-0.26073607999999993</v>
      </c>
      <c r="Y8395" s="8">
        <f t="shared" si="2905"/>
        <v>-0.15884651999999996</v>
      </c>
      <c r="Z8395" s="8">
        <f t="shared" si="2906"/>
        <v>10.152691814042056</v>
      </c>
      <c r="AA8395" s="8">
        <f t="shared" si="2907"/>
        <v>10.050802254042056</v>
      </c>
      <c r="AB8395" s="8">
        <f t="shared" si="2908"/>
        <v>10.101747034042056</v>
      </c>
      <c r="AC8395" s="6">
        <f t="shared" si="2909"/>
        <v>-294.80600000000004</v>
      </c>
      <c r="AD8395" s="15">
        <f t="shared" si="2910"/>
        <v>-35.033999999999992</v>
      </c>
      <c r="AE8395" s="15">
        <f t="shared" si="2911"/>
        <v>68.452791551277301</v>
      </c>
      <c r="AF8395" s="15">
        <f t="shared" si="2912"/>
        <v>41.299610510253387</v>
      </c>
      <c r="AG8395" s="15">
        <f t="shared" si="2913"/>
        <v>54.811079706319902</v>
      </c>
      <c r="AH8395" s="15">
        <f t="shared" si="2914"/>
        <v>-135.91260518134811</v>
      </c>
      <c r="AI8395" s="17">
        <f t="shared" si="2915"/>
        <v>1.225875260067109</v>
      </c>
      <c r="AJ8395" s="17">
        <f t="shared" si="2916"/>
        <v>0.96633572990943539</v>
      </c>
      <c r="AK8395" s="17">
        <f t="shared" si="2917"/>
        <v>0.75951461028015788</v>
      </c>
      <c r="AL8395" s="17">
        <f t="shared" si="2918"/>
        <v>0.78174490703777533</v>
      </c>
      <c r="AM8395" s="17">
        <f t="shared" si="2919"/>
        <v>0.77052274714301561</v>
      </c>
      <c r="AN8395" s="17">
        <f t="shared" si="2920"/>
        <v>0.96633572990943539</v>
      </c>
      <c r="AO8395" s="17">
        <f t="shared" si="2921"/>
        <v>0</v>
      </c>
      <c r="AP8395" s="17">
        <f t="shared" si="2922"/>
        <v>7.7052274714301561</v>
      </c>
      <c r="AQ8395" s="17">
        <f t="shared" si="2923"/>
        <v>12.258752600671091</v>
      </c>
      <c r="AR8395" s="17">
        <f t="shared" si="2924"/>
        <v>19.990106984893846</v>
      </c>
    </row>
    <row r="8396" spans="2:44" x14ac:dyDescent="0.25">
      <c r="B8396">
        <f>INDEX(RawData!$A$2:$A$1048576,MATCH(FmtData!$B$4+(ROW()-10),RawData!$A$2:$A$1048576,0))</f>
        <v>8581</v>
      </c>
      <c r="C8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6)</f>
        <v>42240.796516203707</v>
      </c>
      <c r="D8396" s="46">
        <f>IF($B$6=1,MID(INDEX(RawData!$B$2:$B$1048576, MATCH(FmtData!$B$4+(ROW()-10),RawData!$A$2:$A$1048576,0)),12,8)+$B$5/24,INDEX(RawData!$C$2:$C$1048576, MATCH(FmtData!$B$4+(ROW()-10),RawData!$A$2:$A$1048576,0)))</f>
        <v>0.79651620370370368</v>
      </c>
      <c r="E8396">
        <f>INDEX(RawData!D$2:D$1048576,MATCH(FmtData!$B$4+(ROW()-10),RawData!$A$2:$A$1048576,0))</f>
        <v>2899.33</v>
      </c>
      <c r="F8396">
        <f>INDEX(RawData!E$2:E$1048576,MATCH(FmtData!$B$4+(ROW()-10),RawData!$A$2:$A$1048576,0))</f>
        <v>6.25</v>
      </c>
      <c r="G8396">
        <f>INDEX(RawData!F$2:F$1048576,MATCH(FmtData!$B$4+(ROW()-10),RawData!$A$2:$A$1048576,0))</f>
        <v>-175.92599999999999</v>
      </c>
      <c r="H8396">
        <f>INDEX(RawData!G$2:G$1048576,MATCH(FmtData!$B$4+(ROW()-10),RawData!$A$2:$A$1048576,0))</f>
        <v>0.49984099999999998</v>
      </c>
      <c r="I8396">
        <f>INDEX(RawData!H$2:H$1048576,MATCH(FmtData!$B$4+(ROW()-10),RawData!$A$2:$A$1048576,0))</f>
        <v>-3.71981E-3</v>
      </c>
      <c r="J8396">
        <f>INDEX(RawData!I$2:I$1048576,MATCH(FmtData!$B$4+(ROW()-10),RawData!$A$2:$A$1048576,0))</f>
        <v>197.4</v>
      </c>
      <c r="K8396">
        <f>INDEX(RawData!J$2:J$1048576,MATCH(FmtData!$B$4+(ROW()-10),RawData!$A$2:$A$1048576,0))</f>
        <v>196.2</v>
      </c>
      <c r="L8396">
        <f>INDEX(RawData!K$2:K$1048576,MATCH(FmtData!$B$4+(ROW()-10),RawData!$A$2:$A$1048576,0))</f>
        <v>166.4</v>
      </c>
      <c r="M8396">
        <f>INDEX(RawData!L$2:L$1048576,MATCH(FmtData!$B$4+(ROW()-10),RawData!$A$2:$A$1048576,0))</f>
        <v>23.3</v>
      </c>
      <c r="N8396">
        <f>INDEX(RawData!M$2:M$1048576,MATCH(FmtData!$B$4+(ROW()-10),RawData!$A$2:$A$1048576,0))</f>
        <v>21.8</v>
      </c>
      <c r="O8396">
        <f>INDEX(RawData!N$2:N$1048576,MATCH(FmtData!$B$4+(ROW()-10),RawData!$A$2:$A$1048576,0))</f>
        <v>176.5</v>
      </c>
      <c r="P8396">
        <f>INDEX(RawData!O$2:O$1048576,MATCH(FmtData!$B$4+(ROW()-10),RawData!$A$2:$A$1048576,0))</f>
        <v>35.831699999999998</v>
      </c>
      <c r="Q8396">
        <f>INDEX(RawData!P$2:P$1048576,MATCH(FmtData!$B$4+(ROW()-10),RawData!$A$2:$A$1048576,0))</f>
        <v>212.24799999999999</v>
      </c>
      <c r="R8396">
        <f>INDEX(RawData!Q$2:Q$1048576,MATCH(FmtData!$B$4+(ROW()-10),RawData!$A$2:$A$1048576,0))</f>
        <v>1.8310500000000001E-3</v>
      </c>
      <c r="S8396">
        <f>INDEX(RawData!R$2:R$1048576,MATCH(FmtData!$B$4+(ROW()-10),RawData!$A$2:$A$1048576,0))</f>
        <v>0.51633799999999996</v>
      </c>
      <c r="T8396">
        <f>INDEX(RawData!S$2:S$1048576,MATCH(FmtData!$B$4+(ROW()-10),RawData!$A$2:$A$1048576,0))</f>
        <v>0.52676999999999996</v>
      </c>
      <c r="U8396">
        <f>INDEX(RawData!T$2:T$1048576,MATCH(FmtData!$B$4+(ROW()-10),RawData!$A$2:$A$1048576,0))</f>
        <v>0.68054199999999998</v>
      </c>
      <c r="V8396">
        <f>INDEX(RawData!U$2:U$1048576,MATCH(FmtData!$B$4+(ROW()-10),RawData!$A$2:$A$1048576,0))</f>
        <v>0.86975100000000005</v>
      </c>
      <c r="W8396" s="8">
        <f t="shared" si="2903"/>
        <v>0.18920900000000007</v>
      </c>
      <c r="X8396" s="8">
        <f t="shared" si="2904"/>
        <v>-0.26073607999999993</v>
      </c>
      <c r="Y8396" s="8">
        <f t="shared" si="2905"/>
        <v>-0.15884651999999996</v>
      </c>
      <c r="Z8396" s="8">
        <f t="shared" si="2906"/>
        <v>10.152691814042056</v>
      </c>
      <c r="AA8396" s="8">
        <f t="shared" si="2907"/>
        <v>10.050802254042056</v>
      </c>
      <c r="AB8396" s="8">
        <f t="shared" si="2908"/>
        <v>10.101747034042056</v>
      </c>
      <c r="AC8396" s="6">
        <f t="shared" si="2909"/>
        <v>-295.08500000000004</v>
      </c>
      <c r="AD8396" s="15">
        <f t="shared" si="2910"/>
        <v>-35.312999999999988</v>
      </c>
      <c r="AE8396" s="15">
        <f t="shared" si="2911"/>
        <v>68.452791551277301</v>
      </c>
      <c r="AF8396" s="15">
        <f t="shared" si="2912"/>
        <v>41.299610510253387</v>
      </c>
      <c r="AG8396" s="15">
        <f t="shared" si="2913"/>
        <v>54.811079706319902</v>
      </c>
      <c r="AH8396" s="15">
        <f t="shared" si="2914"/>
        <v>-136.19160518134811</v>
      </c>
      <c r="AI8396" s="17">
        <f t="shared" si="2915"/>
        <v>1.2264536556633621</v>
      </c>
      <c r="AJ8396" s="17">
        <f t="shared" si="2916"/>
        <v>0.96669510263327085</v>
      </c>
      <c r="AK8396" s="17">
        <f t="shared" si="2917"/>
        <v>0.75951461028015788</v>
      </c>
      <c r="AL8396" s="17">
        <f t="shared" si="2918"/>
        <v>0.78174490703777533</v>
      </c>
      <c r="AM8396" s="17">
        <f t="shared" si="2919"/>
        <v>0.77052274714301561</v>
      </c>
      <c r="AN8396" s="17">
        <f t="shared" si="2920"/>
        <v>0.96669510263327085</v>
      </c>
      <c r="AO8396" s="17">
        <f t="shared" si="2921"/>
        <v>0</v>
      </c>
      <c r="AP8396" s="17">
        <f t="shared" si="2922"/>
        <v>7.7052274714301561</v>
      </c>
      <c r="AQ8396" s="17">
        <f t="shared" si="2923"/>
        <v>12.264536556633621</v>
      </c>
      <c r="AR8396" s="17">
        <f t="shared" si="2924"/>
        <v>19.990106984893846</v>
      </c>
    </row>
    <row r="8397" spans="2:44" x14ac:dyDescent="0.25">
      <c r="B8397">
        <f>INDEX(RawData!$A$2:$A$1048576,MATCH(FmtData!$B$4+(ROW()-10),RawData!$A$2:$A$1048576,0))</f>
        <v>8582</v>
      </c>
      <c r="C8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7)</f>
        <v>42240.797685185185</v>
      </c>
      <c r="D8397" s="46">
        <f>IF($B$6=1,MID(INDEX(RawData!$B$2:$B$1048576, MATCH(FmtData!$B$4+(ROW()-10),RawData!$A$2:$A$1048576,0)),12,8)+$B$5/24,INDEX(RawData!$C$2:$C$1048576, MATCH(FmtData!$B$4+(ROW()-10),RawData!$A$2:$A$1048576,0)))</f>
        <v>0.79768518518518527</v>
      </c>
      <c r="E8397">
        <f>INDEX(RawData!D$2:D$1048576,MATCH(FmtData!$B$4+(ROW()-10),RawData!$A$2:$A$1048576,0))</f>
        <v>2901.19</v>
      </c>
      <c r="F8397">
        <f>INDEX(RawData!E$2:E$1048576,MATCH(FmtData!$B$4+(ROW()-10),RawData!$A$2:$A$1048576,0))</f>
        <v>6.25</v>
      </c>
      <c r="G8397">
        <f>INDEX(RawData!F$2:F$1048576,MATCH(FmtData!$B$4+(ROW()-10),RawData!$A$2:$A$1048576,0))</f>
        <v>-164.74199999999999</v>
      </c>
      <c r="H8397">
        <f>INDEX(RawData!G$2:G$1048576,MATCH(FmtData!$B$4+(ROW()-10),RawData!$A$2:$A$1048576,0))</f>
        <v>0.49984099999999998</v>
      </c>
      <c r="I8397">
        <f>INDEX(RawData!H$2:H$1048576,MATCH(FmtData!$B$4+(ROW()-10),RawData!$A$2:$A$1048576,0))</f>
        <v>-3.71981E-3</v>
      </c>
      <c r="J8397">
        <f>INDEX(RawData!I$2:I$1048576,MATCH(FmtData!$B$4+(ROW()-10),RawData!$A$2:$A$1048576,0))</f>
        <v>195.1</v>
      </c>
      <c r="K8397">
        <f>INDEX(RawData!J$2:J$1048576,MATCH(FmtData!$B$4+(ROW()-10),RawData!$A$2:$A$1048576,0))</f>
        <v>195.4</v>
      </c>
      <c r="L8397">
        <f>INDEX(RawData!K$2:K$1048576,MATCH(FmtData!$B$4+(ROW()-10),RawData!$A$2:$A$1048576,0))</f>
        <v>166.5</v>
      </c>
      <c r="M8397">
        <f>INDEX(RawData!L$2:L$1048576,MATCH(FmtData!$B$4+(ROW()-10),RawData!$A$2:$A$1048576,0))</f>
        <v>23.3</v>
      </c>
      <c r="N8397">
        <f>INDEX(RawData!M$2:M$1048576,MATCH(FmtData!$B$4+(ROW()-10),RawData!$A$2:$A$1048576,0))</f>
        <v>21.8</v>
      </c>
      <c r="O8397">
        <f>INDEX(RawData!N$2:N$1048576,MATCH(FmtData!$B$4+(ROW()-10),RawData!$A$2:$A$1048576,0))</f>
        <v>176.6</v>
      </c>
      <c r="P8397">
        <f>INDEX(RawData!O$2:O$1048576,MATCH(FmtData!$B$4+(ROW()-10),RawData!$A$2:$A$1048576,0))</f>
        <v>35.831699999999998</v>
      </c>
      <c r="Q8397">
        <f>INDEX(RawData!P$2:P$1048576,MATCH(FmtData!$B$4+(ROW()-10),RawData!$A$2:$A$1048576,0))</f>
        <v>212.52699999999999</v>
      </c>
      <c r="R8397">
        <f>INDEX(RawData!Q$2:Q$1048576,MATCH(FmtData!$B$4+(ROW()-10),RawData!$A$2:$A$1048576,0))</f>
        <v>1.8310500000000001E-3</v>
      </c>
      <c r="S8397">
        <f>INDEX(RawData!R$2:R$1048576,MATCH(FmtData!$B$4+(ROW()-10),RawData!$A$2:$A$1048576,0))</f>
        <v>0.51633799999999996</v>
      </c>
      <c r="T8397">
        <f>INDEX(RawData!S$2:S$1048576,MATCH(FmtData!$B$4+(ROW()-10),RawData!$A$2:$A$1048576,0))</f>
        <v>0.52676999999999996</v>
      </c>
      <c r="U8397">
        <f>INDEX(RawData!T$2:T$1048576,MATCH(FmtData!$B$4+(ROW()-10),RawData!$A$2:$A$1048576,0))</f>
        <v>0.67596400000000001</v>
      </c>
      <c r="V8397">
        <f>INDEX(RawData!U$2:U$1048576,MATCH(FmtData!$B$4+(ROW()-10),RawData!$A$2:$A$1048576,0))</f>
        <v>0.86975100000000005</v>
      </c>
      <c r="W8397" s="8">
        <f t="shared" si="2903"/>
        <v>0.19378700000000004</v>
      </c>
      <c r="X8397" s="8">
        <f t="shared" si="2904"/>
        <v>-0.26073607999999993</v>
      </c>
      <c r="Y8397" s="8">
        <f t="shared" si="2905"/>
        <v>-0.15884651999999996</v>
      </c>
      <c r="Z8397" s="8">
        <f t="shared" si="2906"/>
        <v>10.152691814042056</v>
      </c>
      <c r="AA8397" s="8">
        <f t="shared" si="2907"/>
        <v>10.050802254042056</v>
      </c>
      <c r="AB8397" s="8">
        <f t="shared" si="2908"/>
        <v>10.101747034042056</v>
      </c>
      <c r="AC8397" s="6">
        <f t="shared" si="2909"/>
        <v>-294.80600000000004</v>
      </c>
      <c r="AD8397" s="15">
        <f t="shared" si="2910"/>
        <v>-35.033999999999992</v>
      </c>
      <c r="AE8397" s="15">
        <f t="shared" si="2911"/>
        <v>68.452791551277301</v>
      </c>
      <c r="AF8397" s="15">
        <f t="shared" si="2912"/>
        <v>41.299610510253387</v>
      </c>
      <c r="AG8397" s="15">
        <f t="shared" si="2913"/>
        <v>54.811079706319902</v>
      </c>
      <c r="AH8397" s="15">
        <f t="shared" si="2914"/>
        <v>-135.91260518134811</v>
      </c>
      <c r="AI8397" s="17">
        <f t="shared" si="2915"/>
        <v>1.225875260067109</v>
      </c>
      <c r="AJ8397" s="17">
        <f t="shared" si="2916"/>
        <v>0.96633572990943539</v>
      </c>
      <c r="AK8397" s="17">
        <f t="shared" si="2917"/>
        <v>0.75951461028015788</v>
      </c>
      <c r="AL8397" s="17">
        <f t="shared" si="2918"/>
        <v>0.78174490703777533</v>
      </c>
      <c r="AM8397" s="17">
        <f t="shared" si="2919"/>
        <v>0.77052274714301561</v>
      </c>
      <c r="AN8397" s="17">
        <f t="shared" si="2920"/>
        <v>0.96633572990943539</v>
      </c>
      <c r="AO8397" s="17">
        <f t="shared" si="2921"/>
        <v>0</v>
      </c>
      <c r="AP8397" s="17">
        <f t="shared" si="2922"/>
        <v>7.7052274714301561</v>
      </c>
      <c r="AQ8397" s="17">
        <f t="shared" si="2923"/>
        <v>12.258752600671091</v>
      </c>
      <c r="AR8397" s="17">
        <f t="shared" si="2924"/>
        <v>20.002931188758847</v>
      </c>
    </row>
    <row r="8398" spans="2:44" x14ac:dyDescent="0.25">
      <c r="B8398">
        <f>INDEX(RawData!$A$2:$A$1048576,MATCH(FmtData!$B$4+(ROW()-10),RawData!$A$2:$A$1048576,0))</f>
        <v>8583</v>
      </c>
      <c r="C8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8)</f>
        <v>42240.798831018517</v>
      </c>
      <c r="D8398" s="46">
        <f>IF($B$6=1,MID(INDEX(RawData!$B$2:$B$1048576, MATCH(FmtData!$B$4+(ROW()-10),RawData!$A$2:$A$1048576,0)),12,8)+$B$5/24,INDEX(RawData!$C$2:$C$1048576, MATCH(FmtData!$B$4+(ROW()-10),RawData!$A$2:$A$1048576,0)))</f>
        <v>0.79883101851851857</v>
      </c>
      <c r="E8398">
        <f>INDEX(RawData!D$2:D$1048576,MATCH(FmtData!$B$4+(ROW()-10),RawData!$A$2:$A$1048576,0))</f>
        <v>2900.26</v>
      </c>
      <c r="F8398">
        <f>INDEX(RawData!E$2:E$1048576,MATCH(FmtData!$B$4+(ROW()-10),RawData!$A$2:$A$1048576,0))</f>
        <v>6.25</v>
      </c>
      <c r="G8398">
        <f>INDEX(RawData!F$2:F$1048576,MATCH(FmtData!$B$4+(ROW()-10),RawData!$A$2:$A$1048576,0))</f>
        <v>-175.92599999999999</v>
      </c>
      <c r="H8398">
        <f>INDEX(RawData!G$2:G$1048576,MATCH(FmtData!$B$4+(ROW()-10),RawData!$A$2:$A$1048576,0))</f>
        <v>0.49982199999999999</v>
      </c>
      <c r="I8398">
        <f>INDEX(RawData!H$2:H$1048576,MATCH(FmtData!$B$4+(ROW()-10),RawData!$A$2:$A$1048576,0))</f>
        <v>-3.9036299999999999E-3</v>
      </c>
      <c r="J8398">
        <f>INDEX(RawData!I$2:I$1048576,MATCH(FmtData!$B$4+(ROW()-10),RawData!$A$2:$A$1048576,0))</f>
        <v>196.6</v>
      </c>
      <c r="K8398">
        <f>INDEX(RawData!J$2:J$1048576,MATCH(FmtData!$B$4+(ROW()-10),RawData!$A$2:$A$1048576,0))</f>
        <v>193.6</v>
      </c>
      <c r="L8398">
        <f>INDEX(RawData!K$2:K$1048576,MATCH(FmtData!$B$4+(ROW()-10),RawData!$A$2:$A$1048576,0))</f>
        <v>166.5</v>
      </c>
      <c r="M8398">
        <f>INDEX(RawData!L$2:L$1048576,MATCH(FmtData!$B$4+(ROW()-10),RawData!$A$2:$A$1048576,0))</f>
        <v>23.3</v>
      </c>
      <c r="N8398">
        <f>INDEX(RawData!M$2:M$1048576,MATCH(FmtData!$B$4+(ROW()-10),RawData!$A$2:$A$1048576,0))</f>
        <v>21.8</v>
      </c>
      <c r="O8398">
        <f>INDEX(RawData!N$2:N$1048576,MATCH(FmtData!$B$4+(ROW()-10),RawData!$A$2:$A$1048576,0))</f>
        <v>176.5</v>
      </c>
      <c r="P8398">
        <f>INDEX(RawData!O$2:O$1048576,MATCH(FmtData!$B$4+(ROW()-10),RawData!$A$2:$A$1048576,0))</f>
        <v>35.831699999999998</v>
      </c>
      <c r="Q8398">
        <f>INDEX(RawData!P$2:P$1048576,MATCH(FmtData!$B$4+(ROW()-10),RawData!$A$2:$A$1048576,0))</f>
        <v>212.01599999999999</v>
      </c>
      <c r="R8398">
        <f>INDEX(RawData!Q$2:Q$1048576,MATCH(FmtData!$B$4+(ROW()-10),RawData!$A$2:$A$1048576,0))</f>
        <v>1.8310500000000001E-3</v>
      </c>
      <c r="S8398">
        <f>INDEX(RawData!R$2:R$1048576,MATCH(FmtData!$B$4+(ROW()-10),RawData!$A$2:$A$1048576,0))</f>
        <v>0.51633799999999996</v>
      </c>
      <c r="T8398">
        <f>INDEX(RawData!S$2:S$1048576,MATCH(FmtData!$B$4+(ROW()-10),RawData!$A$2:$A$1048576,0))</f>
        <v>0.52676999999999996</v>
      </c>
      <c r="U8398">
        <f>INDEX(RawData!T$2:T$1048576,MATCH(FmtData!$B$4+(ROW()-10),RawData!$A$2:$A$1048576,0))</f>
        <v>0.67596400000000001</v>
      </c>
      <c r="V8398">
        <f>INDEX(RawData!U$2:U$1048576,MATCH(FmtData!$B$4+(ROW()-10),RawData!$A$2:$A$1048576,0))</f>
        <v>0.86975100000000005</v>
      </c>
      <c r="W8398" s="8">
        <f t="shared" si="2903"/>
        <v>0.19378700000000004</v>
      </c>
      <c r="X8398" s="8">
        <f t="shared" si="2904"/>
        <v>-0.26073607999999993</v>
      </c>
      <c r="Y8398" s="8">
        <f t="shared" si="2905"/>
        <v>-0.15884651999999996</v>
      </c>
      <c r="Z8398" s="8">
        <f t="shared" si="2906"/>
        <v>10.152691814042056</v>
      </c>
      <c r="AA8398" s="8">
        <f t="shared" si="2907"/>
        <v>10.050802254042056</v>
      </c>
      <c r="AB8398" s="8">
        <f t="shared" si="2908"/>
        <v>10.101747034042056</v>
      </c>
      <c r="AC8398" s="6">
        <f t="shared" si="2909"/>
        <v>-295.31700000000001</v>
      </c>
      <c r="AD8398" s="15">
        <f t="shared" si="2910"/>
        <v>-35.544999999999959</v>
      </c>
      <c r="AE8398" s="15">
        <f t="shared" si="2911"/>
        <v>68.452791551277301</v>
      </c>
      <c r="AF8398" s="15">
        <f t="shared" si="2912"/>
        <v>41.299610510253387</v>
      </c>
      <c r="AG8398" s="15">
        <f t="shared" si="2913"/>
        <v>54.811079706319902</v>
      </c>
      <c r="AH8398" s="15">
        <f t="shared" si="2914"/>
        <v>-136.42360518134808</v>
      </c>
      <c r="AI8398" s="17">
        <f t="shared" si="2915"/>
        <v>1.22693503123284</v>
      </c>
      <c r="AJ8398" s="17">
        <f t="shared" si="2916"/>
        <v>0.96699413947500168</v>
      </c>
      <c r="AK8398" s="17">
        <f t="shared" si="2917"/>
        <v>0.75951461028015788</v>
      </c>
      <c r="AL8398" s="17">
        <f t="shared" si="2918"/>
        <v>0.78174490703777533</v>
      </c>
      <c r="AM8398" s="17">
        <f t="shared" si="2919"/>
        <v>0.77052274714301561</v>
      </c>
      <c r="AN8398" s="17">
        <f t="shared" si="2920"/>
        <v>0.96699413947500168</v>
      </c>
      <c r="AO8398" s="17">
        <f t="shared" si="2921"/>
        <v>0</v>
      </c>
      <c r="AP8398" s="17">
        <f t="shared" si="2922"/>
        <v>7.7052274714301561</v>
      </c>
      <c r="AQ8398" s="17">
        <f t="shared" si="2923"/>
        <v>12.269350312328399</v>
      </c>
      <c r="AR8398" s="17">
        <f t="shared" si="2924"/>
        <v>19.99651908682635</v>
      </c>
    </row>
    <row r="8399" spans="2:44" x14ac:dyDescent="0.25">
      <c r="B8399">
        <f>INDEX(RawData!$A$2:$A$1048576,MATCH(FmtData!$B$4+(ROW()-10),RawData!$A$2:$A$1048576,0))</f>
        <v>8584</v>
      </c>
      <c r="C8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9)</f>
        <v>42240.800000000003</v>
      </c>
      <c r="D8399" s="46">
        <f>IF($B$6=1,MID(INDEX(RawData!$B$2:$B$1048576, MATCH(FmtData!$B$4+(ROW()-10),RawData!$A$2:$A$1048576,0)),12,8)+$B$5/24,INDEX(RawData!$C$2:$C$1048576, MATCH(FmtData!$B$4+(ROW()-10),RawData!$A$2:$A$1048576,0)))</f>
        <v>0.79999999999999993</v>
      </c>
      <c r="E8399">
        <f>INDEX(RawData!D$2:D$1048576,MATCH(FmtData!$B$4+(ROW()-10),RawData!$A$2:$A$1048576,0))</f>
        <v>2899.33</v>
      </c>
      <c r="F8399">
        <f>INDEX(RawData!E$2:E$1048576,MATCH(FmtData!$B$4+(ROW()-10),RawData!$A$2:$A$1048576,0))</f>
        <v>6.25</v>
      </c>
      <c r="G8399">
        <f>INDEX(RawData!F$2:F$1048576,MATCH(FmtData!$B$4+(ROW()-10),RawData!$A$2:$A$1048576,0))</f>
        <v>-175.92599999999999</v>
      </c>
      <c r="H8399">
        <f>INDEX(RawData!G$2:G$1048576,MATCH(FmtData!$B$4+(ROW()-10),RawData!$A$2:$A$1048576,0))</f>
        <v>0.49984099999999998</v>
      </c>
      <c r="I8399">
        <f>INDEX(RawData!H$2:H$1048576,MATCH(FmtData!$B$4+(ROW()-10),RawData!$A$2:$A$1048576,0))</f>
        <v>-3.71981E-3</v>
      </c>
      <c r="J8399">
        <f>INDEX(RawData!I$2:I$1048576,MATCH(FmtData!$B$4+(ROW()-10),RawData!$A$2:$A$1048576,0))</f>
        <v>196</v>
      </c>
      <c r="K8399">
        <f>INDEX(RawData!J$2:J$1048576,MATCH(FmtData!$B$4+(ROW()-10),RawData!$A$2:$A$1048576,0))</f>
        <v>195.2</v>
      </c>
      <c r="L8399">
        <f>INDEX(RawData!K$2:K$1048576,MATCH(FmtData!$B$4+(ROW()-10),RawData!$A$2:$A$1048576,0))</f>
        <v>166.5</v>
      </c>
      <c r="M8399">
        <f>INDEX(RawData!L$2:L$1048576,MATCH(FmtData!$B$4+(ROW()-10),RawData!$A$2:$A$1048576,0))</f>
        <v>23.3</v>
      </c>
      <c r="N8399">
        <f>INDEX(RawData!M$2:M$1048576,MATCH(FmtData!$B$4+(ROW()-10),RawData!$A$2:$A$1048576,0))</f>
        <v>21.9</v>
      </c>
      <c r="O8399">
        <f>INDEX(RawData!N$2:N$1048576,MATCH(FmtData!$B$4+(ROW()-10),RawData!$A$2:$A$1048576,0))</f>
        <v>176.6</v>
      </c>
      <c r="P8399">
        <f>INDEX(RawData!O$2:O$1048576,MATCH(FmtData!$B$4+(ROW()-10),RawData!$A$2:$A$1048576,0))</f>
        <v>35.831699999999998</v>
      </c>
      <c r="Q8399">
        <f>INDEX(RawData!P$2:P$1048576,MATCH(FmtData!$B$4+(ROW()-10),RawData!$A$2:$A$1048576,0))</f>
        <v>212.52699999999999</v>
      </c>
      <c r="R8399">
        <f>INDEX(RawData!Q$2:Q$1048576,MATCH(FmtData!$B$4+(ROW()-10),RawData!$A$2:$A$1048576,0))</f>
        <v>1.8310500000000001E-3</v>
      </c>
      <c r="S8399">
        <f>INDEX(RawData!R$2:R$1048576,MATCH(FmtData!$B$4+(ROW()-10),RawData!$A$2:$A$1048576,0))</f>
        <v>0.51633799999999996</v>
      </c>
      <c r="T8399">
        <f>INDEX(RawData!S$2:S$1048576,MATCH(FmtData!$B$4+(ROW()-10),RawData!$A$2:$A$1048576,0))</f>
        <v>0.52676999999999996</v>
      </c>
      <c r="U8399">
        <f>INDEX(RawData!T$2:T$1048576,MATCH(FmtData!$B$4+(ROW()-10),RawData!$A$2:$A$1048576,0))</f>
        <v>0.67291299999999998</v>
      </c>
      <c r="V8399">
        <f>INDEX(RawData!U$2:U$1048576,MATCH(FmtData!$B$4+(ROW()-10),RawData!$A$2:$A$1048576,0))</f>
        <v>0.86975100000000005</v>
      </c>
      <c r="W8399" s="8">
        <f t="shared" si="2903"/>
        <v>0.19683800000000007</v>
      </c>
      <c r="X8399" s="8">
        <f t="shared" si="2904"/>
        <v>-0.26073607999999993</v>
      </c>
      <c r="Y8399" s="8">
        <f t="shared" si="2905"/>
        <v>-0.15884651999999996</v>
      </c>
      <c r="Z8399" s="8">
        <f t="shared" si="2906"/>
        <v>10.152691814042056</v>
      </c>
      <c r="AA8399" s="8">
        <f t="shared" si="2907"/>
        <v>10.050802254042056</v>
      </c>
      <c r="AB8399" s="8">
        <f t="shared" si="2908"/>
        <v>10.101747034042056</v>
      </c>
      <c r="AC8399" s="6">
        <f t="shared" si="2909"/>
        <v>-294.80600000000004</v>
      </c>
      <c r="AD8399" s="15">
        <f t="shared" si="2910"/>
        <v>-35.033999999999992</v>
      </c>
      <c r="AE8399" s="15">
        <f t="shared" si="2911"/>
        <v>68.452791551277301</v>
      </c>
      <c r="AF8399" s="15">
        <f t="shared" si="2912"/>
        <v>41.299610510253387</v>
      </c>
      <c r="AG8399" s="15">
        <f t="shared" si="2913"/>
        <v>54.811079706319902</v>
      </c>
      <c r="AH8399" s="15">
        <f t="shared" si="2914"/>
        <v>-135.91260518134811</v>
      </c>
      <c r="AI8399" s="17">
        <f t="shared" si="2915"/>
        <v>1.225875260067109</v>
      </c>
      <c r="AJ8399" s="17">
        <f t="shared" si="2916"/>
        <v>0.96633572990943539</v>
      </c>
      <c r="AK8399" s="17">
        <f t="shared" si="2917"/>
        <v>0.75951461028015788</v>
      </c>
      <c r="AL8399" s="17">
        <f t="shared" si="2918"/>
        <v>0.78174490703777533</v>
      </c>
      <c r="AM8399" s="17">
        <f t="shared" si="2919"/>
        <v>0.77052274714301561</v>
      </c>
      <c r="AN8399" s="17">
        <f t="shared" si="2920"/>
        <v>0.96633572990943539</v>
      </c>
      <c r="AO8399" s="17">
        <f t="shared" si="2921"/>
        <v>0</v>
      </c>
      <c r="AP8399" s="17">
        <f t="shared" si="2922"/>
        <v>7.7052274714301561</v>
      </c>
      <c r="AQ8399" s="17">
        <f t="shared" si="2923"/>
        <v>12.258752600671091</v>
      </c>
      <c r="AR8399" s="17">
        <f t="shared" si="2924"/>
        <v>19.990106984893846</v>
      </c>
    </row>
    <row r="8400" spans="2:44" x14ac:dyDescent="0.25">
      <c r="B8400">
        <f>INDEX(RawData!$A$2:$A$1048576,MATCH(FmtData!$B$4+(ROW()-10),RawData!$A$2:$A$1048576,0))</f>
        <v>8585</v>
      </c>
      <c r="C8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0)</f>
        <v>42240.801157407404</v>
      </c>
      <c r="D8400" s="46">
        <f>IF($B$6=1,MID(INDEX(RawData!$B$2:$B$1048576, MATCH(FmtData!$B$4+(ROW()-10),RawData!$A$2:$A$1048576,0)),12,8)+$B$5/24,INDEX(RawData!$C$2:$C$1048576, MATCH(FmtData!$B$4+(ROW()-10),RawData!$A$2:$A$1048576,0)))</f>
        <v>0.80115740740740737</v>
      </c>
      <c r="E8400">
        <f>INDEX(RawData!D$2:D$1048576,MATCH(FmtData!$B$4+(ROW()-10),RawData!$A$2:$A$1048576,0))</f>
        <v>2899.33</v>
      </c>
      <c r="F8400">
        <f>INDEX(RawData!E$2:E$1048576,MATCH(FmtData!$B$4+(ROW()-10),RawData!$A$2:$A$1048576,0))</f>
        <v>6.25</v>
      </c>
      <c r="G8400">
        <f>INDEX(RawData!F$2:F$1048576,MATCH(FmtData!$B$4+(ROW()-10),RawData!$A$2:$A$1048576,0))</f>
        <v>-175.92599999999999</v>
      </c>
      <c r="H8400">
        <f>INDEX(RawData!G$2:G$1048576,MATCH(FmtData!$B$4+(ROW()-10),RawData!$A$2:$A$1048576,0))</f>
        <v>0.49984099999999998</v>
      </c>
      <c r="I8400">
        <f>INDEX(RawData!H$2:H$1048576,MATCH(FmtData!$B$4+(ROW()-10),RawData!$A$2:$A$1048576,0))</f>
        <v>-3.71981E-3</v>
      </c>
      <c r="J8400">
        <f>INDEX(RawData!I$2:I$1048576,MATCH(FmtData!$B$4+(ROW()-10),RawData!$A$2:$A$1048576,0))</f>
        <v>194.7</v>
      </c>
      <c r="K8400">
        <f>INDEX(RawData!J$2:J$1048576,MATCH(FmtData!$B$4+(ROW()-10),RawData!$A$2:$A$1048576,0))</f>
        <v>196.6</v>
      </c>
      <c r="L8400">
        <f>INDEX(RawData!K$2:K$1048576,MATCH(FmtData!$B$4+(ROW()-10),RawData!$A$2:$A$1048576,0))</f>
        <v>166.6</v>
      </c>
      <c r="M8400">
        <f>INDEX(RawData!L$2:L$1048576,MATCH(FmtData!$B$4+(ROW()-10),RawData!$A$2:$A$1048576,0))</f>
        <v>23.4</v>
      </c>
      <c r="N8400">
        <f>INDEX(RawData!M$2:M$1048576,MATCH(FmtData!$B$4+(ROW()-10),RawData!$A$2:$A$1048576,0))</f>
        <v>21.9</v>
      </c>
      <c r="O8400">
        <f>INDEX(RawData!N$2:N$1048576,MATCH(FmtData!$B$4+(ROW()-10),RawData!$A$2:$A$1048576,0))</f>
        <v>176.6</v>
      </c>
      <c r="P8400">
        <f>INDEX(RawData!O$2:O$1048576,MATCH(FmtData!$B$4+(ROW()-10),RawData!$A$2:$A$1048576,0))</f>
        <v>35.819800000000001</v>
      </c>
      <c r="Q8400">
        <f>INDEX(RawData!P$2:P$1048576,MATCH(FmtData!$B$4+(ROW()-10),RawData!$A$2:$A$1048576,0))</f>
        <v>212.29499999999999</v>
      </c>
      <c r="R8400">
        <f>INDEX(RawData!Q$2:Q$1048576,MATCH(FmtData!$B$4+(ROW()-10),RawData!$A$2:$A$1048576,0))</f>
        <v>1.8310500000000001E-3</v>
      </c>
      <c r="S8400">
        <f>INDEX(RawData!R$2:R$1048576,MATCH(FmtData!$B$4+(ROW()-10),RawData!$A$2:$A$1048576,0))</f>
        <v>0.51633799999999996</v>
      </c>
      <c r="T8400">
        <f>INDEX(RawData!S$2:S$1048576,MATCH(FmtData!$B$4+(ROW()-10),RawData!$A$2:$A$1048576,0))</f>
        <v>0.52676999999999996</v>
      </c>
      <c r="U8400">
        <f>INDEX(RawData!T$2:T$1048576,MATCH(FmtData!$B$4+(ROW()-10),RawData!$A$2:$A$1048576,0))</f>
        <v>0.66833500000000001</v>
      </c>
      <c r="V8400">
        <f>INDEX(RawData!U$2:U$1048576,MATCH(FmtData!$B$4+(ROW()-10),RawData!$A$2:$A$1048576,0))</f>
        <v>0.86975100000000005</v>
      </c>
      <c r="W8400" s="8">
        <f t="shared" si="2903"/>
        <v>0.20141600000000004</v>
      </c>
      <c r="X8400" s="8">
        <f t="shared" si="2904"/>
        <v>-0.26073607999999993</v>
      </c>
      <c r="Y8400" s="8">
        <f t="shared" si="2905"/>
        <v>-0.15884651999999996</v>
      </c>
      <c r="Z8400" s="8">
        <f t="shared" si="2906"/>
        <v>10.152691814042056</v>
      </c>
      <c r="AA8400" s="8">
        <f t="shared" si="2907"/>
        <v>10.050802254042056</v>
      </c>
      <c r="AB8400" s="8">
        <f t="shared" si="2908"/>
        <v>10.101747034042056</v>
      </c>
      <c r="AC8400" s="6">
        <f t="shared" si="2909"/>
        <v>-295.03800000000001</v>
      </c>
      <c r="AD8400" s="15">
        <f t="shared" si="2910"/>
        <v>-35.265999999999963</v>
      </c>
      <c r="AE8400" s="15">
        <f t="shared" si="2911"/>
        <v>68.452791551277301</v>
      </c>
      <c r="AF8400" s="15">
        <f t="shared" si="2912"/>
        <v>41.299610510253387</v>
      </c>
      <c r="AG8400" s="15">
        <f t="shared" si="2913"/>
        <v>54.811079706319902</v>
      </c>
      <c r="AH8400" s="15">
        <f t="shared" si="2914"/>
        <v>-136.14460518134808</v>
      </c>
      <c r="AI8400" s="17">
        <f t="shared" si="2915"/>
        <v>1.2263561816211512</v>
      </c>
      <c r="AJ8400" s="17">
        <f t="shared" si="2916"/>
        <v>0.96663454442187569</v>
      </c>
      <c r="AK8400" s="17">
        <f t="shared" si="2917"/>
        <v>0.75951461028015788</v>
      </c>
      <c r="AL8400" s="17">
        <f t="shared" si="2918"/>
        <v>0.78174490703777533</v>
      </c>
      <c r="AM8400" s="17">
        <f t="shared" si="2919"/>
        <v>0.77052274714301561</v>
      </c>
      <c r="AN8400" s="17">
        <f t="shared" si="2920"/>
        <v>0.96663454442187569</v>
      </c>
      <c r="AO8400" s="17">
        <f t="shared" si="2921"/>
        <v>0</v>
      </c>
      <c r="AP8400" s="17">
        <f t="shared" si="2922"/>
        <v>7.7052274714301561</v>
      </c>
      <c r="AQ8400" s="17">
        <f t="shared" si="2923"/>
        <v>12.263561816211512</v>
      </c>
      <c r="AR8400" s="17">
        <f t="shared" si="2924"/>
        <v>19.990106984893846</v>
      </c>
    </row>
    <row r="8401" spans="2:44" x14ac:dyDescent="0.25">
      <c r="B8401">
        <f>INDEX(RawData!$A$2:$A$1048576,MATCH(FmtData!$B$4+(ROW()-10),RawData!$A$2:$A$1048576,0))</f>
        <v>8586</v>
      </c>
      <c r="C8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1)</f>
        <v>42240.802303240744</v>
      </c>
      <c r="D8401" s="46">
        <f>IF($B$6=1,MID(INDEX(RawData!$B$2:$B$1048576, MATCH(FmtData!$B$4+(ROW()-10),RawData!$A$2:$A$1048576,0)),12,8)+$B$5/24,INDEX(RawData!$C$2:$C$1048576, MATCH(FmtData!$B$4+(ROW()-10),RawData!$A$2:$A$1048576,0)))</f>
        <v>0.80230324074074078</v>
      </c>
      <c r="E8401">
        <f>INDEX(RawData!D$2:D$1048576,MATCH(FmtData!$B$4+(ROW()-10),RawData!$A$2:$A$1048576,0))</f>
        <v>2902.44</v>
      </c>
      <c r="F8401">
        <f>INDEX(RawData!E$2:E$1048576,MATCH(FmtData!$B$4+(ROW()-10),RawData!$A$2:$A$1048576,0))</f>
        <v>6.25</v>
      </c>
      <c r="G8401">
        <f>INDEX(RawData!F$2:F$1048576,MATCH(FmtData!$B$4+(ROW()-10),RawData!$A$2:$A$1048576,0))</f>
        <v>-175.92599999999999</v>
      </c>
      <c r="H8401">
        <f>INDEX(RawData!G$2:G$1048576,MATCH(FmtData!$B$4+(ROW()-10),RawData!$A$2:$A$1048576,0))</f>
        <v>0.49984099999999998</v>
      </c>
      <c r="I8401">
        <f>INDEX(RawData!H$2:H$1048576,MATCH(FmtData!$B$4+(ROW()-10),RawData!$A$2:$A$1048576,0))</f>
        <v>-3.9036299999999999E-3</v>
      </c>
      <c r="J8401">
        <f>INDEX(RawData!I$2:I$1048576,MATCH(FmtData!$B$4+(ROW()-10),RawData!$A$2:$A$1048576,0))</f>
        <v>197</v>
      </c>
      <c r="K8401">
        <f>INDEX(RawData!J$2:J$1048576,MATCH(FmtData!$B$4+(ROW()-10),RawData!$A$2:$A$1048576,0))</f>
        <v>194.2</v>
      </c>
      <c r="L8401">
        <f>INDEX(RawData!K$2:K$1048576,MATCH(FmtData!$B$4+(ROW()-10),RawData!$A$2:$A$1048576,0))</f>
        <v>166.6</v>
      </c>
      <c r="M8401">
        <f>INDEX(RawData!L$2:L$1048576,MATCH(FmtData!$B$4+(ROW()-10),RawData!$A$2:$A$1048576,0))</f>
        <v>23.3</v>
      </c>
      <c r="N8401">
        <f>INDEX(RawData!M$2:M$1048576,MATCH(FmtData!$B$4+(ROW()-10),RawData!$A$2:$A$1048576,0))</f>
        <v>21.9</v>
      </c>
      <c r="O8401">
        <f>INDEX(RawData!N$2:N$1048576,MATCH(FmtData!$B$4+(ROW()-10),RawData!$A$2:$A$1048576,0))</f>
        <v>176.6</v>
      </c>
      <c r="P8401">
        <f>INDEX(RawData!O$2:O$1048576,MATCH(FmtData!$B$4+(ROW()-10),RawData!$A$2:$A$1048576,0))</f>
        <v>35.831699999999998</v>
      </c>
      <c r="Q8401">
        <f>INDEX(RawData!P$2:P$1048576,MATCH(FmtData!$B$4+(ROW()-10),RawData!$A$2:$A$1048576,0))</f>
        <v>212.29499999999999</v>
      </c>
      <c r="R8401">
        <f>INDEX(RawData!Q$2:Q$1048576,MATCH(FmtData!$B$4+(ROW()-10),RawData!$A$2:$A$1048576,0))</f>
        <v>1.8310500000000001E-3</v>
      </c>
      <c r="S8401">
        <f>INDEX(RawData!R$2:R$1048576,MATCH(FmtData!$B$4+(ROW()-10),RawData!$A$2:$A$1048576,0))</f>
        <v>0.51633799999999996</v>
      </c>
      <c r="T8401">
        <f>INDEX(RawData!S$2:S$1048576,MATCH(FmtData!$B$4+(ROW()-10),RawData!$A$2:$A$1048576,0))</f>
        <v>0.52676999999999996</v>
      </c>
      <c r="U8401">
        <f>INDEX(RawData!T$2:T$1048576,MATCH(FmtData!$B$4+(ROW()-10),RawData!$A$2:$A$1048576,0))</f>
        <v>0.66833500000000001</v>
      </c>
      <c r="V8401">
        <f>INDEX(RawData!U$2:U$1048576,MATCH(FmtData!$B$4+(ROW()-10),RawData!$A$2:$A$1048576,0))</f>
        <v>0.86975100000000005</v>
      </c>
      <c r="W8401" s="8">
        <f t="shared" si="2903"/>
        <v>0.20141600000000004</v>
      </c>
      <c r="X8401" s="8">
        <f t="shared" si="2904"/>
        <v>-0.26073607999999993</v>
      </c>
      <c r="Y8401" s="8">
        <f t="shared" si="2905"/>
        <v>-0.15884651999999996</v>
      </c>
      <c r="Z8401" s="8">
        <f t="shared" si="2906"/>
        <v>10.152691814042056</v>
      </c>
      <c r="AA8401" s="8">
        <f t="shared" si="2907"/>
        <v>10.050802254042056</v>
      </c>
      <c r="AB8401" s="8">
        <f t="shared" si="2908"/>
        <v>10.101747034042056</v>
      </c>
      <c r="AC8401" s="6">
        <f t="shared" si="2909"/>
        <v>-295.03800000000001</v>
      </c>
      <c r="AD8401" s="15">
        <f t="shared" si="2910"/>
        <v>-35.265999999999963</v>
      </c>
      <c r="AE8401" s="15">
        <f t="shared" si="2911"/>
        <v>68.452791551277301</v>
      </c>
      <c r="AF8401" s="15">
        <f t="shared" si="2912"/>
        <v>41.299610510253387</v>
      </c>
      <c r="AG8401" s="15">
        <f t="shared" si="2913"/>
        <v>54.811079706319902</v>
      </c>
      <c r="AH8401" s="15">
        <f t="shared" si="2914"/>
        <v>-136.14460518134808</v>
      </c>
      <c r="AI8401" s="17">
        <f t="shared" si="2915"/>
        <v>1.2263561816211512</v>
      </c>
      <c r="AJ8401" s="17">
        <f t="shared" si="2916"/>
        <v>0.96663454442187569</v>
      </c>
      <c r="AK8401" s="17">
        <f t="shared" si="2917"/>
        <v>0.75951461028015788</v>
      </c>
      <c r="AL8401" s="17">
        <f t="shared" si="2918"/>
        <v>0.78174490703777533</v>
      </c>
      <c r="AM8401" s="17">
        <f t="shared" si="2919"/>
        <v>0.77052274714301561</v>
      </c>
      <c r="AN8401" s="17">
        <f t="shared" si="2920"/>
        <v>0.96663454442187569</v>
      </c>
      <c r="AO8401" s="17">
        <f t="shared" si="2921"/>
        <v>0</v>
      </c>
      <c r="AP8401" s="17">
        <f t="shared" si="2922"/>
        <v>7.7052274714301561</v>
      </c>
      <c r="AQ8401" s="17">
        <f t="shared" si="2923"/>
        <v>12.263561816211512</v>
      </c>
      <c r="AR8401" s="17">
        <f t="shared" si="2924"/>
        <v>20.011549605334785</v>
      </c>
    </row>
    <row r="8402" spans="2:44" x14ac:dyDescent="0.25">
      <c r="B8402">
        <f>INDEX(RawData!$A$2:$A$1048576,MATCH(FmtData!$B$4+(ROW()-10),RawData!$A$2:$A$1048576,0))</f>
        <v>8587</v>
      </c>
      <c r="C8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2)</f>
        <v>42240.803472222222</v>
      </c>
      <c r="D8402" s="46">
        <f>IF($B$6=1,MID(INDEX(RawData!$B$2:$B$1048576, MATCH(FmtData!$B$4+(ROW()-10),RawData!$A$2:$A$1048576,0)),12,8)+$B$5/24,INDEX(RawData!$C$2:$C$1048576, MATCH(FmtData!$B$4+(ROW()-10),RawData!$A$2:$A$1048576,0)))</f>
        <v>0.80347222222222225</v>
      </c>
      <c r="E8402">
        <f>INDEX(RawData!D$2:D$1048576,MATCH(FmtData!$B$4+(ROW()-10),RawData!$A$2:$A$1048576,0))</f>
        <v>2900.26</v>
      </c>
      <c r="F8402">
        <f>INDEX(RawData!E$2:E$1048576,MATCH(FmtData!$B$4+(ROW()-10),RawData!$A$2:$A$1048576,0))</f>
        <v>6.25</v>
      </c>
      <c r="G8402">
        <f>INDEX(RawData!F$2:F$1048576,MATCH(FmtData!$B$4+(ROW()-10),RawData!$A$2:$A$1048576,0))</f>
        <v>-175.92599999999999</v>
      </c>
      <c r="H8402">
        <f>INDEX(RawData!G$2:G$1048576,MATCH(FmtData!$B$4+(ROW()-10),RawData!$A$2:$A$1048576,0))</f>
        <v>0.49984099999999998</v>
      </c>
      <c r="I8402">
        <f>INDEX(RawData!H$2:H$1048576,MATCH(FmtData!$B$4+(ROW()-10),RawData!$A$2:$A$1048576,0))</f>
        <v>-3.71981E-3</v>
      </c>
      <c r="J8402">
        <f>INDEX(RawData!I$2:I$1048576,MATCH(FmtData!$B$4+(ROW()-10),RawData!$A$2:$A$1048576,0))</f>
        <v>194.7</v>
      </c>
      <c r="K8402">
        <f>INDEX(RawData!J$2:J$1048576,MATCH(FmtData!$B$4+(ROW()-10),RawData!$A$2:$A$1048576,0))</f>
        <v>194.4</v>
      </c>
      <c r="L8402">
        <f>INDEX(RawData!K$2:K$1048576,MATCH(FmtData!$B$4+(ROW()-10),RawData!$A$2:$A$1048576,0))</f>
        <v>166.6</v>
      </c>
      <c r="M8402">
        <f>INDEX(RawData!L$2:L$1048576,MATCH(FmtData!$B$4+(ROW()-10),RawData!$A$2:$A$1048576,0))</f>
        <v>23.4</v>
      </c>
      <c r="N8402">
        <f>INDEX(RawData!M$2:M$1048576,MATCH(FmtData!$B$4+(ROW()-10),RawData!$A$2:$A$1048576,0))</f>
        <v>21.8</v>
      </c>
      <c r="O8402">
        <f>INDEX(RawData!N$2:N$1048576,MATCH(FmtData!$B$4+(ROW()-10),RawData!$A$2:$A$1048576,0))</f>
        <v>176.6</v>
      </c>
      <c r="P8402">
        <f>INDEX(RawData!O$2:O$1048576,MATCH(FmtData!$B$4+(ROW()-10),RawData!$A$2:$A$1048576,0))</f>
        <v>35.831699999999998</v>
      </c>
      <c r="Q8402">
        <f>INDEX(RawData!P$2:P$1048576,MATCH(FmtData!$B$4+(ROW()-10),RawData!$A$2:$A$1048576,0))</f>
        <v>212.40299999999999</v>
      </c>
      <c r="R8402">
        <f>INDEX(RawData!Q$2:Q$1048576,MATCH(FmtData!$B$4+(ROW()-10),RawData!$A$2:$A$1048576,0))</f>
        <v>2.4414100000000002E-3</v>
      </c>
      <c r="S8402">
        <f>INDEX(RawData!R$2:R$1048576,MATCH(FmtData!$B$4+(ROW()-10),RawData!$A$2:$A$1048576,0))</f>
        <v>0.51633799999999996</v>
      </c>
      <c r="T8402">
        <f>INDEX(RawData!S$2:S$1048576,MATCH(FmtData!$B$4+(ROW()-10),RawData!$A$2:$A$1048576,0))</f>
        <v>0.52676999999999996</v>
      </c>
      <c r="U8402">
        <f>INDEX(RawData!T$2:T$1048576,MATCH(FmtData!$B$4+(ROW()-10),RawData!$A$2:$A$1048576,0))</f>
        <v>0.66833500000000001</v>
      </c>
      <c r="V8402">
        <f>INDEX(RawData!U$2:U$1048576,MATCH(FmtData!$B$4+(ROW()-10),RawData!$A$2:$A$1048576,0))</f>
        <v>0.86975100000000005</v>
      </c>
      <c r="W8402" s="8">
        <f t="shared" si="2903"/>
        <v>0.20141600000000004</v>
      </c>
      <c r="X8402" s="8">
        <f t="shared" si="2904"/>
        <v>-0.26073607999999993</v>
      </c>
      <c r="Y8402" s="8">
        <f t="shared" si="2905"/>
        <v>-0.15884651999999996</v>
      </c>
      <c r="Z8402" s="8">
        <f t="shared" si="2906"/>
        <v>10.152691814042056</v>
      </c>
      <c r="AA8402" s="8">
        <f t="shared" si="2907"/>
        <v>10.050802254042056</v>
      </c>
      <c r="AB8402" s="8">
        <f t="shared" si="2908"/>
        <v>10.101747034042056</v>
      </c>
      <c r="AC8402" s="6">
        <f t="shared" si="2909"/>
        <v>-294.93000000000006</v>
      </c>
      <c r="AD8402" s="15">
        <f t="shared" si="2910"/>
        <v>-35.158000000000015</v>
      </c>
      <c r="AE8402" s="15">
        <f t="shared" si="2911"/>
        <v>68.452791551277301</v>
      </c>
      <c r="AF8402" s="15">
        <f t="shared" si="2912"/>
        <v>41.299610510253387</v>
      </c>
      <c r="AG8402" s="15">
        <f t="shared" si="2913"/>
        <v>54.811079706319902</v>
      </c>
      <c r="AH8402" s="15">
        <f t="shared" si="2914"/>
        <v>-136.03660518134814</v>
      </c>
      <c r="AI8402" s="17">
        <f t="shared" si="2915"/>
        <v>1.226132257411475</v>
      </c>
      <c r="AJ8402" s="17">
        <f t="shared" si="2916"/>
        <v>0.96649541812736062</v>
      </c>
      <c r="AK8402" s="17">
        <f t="shared" si="2917"/>
        <v>0.75951461028015788</v>
      </c>
      <c r="AL8402" s="17">
        <f t="shared" si="2918"/>
        <v>0.78174490703777533</v>
      </c>
      <c r="AM8402" s="17">
        <f t="shared" si="2919"/>
        <v>0.77052274714301561</v>
      </c>
      <c r="AN8402" s="17">
        <f t="shared" si="2920"/>
        <v>0.96649541812736062</v>
      </c>
      <c r="AO8402" s="17">
        <f t="shared" si="2921"/>
        <v>0</v>
      </c>
      <c r="AP8402" s="17">
        <f t="shared" si="2922"/>
        <v>7.7052274714301561</v>
      </c>
      <c r="AQ8402" s="17">
        <f t="shared" si="2923"/>
        <v>12.26132257411475</v>
      </c>
      <c r="AR8402" s="17">
        <f t="shared" si="2924"/>
        <v>19.99651908682635</v>
      </c>
    </row>
    <row r="8403" spans="2:44" x14ac:dyDescent="0.25">
      <c r="B8403">
        <f>INDEX(RawData!$A$2:$A$1048576,MATCH(FmtData!$B$4+(ROW()-10),RawData!$A$2:$A$1048576,0))</f>
        <v>8588</v>
      </c>
      <c r="C8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3)</f>
        <v>42240.804618055554</v>
      </c>
      <c r="D8403" s="46">
        <f>IF($B$6=1,MID(INDEX(RawData!$B$2:$B$1048576, MATCH(FmtData!$B$4+(ROW()-10),RawData!$A$2:$A$1048576,0)),12,8)+$B$5/24,INDEX(RawData!$C$2:$C$1048576, MATCH(FmtData!$B$4+(ROW()-10),RawData!$A$2:$A$1048576,0)))</f>
        <v>0.80461805555555566</v>
      </c>
      <c r="E8403">
        <f>INDEX(RawData!D$2:D$1048576,MATCH(FmtData!$B$4+(ROW()-10),RawData!$A$2:$A$1048576,0))</f>
        <v>2901.19</v>
      </c>
      <c r="F8403">
        <f>INDEX(RawData!E$2:E$1048576,MATCH(FmtData!$B$4+(ROW()-10),RawData!$A$2:$A$1048576,0))</f>
        <v>6.25</v>
      </c>
      <c r="G8403">
        <f>INDEX(RawData!F$2:F$1048576,MATCH(FmtData!$B$4+(ROW()-10),RawData!$A$2:$A$1048576,0))</f>
        <v>-175.92599999999999</v>
      </c>
      <c r="H8403">
        <f>INDEX(RawData!G$2:G$1048576,MATCH(FmtData!$B$4+(ROW()-10),RawData!$A$2:$A$1048576,0))</f>
        <v>0.49984099999999998</v>
      </c>
      <c r="I8403">
        <f>INDEX(RawData!H$2:H$1048576,MATCH(FmtData!$B$4+(ROW()-10),RawData!$A$2:$A$1048576,0))</f>
        <v>-3.71981E-3</v>
      </c>
      <c r="J8403">
        <f>INDEX(RawData!I$2:I$1048576,MATCH(FmtData!$B$4+(ROW()-10),RawData!$A$2:$A$1048576,0))</f>
        <v>197.7</v>
      </c>
      <c r="K8403">
        <f>INDEX(RawData!J$2:J$1048576,MATCH(FmtData!$B$4+(ROW()-10),RawData!$A$2:$A$1048576,0))</f>
        <v>196</v>
      </c>
      <c r="L8403">
        <f>INDEX(RawData!K$2:K$1048576,MATCH(FmtData!$B$4+(ROW()-10),RawData!$A$2:$A$1048576,0))</f>
        <v>166.6</v>
      </c>
      <c r="M8403">
        <f>INDEX(RawData!L$2:L$1048576,MATCH(FmtData!$B$4+(ROW()-10),RawData!$A$2:$A$1048576,0))</f>
        <v>23.4</v>
      </c>
      <c r="N8403">
        <f>INDEX(RawData!M$2:M$1048576,MATCH(FmtData!$B$4+(ROW()-10),RawData!$A$2:$A$1048576,0))</f>
        <v>21.9</v>
      </c>
      <c r="O8403">
        <f>INDEX(RawData!N$2:N$1048576,MATCH(FmtData!$B$4+(ROW()-10),RawData!$A$2:$A$1048576,0))</f>
        <v>176.5</v>
      </c>
      <c r="P8403">
        <f>INDEX(RawData!O$2:O$1048576,MATCH(FmtData!$B$4+(ROW()-10),RawData!$A$2:$A$1048576,0))</f>
        <v>35.831699999999998</v>
      </c>
      <c r="Q8403">
        <f>INDEX(RawData!P$2:P$1048576,MATCH(FmtData!$B$4+(ROW()-10),RawData!$A$2:$A$1048576,0))</f>
        <v>211.90799999999999</v>
      </c>
      <c r="R8403">
        <f>INDEX(RawData!Q$2:Q$1048576,MATCH(FmtData!$B$4+(ROW()-10),RawData!$A$2:$A$1048576,0))</f>
        <v>1.8310500000000001E-3</v>
      </c>
      <c r="S8403">
        <f>INDEX(RawData!R$2:R$1048576,MATCH(FmtData!$B$4+(ROW()-10),RawData!$A$2:$A$1048576,0))</f>
        <v>0.51633799999999996</v>
      </c>
      <c r="T8403">
        <f>INDEX(RawData!S$2:S$1048576,MATCH(FmtData!$B$4+(ROW()-10),RawData!$A$2:$A$1048576,0))</f>
        <v>0.52676999999999996</v>
      </c>
      <c r="U8403">
        <f>INDEX(RawData!T$2:T$1048576,MATCH(FmtData!$B$4+(ROW()-10),RawData!$A$2:$A$1048576,0))</f>
        <v>0.66528299999999996</v>
      </c>
      <c r="V8403">
        <f>INDEX(RawData!U$2:U$1048576,MATCH(FmtData!$B$4+(ROW()-10),RawData!$A$2:$A$1048576,0))</f>
        <v>0.86975100000000005</v>
      </c>
      <c r="W8403" s="8">
        <f t="shared" si="2903"/>
        <v>0.20446800000000009</v>
      </c>
      <c r="X8403" s="8">
        <f t="shared" si="2904"/>
        <v>-0.26073607999999993</v>
      </c>
      <c r="Y8403" s="8">
        <f t="shared" si="2905"/>
        <v>-0.15884651999999996</v>
      </c>
      <c r="Z8403" s="8">
        <f t="shared" si="2906"/>
        <v>10.152691814042056</v>
      </c>
      <c r="AA8403" s="8">
        <f t="shared" si="2907"/>
        <v>10.050802254042056</v>
      </c>
      <c r="AB8403" s="8">
        <f t="shared" si="2908"/>
        <v>10.101747034042056</v>
      </c>
      <c r="AC8403" s="6">
        <f t="shared" si="2909"/>
        <v>-295.42500000000007</v>
      </c>
      <c r="AD8403" s="15">
        <f t="shared" si="2910"/>
        <v>-35.65300000000002</v>
      </c>
      <c r="AE8403" s="15">
        <f t="shared" si="2911"/>
        <v>68.452791551277301</v>
      </c>
      <c r="AF8403" s="15">
        <f t="shared" si="2912"/>
        <v>41.299610510253387</v>
      </c>
      <c r="AG8403" s="15">
        <f t="shared" si="2913"/>
        <v>54.811079706319902</v>
      </c>
      <c r="AH8403" s="15">
        <f t="shared" si="2914"/>
        <v>-136.53160518134814</v>
      </c>
      <c r="AI8403" s="17">
        <f t="shared" si="2915"/>
        <v>1.2271592487808165</v>
      </c>
      <c r="AJ8403" s="17">
        <f t="shared" si="2916"/>
        <v>0.9671334093980386</v>
      </c>
      <c r="AK8403" s="17">
        <f t="shared" si="2917"/>
        <v>0.75951461028015788</v>
      </c>
      <c r="AL8403" s="17">
        <f t="shared" si="2918"/>
        <v>0.78174490703777533</v>
      </c>
      <c r="AM8403" s="17">
        <f t="shared" si="2919"/>
        <v>0.77052274714301561</v>
      </c>
      <c r="AN8403" s="17">
        <f t="shared" si="2920"/>
        <v>0.9671334093980386</v>
      </c>
      <c r="AO8403" s="17">
        <f t="shared" si="2921"/>
        <v>0</v>
      </c>
      <c r="AP8403" s="17">
        <f t="shared" si="2922"/>
        <v>7.7052274714301561</v>
      </c>
      <c r="AQ8403" s="17">
        <f t="shared" si="2923"/>
        <v>12.271592487808165</v>
      </c>
      <c r="AR8403" s="17">
        <f t="shared" si="2924"/>
        <v>20.002931188758847</v>
      </c>
    </row>
    <row r="8404" spans="2:44" x14ac:dyDescent="0.25">
      <c r="B8404">
        <f>INDEX(RawData!$A$2:$A$1048576,MATCH(FmtData!$B$4+(ROW()-10),RawData!$A$2:$A$1048576,0))</f>
        <v>8589</v>
      </c>
      <c r="C8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4)</f>
        <v>42240.805775462963</v>
      </c>
      <c r="D8404" s="46">
        <f>IF($B$6=1,MID(INDEX(RawData!$B$2:$B$1048576, MATCH(FmtData!$B$4+(ROW()-10),RawData!$A$2:$A$1048576,0)),12,8)+$B$5/24,INDEX(RawData!$C$2:$C$1048576, MATCH(FmtData!$B$4+(ROW()-10),RawData!$A$2:$A$1048576,0)))</f>
        <v>0.80577546296296287</v>
      </c>
      <c r="E8404">
        <f>INDEX(RawData!D$2:D$1048576,MATCH(FmtData!$B$4+(ROW()-10),RawData!$A$2:$A$1048576,0))</f>
        <v>2901.19</v>
      </c>
      <c r="F8404">
        <f>INDEX(RawData!E$2:E$1048576,MATCH(FmtData!$B$4+(ROW()-10),RawData!$A$2:$A$1048576,0))</f>
        <v>6.25</v>
      </c>
      <c r="G8404">
        <f>INDEX(RawData!F$2:F$1048576,MATCH(FmtData!$B$4+(ROW()-10),RawData!$A$2:$A$1048576,0))</f>
        <v>-175.92599999999999</v>
      </c>
      <c r="H8404">
        <f>INDEX(RawData!G$2:G$1048576,MATCH(FmtData!$B$4+(ROW()-10),RawData!$A$2:$A$1048576,0))</f>
        <v>0.49984099999999998</v>
      </c>
      <c r="I8404">
        <f>INDEX(RawData!H$2:H$1048576,MATCH(FmtData!$B$4+(ROW()-10),RawData!$A$2:$A$1048576,0))</f>
        <v>-3.71981E-3</v>
      </c>
      <c r="J8404">
        <f>INDEX(RawData!I$2:I$1048576,MATCH(FmtData!$B$4+(ROW()-10),RawData!$A$2:$A$1048576,0))</f>
        <v>196.7</v>
      </c>
      <c r="K8404">
        <f>INDEX(RawData!J$2:J$1048576,MATCH(FmtData!$B$4+(ROW()-10),RawData!$A$2:$A$1048576,0))</f>
        <v>195.4</v>
      </c>
      <c r="L8404">
        <f>INDEX(RawData!K$2:K$1048576,MATCH(FmtData!$B$4+(ROW()-10),RawData!$A$2:$A$1048576,0))</f>
        <v>166.6</v>
      </c>
      <c r="M8404">
        <f>INDEX(RawData!L$2:L$1048576,MATCH(FmtData!$B$4+(ROW()-10),RawData!$A$2:$A$1048576,0))</f>
        <v>23.4</v>
      </c>
      <c r="N8404">
        <f>INDEX(RawData!M$2:M$1048576,MATCH(FmtData!$B$4+(ROW()-10),RawData!$A$2:$A$1048576,0))</f>
        <v>21.9</v>
      </c>
      <c r="O8404">
        <f>INDEX(RawData!N$2:N$1048576,MATCH(FmtData!$B$4+(ROW()-10),RawData!$A$2:$A$1048576,0))</f>
        <v>176.7</v>
      </c>
      <c r="P8404">
        <f>INDEX(RawData!O$2:O$1048576,MATCH(FmtData!$B$4+(ROW()-10),RawData!$A$2:$A$1048576,0))</f>
        <v>35.831699999999998</v>
      </c>
      <c r="Q8404">
        <f>INDEX(RawData!P$2:P$1048576,MATCH(FmtData!$B$4+(ROW()-10),RawData!$A$2:$A$1048576,0))</f>
        <v>212.63499999999999</v>
      </c>
      <c r="R8404">
        <f>INDEX(RawData!Q$2:Q$1048576,MATCH(FmtData!$B$4+(ROW()-10),RawData!$A$2:$A$1048576,0))</f>
        <v>2.4414100000000002E-3</v>
      </c>
      <c r="S8404">
        <f>INDEX(RawData!R$2:R$1048576,MATCH(FmtData!$B$4+(ROW()-10),RawData!$A$2:$A$1048576,0))</f>
        <v>0.51633799999999996</v>
      </c>
      <c r="T8404">
        <f>INDEX(RawData!S$2:S$1048576,MATCH(FmtData!$B$4+(ROW()-10),RawData!$A$2:$A$1048576,0))</f>
        <v>0.52676999999999996</v>
      </c>
      <c r="U8404">
        <f>INDEX(RawData!T$2:T$1048576,MATCH(FmtData!$B$4+(ROW()-10),RawData!$A$2:$A$1048576,0))</f>
        <v>0.66070600000000002</v>
      </c>
      <c r="V8404">
        <f>INDEX(RawData!U$2:U$1048576,MATCH(FmtData!$B$4+(ROW()-10),RawData!$A$2:$A$1048576,0))</f>
        <v>0.86975100000000005</v>
      </c>
      <c r="W8404" s="8">
        <f t="shared" si="2903"/>
        <v>0.20904500000000004</v>
      </c>
      <c r="X8404" s="8">
        <f t="shared" si="2904"/>
        <v>-0.26073607999999993</v>
      </c>
      <c r="Y8404" s="8">
        <f t="shared" si="2905"/>
        <v>-0.15884651999999996</v>
      </c>
      <c r="Z8404" s="8">
        <f t="shared" si="2906"/>
        <v>10.152691814042056</v>
      </c>
      <c r="AA8404" s="8">
        <f t="shared" si="2907"/>
        <v>10.050802254042056</v>
      </c>
      <c r="AB8404" s="8">
        <f t="shared" si="2908"/>
        <v>10.101747034042056</v>
      </c>
      <c r="AC8404" s="6">
        <f t="shared" si="2909"/>
        <v>-294.69800000000004</v>
      </c>
      <c r="AD8404" s="15">
        <f t="shared" si="2910"/>
        <v>-34.925999999999988</v>
      </c>
      <c r="AE8404" s="15">
        <f t="shared" si="2911"/>
        <v>68.452791551277301</v>
      </c>
      <c r="AF8404" s="15">
        <f t="shared" si="2912"/>
        <v>41.299610510253387</v>
      </c>
      <c r="AG8404" s="15">
        <f t="shared" si="2913"/>
        <v>54.811079706319902</v>
      </c>
      <c r="AH8404" s="15">
        <f t="shared" si="2914"/>
        <v>-135.80460518134811</v>
      </c>
      <c r="AI8404" s="17">
        <f t="shared" si="2915"/>
        <v>1.2256515114329156</v>
      </c>
      <c r="AJ8404" s="17">
        <f t="shared" si="2916"/>
        <v>0.96619668961130933</v>
      </c>
      <c r="AK8404" s="17">
        <f t="shared" si="2917"/>
        <v>0.75951461028015788</v>
      </c>
      <c r="AL8404" s="17">
        <f t="shared" si="2918"/>
        <v>0.78174490703777533</v>
      </c>
      <c r="AM8404" s="17">
        <f t="shared" si="2919"/>
        <v>0.77052274714301561</v>
      </c>
      <c r="AN8404" s="17">
        <f t="shared" si="2920"/>
        <v>0.96619668961130933</v>
      </c>
      <c r="AO8404" s="17">
        <f t="shared" si="2921"/>
        <v>0</v>
      </c>
      <c r="AP8404" s="17">
        <f t="shared" si="2922"/>
        <v>7.7052274714301561</v>
      </c>
      <c r="AQ8404" s="17">
        <f t="shared" si="2923"/>
        <v>12.256515114329156</v>
      </c>
      <c r="AR8404" s="17">
        <f t="shared" si="2924"/>
        <v>20.002931188758847</v>
      </c>
    </row>
    <row r="8405" spans="2:44" x14ac:dyDescent="0.25">
      <c r="B8405">
        <f>INDEX(RawData!$A$2:$A$1048576,MATCH(FmtData!$B$4+(ROW()-10),RawData!$A$2:$A$1048576,0))</f>
        <v>8590</v>
      </c>
      <c r="C8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5)</f>
        <v>42240.806944444441</v>
      </c>
      <c r="D8405" s="46">
        <f>IF($B$6=1,MID(INDEX(RawData!$B$2:$B$1048576, MATCH(FmtData!$B$4+(ROW()-10),RawData!$A$2:$A$1048576,0)),12,8)+$B$5/24,INDEX(RawData!$C$2:$C$1048576, MATCH(FmtData!$B$4+(ROW()-10),RawData!$A$2:$A$1048576,0)))</f>
        <v>0.80694444444444446</v>
      </c>
      <c r="E8405">
        <f>INDEX(RawData!D$2:D$1048576,MATCH(FmtData!$B$4+(ROW()-10),RawData!$A$2:$A$1048576,0))</f>
        <v>2901.19</v>
      </c>
      <c r="F8405">
        <f>INDEX(RawData!E$2:E$1048576,MATCH(FmtData!$B$4+(ROW()-10),RawData!$A$2:$A$1048576,0))</f>
        <v>6.25</v>
      </c>
      <c r="G8405">
        <f>INDEX(RawData!F$2:F$1048576,MATCH(FmtData!$B$4+(ROW()-10),RawData!$A$2:$A$1048576,0))</f>
        <v>-175.92599999999999</v>
      </c>
      <c r="H8405">
        <f>INDEX(RawData!G$2:G$1048576,MATCH(FmtData!$B$4+(ROW()-10),RawData!$A$2:$A$1048576,0))</f>
        <v>0.49982199999999999</v>
      </c>
      <c r="I8405">
        <f>INDEX(RawData!H$2:H$1048576,MATCH(FmtData!$B$4+(ROW()-10),RawData!$A$2:$A$1048576,0))</f>
        <v>-3.9036299999999999E-3</v>
      </c>
      <c r="J8405">
        <f>INDEX(RawData!I$2:I$1048576,MATCH(FmtData!$B$4+(ROW()-10),RawData!$A$2:$A$1048576,0))</f>
        <v>194.5</v>
      </c>
      <c r="K8405">
        <f>INDEX(RawData!J$2:J$1048576,MATCH(FmtData!$B$4+(ROW()-10),RawData!$A$2:$A$1048576,0))</f>
        <v>193.8</v>
      </c>
      <c r="L8405">
        <f>INDEX(RawData!K$2:K$1048576,MATCH(FmtData!$B$4+(ROW()-10),RawData!$A$2:$A$1048576,0))</f>
        <v>166.7</v>
      </c>
      <c r="M8405">
        <f>INDEX(RawData!L$2:L$1048576,MATCH(FmtData!$B$4+(ROW()-10),RawData!$A$2:$A$1048576,0))</f>
        <v>23.4</v>
      </c>
      <c r="N8405">
        <f>INDEX(RawData!M$2:M$1048576,MATCH(FmtData!$B$4+(ROW()-10),RawData!$A$2:$A$1048576,0))</f>
        <v>21.8</v>
      </c>
      <c r="O8405">
        <f>INDEX(RawData!N$2:N$1048576,MATCH(FmtData!$B$4+(ROW()-10),RawData!$A$2:$A$1048576,0))</f>
        <v>176.8</v>
      </c>
      <c r="P8405">
        <f>INDEX(RawData!O$2:O$1048576,MATCH(FmtData!$B$4+(ROW()-10),RawData!$A$2:$A$1048576,0))</f>
        <v>35.831699999999998</v>
      </c>
      <c r="Q8405">
        <f>INDEX(RawData!P$2:P$1048576,MATCH(FmtData!$B$4+(ROW()-10),RawData!$A$2:$A$1048576,0))</f>
        <v>212.63499999999999</v>
      </c>
      <c r="R8405">
        <f>INDEX(RawData!Q$2:Q$1048576,MATCH(FmtData!$B$4+(ROW()-10),RawData!$A$2:$A$1048576,0))</f>
        <v>1.8310500000000001E-3</v>
      </c>
      <c r="S8405">
        <f>INDEX(RawData!R$2:R$1048576,MATCH(FmtData!$B$4+(ROW()-10),RawData!$A$2:$A$1048576,0))</f>
        <v>0.51633799999999996</v>
      </c>
      <c r="T8405">
        <f>INDEX(RawData!S$2:S$1048576,MATCH(FmtData!$B$4+(ROW()-10),RawData!$A$2:$A$1048576,0))</f>
        <v>0.52676999999999996</v>
      </c>
      <c r="U8405">
        <f>INDEX(RawData!T$2:T$1048576,MATCH(FmtData!$B$4+(ROW()-10),RawData!$A$2:$A$1048576,0))</f>
        <v>0.66070600000000002</v>
      </c>
      <c r="V8405">
        <f>INDEX(RawData!U$2:U$1048576,MATCH(FmtData!$B$4+(ROW()-10),RawData!$A$2:$A$1048576,0))</f>
        <v>0.86975100000000005</v>
      </c>
      <c r="W8405" s="8">
        <f t="shared" si="2903"/>
        <v>0.20904500000000004</v>
      </c>
      <c r="X8405" s="8">
        <f t="shared" si="2904"/>
        <v>-0.26073607999999993</v>
      </c>
      <c r="Y8405" s="8">
        <f t="shared" si="2905"/>
        <v>-0.15884651999999996</v>
      </c>
      <c r="Z8405" s="8">
        <f t="shared" si="2906"/>
        <v>10.152691814042056</v>
      </c>
      <c r="AA8405" s="8">
        <f t="shared" si="2907"/>
        <v>10.050802254042056</v>
      </c>
      <c r="AB8405" s="8">
        <f t="shared" si="2908"/>
        <v>10.101747034042056</v>
      </c>
      <c r="AC8405" s="6">
        <f t="shared" si="2909"/>
        <v>-294.69800000000004</v>
      </c>
      <c r="AD8405" s="15">
        <f t="shared" si="2910"/>
        <v>-34.925999999999988</v>
      </c>
      <c r="AE8405" s="15">
        <f t="shared" si="2911"/>
        <v>68.452791551277301</v>
      </c>
      <c r="AF8405" s="15">
        <f t="shared" si="2912"/>
        <v>41.299610510253387</v>
      </c>
      <c r="AG8405" s="15">
        <f t="shared" si="2913"/>
        <v>54.811079706319902</v>
      </c>
      <c r="AH8405" s="15">
        <f t="shared" si="2914"/>
        <v>-135.80460518134811</v>
      </c>
      <c r="AI8405" s="17">
        <f t="shared" si="2915"/>
        <v>1.2256515114329156</v>
      </c>
      <c r="AJ8405" s="17">
        <f t="shared" si="2916"/>
        <v>0.96619668961130933</v>
      </c>
      <c r="AK8405" s="17">
        <f t="shared" si="2917"/>
        <v>0.75951461028015788</v>
      </c>
      <c r="AL8405" s="17">
        <f t="shared" si="2918"/>
        <v>0.78174490703777533</v>
      </c>
      <c r="AM8405" s="17">
        <f t="shared" si="2919"/>
        <v>0.77052274714301561</v>
      </c>
      <c r="AN8405" s="17">
        <f t="shared" si="2920"/>
        <v>0.96619668961130933</v>
      </c>
      <c r="AO8405" s="17">
        <f t="shared" si="2921"/>
        <v>0</v>
      </c>
      <c r="AP8405" s="17">
        <f t="shared" si="2922"/>
        <v>7.7052274714301561</v>
      </c>
      <c r="AQ8405" s="17">
        <f t="shared" si="2923"/>
        <v>12.256515114329156</v>
      </c>
      <c r="AR8405" s="17">
        <f t="shared" si="2924"/>
        <v>20.002931188758847</v>
      </c>
    </row>
    <row r="8406" spans="2:44" x14ac:dyDescent="0.25">
      <c r="B8406">
        <f>INDEX(RawData!$A$2:$A$1048576,MATCH(FmtData!$B$4+(ROW()-10),RawData!$A$2:$A$1048576,0))</f>
        <v>8591</v>
      </c>
      <c r="C8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6)</f>
        <v>42240.80809027778</v>
      </c>
      <c r="D8406" s="46">
        <f>IF($B$6=1,MID(INDEX(RawData!$B$2:$B$1048576, MATCH(FmtData!$B$4+(ROW()-10),RawData!$A$2:$A$1048576,0)),12,8)+$B$5/24,INDEX(RawData!$C$2:$C$1048576, MATCH(FmtData!$B$4+(ROW()-10),RawData!$A$2:$A$1048576,0)))</f>
        <v>0.80809027777777775</v>
      </c>
      <c r="E8406">
        <f>INDEX(RawData!D$2:D$1048576,MATCH(FmtData!$B$4+(ROW()-10),RawData!$A$2:$A$1048576,0))</f>
        <v>2903.37</v>
      </c>
      <c r="F8406">
        <f>INDEX(RawData!E$2:E$1048576,MATCH(FmtData!$B$4+(ROW()-10),RawData!$A$2:$A$1048576,0))</f>
        <v>6.25</v>
      </c>
      <c r="G8406">
        <f>INDEX(RawData!F$2:F$1048576,MATCH(FmtData!$B$4+(ROW()-10),RawData!$A$2:$A$1048576,0))</f>
        <v>-175.92599999999999</v>
      </c>
      <c r="H8406">
        <f>INDEX(RawData!G$2:G$1048576,MATCH(FmtData!$B$4+(ROW()-10),RawData!$A$2:$A$1048576,0))</f>
        <v>0.49984099999999998</v>
      </c>
      <c r="I8406">
        <f>INDEX(RawData!H$2:H$1048576,MATCH(FmtData!$B$4+(ROW()-10),RawData!$A$2:$A$1048576,0))</f>
        <v>-3.9036299999999999E-3</v>
      </c>
      <c r="J8406">
        <f>INDEX(RawData!I$2:I$1048576,MATCH(FmtData!$B$4+(ROW()-10),RawData!$A$2:$A$1048576,0))</f>
        <v>197.4</v>
      </c>
      <c r="K8406">
        <f>INDEX(RawData!J$2:J$1048576,MATCH(FmtData!$B$4+(ROW()-10),RawData!$A$2:$A$1048576,0))</f>
        <v>195.2</v>
      </c>
      <c r="L8406">
        <f>INDEX(RawData!K$2:K$1048576,MATCH(FmtData!$B$4+(ROW()-10),RawData!$A$2:$A$1048576,0))</f>
        <v>166.6</v>
      </c>
      <c r="M8406">
        <f>INDEX(RawData!L$2:L$1048576,MATCH(FmtData!$B$4+(ROW()-10),RawData!$A$2:$A$1048576,0))</f>
        <v>23.4</v>
      </c>
      <c r="N8406">
        <f>INDEX(RawData!M$2:M$1048576,MATCH(FmtData!$B$4+(ROW()-10),RawData!$A$2:$A$1048576,0))</f>
        <v>21.8</v>
      </c>
      <c r="O8406">
        <f>INDEX(RawData!N$2:N$1048576,MATCH(FmtData!$B$4+(ROW()-10),RawData!$A$2:$A$1048576,0))</f>
        <v>176.6</v>
      </c>
      <c r="P8406">
        <f>INDEX(RawData!O$2:O$1048576,MATCH(FmtData!$B$4+(ROW()-10),RawData!$A$2:$A$1048576,0))</f>
        <v>35.819800000000001</v>
      </c>
      <c r="Q8406">
        <f>INDEX(RawData!P$2:P$1048576,MATCH(FmtData!$B$4+(ROW()-10),RawData!$A$2:$A$1048576,0))</f>
        <v>212.14</v>
      </c>
      <c r="R8406">
        <f>INDEX(RawData!Q$2:Q$1048576,MATCH(FmtData!$B$4+(ROW()-10),RawData!$A$2:$A$1048576,0))</f>
        <v>1.8310500000000001E-3</v>
      </c>
      <c r="S8406">
        <f>INDEX(RawData!R$2:R$1048576,MATCH(FmtData!$B$4+(ROW()-10),RawData!$A$2:$A$1048576,0))</f>
        <v>0.51633799999999996</v>
      </c>
      <c r="T8406">
        <f>INDEX(RawData!S$2:S$1048576,MATCH(FmtData!$B$4+(ROW()-10),RawData!$A$2:$A$1048576,0))</f>
        <v>0.52676999999999996</v>
      </c>
      <c r="U8406">
        <f>INDEX(RawData!T$2:T$1048576,MATCH(FmtData!$B$4+(ROW()-10),RawData!$A$2:$A$1048576,0))</f>
        <v>0.65765399999999996</v>
      </c>
      <c r="V8406">
        <f>INDEX(RawData!U$2:U$1048576,MATCH(FmtData!$B$4+(ROW()-10),RawData!$A$2:$A$1048576,0))</f>
        <v>0.86975100000000005</v>
      </c>
      <c r="W8406" s="8">
        <f t="shared" si="2903"/>
        <v>0.21209700000000009</v>
      </c>
      <c r="X8406" s="8">
        <f t="shared" si="2904"/>
        <v>-0.26073607999999993</v>
      </c>
      <c r="Y8406" s="8">
        <f t="shared" si="2905"/>
        <v>-0.15884651999999996</v>
      </c>
      <c r="Z8406" s="8">
        <f t="shared" si="2906"/>
        <v>10.152691814042056</v>
      </c>
      <c r="AA8406" s="8">
        <f t="shared" si="2907"/>
        <v>10.050802254042056</v>
      </c>
      <c r="AB8406" s="8">
        <f t="shared" si="2908"/>
        <v>10.101747034042056</v>
      </c>
      <c r="AC8406" s="6">
        <f t="shared" si="2909"/>
        <v>-295.19300000000004</v>
      </c>
      <c r="AD8406" s="15">
        <f t="shared" si="2910"/>
        <v>-35.420999999999992</v>
      </c>
      <c r="AE8406" s="15">
        <f t="shared" si="2911"/>
        <v>68.452791551277301</v>
      </c>
      <c r="AF8406" s="15">
        <f t="shared" si="2912"/>
        <v>41.299610510253387</v>
      </c>
      <c r="AG8406" s="15">
        <f t="shared" si="2913"/>
        <v>54.811079706319902</v>
      </c>
      <c r="AH8406" s="15">
        <f t="shared" si="2914"/>
        <v>-136.29960518134811</v>
      </c>
      <c r="AI8406" s="17">
        <f t="shared" si="2915"/>
        <v>1.2266776972908071</v>
      </c>
      <c r="AJ8406" s="17">
        <f t="shared" si="2916"/>
        <v>0.96683428642673575</v>
      </c>
      <c r="AK8406" s="17">
        <f t="shared" si="2917"/>
        <v>0.75951461028015788</v>
      </c>
      <c r="AL8406" s="17">
        <f t="shared" si="2918"/>
        <v>0.78174490703777533</v>
      </c>
      <c r="AM8406" s="17">
        <f t="shared" si="2919"/>
        <v>0.77052274714301561</v>
      </c>
      <c r="AN8406" s="17">
        <f t="shared" si="2920"/>
        <v>0.96683428642673575</v>
      </c>
      <c r="AO8406" s="17">
        <f t="shared" si="2921"/>
        <v>0</v>
      </c>
      <c r="AP8406" s="17">
        <f t="shared" si="2922"/>
        <v>7.7052274714301561</v>
      </c>
      <c r="AQ8406" s="17">
        <f t="shared" si="2923"/>
        <v>12.266776972908071</v>
      </c>
      <c r="AR8406" s="17">
        <f t="shared" si="2924"/>
        <v>20.017961707267283</v>
      </c>
    </row>
    <row r="8407" spans="2:44" x14ac:dyDescent="0.25">
      <c r="B8407">
        <f>INDEX(RawData!$A$2:$A$1048576,MATCH(FmtData!$B$4+(ROW()-10),RawData!$A$2:$A$1048576,0))</f>
        <v>8592</v>
      </c>
      <c r="C8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7)</f>
        <v>42240.809259259258</v>
      </c>
      <c r="D8407" s="46">
        <f>IF($B$6=1,MID(INDEX(RawData!$B$2:$B$1048576, MATCH(FmtData!$B$4+(ROW()-10),RawData!$A$2:$A$1048576,0)),12,8)+$B$5/24,INDEX(RawData!$C$2:$C$1048576, MATCH(FmtData!$B$4+(ROW()-10),RawData!$A$2:$A$1048576,0)))</f>
        <v>0.80925925925925923</v>
      </c>
      <c r="E8407">
        <f>INDEX(RawData!D$2:D$1048576,MATCH(FmtData!$B$4+(ROW()-10),RawData!$A$2:$A$1048576,0))</f>
        <v>2902.44</v>
      </c>
      <c r="F8407">
        <f>INDEX(RawData!E$2:E$1048576,MATCH(FmtData!$B$4+(ROW()-10),RawData!$A$2:$A$1048576,0))</f>
        <v>6.25</v>
      </c>
      <c r="G8407">
        <f>INDEX(RawData!F$2:F$1048576,MATCH(FmtData!$B$4+(ROW()-10),RawData!$A$2:$A$1048576,0))</f>
        <v>-175.92599999999999</v>
      </c>
      <c r="H8407">
        <f>INDEX(RawData!G$2:G$1048576,MATCH(FmtData!$B$4+(ROW()-10),RawData!$A$2:$A$1048576,0))</f>
        <v>0.49984099999999998</v>
      </c>
      <c r="I8407">
        <f>INDEX(RawData!H$2:H$1048576,MATCH(FmtData!$B$4+(ROW()-10),RawData!$A$2:$A$1048576,0))</f>
        <v>-3.9036299999999999E-3</v>
      </c>
      <c r="J8407">
        <f>INDEX(RawData!I$2:I$1048576,MATCH(FmtData!$B$4+(ROW()-10),RawData!$A$2:$A$1048576,0))</f>
        <v>195.2</v>
      </c>
      <c r="K8407">
        <f>INDEX(RawData!J$2:J$1048576,MATCH(FmtData!$B$4+(ROW()-10),RawData!$A$2:$A$1048576,0))</f>
        <v>196.6</v>
      </c>
      <c r="L8407">
        <f>INDEX(RawData!K$2:K$1048576,MATCH(FmtData!$B$4+(ROW()-10),RawData!$A$2:$A$1048576,0))</f>
        <v>166.6</v>
      </c>
      <c r="M8407">
        <f>INDEX(RawData!L$2:L$1048576,MATCH(FmtData!$B$4+(ROW()-10),RawData!$A$2:$A$1048576,0))</f>
        <v>23.3</v>
      </c>
      <c r="N8407">
        <f>INDEX(RawData!M$2:M$1048576,MATCH(FmtData!$B$4+(ROW()-10),RawData!$A$2:$A$1048576,0))</f>
        <v>21.8</v>
      </c>
      <c r="O8407">
        <f>INDEX(RawData!N$2:N$1048576,MATCH(FmtData!$B$4+(ROW()-10),RawData!$A$2:$A$1048576,0))</f>
        <v>176.8</v>
      </c>
      <c r="P8407">
        <f>INDEX(RawData!O$2:O$1048576,MATCH(FmtData!$B$4+(ROW()-10),RawData!$A$2:$A$1048576,0))</f>
        <v>35.831699999999998</v>
      </c>
      <c r="Q8407">
        <f>INDEX(RawData!P$2:P$1048576,MATCH(FmtData!$B$4+(ROW()-10),RawData!$A$2:$A$1048576,0))</f>
        <v>212.52699999999999</v>
      </c>
      <c r="R8407">
        <f>INDEX(RawData!Q$2:Q$1048576,MATCH(FmtData!$B$4+(ROW()-10),RawData!$A$2:$A$1048576,0))</f>
        <v>1.8310500000000001E-3</v>
      </c>
      <c r="S8407">
        <f>INDEX(RawData!R$2:R$1048576,MATCH(FmtData!$B$4+(ROW()-10),RawData!$A$2:$A$1048576,0))</f>
        <v>0.51633799999999996</v>
      </c>
      <c r="T8407">
        <f>INDEX(RawData!S$2:S$1048576,MATCH(FmtData!$B$4+(ROW()-10),RawData!$A$2:$A$1048576,0))</f>
        <v>0.52676999999999996</v>
      </c>
      <c r="U8407">
        <f>INDEX(RawData!T$2:T$1048576,MATCH(FmtData!$B$4+(ROW()-10),RawData!$A$2:$A$1048576,0))</f>
        <v>0.65765399999999996</v>
      </c>
      <c r="V8407">
        <f>INDEX(RawData!U$2:U$1048576,MATCH(FmtData!$B$4+(ROW()-10),RawData!$A$2:$A$1048576,0))</f>
        <v>0.86975100000000005</v>
      </c>
      <c r="W8407" s="8">
        <f t="shared" si="2903"/>
        <v>0.21209700000000009</v>
      </c>
      <c r="X8407" s="8">
        <f t="shared" si="2904"/>
        <v>-0.26073607999999993</v>
      </c>
      <c r="Y8407" s="8">
        <f t="shared" si="2905"/>
        <v>-0.15884651999999996</v>
      </c>
      <c r="Z8407" s="8">
        <f t="shared" si="2906"/>
        <v>10.152691814042056</v>
      </c>
      <c r="AA8407" s="8">
        <f t="shared" si="2907"/>
        <v>10.050802254042056</v>
      </c>
      <c r="AB8407" s="8">
        <f t="shared" si="2908"/>
        <v>10.101747034042056</v>
      </c>
      <c r="AC8407" s="6">
        <f t="shared" si="2909"/>
        <v>-294.80600000000004</v>
      </c>
      <c r="AD8407" s="15">
        <f t="shared" si="2910"/>
        <v>-35.033999999999992</v>
      </c>
      <c r="AE8407" s="15">
        <f t="shared" si="2911"/>
        <v>68.452791551277301</v>
      </c>
      <c r="AF8407" s="15">
        <f t="shared" si="2912"/>
        <v>41.299610510253387</v>
      </c>
      <c r="AG8407" s="15">
        <f t="shared" si="2913"/>
        <v>54.811079706319902</v>
      </c>
      <c r="AH8407" s="15">
        <f t="shared" si="2914"/>
        <v>-135.91260518134811</v>
      </c>
      <c r="AI8407" s="17">
        <f t="shared" si="2915"/>
        <v>1.225875260067109</v>
      </c>
      <c r="AJ8407" s="17">
        <f t="shared" si="2916"/>
        <v>0.96633572990943539</v>
      </c>
      <c r="AK8407" s="17">
        <f t="shared" si="2917"/>
        <v>0.75951461028015788</v>
      </c>
      <c r="AL8407" s="17">
        <f t="shared" si="2918"/>
        <v>0.78174490703777533</v>
      </c>
      <c r="AM8407" s="17">
        <f t="shared" si="2919"/>
        <v>0.77052274714301561</v>
      </c>
      <c r="AN8407" s="17">
        <f t="shared" si="2920"/>
        <v>0.96633572990943539</v>
      </c>
      <c r="AO8407" s="17">
        <f t="shared" si="2921"/>
        <v>0</v>
      </c>
      <c r="AP8407" s="17">
        <f t="shared" si="2922"/>
        <v>7.7052274714301561</v>
      </c>
      <c r="AQ8407" s="17">
        <f t="shared" si="2923"/>
        <v>12.258752600671091</v>
      </c>
      <c r="AR8407" s="17">
        <f t="shared" si="2924"/>
        <v>20.011549605334785</v>
      </c>
    </row>
    <row r="8408" spans="2:44" x14ac:dyDescent="0.25">
      <c r="B8408">
        <f>INDEX(RawData!$A$2:$A$1048576,MATCH(FmtData!$B$4+(ROW()-10),RawData!$A$2:$A$1048576,0))</f>
        <v>8593</v>
      </c>
      <c r="C8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8)</f>
        <v>42240.810416666667</v>
      </c>
      <c r="D8408" s="46">
        <f>IF($B$6=1,MID(INDEX(RawData!$B$2:$B$1048576, MATCH(FmtData!$B$4+(ROW()-10),RawData!$A$2:$A$1048576,0)),12,8)+$B$5/24,INDEX(RawData!$C$2:$C$1048576, MATCH(FmtData!$B$4+(ROW()-10),RawData!$A$2:$A$1048576,0)))</f>
        <v>0.81041666666666667</v>
      </c>
      <c r="E8408">
        <f>INDEX(RawData!D$2:D$1048576,MATCH(FmtData!$B$4+(ROW()-10),RawData!$A$2:$A$1048576,0))</f>
        <v>2899.33</v>
      </c>
      <c r="F8408">
        <f>INDEX(RawData!E$2:E$1048576,MATCH(FmtData!$B$4+(ROW()-10),RawData!$A$2:$A$1048576,0))</f>
        <v>6.25</v>
      </c>
      <c r="G8408">
        <f>INDEX(RawData!F$2:F$1048576,MATCH(FmtData!$B$4+(ROW()-10),RawData!$A$2:$A$1048576,0))</f>
        <v>-175.92599999999999</v>
      </c>
      <c r="H8408">
        <f>INDEX(RawData!G$2:G$1048576,MATCH(FmtData!$B$4+(ROW()-10),RawData!$A$2:$A$1048576,0))</f>
        <v>0.49984099999999998</v>
      </c>
      <c r="I8408">
        <f>INDEX(RawData!H$2:H$1048576,MATCH(FmtData!$B$4+(ROW()-10),RawData!$A$2:$A$1048576,0))</f>
        <v>-3.9036299999999999E-3</v>
      </c>
      <c r="J8408">
        <f>INDEX(RawData!I$2:I$1048576,MATCH(FmtData!$B$4+(ROW()-10),RawData!$A$2:$A$1048576,0))</f>
        <v>196.2</v>
      </c>
      <c r="K8408">
        <f>INDEX(RawData!J$2:J$1048576,MATCH(FmtData!$B$4+(ROW()-10),RawData!$A$2:$A$1048576,0))</f>
        <v>194</v>
      </c>
      <c r="L8408">
        <f>INDEX(RawData!K$2:K$1048576,MATCH(FmtData!$B$4+(ROW()-10),RawData!$A$2:$A$1048576,0))</f>
        <v>166.6</v>
      </c>
      <c r="M8408">
        <f>INDEX(RawData!L$2:L$1048576,MATCH(FmtData!$B$4+(ROW()-10),RawData!$A$2:$A$1048576,0))</f>
        <v>23.3</v>
      </c>
      <c r="N8408">
        <f>INDEX(RawData!M$2:M$1048576,MATCH(FmtData!$B$4+(ROW()-10),RawData!$A$2:$A$1048576,0))</f>
        <v>21.9</v>
      </c>
      <c r="O8408">
        <f>INDEX(RawData!N$2:N$1048576,MATCH(FmtData!$B$4+(ROW()-10),RawData!$A$2:$A$1048576,0))</f>
        <v>176.6</v>
      </c>
      <c r="P8408">
        <f>INDEX(RawData!O$2:O$1048576,MATCH(FmtData!$B$4+(ROW()-10),RawData!$A$2:$A$1048576,0))</f>
        <v>35.831699999999998</v>
      </c>
      <c r="Q8408">
        <f>INDEX(RawData!P$2:P$1048576,MATCH(FmtData!$B$4+(ROW()-10),RawData!$A$2:$A$1048576,0))</f>
        <v>212.01599999999999</v>
      </c>
      <c r="R8408">
        <f>INDEX(RawData!Q$2:Q$1048576,MATCH(FmtData!$B$4+(ROW()-10),RawData!$A$2:$A$1048576,0))</f>
        <v>2.4414100000000002E-3</v>
      </c>
      <c r="S8408">
        <f>INDEX(RawData!R$2:R$1048576,MATCH(FmtData!$B$4+(ROW()-10),RawData!$A$2:$A$1048576,0))</f>
        <v>0.51633799999999996</v>
      </c>
      <c r="T8408">
        <f>INDEX(RawData!S$2:S$1048576,MATCH(FmtData!$B$4+(ROW()-10),RawData!$A$2:$A$1048576,0))</f>
        <v>0.52676999999999996</v>
      </c>
      <c r="U8408">
        <f>INDEX(RawData!T$2:T$1048576,MATCH(FmtData!$B$4+(ROW()-10),RawData!$A$2:$A$1048576,0))</f>
        <v>0.65307599999999999</v>
      </c>
      <c r="V8408">
        <f>INDEX(RawData!U$2:U$1048576,MATCH(FmtData!$B$4+(ROW()-10),RawData!$A$2:$A$1048576,0))</f>
        <v>0.86975100000000005</v>
      </c>
      <c r="W8408" s="8">
        <f t="shared" si="2903"/>
        <v>0.21667500000000006</v>
      </c>
      <c r="X8408" s="8">
        <f t="shared" si="2904"/>
        <v>-0.26073607999999993</v>
      </c>
      <c r="Y8408" s="8">
        <f t="shared" si="2905"/>
        <v>-0.15884651999999996</v>
      </c>
      <c r="Z8408" s="8">
        <f t="shared" si="2906"/>
        <v>10.152691814042056</v>
      </c>
      <c r="AA8408" s="8">
        <f t="shared" si="2907"/>
        <v>10.050802254042056</v>
      </c>
      <c r="AB8408" s="8">
        <f t="shared" si="2908"/>
        <v>10.101747034042056</v>
      </c>
      <c r="AC8408" s="6">
        <f t="shared" si="2909"/>
        <v>-295.31700000000001</v>
      </c>
      <c r="AD8408" s="15">
        <f t="shared" si="2910"/>
        <v>-35.544999999999959</v>
      </c>
      <c r="AE8408" s="15">
        <f t="shared" si="2911"/>
        <v>68.452791551277301</v>
      </c>
      <c r="AF8408" s="15">
        <f t="shared" si="2912"/>
        <v>41.299610510253387</v>
      </c>
      <c r="AG8408" s="15">
        <f t="shared" si="2913"/>
        <v>54.811079706319902</v>
      </c>
      <c r="AH8408" s="15">
        <f t="shared" si="2914"/>
        <v>-136.42360518134808</v>
      </c>
      <c r="AI8408" s="17">
        <f t="shared" si="2915"/>
        <v>1.22693503123284</v>
      </c>
      <c r="AJ8408" s="17">
        <f t="shared" si="2916"/>
        <v>0.96699413947500168</v>
      </c>
      <c r="AK8408" s="17">
        <f t="shared" si="2917"/>
        <v>0.75951461028015788</v>
      </c>
      <c r="AL8408" s="17">
        <f t="shared" si="2918"/>
        <v>0.78174490703777533</v>
      </c>
      <c r="AM8408" s="17">
        <f t="shared" si="2919"/>
        <v>0.77052274714301561</v>
      </c>
      <c r="AN8408" s="17">
        <f t="shared" si="2920"/>
        <v>0.96699413947500168</v>
      </c>
      <c r="AO8408" s="17">
        <f t="shared" si="2921"/>
        <v>0</v>
      </c>
      <c r="AP8408" s="17">
        <f t="shared" si="2922"/>
        <v>7.7052274714301561</v>
      </c>
      <c r="AQ8408" s="17">
        <f t="shared" si="2923"/>
        <v>12.269350312328399</v>
      </c>
      <c r="AR8408" s="17">
        <f t="shared" si="2924"/>
        <v>19.990106984893846</v>
      </c>
    </row>
    <row r="8409" spans="2:44" x14ac:dyDescent="0.25">
      <c r="B8409">
        <f>INDEX(RawData!$A$2:$A$1048576,MATCH(FmtData!$B$4+(ROW()-10),RawData!$A$2:$A$1048576,0))</f>
        <v>8594</v>
      </c>
      <c r="C8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9)</f>
        <v>42240.811562499999</v>
      </c>
      <c r="D8409" s="46">
        <f>IF($B$6=1,MID(INDEX(RawData!$B$2:$B$1048576, MATCH(FmtData!$B$4+(ROW()-10),RawData!$A$2:$A$1048576,0)),12,8)+$B$5/24,INDEX(RawData!$C$2:$C$1048576, MATCH(FmtData!$B$4+(ROW()-10),RawData!$A$2:$A$1048576,0)))</f>
        <v>0.81156249999999996</v>
      </c>
      <c r="E8409">
        <f>INDEX(RawData!D$2:D$1048576,MATCH(FmtData!$B$4+(ROW()-10),RawData!$A$2:$A$1048576,0))</f>
        <v>2900.26</v>
      </c>
      <c r="F8409">
        <f>INDEX(RawData!E$2:E$1048576,MATCH(FmtData!$B$4+(ROW()-10),RawData!$A$2:$A$1048576,0))</f>
        <v>6.25</v>
      </c>
      <c r="G8409">
        <f>INDEX(RawData!F$2:F$1048576,MATCH(FmtData!$B$4+(ROW()-10),RawData!$A$2:$A$1048576,0))</f>
        <v>-164.74199999999999</v>
      </c>
      <c r="H8409">
        <f>INDEX(RawData!G$2:G$1048576,MATCH(FmtData!$B$4+(ROW()-10),RawData!$A$2:$A$1048576,0))</f>
        <v>0.49984099999999998</v>
      </c>
      <c r="I8409">
        <f>INDEX(RawData!H$2:H$1048576,MATCH(FmtData!$B$4+(ROW()-10),RawData!$A$2:$A$1048576,0))</f>
        <v>-3.71981E-3</v>
      </c>
      <c r="J8409">
        <f>INDEX(RawData!I$2:I$1048576,MATCH(FmtData!$B$4+(ROW()-10),RawData!$A$2:$A$1048576,0))</f>
        <v>196.6</v>
      </c>
      <c r="K8409">
        <f>INDEX(RawData!J$2:J$1048576,MATCH(FmtData!$B$4+(ROW()-10),RawData!$A$2:$A$1048576,0))</f>
        <v>194.4</v>
      </c>
      <c r="L8409">
        <f>INDEX(RawData!K$2:K$1048576,MATCH(FmtData!$B$4+(ROW()-10),RawData!$A$2:$A$1048576,0))</f>
        <v>166.6</v>
      </c>
      <c r="M8409">
        <f>INDEX(RawData!L$2:L$1048576,MATCH(FmtData!$B$4+(ROW()-10),RawData!$A$2:$A$1048576,0))</f>
        <v>23.3</v>
      </c>
      <c r="N8409">
        <f>INDEX(RawData!M$2:M$1048576,MATCH(FmtData!$B$4+(ROW()-10),RawData!$A$2:$A$1048576,0))</f>
        <v>21.9</v>
      </c>
      <c r="O8409">
        <f>INDEX(RawData!N$2:N$1048576,MATCH(FmtData!$B$4+(ROW()-10),RawData!$A$2:$A$1048576,0))</f>
        <v>176.7</v>
      </c>
      <c r="P8409">
        <f>INDEX(RawData!O$2:O$1048576,MATCH(FmtData!$B$4+(ROW()-10),RawData!$A$2:$A$1048576,0))</f>
        <v>35.819800000000001</v>
      </c>
      <c r="Q8409">
        <f>INDEX(RawData!P$2:P$1048576,MATCH(FmtData!$B$4+(ROW()-10),RawData!$A$2:$A$1048576,0))</f>
        <v>212.52699999999999</v>
      </c>
      <c r="R8409">
        <f>INDEX(RawData!Q$2:Q$1048576,MATCH(FmtData!$B$4+(ROW()-10),RawData!$A$2:$A$1048576,0))</f>
        <v>2.4414100000000002E-3</v>
      </c>
      <c r="S8409">
        <f>INDEX(RawData!R$2:R$1048576,MATCH(FmtData!$B$4+(ROW()-10),RawData!$A$2:$A$1048576,0))</f>
        <v>0.51633799999999996</v>
      </c>
      <c r="T8409">
        <f>INDEX(RawData!S$2:S$1048576,MATCH(FmtData!$B$4+(ROW()-10),RawData!$A$2:$A$1048576,0))</f>
        <v>0.52676999999999996</v>
      </c>
      <c r="U8409">
        <f>INDEX(RawData!T$2:T$1048576,MATCH(FmtData!$B$4+(ROW()-10),RawData!$A$2:$A$1048576,0))</f>
        <v>0.65307599999999999</v>
      </c>
      <c r="V8409">
        <f>INDEX(RawData!U$2:U$1048576,MATCH(FmtData!$B$4+(ROW()-10),RawData!$A$2:$A$1048576,0))</f>
        <v>0.83923300000000001</v>
      </c>
      <c r="W8409" s="8">
        <f t="shared" si="2903"/>
        <v>0.18615700000000002</v>
      </c>
      <c r="X8409" s="8">
        <f t="shared" si="2904"/>
        <v>-0.26073607999999993</v>
      </c>
      <c r="Y8409" s="8">
        <f t="shared" si="2905"/>
        <v>-0.15884651999999996</v>
      </c>
      <c r="Z8409" s="8">
        <f t="shared" si="2906"/>
        <v>10.152691814042056</v>
      </c>
      <c r="AA8409" s="8">
        <f t="shared" si="2907"/>
        <v>10.050802254042056</v>
      </c>
      <c r="AB8409" s="8">
        <f t="shared" si="2908"/>
        <v>10.101747034042056</v>
      </c>
      <c r="AC8409" s="6">
        <f t="shared" si="2909"/>
        <v>-294.80600000000004</v>
      </c>
      <c r="AD8409" s="15">
        <f t="shared" si="2910"/>
        <v>-35.033999999999992</v>
      </c>
      <c r="AE8409" s="15">
        <f t="shared" si="2911"/>
        <v>68.452791551277301</v>
      </c>
      <c r="AF8409" s="15">
        <f t="shared" si="2912"/>
        <v>41.299610510253387</v>
      </c>
      <c r="AG8409" s="15">
        <f t="shared" si="2913"/>
        <v>54.811079706319902</v>
      </c>
      <c r="AH8409" s="15">
        <f t="shared" si="2914"/>
        <v>-135.91260518134811</v>
      </c>
      <c r="AI8409" s="17">
        <f t="shared" si="2915"/>
        <v>1.225875260067109</v>
      </c>
      <c r="AJ8409" s="17">
        <f t="shared" si="2916"/>
        <v>0.96633572990943539</v>
      </c>
      <c r="AK8409" s="17">
        <f t="shared" si="2917"/>
        <v>0.75951461028015788</v>
      </c>
      <c r="AL8409" s="17">
        <f t="shared" si="2918"/>
        <v>0.78174490703777533</v>
      </c>
      <c r="AM8409" s="17">
        <f t="shared" si="2919"/>
        <v>0.77052274714301561</v>
      </c>
      <c r="AN8409" s="17">
        <f t="shared" si="2920"/>
        <v>0.96633572990943539</v>
      </c>
      <c r="AO8409" s="17">
        <f t="shared" si="2921"/>
        <v>0</v>
      </c>
      <c r="AP8409" s="17">
        <f t="shared" si="2922"/>
        <v>7.7052274714301561</v>
      </c>
      <c r="AQ8409" s="17">
        <f t="shared" si="2923"/>
        <v>12.258752600671091</v>
      </c>
      <c r="AR8409" s="17">
        <f t="shared" si="2924"/>
        <v>19.99651908682635</v>
      </c>
    </row>
    <row r="8410" spans="2:44" x14ac:dyDescent="0.25">
      <c r="B8410">
        <f>INDEX(RawData!$A$2:$A$1048576,MATCH(FmtData!$B$4+(ROW()-10),RawData!$A$2:$A$1048576,0))</f>
        <v>8595</v>
      </c>
      <c r="C8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0)</f>
        <v>42240.812731481485</v>
      </c>
      <c r="D8410" s="46">
        <f>IF($B$6=1,MID(INDEX(RawData!$B$2:$B$1048576, MATCH(FmtData!$B$4+(ROW()-10),RawData!$A$2:$A$1048576,0)),12,8)+$B$5/24,INDEX(RawData!$C$2:$C$1048576, MATCH(FmtData!$B$4+(ROW()-10),RawData!$A$2:$A$1048576,0)))</f>
        <v>0.81273148148148155</v>
      </c>
      <c r="E8410">
        <f>INDEX(RawData!D$2:D$1048576,MATCH(FmtData!$B$4+(ROW()-10),RawData!$A$2:$A$1048576,0))</f>
        <v>2900.26</v>
      </c>
      <c r="F8410">
        <f>INDEX(RawData!E$2:E$1048576,MATCH(FmtData!$B$4+(ROW()-10),RawData!$A$2:$A$1048576,0))</f>
        <v>6.25</v>
      </c>
      <c r="G8410">
        <f>INDEX(RawData!F$2:F$1048576,MATCH(FmtData!$B$4+(ROW()-10),RawData!$A$2:$A$1048576,0))</f>
        <v>-164.74199999999999</v>
      </c>
      <c r="H8410">
        <f>INDEX(RawData!G$2:G$1048576,MATCH(FmtData!$B$4+(ROW()-10),RawData!$A$2:$A$1048576,0))</f>
        <v>0.49984099999999998</v>
      </c>
      <c r="I8410">
        <f>INDEX(RawData!H$2:H$1048576,MATCH(FmtData!$B$4+(ROW()-10),RawData!$A$2:$A$1048576,0))</f>
        <v>-3.71981E-3</v>
      </c>
      <c r="J8410">
        <f>INDEX(RawData!I$2:I$1048576,MATCH(FmtData!$B$4+(ROW()-10),RawData!$A$2:$A$1048576,0))</f>
        <v>194.5</v>
      </c>
      <c r="K8410">
        <f>INDEX(RawData!J$2:J$1048576,MATCH(FmtData!$B$4+(ROW()-10),RawData!$A$2:$A$1048576,0))</f>
        <v>195.9</v>
      </c>
      <c r="L8410">
        <f>INDEX(RawData!K$2:K$1048576,MATCH(FmtData!$B$4+(ROW()-10),RawData!$A$2:$A$1048576,0))</f>
        <v>166.6</v>
      </c>
      <c r="M8410">
        <f>INDEX(RawData!L$2:L$1048576,MATCH(FmtData!$B$4+(ROW()-10),RawData!$A$2:$A$1048576,0))</f>
        <v>23.4</v>
      </c>
      <c r="N8410">
        <f>INDEX(RawData!M$2:M$1048576,MATCH(FmtData!$B$4+(ROW()-10),RawData!$A$2:$A$1048576,0))</f>
        <v>21.9</v>
      </c>
      <c r="O8410">
        <f>INDEX(RawData!N$2:N$1048576,MATCH(FmtData!$B$4+(ROW()-10),RawData!$A$2:$A$1048576,0))</f>
        <v>176.8</v>
      </c>
      <c r="P8410">
        <f>INDEX(RawData!O$2:O$1048576,MATCH(FmtData!$B$4+(ROW()-10),RawData!$A$2:$A$1048576,0))</f>
        <v>35.831699999999998</v>
      </c>
      <c r="Q8410">
        <f>INDEX(RawData!P$2:P$1048576,MATCH(FmtData!$B$4+(ROW()-10),RawData!$A$2:$A$1048576,0))</f>
        <v>212.52699999999999</v>
      </c>
      <c r="R8410">
        <f>INDEX(RawData!Q$2:Q$1048576,MATCH(FmtData!$B$4+(ROW()-10),RawData!$A$2:$A$1048576,0))</f>
        <v>1.8310500000000001E-3</v>
      </c>
      <c r="S8410">
        <f>INDEX(RawData!R$2:R$1048576,MATCH(FmtData!$B$4+(ROW()-10),RawData!$A$2:$A$1048576,0))</f>
        <v>0.51633799999999996</v>
      </c>
      <c r="T8410">
        <f>INDEX(RawData!S$2:S$1048576,MATCH(FmtData!$B$4+(ROW()-10),RawData!$A$2:$A$1048576,0))</f>
        <v>0.52676999999999996</v>
      </c>
      <c r="U8410">
        <f>INDEX(RawData!T$2:T$1048576,MATCH(FmtData!$B$4+(ROW()-10),RawData!$A$2:$A$1048576,0))</f>
        <v>0.65002400000000005</v>
      </c>
      <c r="V8410">
        <f>INDEX(RawData!U$2:U$1048576,MATCH(FmtData!$B$4+(ROW()-10),RawData!$A$2:$A$1048576,0))</f>
        <v>0.86975100000000005</v>
      </c>
      <c r="W8410" s="8">
        <f t="shared" si="2903"/>
        <v>0.21972700000000001</v>
      </c>
      <c r="X8410" s="8">
        <f t="shared" si="2904"/>
        <v>-0.26073607999999993</v>
      </c>
      <c r="Y8410" s="8">
        <f t="shared" si="2905"/>
        <v>-0.15884651999999996</v>
      </c>
      <c r="Z8410" s="8">
        <f t="shared" si="2906"/>
        <v>10.152691814042056</v>
      </c>
      <c r="AA8410" s="8">
        <f t="shared" si="2907"/>
        <v>10.050802254042056</v>
      </c>
      <c r="AB8410" s="8">
        <f t="shared" si="2908"/>
        <v>10.101747034042056</v>
      </c>
      <c r="AC8410" s="6">
        <f t="shared" si="2909"/>
        <v>-294.80600000000004</v>
      </c>
      <c r="AD8410" s="15">
        <f t="shared" si="2910"/>
        <v>-35.033999999999992</v>
      </c>
      <c r="AE8410" s="15">
        <f t="shared" si="2911"/>
        <v>68.452791551277301</v>
      </c>
      <c r="AF8410" s="15">
        <f t="shared" si="2912"/>
        <v>41.299610510253387</v>
      </c>
      <c r="AG8410" s="15">
        <f t="shared" si="2913"/>
        <v>54.811079706319902</v>
      </c>
      <c r="AH8410" s="15">
        <f t="shared" si="2914"/>
        <v>-135.91260518134811</v>
      </c>
      <c r="AI8410" s="17">
        <f t="shared" si="2915"/>
        <v>1.225875260067109</v>
      </c>
      <c r="AJ8410" s="17">
        <f t="shared" si="2916"/>
        <v>0.96633572990943539</v>
      </c>
      <c r="AK8410" s="17">
        <f t="shared" si="2917"/>
        <v>0.75951461028015788</v>
      </c>
      <c r="AL8410" s="17">
        <f t="shared" si="2918"/>
        <v>0.78174490703777533</v>
      </c>
      <c r="AM8410" s="17">
        <f t="shared" si="2919"/>
        <v>0.77052274714301561</v>
      </c>
      <c r="AN8410" s="17">
        <f t="shared" si="2920"/>
        <v>0.96633572990943539</v>
      </c>
      <c r="AO8410" s="17">
        <f t="shared" si="2921"/>
        <v>0</v>
      </c>
      <c r="AP8410" s="17">
        <f t="shared" si="2922"/>
        <v>7.7052274714301561</v>
      </c>
      <c r="AQ8410" s="17">
        <f t="shared" si="2923"/>
        <v>12.258752600671091</v>
      </c>
      <c r="AR8410" s="17">
        <f t="shared" si="2924"/>
        <v>19.99651908682635</v>
      </c>
    </row>
    <row r="8411" spans="2:44" x14ac:dyDescent="0.25">
      <c r="B8411">
        <f>INDEX(RawData!$A$2:$A$1048576,MATCH(FmtData!$B$4+(ROW()-10),RawData!$A$2:$A$1048576,0))</f>
        <v>8596</v>
      </c>
      <c r="C8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1)</f>
        <v>42240.813877314817</v>
      </c>
      <c r="D8411" s="46">
        <f>IF($B$6=1,MID(INDEX(RawData!$B$2:$B$1048576, MATCH(FmtData!$B$4+(ROW()-10),RawData!$A$2:$A$1048576,0)),12,8)+$B$5/24,INDEX(RawData!$C$2:$C$1048576, MATCH(FmtData!$B$4+(ROW()-10),RawData!$A$2:$A$1048576,0)))</f>
        <v>0.81387731481481485</v>
      </c>
      <c r="E8411">
        <f>INDEX(RawData!D$2:D$1048576,MATCH(FmtData!$B$4+(ROW()-10),RawData!$A$2:$A$1048576,0))</f>
        <v>2902.44</v>
      </c>
      <c r="F8411">
        <f>INDEX(RawData!E$2:E$1048576,MATCH(FmtData!$B$4+(ROW()-10),RawData!$A$2:$A$1048576,0))</f>
        <v>6.25</v>
      </c>
      <c r="G8411">
        <f>INDEX(RawData!F$2:F$1048576,MATCH(FmtData!$B$4+(ROW()-10),RawData!$A$2:$A$1048576,0))</f>
        <v>-175.92599999999999</v>
      </c>
      <c r="H8411">
        <f>INDEX(RawData!G$2:G$1048576,MATCH(FmtData!$B$4+(ROW()-10),RawData!$A$2:$A$1048576,0))</f>
        <v>0.49984099999999998</v>
      </c>
      <c r="I8411">
        <f>INDEX(RawData!H$2:H$1048576,MATCH(FmtData!$B$4+(ROW()-10),RawData!$A$2:$A$1048576,0))</f>
        <v>-3.9036299999999999E-3</v>
      </c>
      <c r="J8411">
        <f>INDEX(RawData!I$2:I$1048576,MATCH(FmtData!$B$4+(ROW()-10),RawData!$A$2:$A$1048576,0))</f>
        <v>197.6</v>
      </c>
      <c r="K8411">
        <f>INDEX(RawData!J$2:J$1048576,MATCH(FmtData!$B$4+(ROW()-10),RawData!$A$2:$A$1048576,0))</f>
        <v>195.5</v>
      </c>
      <c r="L8411">
        <f>INDEX(RawData!K$2:K$1048576,MATCH(FmtData!$B$4+(ROW()-10),RawData!$A$2:$A$1048576,0))</f>
        <v>166.6</v>
      </c>
      <c r="M8411">
        <f>INDEX(RawData!L$2:L$1048576,MATCH(FmtData!$B$4+(ROW()-10),RawData!$A$2:$A$1048576,0))</f>
        <v>23.3</v>
      </c>
      <c r="N8411">
        <f>INDEX(RawData!M$2:M$1048576,MATCH(FmtData!$B$4+(ROW()-10),RawData!$A$2:$A$1048576,0))</f>
        <v>21.9</v>
      </c>
      <c r="O8411">
        <f>INDEX(RawData!N$2:N$1048576,MATCH(FmtData!$B$4+(ROW()-10),RawData!$A$2:$A$1048576,0))</f>
        <v>176.6</v>
      </c>
      <c r="P8411">
        <f>INDEX(RawData!O$2:O$1048576,MATCH(FmtData!$B$4+(ROW()-10),RawData!$A$2:$A$1048576,0))</f>
        <v>35.831699999999998</v>
      </c>
      <c r="Q8411">
        <f>INDEX(RawData!P$2:P$1048576,MATCH(FmtData!$B$4+(ROW()-10),RawData!$A$2:$A$1048576,0))</f>
        <v>212.01599999999999</v>
      </c>
      <c r="R8411">
        <f>INDEX(RawData!Q$2:Q$1048576,MATCH(FmtData!$B$4+(ROW()-10),RawData!$A$2:$A$1048576,0))</f>
        <v>2.4414100000000002E-3</v>
      </c>
      <c r="S8411">
        <f>INDEX(RawData!R$2:R$1048576,MATCH(FmtData!$B$4+(ROW()-10),RawData!$A$2:$A$1048576,0))</f>
        <v>0.51633799999999996</v>
      </c>
      <c r="T8411">
        <f>INDEX(RawData!S$2:S$1048576,MATCH(FmtData!$B$4+(ROW()-10),RawData!$A$2:$A$1048576,0))</f>
        <v>0.52676999999999996</v>
      </c>
      <c r="U8411">
        <f>INDEX(RawData!T$2:T$1048576,MATCH(FmtData!$B$4+(ROW()-10),RawData!$A$2:$A$1048576,0))</f>
        <v>0.65002400000000005</v>
      </c>
      <c r="V8411">
        <f>INDEX(RawData!U$2:U$1048576,MATCH(FmtData!$B$4+(ROW()-10),RawData!$A$2:$A$1048576,0))</f>
        <v>0.86975100000000005</v>
      </c>
      <c r="W8411" s="8">
        <f t="shared" si="2903"/>
        <v>0.21972700000000001</v>
      </c>
      <c r="X8411" s="8">
        <f t="shared" si="2904"/>
        <v>-0.26073607999999993</v>
      </c>
      <c r="Y8411" s="8">
        <f t="shared" si="2905"/>
        <v>-0.15884651999999996</v>
      </c>
      <c r="Z8411" s="8">
        <f t="shared" si="2906"/>
        <v>10.152691814042056</v>
      </c>
      <c r="AA8411" s="8">
        <f t="shared" si="2907"/>
        <v>10.050802254042056</v>
      </c>
      <c r="AB8411" s="8">
        <f t="shared" si="2908"/>
        <v>10.101747034042056</v>
      </c>
      <c r="AC8411" s="6">
        <f t="shared" si="2909"/>
        <v>-295.31700000000001</v>
      </c>
      <c r="AD8411" s="15">
        <f t="shared" si="2910"/>
        <v>-35.544999999999959</v>
      </c>
      <c r="AE8411" s="15">
        <f t="shared" si="2911"/>
        <v>68.452791551277301</v>
      </c>
      <c r="AF8411" s="15">
        <f t="shared" si="2912"/>
        <v>41.299610510253387</v>
      </c>
      <c r="AG8411" s="15">
        <f t="shared" si="2913"/>
        <v>54.811079706319902</v>
      </c>
      <c r="AH8411" s="15">
        <f t="shared" si="2914"/>
        <v>-136.42360518134808</v>
      </c>
      <c r="AI8411" s="17">
        <f t="shared" si="2915"/>
        <v>1.22693503123284</v>
      </c>
      <c r="AJ8411" s="17">
        <f t="shared" si="2916"/>
        <v>0.96699413947500168</v>
      </c>
      <c r="AK8411" s="17">
        <f t="shared" si="2917"/>
        <v>0.75951461028015788</v>
      </c>
      <c r="AL8411" s="17">
        <f t="shared" si="2918"/>
        <v>0.78174490703777533</v>
      </c>
      <c r="AM8411" s="17">
        <f t="shared" si="2919"/>
        <v>0.77052274714301561</v>
      </c>
      <c r="AN8411" s="17">
        <f t="shared" si="2920"/>
        <v>0.96699413947500168</v>
      </c>
      <c r="AO8411" s="17">
        <f t="shared" si="2921"/>
        <v>0</v>
      </c>
      <c r="AP8411" s="17">
        <f t="shared" si="2922"/>
        <v>7.7052274714301561</v>
      </c>
      <c r="AQ8411" s="17">
        <f t="shared" si="2923"/>
        <v>12.269350312328399</v>
      </c>
      <c r="AR8411" s="17">
        <f t="shared" si="2924"/>
        <v>20.011549605334785</v>
      </c>
    </row>
    <row r="8412" spans="2:44" x14ac:dyDescent="0.25">
      <c r="B8412">
        <f>INDEX(RawData!$A$2:$A$1048576,MATCH(FmtData!$B$4+(ROW()-10),RawData!$A$2:$A$1048576,0))</f>
        <v>8597</v>
      </c>
      <c r="C8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2)</f>
        <v>42240.815034722225</v>
      </c>
      <c r="D8412" s="46">
        <f>IF($B$6=1,MID(INDEX(RawData!$B$2:$B$1048576, MATCH(FmtData!$B$4+(ROW()-10),RawData!$A$2:$A$1048576,0)),12,8)+$B$5/24,INDEX(RawData!$C$2:$C$1048576, MATCH(FmtData!$B$4+(ROW()-10),RawData!$A$2:$A$1048576,0)))</f>
        <v>0.81503472222222229</v>
      </c>
      <c r="E8412">
        <f>INDEX(RawData!D$2:D$1048576,MATCH(FmtData!$B$4+(ROW()-10),RawData!$A$2:$A$1048576,0))</f>
        <v>2901.19</v>
      </c>
      <c r="F8412">
        <f>INDEX(RawData!E$2:E$1048576,MATCH(FmtData!$B$4+(ROW()-10),RawData!$A$2:$A$1048576,0))</f>
        <v>6.25</v>
      </c>
      <c r="G8412">
        <f>INDEX(RawData!F$2:F$1048576,MATCH(FmtData!$B$4+(ROW()-10),RawData!$A$2:$A$1048576,0))</f>
        <v>-175.92599999999999</v>
      </c>
      <c r="H8412">
        <f>INDEX(RawData!G$2:G$1048576,MATCH(FmtData!$B$4+(ROW()-10),RawData!$A$2:$A$1048576,0))</f>
        <v>0.49982199999999999</v>
      </c>
      <c r="I8412">
        <f>INDEX(RawData!H$2:H$1048576,MATCH(FmtData!$B$4+(ROW()-10),RawData!$A$2:$A$1048576,0))</f>
        <v>-3.9036299999999999E-3</v>
      </c>
      <c r="J8412">
        <f>INDEX(RawData!I$2:I$1048576,MATCH(FmtData!$B$4+(ROW()-10),RawData!$A$2:$A$1048576,0))</f>
        <v>195.4</v>
      </c>
      <c r="K8412">
        <f>INDEX(RawData!J$2:J$1048576,MATCH(FmtData!$B$4+(ROW()-10),RawData!$A$2:$A$1048576,0))</f>
        <v>193.3</v>
      </c>
      <c r="L8412">
        <f>INDEX(RawData!K$2:K$1048576,MATCH(FmtData!$B$4+(ROW()-10),RawData!$A$2:$A$1048576,0))</f>
        <v>166.6</v>
      </c>
      <c r="M8412">
        <f>INDEX(RawData!L$2:L$1048576,MATCH(FmtData!$B$4+(ROW()-10),RawData!$A$2:$A$1048576,0))</f>
        <v>23.3</v>
      </c>
      <c r="N8412">
        <f>INDEX(RawData!M$2:M$1048576,MATCH(FmtData!$B$4+(ROW()-10),RawData!$A$2:$A$1048576,0))</f>
        <v>21.8</v>
      </c>
      <c r="O8412">
        <f>INDEX(RawData!N$2:N$1048576,MATCH(FmtData!$B$4+(ROW()-10),RawData!$A$2:$A$1048576,0))</f>
        <v>176.8</v>
      </c>
      <c r="P8412">
        <f>INDEX(RawData!O$2:O$1048576,MATCH(FmtData!$B$4+(ROW()-10),RawData!$A$2:$A$1048576,0))</f>
        <v>35.831699999999998</v>
      </c>
      <c r="Q8412">
        <f>INDEX(RawData!P$2:P$1048576,MATCH(FmtData!$B$4+(ROW()-10),RawData!$A$2:$A$1048576,0))</f>
        <v>212.52699999999999</v>
      </c>
      <c r="R8412">
        <f>INDEX(RawData!Q$2:Q$1048576,MATCH(FmtData!$B$4+(ROW()-10),RawData!$A$2:$A$1048576,0))</f>
        <v>1.8310500000000001E-3</v>
      </c>
      <c r="S8412">
        <f>INDEX(RawData!R$2:R$1048576,MATCH(FmtData!$B$4+(ROW()-10),RawData!$A$2:$A$1048576,0))</f>
        <v>0.51633799999999996</v>
      </c>
      <c r="T8412">
        <f>INDEX(RawData!S$2:S$1048576,MATCH(FmtData!$B$4+(ROW()-10),RawData!$A$2:$A$1048576,0))</f>
        <v>0.52676999999999996</v>
      </c>
      <c r="U8412">
        <f>INDEX(RawData!T$2:T$1048576,MATCH(FmtData!$B$4+(ROW()-10),RawData!$A$2:$A$1048576,0))</f>
        <v>0.64544699999999999</v>
      </c>
      <c r="V8412">
        <f>INDEX(RawData!U$2:U$1048576,MATCH(FmtData!$B$4+(ROW()-10),RawData!$A$2:$A$1048576,0))</f>
        <v>0.86975100000000005</v>
      </c>
      <c r="W8412" s="8">
        <f t="shared" si="2903"/>
        <v>0.22430400000000006</v>
      </c>
      <c r="X8412" s="8">
        <f t="shared" si="2904"/>
        <v>-0.26073607999999993</v>
      </c>
      <c r="Y8412" s="8">
        <f t="shared" si="2905"/>
        <v>-0.15884651999999996</v>
      </c>
      <c r="Z8412" s="8">
        <f t="shared" si="2906"/>
        <v>10.152691814042056</v>
      </c>
      <c r="AA8412" s="8">
        <f t="shared" si="2907"/>
        <v>10.050802254042056</v>
      </c>
      <c r="AB8412" s="8">
        <f t="shared" si="2908"/>
        <v>10.101747034042056</v>
      </c>
      <c r="AC8412" s="6">
        <f t="shared" si="2909"/>
        <v>-294.80600000000004</v>
      </c>
      <c r="AD8412" s="15">
        <f t="shared" si="2910"/>
        <v>-35.033999999999992</v>
      </c>
      <c r="AE8412" s="15">
        <f t="shared" si="2911"/>
        <v>68.452791551277301</v>
      </c>
      <c r="AF8412" s="15">
        <f t="shared" si="2912"/>
        <v>41.299610510253387</v>
      </c>
      <c r="AG8412" s="15">
        <f t="shared" si="2913"/>
        <v>54.811079706319902</v>
      </c>
      <c r="AH8412" s="15">
        <f t="shared" si="2914"/>
        <v>-135.91260518134811</v>
      </c>
      <c r="AI8412" s="17">
        <f t="shared" si="2915"/>
        <v>1.225875260067109</v>
      </c>
      <c r="AJ8412" s="17">
        <f t="shared" si="2916"/>
        <v>0.96633572990943539</v>
      </c>
      <c r="AK8412" s="17">
        <f t="shared" si="2917"/>
        <v>0.75951461028015788</v>
      </c>
      <c r="AL8412" s="17">
        <f t="shared" si="2918"/>
        <v>0.78174490703777533</v>
      </c>
      <c r="AM8412" s="17">
        <f t="shared" si="2919"/>
        <v>0.77052274714301561</v>
      </c>
      <c r="AN8412" s="17">
        <f t="shared" si="2920"/>
        <v>0.96633572990943539</v>
      </c>
      <c r="AO8412" s="17">
        <f t="shared" si="2921"/>
        <v>0</v>
      </c>
      <c r="AP8412" s="17">
        <f t="shared" si="2922"/>
        <v>7.7052274714301561</v>
      </c>
      <c r="AQ8412" s="17">
        <f t="shared" si="2923"/>
        <v>12.258752600671091</v>
      </c>
      <c r="AR8412" s="17">
        <f t="shared" si="2924"/>
        <v>20.002931188758847</v>
      </c>
    </row>
    <row r="8413" spans="2:44" x14ac:dyDescent="0.25">
      <c r="B8413">
        <f>INDEX(RawData!$A$2:$A$1048576,MATCH(FmtData!$B$4+(ROW()-10),RawData!$A$2:$A$1048576,0))</f>
        <v>8598</v>
      </c>
      <c r="C8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3)</f>
        <v>42240.816203703704</v>
      </c>
      <c r="D8413" s="46">
        <f>IF($B$6=1,MID(INDEX(RawData!$B$2:$B$1048576, MATCH(FmtData!$B$4+(ROW()-10),RawData!$A$2:$A$1048576,0)),12,8)+$B$5/24,INDEX(RawData!$C$2:$C$1048576, MATCH(FmtData!$B$4+(ROW()-10),RawData!$A$2:$A$1048576,0)))</f>
        <v>0.81620370370370365</v>
      </c>
      <c r="E8413">
        <f>INDEX(RawData!D$2:D$1048576,MATCH(FmtData!$B$4+(ROW()-10),RawData!$A$2:$A$1048576,0))</f>
        <v>2899.33</v>
      </c>
      <c r="F8413">
        <f>INDEX(RawData!E$2:E$1048576,MATCH(FmtData!$B$4+(ROW()-10),RawData!$A$2:$A$1048576,0))</f>
        <v>6.25</v>
      </c>
      <c r="G8413">
        <f>INDEX(RawData!F$2:F$1048576,MATCH(FmtData!$B$4+(ROW()-10),RawData!$A$2:$A$1048576,0))</f>
        <v>-164.74199999999999</v>
      </c>
      <c r="H8413">
        <f>INDEX(RawData!G$2:G$1048576,MATCH(FmtData!$B$4+(ROW()-10),RawData!$A$2:$A$1048576,0))</f>
        <v>0.49984099999999998</v>
      </c>
      <c r="I8413">
        <f>INDEX(RawData!H$2:H$1048576,MATCH(FmtData!$B$4+(ROW()-10),RawData!$A$2:$A$1048576,0))</f>
        <v>-3.9036299999999999E-3</v>
      </c>
      <c r="J8413">
        <f>INDEX(RawData!I$2:I$1048576,MATCH(FmtData!$B$4+(ROW()-10),RawData!$A$2:$A$1048576,0))</f>
        <v>195.8</v>
      </c>
      <c r="K8413">
        <f>INDEX(RawData!J$2:J$1048576,MATCH(FmtData!$B$4+(ROW()-10),RawData!$A$2:$A$1048576,0))</f>
        <v>195.7</v>
      </c>
      <c r="L8413">
        <f>INDEX(RawData!K$2:K$1048576,MATCH(FmtData!$B$4+(ROW()-10),RawData!$A$2:$A$1048576,0))</f>
        <v>166.6</v>
      </c>
      <c r="M8413">
        <f>INDEX(RawData!L$2:L$1048576,MATCH(FmtData!$B$4+(ROW()-10),RawData!$A$2:$A$1048576,0))</f>
        <v>23.3</v>
      </c>
      <c r="N8413">
        <f>INDEX(RawData!M$2:M$1048576,MATCH(FmtData!$B$4+(ROW()-10),RawData!$A$2:$A$1048576,0))</f>
        <v>21.9</v>
      </c>
      <c r="O8413">
        <f>INDEX(RawData!N$2:N$1048576,MATCH(FmtData!$B$4+(ROW()-10),RawData!$A$2:$A$1048576,0))</f>
        <v>176.7</v>
      </c>
      <c r="P8413">
        <f>INDEX(RawData!O$2:O$1048576,MATCH(FmtData!$B$4+(ROW()-10),RawData!$A$2:$A$1048576,0))</f>
        <v>35.831699999999998</v>
      </c>
      <c r="Q8413">
        <f>INDEX(RawData!P$2:P$1048576,MATCH(FmtData!$B$4+(ROW()-10),RawData!$A$2:$A$1048576,0))</f>
        <v>212.01599999999999</v>
      </c>
      <c r="R8413">
        <f>INDEX(RawData!Q$2:Q$1048576,MATCH(FmtData!$B$4+(ROW()-10),RawData!$A$2:$A$1048576,0))</f>
        <v>2.4414100000000002E-3</v>
      </c>
      <c r="S8413">
        <f>INDEX(RawData!R$2:R$1048576,MATCH(FmtData!$B$4+(ROW()-10),RawData!$A$2:$A$1048576,0))</f>
        <v>0.51633799999999996</v>
      </c>
      <c r="T8413">
        <f>INDEX(RawData!S$2:S$1048576,MATCH(FmtData!$B$4+(ROW()-10),RawData!$A$2:$A$1048576,0))</f>
        <v>0.52676999999999996</v>
      </c>
      <c r="U8413">
        <f>INDEX(RawData!T$2:T$1048576,MATCH(FmtData!$B$4+(ROW()-10),RawData!$A$2:$A$1048576,0))</f>
        <v>0.64544699999999999</v>
      </c>
      <c r="V8413">
        <f>INDEX(RawData!U$2:U$1048576,MATCH(FmtData!$B$4+(ROW()-10),RawData!$A$2:$A$1048576,0))</f>
        <v>0.83923300000000001</v>
      </c>
      <c r="W8413" s="8">
        <f t="shared" si="2903"/>
        <v>0.19378600000000001</v>
      </c>
      <c r="X8413" s="8">
        <f t="shared" si="2904"/>
        <v>-0.26073607999999993</v>
      </c>
      <c r="Y8413" s="8">
        <f t="shared" si="2905"/>
        <v>-0.15884651999999996</v>
      </c>
      <c r="Z8413" s="8">
        <f t="shared" si="2906"/>
        <v>10.152691814042056</v>
      </c>
      <c r="AA8413" s="8">
        <f t="shared" si="2907"/>
        <v>10.050802254042056</v>
      </c>
      <c r="AB8413" s="8">
        <f t="shared" si="2908"/>
        <v>10.101747034042056</v>
      </c>
      <c r="AC8413" s="6">
        <f t="shared" si="2909"/>
        <v>-295.31700000000001</v>
      </c>
      <c r="AD8413" s="15">
        <f t="shared" si="2910"/>
        <v>-35.544999999999959</v>
      </c>
      <c r="AE8413" s="15">
        <f t="shared" si="2911"/>
        <v>68.452791551277301</v>
      </c>
      <c r="AF8413" s="15">
        <f t="shared" si="2912"/>
        <v>41.299610510253387</v>
      </c>
      <c r="AG8413" s="15">
        <f t="shared" si="2913"/>
        <v>54.811079706319902</v>
      </c>
      <c r="AH8413" s="15">
        <f t="shared" si="2914"/>
        <v>-136.42360518134808</v>
      </c>
      <c r="AI8413" s="17">
        <f t="shared" si="2915"/>
        <v>1.22693503123284</v>
      </c>
      <c r="AJ8413" s="17">
        <f t="shared" si="2916"/>
        <v>0.96699413947500168</v>
      </c>
      <c r="AK8413" s="17">
        <f t="shared" si="2917"/>
        <v>0.75951461028015788</v>
      </c>
      <c r="AL8413" s="17">
        <f t="shared" si="2918"/>
        <v>0.78174490703777533</v>
      </c>
      <c r="AM8413" s="17">
        <f t="shared" si="2919"/>
        <v>0.77052274714301561</v>
      </c>
      <c r="AN8413" s="17">
        <f t="shared" si="2920"/>
        <v>0.96699413947500168</v>
      </c>
      <c r="AO8413" s="17">
        <f t="shared" si="2921"/>
        <v>0</v>
      </c>
      <c r="AP8413" s="17">
        <f t="shared" si="2922"/>
        <v>7.7052274714301561</v>
      </c>
      <c r="AQ8413" s="17">
        <f t="shared" si="2923"/>
        <v>12.269350312328399</v>
      </c>
      <c r="AR8413" s="17">
        <f t="shared" si="2924"/>
        <v>19.990106984893846</v>
      </c>
    </row>
    <row r="8414" spans="2:44" x14ac:dyDescent="0.25">
      <c r="B8414">
        <f>INDEX(RawData!$A$2:$A$1048576,MATCH(FmtData!$B$4+(ROW()-10),RawData!$A$2:$A$1048576,0))</f>
        <v>8599</v>
      </c>
      <c r="C8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4)</f>
        <v>42240.817349537036</v>
      </c>
      <c r="D8414" s="46">
        <f>IF($B$6=1,MID(INDEX(RawData!$B$2:$B$1048576, MATCH(FmtData!$B$4+(ROW()-10),RawData!$A$2:$A$1048576,0)),12,8)+$B$5/24,INDEX(RawData!$C$2:$C$1048576, MATCH(FmtData!$B$4+(ROW()-10),RawData!$A$2:$A$1048576,0)))</f>
        <v>0.81734953703703705</v>
      </c>
      <c r="E8414">
        <f>INDEX(RawData!D$2:D$1048576,MATCH(FmtData!$B$4+(ROW()-10),RawData!$A$2:$A$1048576,0))</f>
        <v>2902.44</v>
      </c>
      <c r="F8414">
        <f>INDEX(RawData!E$2:E$1048576,MATCH(FmtData!$B$4+(ROW()-10),RawData!$A$2:$A$1048576,0))</f>
        <v>6.25</v>
      </c>
      <c r="G8414">
        <f>INDEX(RawData!F$2:F$1048576,MATCH(FmtData!$B$4+(ROW()-10),RawData!$A$2:$A$1048576,0))</f>
        <v>-164.74199999999999</v>
      </c>
      <c r="H8414">
        <f>INDEX(RawData!G$2:G$1048576,MATCH(FmtData!$B$4+(ROW()-10),RawData!$A$2:$A$1048576,0))</f>
        <v>0.49982199999999999</v>
      </c>
      <c r="I8414">
        <f>INDEX(RawData!H$2:H$1048576,MATCH(FmtData!$B$4+(ROW()-10),RawData!$A$2:$A$1048576,0))</f>
        <v>-3.9036299999999999E-3</v>
      </c>
      <c r="J8414">
        <f>INDEX(RawData!I$2:I$1048576,MATCH(FmtData!$B$4+(ROW()-10),RawData!$A$2:$A$1048576,0))</f>
        <v>195.8</v>
      </c>
      <c r="K8414">
        <f>INDEX(RawData!J$2:J$1048576,MATCH(FmtData!$B$4+(ROW()-10),RawData!$A$2:$A$1048576,0))</f>
        <v>196</v>
      </c>
      <c r="L8414">
        <f>INDEX(RawData!K$2:K$1048576,MATCH(FmtData!$B$4+(ROW()-10),RawData!$A$2:$A$1048576,0))</f>
        <v>166.4</v>
      </c>
      <c r="M8414">
        <f>INDEX(RawData!L$2:L$1048576,MATCH(FmtData!$B$4+(ROW()-10),RawData!$A$2:$A$1048576,0))</f>
        <v>23.3</v>
      </c>
      <c r="N8414">
        <f>INDEX(RawData!M$2:M$1048576,MATCH(FmtData!$B$4+(ROW()-10),RawData!$A$2:$A$1048576,0))</f>
        <v>21.9</v>
      </c>
      <c r="O8414">
        <f>INDEX(RawData!N$2:N$1048576,MATCH(FmtData!$B$4+(ROW()-10),RawData!$A$2:$A$1048576,0))</f>
        <v>176.7</v>
      </c>
      <c r="P8414">
        <f>INDEX(RawData!O$2:O$1048576,MATCH(FmtData!$B$4+(ROW()-10),RawData!$A$2:$A$1048576,0))</f>
        <v>35.831699999999998</v>
      </c>
      <c r="Q8414">
        <f>INDEX(RawData!P$2:P$1048576,MATCH(FmtData!$B$4+(ROW()-10),RawData!$A$2:$A$1048576,0))</f>
        <v>212.24799999999999</v>
      </c>
      <c r="R8414">
        <f>INDEX(RawData!Q$2:Q$1048576,MATCH(FmtData!$B$4+(ROW()-10),RawData!$A$2:$A$1048576,0))</f>
        <v>2.4414100000000002E-3</v>
      </c>
      <c r="S8414">
        <f>INDEX(RawData!R$2:R$1048576,MATCH(FmtData!$B$4+(ROW()-10),RawData!$A$2:$A$1048576,0))</f>
        <v>0.51633799999999996</v>
      </c>
      <c r="T8414">
        <f>INDEX(RawData!S$2:S$1048576,MATCH(FmtData!$B$4+(ROW()-10),RawData!$A$2:$A$1048576,0))</f>
        <v>0.52676999999999996</v>
      </c>
      <c r="U8414">
        <f>INDEX(RawData!T$2:T$1048576,MATCH(FmtData!$B$4+(ROW()-10),RawData!$A$2:$A$1048576,0))</f>
        <v>0.64239500000000005</v>
      </c>
      <c r="V8414">
        <f>INDEX(RawData!U$2:U$1048576,MATCH(FmtData!$B$4+(ROW()-10),RawData!$A$2:$A$1048576,0))</f>
        <v>0.83923300000000001</v>
      </c>
      <c r="W8414" s="8">
        <f t="shared" si="2903"/>
        <v>0.19683799999999996</v>
      </c>
      <c r="X8414" s="8">
        <f t="shared" si="2904"/>
        <v>-0.26073607999999993</v>
      </c>
      <c r="Y8414" s="8">
        <f t="shared" si="2905"/>
        <v>-0.15884651999999996</v>
      </c>
      <c r="Z8414" s="8">
        <f t="shared" si="2906"/>
        <v>10.152691814042056</v>
      </c>
      <c r="AA8414" s="8">
        <f t="shared" si="2907"/>
        <v>10.050802254042056</v>
      </c>
      <c r="AB8414" s="8">
        <f t="shared" si="2908"/>
        <v>10.101747034042056</v>
      </c>
      <c r="AC8414" s="6">
        <f t="shared" si="2909"/>
        <v>-295.08500000000004</v>
      </c>
      <c r="AD8414" s="15">
        <f t="shared" si="2910"/>
        <v>-35.312999999999988</v>
      </c>
      <c r="AE8414" s="15">
        <f t="shared" si="2911"/>
        <v>68.452791551277301</v>
      </c>
      <c r="AF8414" s="15">
        <f t="shared" si="2912"/>
        <v>41.299610510253387</v>
      </c>
      <c r="AG8414" s="15">
        <f t="shared" si="2913"/>
        <v>54.811079706319902</v>
      </c>
      <c r="AH8414" s="15">
        <f t="shared" si="2914"/>
        <v>-136.19160518134811</v>
      </c>
      <c r="AI8414" s="17">
        <f t="shared" si="2915"/>
        <v>1.2264536556633621</v>
      </c>
      <c r="AJ8414" s="17">
        <f t="shared" si="2916"/>
        <v>0.96669510263327085</v>
      </c>
      <c r="AK8414" s="17">
        <f t="shared" si="2917"/>
        <v>0.75951461028015788</v>
      </c>
      <c r="AL8414" s="17">
        <f t="shared" si="2918"/>
        <v>0.78174490703777533</v>
      </c>
      <c r="AM8414" s="17">
        <f t="shared" si="2919"/>
        <v>0.77052274714301561</v>
      </c>
      <c r="AN8414" s="17">
        <f t="shared" si="2920"/>
        <v>0.96669510263327085</v>
      </c>
      <c r="AO8414" s="17">
        <f t="shared" si="2921"/>
        <v>0</v>
      </c>
      <c r="AP8414" s="17">
        <f t="shared" si="2922"/>
        <v>7.7052274714301561</v>
      </c>
      <c r="AQ8414" s="17">
        <f t="shared" si="2923"/>
        <v>12.264536556633621</v>
      </c>
      <c r="AR8414" s="17">
        <f t="shared" si="2924"/>
        <v>20.011549605334785</v>
      </c>
    </row>
    <row r="8415" spans="2:44" x14ac:dyDescent="0.25">
      <c r="B8415">
        <f>INDEX(RawData!$A$2:$A$1048576,MATCH(FmtData!$B$4+(ROW()-10),RawData!$A$2:$A$1048576,0))</f>
        <v>8600</v>
      </c>
      <c r="C8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5)</f>
        <v>42240.818518518521</v>
      </c>
      <c r="D8415" s="46">
        <f>IF($B$6=1,MID(INDEX(RawData!$B$2:$B$1048576, MATCH(FmtData!$B$4+(ROW()-10),RawData!$A$2:$A$1048576,0)),12,8)+$B$5/24,INDEX(RawData!$C$2:$C$1048576, MATCH(FmtData!$B$4+(ROW()-10),RawData!$A$2:$A$1048576,0)))</f>
        <v>0.81851851851851853</v>
      </c>
      <c r="E8415">
        <f>INDEX(RawData!D$2:D$1048576,MATCH(FmtData!$B$4+(ROW()-10),RawData!$A$2:$A$1048576,0))</f>
        <v>2899.33</v>
      </c>
      <c r="F8415">
        <f>INDEX(RawData!E$2:E$1048576,MATCH(FmtData!$B$4+(ROW()-10),RawData!$A$2:$A$1048576,0))</f>
        <v>6.25</v>
      </c>
      <c r="G8415">
        <f>INDEX(RawData!F$2:F$1048576,MATCH(FmtData!$B$4+(ROW()-10),RawData!$A$2:$A$1048576,0))</f>
        <v>-164.74199999999999</v>
      </c>
      <c r="H8415">
        <f>INDEX(RawData!G$2:G$1048576,MATCH(FmtData!$B$4+(ROW()-10),RawData!$A$2:$A$1048576,0))</f>
        <v>0.49982199999999999</v>
      </c>
      <c r="I8415">
        <f>INDEX(RawData!H$2:H$1048576,MATCH(FmtData!$B$4+(ROW()-10),RawData!$A$2:$A$1048576,0))</f>
        <v>-3.71981E-3</v>
      </c>
      <c r="J8415">
        <f>INDEX(RawData!I$2:I$1048576,MATCH(FmtData!$B$4+(ROW()-10),RawData!$A$2:$A$1048576,0))</f>
        <v>195</v>
      </c>
      <c r="K8415">
        <f>INDEX(RawData!J$2:J$1048576,MATCH(FmtData!$B$4+(ROW()-10),RawData!$A$2:$A$1048576,0))</f>
        <v>194.1</v>
      </c>
      <c r="L8415">
        <f>INDEX(RawData!K$2:K$1048576,MATCH(FmtData!$B$4+(ROW()-10),RawData!$A$2:$A$1048576,0))</f>
        <v>166.4</v>
      </c>
      <c r="M8415">
        <f>INDEX(RawData!L$2:L$1048576,MATCH(FmtData!$B$4+(ROW()-10),RawData!$A$2:$A$1048576,0))</f>
        <v>23.3</v>
      </c>
      <c r="N8415">
        <f>INDEX(RawData!M$2:M$1048576,MATCH(FmtData!$B$4+(ROW()-10),RawData!$A$2:$A$1048576,0))</f>
        <v>21.9</v>
      </c>
      <c r="O8415">
        <f>INDEX(RawData!N$2:N$1048576,MATCH(FmtData!$B$4+(ROW()-10),RawData!$A$2:$A$1048576,0))</f>
        <v>176.6</v>
      </c>
      <c r="P8415">
        <f>INDEX(RawData!O$2:O$1048576,MATCH(FmtData!$B$4+(ROW()-10),RawData!$A$2:$A$1048576,0))</f>
        <v>35.831699999999998</v>
      </c>
      <c r="Q8415">
        <f>INDEX(RawData!P$2:P$1048576,MATCH(FmtData!$B$4+(ROW()-10),RawData!$A$2:$A$1048576,0))</f>
        <v>212.01599999999999</v>
      </c>
      <c r="R8415">
        <f>INDEX(RawData!Q$2:Q$1048576,MATCH(FmtData!$B$4+(ROW()-10),RawData!$A$2:$A$1048576,0))</f>
        <v>1.8310500000000001E-3</v>
      </c>
      <c r="S8415">
        <f>INDEX(RawData!R$2:R$1048576,MATCH(FmtData!$B$4+(ROW()-10),RawData!$A$2:$A$1048576,0))</f>
        <v>0.51633799999999996</v>
      </c>
      <c r="T8415">
        <f>INDEX(RawData!S$2:S$1048576,MATCH(FmtData!$B$4+(ROW()-10),RawData!$A$2:$A$1048576,0))</f>
        <v>0.52676999999999996</v>
      </c>
      <c r="U8415">
        <f>INDEX(RawData!T$2:T$1048576,MATCH(FmtData!$B$4+(ROW()-10),RawData!$A$2:$A$1048576,0))</f>
        <v>0.64239500000000005</v>
      </c>
      <c r="V8415">
        <f>INDEX(RawData!U$2:U$1048576,MATCH(FmtData!$B$4+(ROW()-10),RawData!$A$2:$A$1048576,0))</f>
        <v>0.83923300000000001</v>
      </c>
      <c r="W8415" s="8">
        <f t="shared" si="2903"/>
        <v>0.19683799999999996</v>
      </c>
      <c r="X8415" s="8">
        <f t="shared" si="2904"/>
        <v>-0.26073607999999993</v>
      </c>
      <c r="Y8415" s="8">
        <f t="shared" si="2905"/>
        <v>-0.15884651999999996</v>
      </c>
      <c r="Z8415" s="8">
        <f t="shared" si="2906"/>
        <v>10.152691814042056</v>
      </c>
      <c r="AA8415" s="8">
        <f t="shared" si="2907"/>
        <v>10.050802254042056</v>
      </c>
      <c r="AB8415" s="8">
        <f t="shared" si="2908"/>
        <v>10.101747034042056</v>
      </c>
      <c r="AC8415" s="6">
        <f t="shared" si="2909"/>
        <v>-295.31700000000001</v>
      </c>
      <c r="AD8415" s="15">
        <f t="shared" si="2910"/>
        <v>-35.544999999999959</v>
      </c>
      <c r="AE8415" s="15">
        <f t="shared" si="2911"/>
        <v>68.452791551277301</v>
      </c>
      <c r="AF8415" s="15">
        <f t="shared" si="2912"/>
        <v>41.299610510253387</v>
      </c>
      <c r="AG8415" s="15">
        <f t="shared" si="2913"/>
        <v>54.811079706319902</v>
      </c>
      <c r="AH8415" s="15">
        <f t="shared" si="2914"/>
        <v>-136.42360518134808</v>
      </c>
      <c r="AI8415" s="17">
        <f t="shared" si="2915"/>
        <v>1.22693503123284</v>
      </c>
      <c r="AJ8415" s="17">
        <f t="shared" si="2916"/>
        <v>0.96699413947500168</v>
      </c>
      <c r="AK8415" s="17">
        <f t="shared" si="2917"/>
        <v>0.75951461028015788</v>
      </c>
      <c r="AL8415" s="17">
        <f t="shared" si="2918"/>
        <v>0.78174490703777533</v>
      </c>
      <c r="AM8415" s="17">
        <f t="shared" si="2919"/>
        <v>0.77052274714301561</v>
      </c>
      <c r="AN8415" s="17">
        <f t="shared" si="2920"/>
        <v>0.96699413947500168</v>
      </c>
      <c r="AO8415" s="17">
        <f t="shared" si="2921"/>
        <v>0</v>
      </c>
      <c r="AP8415" s="17">
        <f t="shared" si="2922"/>
        <v>7.7052274714301561</v>
      </c>
      <c r="AQ8415" s="17">
        <f t="shared" si="2923"/>
        <v>12.269350312328399</v>
      </c>
      <c r="AR8415" s="17">
        <f t="shared" si="2924"/>
        <v>19.990106984893846</v>
      </c>
    </row>
    <row r="8416" spans="2:44" x14ac:dyDescent="0.25">
      <c r="B8416">
        <f>INDEX(RawData!$A$2:$A$1048576,MATCH(FmtData!$B$4+(ROW()-10),RawData!$A$2:$A$1048576,0))</f>
        <v>8601</v>
      </c>
      <c r="C8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6)</f>
        <v>42240.819675925923</v>
      </c>
      <c r="D8416" s="46">
        <f>IF($B$6=1,MID(INDEX(RawData!$B$2:$B$1048576, MATCH(FmtData!$B$4+(ROW()-10),RawData!$A$2:$A$1048576,0)),12,8)+$B$5/24,INDEX(RawData!$C$2:$C$1048576, MATCH(FmtData!$B$4+(ROW()-10),RawData!$A$2:$A$1048576,0)))</f>
        <v>0.81967592592592586</v>
      </c>
      <c r="E8416">
        <f>INDEX(RawData!D$2:D$1048576,MATCH(FmtData!$B$4+(ROW()-10),RawData!$A$2:$A$1048576,0))</f>
        <v>2902.44</v>
      </c>
      <c r="F8416">
        <f>INDEX(RawData!E$2:E$1048576,MATCH(FmtData!$B$4+(ROW()-10),RawData!$A$2:$A$1048576,0))</f>
        <v>6.25</v>
      </c>
      <c r="G8416">
        <f>INDEX(RawData!F$2:F$1048576,MATCH(FmtData!$B$4+(ROW()-10),RawData!$A$2:$A$1048576,0))</f>
        <v>-164.74199999999999</v>
      </c>
      <c r="H8416">
        <f>INDEX(RawData!G$2:G$1048576,MATCH(FmtData!$B$4+(ROW()-10),RawData!$A$2:$A$1048576,0))</f>
        <v>0.49984099999999998</v>
      </c>
      <c r="I8416">
        <f>INDEX(RawData!H$2:H$1048576,MATCH(FmtData!$B$4+(ROW()-10),RawData!$A$2:$A$1048576,0))</f>
        <v>-3.9036299999999999E-3</v>
      </c>
      <c r="J8416">
        <f>INDEX(RawData!I$2:I$1048576,MATCH(FmtData!$B$4+(ROW()-10),RawData!$A$2:$A$1048576,0))</f>
        <v>196.6</v>
      </c>
      <c r="K8416">
        <f>INDEX(RawData!J$2:J$1048576,MATCH(FmtData!$B$4+(ROW()-10),RawData!$A$2:$A$1048576,0))</f>
        <v>194.1</v>
      </c>
      <c r="L8416">
        <f>INDEX(RawData!K$2:K$1048576,MATCH(FmtData!$B$4+(ROW()-10),RawData!$A$2:$A$1048576,0))</f>
        <v>166.4</v>
      </c>
      <c r="M8416">
        <f>INDEX(RawData!L$2:L$1048576,MATCH(FmtData!$B$4+(ROW()-10),RawData!$A$2:$A$1048576,0))</f>
        <v>23.3</v>
      </c>
      <c r="N8416">
        <f>INDEX(RawData!M$2:M$1048576,MATCH(FmtData!$B$4+(ROW()-10),RawData!$A$2:$A$1048576,0))</f>
        <v>21.9</v>
      </c>
      <c r="O8416">
        <f>INDEX(RawData!N$2:N$1048576,MATCH(FmtData!$B$4+(ROW()-10),RawData!$A$2:$A$1048576,0))</f>
        <v>176.6</v>
      </c>
      <c r="P8416">
        <f>INDEX(RawData!O$2:O$1048576,MATCH(FmtData!$B$4+(ROW()-10),RawData!$A$2:$A$1048576,0))</f>
        <v>35.831699999999998</v>
      </c>
      <c r="Q8416">
        <f>INDEX(RawData!P$2:P$1048576,MATCH(FmtData!$B$4+(ROW()-10),RawData!$A$2:$A$1048576,0))</f>
        <v>212.14</v>
      </c>
      <c r="R8416">
        <f>INDEX(RawData!Q$2:Q$1048576,MATCH(FmtData!$B$4+(ROW()-10),RawData!$A$2:$A$1048576,0))</f>
        <v>1.8310500000000001E-3</v>
      </c>
      <c r="S8416">
        <f>INDEX(RawData!R$2:R$1048576,MATCH(FmtData!$B$4+(ROW()-10),RawData!$A$2:$A$1048576,0))</f>
        <v>0.51633799999999996</v>
      </c>
      <c r="T8416">
        <f>INDEX(RawData!S$2:S$1048576,MATCH(FmtData!$B$4+(ROW()-10),RawData!$A$2:$A$1048576,0))</f>
        <v>0.52676999999999996</v>
      </c>
      <c r="U8416">
        <f>INDEX(RawData!T$2:T$1048576,MATCH(FmtData!$B$4+(ROW()-10),RawData!$A$2:$A$1048576,0))</f>
        <v>0.64239500000000005</v>
      </c>
      <c r="V8416">
        <f>INDEX(RawData!U$2:U$1048576,MATCH(FmtData!$B$4+(ROW()-10),RawData!$A$2:$A$1048576,0))</f>
        <v>0.83923300000000001</v>
      </c>
      <c r="W8416" s="8">
        <f t="shared" si="2903"/>
        <v>0.19683799999999996</v>
      </c>
      <c r="X8416" s="8">
        <f t="shared" si="2904"/>
        <v>-0.26073607999999993</v>
      </c>
      <c r="Y8416" s="8">
        <f t="shared" si="2905"/>
        <v>-0.15884651999999996</v>
      </c>
      <c r="Z8416" s="8">
        <f t="shared" si="2906"/>
        <v>10.152691814042056</v>
      </c>
      <c r="AA8416" s="8">
        <f t="shared" si="2907"/>
        <v>10.050802254042056</v>
      </c>
      <c r="AB8416" s="8">
        <f t="shared" si="2908"/>
        <v>10.101747034042056</v>
      </c>
      <c r="AC8416" s="6">
        <f t="shared" si="2909"/>
        <v>-295.19300000000004</v>
      </c>
      <c r="AD8416" s="15">
        <f t="shared" si="2910"/>
        <v>-35.420999999999992</v>
      </c>
      <c r="AE8416" s="15">
        <f t="shared" si="2911"/>
        <v>68.452791551277301</v>
      </c>
      <c r="AF8416" s="15">
        <f t="shared" si="2912"/>
        <v>41.299610510253387</v>
      </c>
      <c r="AG8416" s="15">
        <f t="shared" si="2913"/>
        <v>54.811079706319902</v>
      </c>
      <c r="AH8416" s="15">
        <f t="shared" si="2914"/>
        <v>-136.29960518134811</v>
      </c>
      <c r="AI8416" s="17">
        <f t="shared" si="2915"/>
        <v>1.2266776972908071</v>
      </c>
      <c r="AJ8416" s="17">
        <f t="shared" si="2916"/>
        <v>0.96683428642673575</v>
      </c>
      <c r="AK8416" s="17">
        <f t="shared" si="2917"/>
        <v>0.75951461028015788</v>
      </c>
      <c r="AL8416" s="17">
        <f t="shared" si="2918"/>
        <v>0.78174490703777533</v>
      </c>
      <c r="AM8416" s="17">
        <f t="shared" si="2919"/>
        <v>0.77052274714301561</v>
      </c>
      <c r="AN8416" s="17">
        <f t="shared" si="2920"/>
        <v>0.96683428642673575</v>
      </c>
      <c r="AO8416" s="17">
        <f t="shared" si="2921"/>
        <v>0</v>
      </c>
      <c r="AP8416" s="17">
        <f t="shared" si="2922"/>
        <v>7.7052274714301561</v>
      </c>
      <c r="AQ8416" s="17">
        <f t="shared" si="2923"/>
        <v>12.266776972908071</v>
      </c>
      <c r="AR8416" s="17">
        <f t="shared" si="2924"/>
        <v>20.011549605334785</v>
      </c>
    </row>
    <row r="8417" spans="2:44" x14ac:dyDescent="0.25">
      <c r="B8417">
        <f>INDEX(RawData!$A$2:$A$1048576,MATCH(FmtData!$B$4+(ROW()-10),RawData!$A$2:$A$1048576,0))</f>
        <v>8602</v>
      </c>
      <c r="C8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7)</f>
        <v>42240.820821759262</v>
      </c>
      <c r="D8417" s="46">
        <f>IF($B$6=1,MID(INDEX(RawData!$B$2:$B$1048576, MATCH(FmtData!$B$4+(ROW()-10),RawData!$A$2:$A$1048576,0)),12,8)+$B$5/24,INDEX(RawData!$C$2:$C$1048576, MATCH(FmtData!$B$4+(ROW()-10),RawData!$A$2:$A$1048576,0)))</f>
        <v>0.82082175925925915</v>
      </c>
      <c r="E8417">
        <f>INDEX(RawData!D$2:D$1048576,MATCH(FmtData!$B$4+(ROW()-10),RawData!$A$2:$A$1048576,0))</f>
        <v>2900.26</v>
      </c>
      <c r="F8417">
        <f>INDEX(RawData!E$2:E$1048576,MATCH(FmtData!$B$4+(ROW()-10),RawData!$A$2:$A$1048576,0))</f>
        <v>6.25</v>
      </c>
      <c r="G8417">
        <f>INDEX(RawData!F$2:F$1048576,MATCH(FmtData!$B$4+(ROW()-10),RawData!$A$2:$A$1048576,0))</f>
        <v>-164.74199999999999</v>
      </c>
      <c r="H8417">
        <f>INDEX(RawData!G$2:G$1048576,MATCH(FmtData!$B$4+(ROW()-10),RawData!$A$2:$A$1048576,0))</f>
        <v>0.49982199999999999</v>
      </c>
      <c r="I8417">
        <f>INDEX(RawData!H$2:H$1048576,MATCH(FmtData!$B$4+(ROW()-10),RawData!$A$2:$A$1048576,0))</f>
        <v>-3.9036299999999999E-3</v>
      </c>
      <c r="J8417">
        <f>INDEX(RawData!I$2:I$1048576,MATCH(FmtData!$B$4+(ROW()-10),RawData!$A$2:$A$1048576,0))</f>
        <v>194.4</v>
      </c>
      <c r="K8417">
        <f>INDEX(RawData!J$2:J$1048576,MATCH(FmtData!$B$4+(ROW()-10),RawData!$A$2:$A$1048576,0))</f>
        <v>196.2</v>
      </c>
      <c r="L8417">
        <f>INDEX(RawData!K$2:K$1048576,MATCH(FmtData!$B$4+(ROW()-10),RawData!$A$2:$A$1048576,0))</f>
        <v>166.4</v>
      </c>
      <c r="M8417">
        <f>INDEX(RawData!L$2:L$1048576,MATCH(FmtData!$B$4+(ROW()-10),RawData!$A$2:$A$1048576,0))</f>
        <v>23.3</v>
      </c>
      <c r="N8417">
        <f>INDEX(RawData!M$2:M$1048576,MATCH(FmtData!$B$4+(ROW()-10),RawData!$A$2:$A$1048576,0))</f>
        <v>21.9</v>
      </c>
      <c r="O8417">
        <f>INDEX(RawData!N$2:N$1048576,MATCH(FmtData!$B$4+(ROW()-10),RawData!$A$2:$A$1048576,0))</f>
        <v>176.7</v>
      </c>
      <c r="P8417">
        <f>INDEX(RawData!O$2:O$1048576,MATCH(FmtData!$B$4+(ROW()-10),RawData!$A$2:$A$1048576,0))</f>
        <v>35.819800000000001</v>
      </c>
      <c r="Q8417">
        <f>INDEX(RawData!P$2:P$1048576,MATCH(FmtData!$B$4+(ROW()-10),RawData!$A$2:$A$1048576,0))</f>
        <v>212.14</v>
      </c>
      <c r="R8417">
        <f>INDEX(RawData!Q$2:Q$1048576,MATCH(FmtData!$B$4+(ROW()-10),RawData!$A$2:$A$1048576,0))</f>
        <v>1.8310500000000001E-3</v>
      </c>
      <c r="S8417">
        <f>INDEX(RawData!R$2:R$1048576,MATCH(FmtData!$B$4+(ROW()-10),RawData!$A$2:$A$1048576,0))</f>
        <v>0.51633799999999996</v>
      </c>
      <c r="T8417">
        <f>INDEX(RawData!S$2:S$1048576,MATCH(FmtData!$B$4+(ROW()-10),RawData!$A$2:$A$1048576,0))</f>
        <v>0.52676999999999996</v>
      </c>
      <c r="U8417">
        <f>INDEX(RawData!T$2:T$1048576,MATCH(FmtData!$B$4+(ROW()-10),RawData!$A$2:$A$1048576,0))</f>
        <v>0.63781699999999997</v>
      </c>
      <c r="V8417">
        <f>INDEX(RawData!U$2:U$1048576,MATCH(FmtData!$B$4+(ROW()-10),RawData!$A$2:$A$1048576,0))</f>
        <v>0.83923300000000001</v>
      </c>
      <c r="W8417" s="8">
        <f t="shared" si="2903"/>
        <v>0.20141600000000004</v>
      </c>
      <c r="X8417" s="8">
        <f t="shared" si="2904"/>
        <v>-0.26073607999999993</v>
      </c>
      <c r="Y8417" s="8">
        <f t="shared" si="2905"/>
        <v>-0.15884651999999996</v>
      </c>
      <c r="Z8417" s="8">
        <f t="shared" si="2906"/>
        <v>10.152691814042056</v>
      </c>
      <c r="AA8417" s="8">
        <f t="shared" si="2907"/>
        <v>10.050802254042056</v>
      </c>
      <c r="AB8417" s="8">
        <f t="shared" si="2908"/>
        <v>10.101747034042056</v>
      </c>
      <c r="AC8417" s="6">
        <f t="shared" si="2909"/>
        <v>-295.19300000000004</v>
      </c>
      <c r="AD8417" s="15">
        <f t="shared" si="2910"/>
        <v>-35.420999999999992</v>
      </c>
      <c r="AE8417" s="15">
        <f t="shared" si="2911"/>
        <v>68.452791551277301</v>
      </c>
      <c r="AF8417" s="15">
        <f t="shared" si="2912"/>
        <v>41.299610510253387</v>
      </c>
      <c r="AG8417" s="15">
        <f t="shared" si="2913"/>
        <v>54.811079706319902</v>
      </c>
      <c r="AH8417" s="15">
        <f t="shared" si="2914"/>
        <v>-136.29960518134811</v>
      </c>
      <c r="AI8417" s="17">
        <f t="shared" si="2915"/>
        <v>1.2266776972908071</v>
      </c>
      <c r="AJ8417" s="17">
        <f t="shared" si="2916"/>
        <v>0.96683428642673575</v>
      </c>
      <c r="AK8417" s="17">
        <f t="shared" si="2917"/>
        <v>0.75951461028015788</v>
      </c>
      <c r="AL8417" s="17">
        <f t="shared" si="2918"/>
        <v>0.78174490703777533</v>
      </c>
      <c r="AM8417" s="17">
        <f t="shared" si="2919"/>
        <v>0.77052274714301561</v>
      </c>
      <c r="AN8417" s="17">
        <f t="shared" si="2920"/>
        <v>0.96683428642673575</v>
      </c>
      <c r="AO8417" s="17">
        <f t="shared" si="2921"/>
        <v>0</v>
      </c>
      <c r="AP8417" s="17">
        <f t="shared" si="2922"/>
        <v>7.7052274714301561</v>
      </c>
      <c r="AQ8417" s="17">
        <f t="shared" si="2923"/>
        <v>12.266776972908071</v>
      </c>
      <c r="AR8417" s="17">
        <f t="shared" si="2924"/>
        <v>19.99651908682635</v>
      </c>
    </row>
    <row r="8418" spans="2:44" x14ac:dyDescent="0.25">
      <c r="B8418">
        <f>INDEX(RawData!$A$2:$A$1048576,MATCH(FmtData!$B$4+(ROW()-10),RawData!$A$2:$A$1048576,0))</f>
        <v>8603</v>
      </c>
      <c r="C8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8)</f>
        <v>42240.82199074074</v>
      </c>
      <c r="D8418" s="46">
        <f>IF($B$6=1,MID(INDEX(RawData!$B$2:$B$1048576, MATCH(FmtData!$B$4+(ROW()-10),RawData!$A$2:$A$1048576,0)),12,8)+$B$5/24,INDEX(RawData!$C$2:$C$1048576, MATCH(FmtData!$B$4+(ROW()-10),RawData!$A$2:$A$1048576,0)))</f>
        <v>0.82199074074074074</v>
      </c>
      <c r="E8418">
        <f>INDEX(RawData!D$2:D$1048576,MATCH(FmtData!$B$4+(ROW()-10),RawData!$A$2:$A$1048576,0))</f>
        <v>2902.44</v>
      </c>
      <c r="F8418">
        <f>INDEX(RawData!E$2:E$1048576,MATCH(FmtData!$B$4+(ROW()-10),RawData!$A$2:$A$1048576,0))</f>
        <v>6.25</v>
      </c>
      <c r="G8418">
        <f>INDEX(RawData!F$2:F$1048576,MATCH(FmtData!$B$4+(ROW()-10),RawData!$A$2:$A$1048576,0))</f>
        <v>-164.74199999999999</v>
      </c>
      <c r="H8418">
        <f>INDEX(RawData!G$2:G$1048576,MATCH(FmtData!$B$4+(ROW()-10),RawData!$A$2:$A$1048576,0))</f>
        <v>0.49982199999999999</v>
      </c>
      <c r="I8418">
        <f>INDEX(RawData!H$2:H$1048576,MATCH(FmtData!$B$4+(ROW()-10),RawData!$A$2:$A$1048576,0))</f>
        <v>-3.9036299999999999E-3</v>
      </c>
      <c r="J8418">
        <f>INDEX(RawData!I$2:I$1048576,MATCH(FmtData!$B$4+(ROW()-10),RawData!$A$2:$A$1048576,0))</f>
        <v>197.9</v>
      </c>
      <c r="K8418">
        <f>INDEX(RawData!J$2:J$1048576,MATCH(FmtData!$B$4+(ROW()-10),RawData!$A$2:$A$1048576,0))</f>
        <v>195.2</v>
      </c>
      <c r="L8418">
        <f>INDEX(RawData!K$2:K$1048576,MATCH(FmtData!$B$4+(ROW()-10),RawData!$A$2:$A$1048576,0))</f>
        <v>166.3</v>
      </c>
      <c r="M8418">
        <f>INDEX(RawData!L$2:L$1048576,MATCH(FmtData!$B$4+(ROW()-10),RawData!$A$2:$A$1048576,0))</f>
        <v>23.3</v>
      </c>
      <c r="N8418">
        <f>INDEX(RawData!M$2:M$1048576,MATCH(FmtData!$B$4+(ROW()-10),RawData!$A$2:$A$1048576,0))</f>
        <v>21.9</v>
      </c>
      <c r="O8418">
        <f>INDEX(RawData!N$2:N$1048576,MATCH(FmtData!$B$4+(ROW()-10),RawData!$A$2:$A$1048576,0))</f>
        <v>176.5</v>
      </c>
      <c r="P8418">
        <f>INDEX(RawData!O$2:O$1048576,MATCH(FmtData!$B$4+(ROW()-10),RawData!$A$2:$A$1048576,0))</f>
        <v>35.819800000000001</v>
      </c>
      <c r="Q8418">
        <f>INDEX(RawData!P$2:P$1048576,MATCH(FmtData!$B$4+(ROW()-10),RawData!$A$2:$A$1048576,0))</f>
        <v>211.90799999999999</v>
      </c>
      <c r="R8418">
        <f>INDEX(RawData!Q$2:Q$1048576,MATCH(FmtData!$B$4+(ROW()-10),RawData!$A$2:$A$1048576,0))</f>
        <v>1.8310500000000001E-3</v>
      </c>
      <c r="S8418">
        <f>INDEX(RawData!R$2:R$1048576,MATCH(FmtData!$B$4+(ROW()-10),RawData!$A$2:$A$1048576,0))</f>
        <v>0.51633799999999996</v>
      </c>
      <c r="T8418">
        <f>INDEX(RawData!S$2:S$1048576,MATCH(FmtData!$B$4+(ROW()-10),RawData!$A$2:$A$1048576,0))</f>
        <v>0.52676999999999996</v>
      </c>
      <c r="U8418">
        <f>INDEX(RawData!T$2:T$1048576,MATCH(FmtData!$B$4+(ROW()-10),RawData!$A$2:$A$1048576,0))</f>
        <v>0.63781699999999997</v>
      </c>
      <c r="V8418">
        <f>INDEX(RawData!U$2:U$1048576,MATCH(FmtData!$B$4+(ROW()-10),RawData!$A$2:$A$1048576,0))</f>
        <v>0.83923300000000001</v>
      </c>
      <c r="W8418" s="8">
        <f t="shared" si="2903"/>
        <v>0.20141600000000004</v>
      </c>
      <c r="X8418" s="8">
        <f t="shared" si="2904"/>
        <v>-0.26073607999999993</v>
      </c>
      <c r="Y8418" s="8">
        <f t="shared" si="2905"/>
        <v>-0.15884651999999996</v>
      </c>
      <c r="Z8418" s="8">
        <f t="shared" si="2906"/>
        <v>10.152691814042056</v>
      </c>
      <c r="AA8418" s="8">
        <f t="shared" si="2907"/>
        <v>10.050802254042056</v>
      </c>
      <c r="AB8418" s="8">
        <f t="shared" si="2908"/>
        <v>10.101747034042056</v>
      </c>
      <c r="AC8418" s="6">
        <f t="shared" si="2909"/>
        <v>-295.42500000000007</v>
      </c>
      <c r="AD8418" s="15">
        <f t="shared" si="2910"/>
        <v>-35.65300000000002</v>
      </c>
      <c r="AE8418" s="15">
        <f t="shared" si="2911"/>
        <v>68.452791551277301</v>
      </c>
      <c r="AF8418" s="15">
        <f t="shared" si="2912"/>
        <v>41.299610510253387</v>
      </c>
      <c r="AG8418" s="15">
        <f t="shared" si="2913"/>
        <v>54.811079706319902</v>
      </c>
      <c r="AH8418" s="15">
        <f t="shared" si="2914"/>
        <v>-136.53160518134814</v>
      </c>
      <c r="AI8418" s="17">
        <f t="shared" si="2915"/>
        <v>1.2271592487808165</v>
      </c>
      <c r="AJ8418" s="17">
        <f t="shared" si="2916"/>
        <v>0.9671334093980386</v>
      </c>
      <c r="AK8418" s="17">
        <f t="shared" si="2917"/>
        <v>0.75951461028015788</v>
      </c>
      <c r="AL8418" s="17">
        <f t="shared" si="2918"/>
        <v>0.78174490703777533</v>
      </c>
      <c r="AM8418" s="17">
        <f t="shared" si="2919"/>
        <v>0.77052274714301561</v>
      </c>
      <c r="AN8418" s="17">
        <f t="shared" si="2920"/>
        <v>0.9671334093980386</v>
      </c>
      <c r="AO8418" s="17">
        <f t="shared" si="2921"/>
        <v>0</v>
      </c>
      <c r="AP8418" s="17">
        <f t="shared" si="2922"/>
        <v>7.7052274714301561</v>
      </c>
      <c r="AQ8418" s="17">
        <f t="shared" si="2923"/>
        <v>12.271592487808165</v>
      </c>
      <c r="AR8418" s="17">
        <f t="shared" si="2924"/>
        <v>20.011549605334785</v>
      </c>
    </row>
    <row r="8419" spans="2:44" x14ac:dyDescent="0.25">
      <c r="B8419">
        <f>INDEX(RawData!$A$2:$A$1048576,MATCH(FmtData!$B$4+(ROW()-10),RawData!$A$2:$A$1048576,0))</f>
        <v>8604</v>
      </c>
      <c r="C8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9)</f>
        <v>42240.823148148149</v>
      </c>
      <c r="D8419" s="46">
        <f>IF($B$6=1,MID(INDEX(RawData!$B$2:$B$1048576, MATCH(FmtData!$B$4+(ROW()-10),RawData!$A$2:$A$1048576,0)),12,8)+$B$5/24,INDEX(RawData!$C$2:$C$1048576, MATCH(FmtData!$B$4+(ROW()-10),RawData!$A$2:$A$1048576,0)))</f>
        <v>0.82314814814814818</v>
      </c>
      <c r="E8419">
        <f>INDEX(RawData!D$2:D$1048576,MATCH(FmtData!$B$4+(ROW()-10),RawData!$A$2:$A$1048576,0))</f>
        <v>2902.44</v>
      </c>
      <c r="F8419">
        <f>INDEX(RawData!E$2:E$1048576,MATCH(FmtData!$B$4+(ROW()-10),RawData!$A$2:$A$1048576,0))</f>
        <v>6.25</v>
      </c>
      <c r="G8419">
        <f>INDEX(RawData!F$2:F$1048576,MATCH(FmtData!$B$4+(ROW()-10),RawData!$A$2:$A$1048576,0))</f>
        <v>-175.92599999999999</v>
      </c>
      <c r="H8419">
        <f>INDEX(RawData!G$2:G$1048576,MATCH(FmtData!$B$4+(ROW()-10),RawData!$A$2:$A$1048576,0))</f>
        <v>0.49984099999999998</v>
      </c>
      <c r="I8419">
        <f>INDEX(RawData!H$2:H$1048576,MATCH(FmtData!$B$4+(ROW()-10),RawData!$A$2:$A$1048576,0))</f>
        <v>-3.9036299999999999E-3</v>
      </c>
      <c r="J8419">
        <f>INDEX(RawData!I$2:I$1048576,MATCH(FmtData!$B$4+(ROW()-10),RawData!$A$2:$A$1048576,0))</f>
        <v>195.6</v>
      </c>
      <c r="K8419">
        <f>INDEX(RawData!J$2:J$1048576,MATCH(FmtData!$B$4+(ROW()-10),RawData!$A$2:$A$1048576,0))</f>
        <v>193.6</v>
      </c>
      <c r="L8419">
        <f>INDEX(RawData!K$2:K$1048576,MATCH(FmtData!$B$4+(ROW()-10),RawData!$A$2:$A$1048576,0))</f>
        <v>166.3</v>
      </c>
      <c r="M8419">
        <f>INDEX(RawData!L$2:L$1048576,MATCH(FmtData!$B$4+(ROW()-10),RawData!$A$2:$A$1048576,0))</f>
        <v>23.3</v>
      </c>
      <c r="N8419">
        <f>INDEX(RawData!M$2:M$1048576,MATCH(FmtData!$B$4+(ROW()-10),RawData!$A$2:$A$1048576,0))</f>
        <v>21.9</v>
      </c>
      <c r="O8419">
        <f>INDEX(RawData!N$2:N$1048576,MATCH(FmtData!$B$4+(ROW()-10),RawData!$A$2:$A$1048576,0))</f>
        <v>176.8</v>
      </c>
      <c r="P8419">
        <f>INDEX(RawData!O$2:O$1048576,MATCH(FmtData!$B$4+(ROW()-10),RawData!$A$2:$A$1048576,0))</f>
        <v>35.819800000000001</v>
      </c>
      <c r="Q8419">
        <f>INDEX(RawData!P$2:P$1048576,MATCH(FmtData!$B$4+(ROW()-10),RawData!$A$2:$A$1048576,0))</f>
        <v>212.29499999999999</v>
      </c>
      <c r="R8419">
        <f>INDEX(RawData!Q$2:Q$1048576,MATCH(FmtData!$B$4+(ROW()-10),RawData!$A$2:$A$1048576,0))</f>
        <v>1.8310500000000001E-3</v>
      </c>
      <c r="S8419">
        <f>INDEX(RawData!R$2:R$1048576,MATCH(FmtData!$B$4+(ROW()-10),RawData!$A$2:$A$1048576,0))</f>
        <v>0.51633799999999996</v>
      </c>
      <c r="T8419">
        <f>INDEX(RawData!S$2:S$1048576,MATCH(FmtData!$B$4+(ROW()-10),RawData!$A$2:$A$1048576,0))</f>
        <v>0.52676999999999996</v>
      </c>
      <c r="U8419">
        <f>INDEX(RawData!T$2:T$1048576,MATCH(FmtData!$B$4+(ROW()-10),RawData!$A$2:$A$1048576,0))</f>
        <v>0.63476600000000005</v>
      </c>
      <c r="V8419">
        <f>INDEX(RawData!U$2:U$1048576,MATCH(FmtData!$B$4+(ROW()-10),RawData!$A$2:$A$1048576,0))</f>
        <v>0.83923300000000001</v>
      </c>
      <c r="W8419" s="8">
        <f t="shared" si="2903"/>
        <v>0.20446699999999995</v>
      </c>
      <c r="X8419" s="8">
        <f t="shared" si="2904"/>
        <v>-0.26073607999999993</v>
      </c>
      <c r="Y8419" s="8">
        <f t="shared" si="2905"/>
        <v>-0.15884651999999996</v>
      </c>
      <c r="Z8419" s="8">
        <f t="shared" si="2906"/>
        <v>10.152691814042056</v>
      </c>
      <c r="AA8419" s="8">
        <f t="shared" si="2907"/>
        <v>10.050802254042056</v>
      </c>
      <c r="AB8419" s="8">
        <f t="shared" si="2908"/>
        <v>10.101747034042056</v>
      </c>
      <c r="AC8419" s="6">
        <f t="shared" si="2909"/>
        <v>-295.03800000000001</v>
      </c>
      <c r="AD8419" s="15">
        <f t="shared" si="2910"/>
        <v>-35.265999999999963</v>
      </c>
      <c r="AE8419" s="15">
        <f t="shared" si="2911"/>
        <v>68.452791551277301</v>
      </c>
      <c r="AF8419" s="15">
        <f t="shared" si="2912"/>
        <v>41.299610510253387</v>
      </c>
      <c r="AG8419" s="15">
        <f t="shared" si="2913"/>
        <v>54.811079706319902</v>
      </c>
      <c r="AH8419" s="15">
        <f t="shared" si="2914"/>
        <v>-136.14460518134808</v>
      </c>
      <c r="AI8419" s="17">
        <f t="shared" si="2915"/>
        <v>1.2263561816211512</v>
      </c>
      <c r="AJ8419" s="17">
        <f t="shared" si="2916"/>
        <v>0.96663454442187569</v>
      </c>
      <c r="AK8419" s="17">
        <f t="shared" si="2917"/>
        <v>0.75951461028015788</v>
      </c>
      <c r="AL8419" s="17">
        <f t="shared" si="2918"/>
        <v>0.78174490703777533</v>
      </c>
      <c r="AM8419" s="17">
        <f t="shared" si="2919"/>
        <v>0.77052274714301561</v>
      </c>
      <c r="AN8419" s="17">
        <f t="shared" si="2920"/>
        <v>0.96663454442187569</v>
      </c>
      <c r="AO8419" s="17">
        <f t="shared" si="2921"/>
        <v>0</v>
      </c>
      <c r="AP8419" s="17">
        <f t="shared" si="2922"/>
        <v>7.7052274714301561</v>
      </c>
      <c r="AQ8419" s="17">
        <f t="shared" si="2923"/>
        <v>12.263561816211512</v>
      </c>
      <c r="AR8419" s="17">
        <f t="shared" si="2924"/>
        <v>20.011549605334785</v>
      </c>
    </row>
    <row r="8420" spans="2:44" x14ac:dyDescent="0.25">
      <c r="B8420">
        <f>INDEX(RawData!$A$2:$A$1048576,MATCH(FmtData!$B$4+(ROW()-10),RawData!$A$2:$A$1048576,0))</f>
        <v>8605</v>
      </c>
      <c r="C8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0)</f>
        <v>42240.824305555558</v>
      </c>
      <c r="D8420" s="46">
        <f>IF($B$6=1,MID(INDEX(RawData!$B$2:$B$1048576, MATCH(FmtData!$B$4+(ROW()-10),RawData!$A$2:$A$1048576,0)),12,8)+$B$5/24,INDEX(RawData!$C$2:$C$1048576, MATCH(FmtData!$B$4+(ROW()-10),RawData!$A$2:$A$1048576,0)))</f>
        <v>0.82430555555555562</v>
      </c>
      <c r="E8420">
        <f>INDEX(RawData!D$2:D$1048576,MATCH(FmtData!$B$4+(ROW()-10),RawData!$A$2:$A$1048576,0))</f>
        <v>2899.33</v>
      </c>
      <c r="F8420">
        <f>INDEX(RawData!E$2:E$1048576,MATCH(FmtData!$B$4+(ROW()-10),RawData!$A$2:$A$1048576,0))</f>
        <v>6.25</v>
      </c>
      <c r="G8420">
        <f>INDEX(RawData!F$2:F$1048576,MATCH(FmtData!$B$4+(ROW()-10),RawData!$A$2:$A$1048576,0))</f>
        <v>-164.74199999999999</v>
      </c>
      <c r="H8420">
        <f>INDEX(RawData!G$2:G$1048576,MATCH(FmtData!$B$4+(ROW()-10),RawData!$A$2:$A$1048576,0))</f>
        <v>0.49984099999999998</v>
      </c>
      <c r="I8420">
        <f>INDEX(RawData!H$2:H$1048576,MATCH(FmtData!$B$4+(ROW()-10),RawData!$A$2:$A$1048576,0))</f>
        <v>-3.71981E-3</v>
      </c>
      <c r="J8420">
        <f>INDEX(RawData!I$2:I$1048576,MATCH(FmtData!$B$4+(ROW()-10),RawData!$A$2:$A$1048576,0))</f>
        <v>194.9</v>
      </c>
      <c r="K8420">
        <f>INDEX(RawData!J$2:J$1048576,MATCH(FmtData!$B$4+(ROW()-10),RawData!$A$2:$A$1048576,0))</f>
        <v>195.3</v>
      </c>
      <c r="L8420">
        <f>INDEX(RawData!K$2:K$1048576,MATCH(FmtData!$B$4+(ROW()-10),RawData!$A$2:$A$1048576,0))</f>
        <v>166.3</v>
      </c>
      <c r="M8420">
        <f>INDEX(RawData!L$2:L$1048576,MATCH(FmtData!$B$4+(ROW()-10),RawData!$A$2:$A$1048576,0))</f>
        <v>23.3</v>
      </c>
      <c r="N8420">
        <f>INDEX(RawData!M$2:M$1048576,MATCH(FmtData!$B$4+(ROW()-10),RawData!$A$2:$A$1048576,0))</f>
        <v>21.9</v>
      </c>
      <c r="O8420">
        <f>INDEX(RawData!N$2:N$1048576,MATCH(FmtData!$B$4+(ROW()-10),RawData!$A$2:$A$1048576,0))</f>
        <v>176.7</v>
      </c>
      <c r="P8420">
        <f>INDEX(RawData!O$2:O$1048576,MATCH(FmtData!$B$4+(ROW()-10),RawData!$A$2:$A$1048576,0))</f>
        <v>35.831699999999998</v>
      </c>
      <c r="Q8420">
        <f>INDEX(RawData!P$2:P$1048576,MATCH(FmtData!$B$4+(ROW()-10),RawData!$A$2:$A$1048576,0))</f>
        <v>212.01599999999999</v>
      </c>
      <c r="R8420">
        <f>INDEX(RawData!Q$2:Q$1048576,MATCH(FmtData!$B$4+(ROW()-10),RawData!$A$2:$A$1048576,0))</f>
        <v>1.8310500000000001E-3</v>
      </c>
      <c r="S8420">
        <f>INDEX(RawData!R$2:R$1048576,MATCH(FmtData!$B$4+(ROW()-10),RawData!$A$2:$A$1048576,0))</f>
        <v>0.51633799999999996</v>
      </c>
      <c r="T8420">
        <f>INDEX(RawData!S$2:S$1048576,MATCH(FmtData!$B$4+(ROW()-10),RawData!$A$2:$A$1048576,0))</f>
        <v>0.52676999999999996</v>
      </c>
      <c r="U8420">
        <f>INDEX(RawData!T$2:T$1048576,MATCH(FmtData!$B$4+(ROW()-10),RawData!$A$2:$A$1048576,0))</f>
        <v>0.63018799999999997</v>
      </c>
      <c r="V8420">
        <f>INDEX(RawData!U$2:U$1048576,MATCH(FmtData!$B$4+(ROW()-10),RawData!$A$2:$A$1048576,0))</f>
        <v>0.83923300000000001</v>
      </c>
      <c r="W8420" s="8">
        <f t="shared" si="2903"/>
        <v>0.20904500000000004</v>
      </c>
      <c r="X8420" s="8">
        <f t="shared" si="2904"/>
        <v>-0.26073607999999993</v>
      </c>
      <c r="Y8420" s="8">
        <f t="shared" si="2905"/>
        <v>-0.15884651999999996</v>
      </c>
      <c r="Z8420" s="8">
        <f t="shared" si="2906"/>
        <v>10.152691814042056</v>
      </c>
      <c r="AA8420" s="8">
        <f t="shared" si="2907"/>
        <v>10.050802254042056</v>
      </c>
      <c r="AB8420" s="8">
        <f t="shared" si="2908"/>
        <v>10.101747034042056</v>
      </c>
      <c r="AC8420" s="6">
        <f t="shared" si="2909"/>
        <v>-295.31700000000001</v>
      </c>
      <c r="AD8420" s="15">
        <f t="shared" si="2910"/>
        <v>-35.544999999999959</v>
      </c>
      <c r="AE8420" s="15">
        <f t="shared" si="2911"/>
        <v>68.452791551277301</v>
      </c>
      <c r="AF8420" s="15">
        <f t="shared" si="2912"/>
        <v>41.299610510253387</v>
      </c>
      <c r="AG8420" s="15">
        <f t="shared" si="2913"/>
        <v>54.811079706319902</v>
      </c>
      <c r="AH8420" s="15">
        <f t="shared" si="2914"/>
        <v>-136.42360518134808</v>
      </c>
      <c r="AI8420" s="17">
        <f t="shared" si="2915"/>
        <v>1.22693503123284</v>
      </c>
      <c r="AJ8420" s="17">
        <f t="shared" si="2916"/>
        <v>0.96699413947500168</v>
      </c>
      <c r="AK8420" s="17">
        <f t="shared" si="2917"/>
        <v>0.75951461028015788</v>
      </c>
      <c r="AL8420" s="17">
        <f t="shared" si="2918"/>
        <v>0.78174490703777533</v>
      </c>
      <c r="AM8420" s="17">
        <f t="shared" si="2919"/>
        <v>0.77052274714301561</v>
      </c>
      <c r="AN8420" s="17">
        <f t="shared" si="2920"/>
        <v>0.96699413947500168</v>
      </c>
      <c r="AO8420" s="17">
        <f t="shared" si="2921"/>
        <v>0</v>
      </c>
      <c r="AP8420" s="17">
        <f t="shared" si="2922"/>
        <v>7.7052274714301561</v>
      </c>
      <c r="AQ8420" s="17">
        <f t="shared" si="2923"/>
        <v>12.269350312328399</v>
      </c>
      <c r="AR8420" s="17">
        <f t="shared" si="2924"/>
        <v>19.990106984893846</v>
      </c>
    </row>
    <row r="8421" spans="2:44" x14ac:dyDescent="0.25">
      <c r="B8421">
        <f>INDEX(RawData!$A$2:$A$1048576,MATCH(FmtData!$B$4+(ROW()-10),RawData!$A$2:$A$1048576,0))</f>
        <v>8606</v>
      </c>
      <c r="C8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1)</f>
        <v>42240.825462962966</v>
      </c>
      <c r="D8421" s="46">
        <f>IF($B$6=1,MID(INDEX(RawData!$B$2:$B$1048576, MATCH(FmtData!$B$4+(ROW()-10),RawData!$A$2:$A$1048576,0)),12,8)+$B$5/24,INDEX(RawData!$C$2:$C$1048576, MATCH(FmtData!$B$4+(ROW()-10),RawData!$A$2:$A$1048576,0)))</f>
        <v>0.82546296296296295</v>
      </c>
      <c r="E8421">
        <f>INDEX(RawData!D$2:D$1048576,MATCH(FmtData!$B$4+(ROW()-10),RawData!$A$2:$A$1048576,0))</f>
        <v>2903.37</v>
      </c>
      <c r="F8421">
        <f>INDEX(RawData!E$2:E$1048576,MATCH(FmtData!$B$4+(ROW()-10),RawData!$A$2:$A$1048576,0))</f>
        <v>6.25</v>
      </c>
      <c r="G8421">
        <f>INDEX(RawData!F$2:F$1048576,MATCH(FmtData!$B$4+(ROW()-10),RawData!$A$2:$A$1048576,0))</f>
        <v>-175.92599999999999</v>
      </c>
      <c r="H8421">
        <f>INDEX(RawData!G$2:G$1048576,MATCH(FmtData!$B$4+(ROW()-10),RawData!$A$2:$A$1048576,0))</f>
        <v>0.49982199999999999</v>
      </c>
      <c r="I8421">
        <f>INDEX(RawData!H$2:H$1048576,MATCH(FmtData!$B$4+(ROW()-10),RawData!$A$2:$A$1048576,0))</f>
        <v>-3.71981E-3</v>
      </c>
      <c r="J8421">
        <f>INDEX(RawData!I$2:I$1048576,MATCH(FmtData!$B$4+(ROW()-10),RawData!$A$2:$A$1048576,0))</f>
        <v>197.2</v>
      </c>
      <c r="K8421">
        <f>INDEX(RawData!J$2:J$1048576,MATCH(FmtData!$B$4+(ROW()-10),RawData!$A$2:$A$1048576,0))</f>
        <v>196.5</v>
      </c>
      <c r="L8421">
        <f>INDEX(RawData!K$2:K$1048576,MATCH(FmtData!$B$4+(ROW()-10),RawData!$A$2:$A$1048576,0))</f>
        <v>166.3</v>
      </c>
      <c r="M8421">
        <f>INDEX(RawData!L$2:L$1048576,MATCH(FmtData!$B$4+(ROW()-10),RawData!$A$2:$A$1048576,0))</f>
        <v>23.3</v>
      </c>
      <c r="N8421">
        <f>INDEX(RawData!M$2:M$1048576,MATCH(FmtData!$B$4+(ROW()-10),RawData!$A$2:$A$1048576,0))</f>
        <v>21.9</v>
      </c>
      <c r="O8421">
        <f>INDEX(RawData!N$2:N$1048576,MATCH(FmtData!$B$4+(ROW()-10),RawData!$A$2:$A$1048576,0))</f>
        <v>176.5</v>
      </c>
      <c r="P8421">
        <f>INDEX(RawData!O$2:O$1048576,MATCH(FmtData!$B$4+(ROW()-10),RawData!$A$2:$A$1048576,0))</f>
        <v>35.831699999999998</v>
      </c>
      <c r="Q8421">
        <f>INDEX(RawData!P$2:P$1048576,MATCH(FmtData!$B$4+(ROW()-10),RawData!$A$2:$A$1048576,0))</f>
        <v>212.14</v>
      </c>
      <c r="R8421">
        <f>INDEX(RawData!Q$2:Q$1048576,MATCH(FmtData!$B$4+(ROW()-10),RawData!$A$2:$A$1048576,0))</f>
        <v>1.8310500000000001E-3</v>
      </c>
      <c r="S8421">
        <f>INDEX(RawData!R$2:R$1048576,MATCH(FmtData!$B$4+(ROW()-10),RawData!$A$2:$A$1048576,0))</f>
        <v>0.51633799999999996</v>
      </c>
      <c r="T8421">
        <f>INDEX(RawData!S$2:S$1048576,MATCH(FmtData!$B$4+(ROW()-10),RawData!$A$2:$A$1048576,0))</f>
        <v>0.52676999999999996</v>
      </c>
      <c r="U8421">
        <f>INDEX(RawData!T$2:T$1048576,MATCH(FmtData!$B$4+(ROW()-10),RawData!$A$2:$A$1048576,0))</f>
        <v>0.63018799999999997</v>
      </c>
      <c r="V8421">
        <f>INDEX(RawData!U$2:U$1048576,MATCH(FmtData!$B$4+(ROW()-10),RawData!$A$2:$A$1048576,0))</f>
        <v>0.83923300000000001</v>
      </c>
      <c r="W8421" s="8">
        <f t="shared" si="2903"/>
        <v>0.20904500000000004</v>
      </c>
      <c r="X8421" s="8">
        <f t="shared" si="2904"/>
        <v>-0.26073607999999993</v>
      </c>
      <c r="Y8421" s="8">
        <f t="shared" si="2905"/>
        <v>-0.15884651999999996</v>
      </c>
      <c r="Z8421" s="8">
        <f t="shared" si="2906"/>
        <v>10.152691814042056</v>
      </c>
      <c r="AA8421" s="8">
        <f t="shared" si="2907"/>
        <v>10.050802254042056</v>
      </c>
      <c r="AB8421" s="8">
        <f t="shared" si="2908"/>
        <v>10.101747034042056</v>
      </c>
      <c r="AC8421" s="6">
        <f t="shared" si="2909"/>
        <v>-295.19300000000004</v>
      </c>
      <c r="AD8421" s="15">
        <f t="shared" si="2910"/>
        <v>-35.420999999999992</v>
      </c>
      <c r="AE8421" s="15">
        <f t="shared" si="2911"/>
        <v>68.452791551277301</v>
      </c>
      <c r="AF8421" s="15">
        <f t="shared" si="2912"/>
        <v>41.299610510253387</v>
      </c>
      <c r="AG8421" s="15">
        <f t="shared" si="2913"/>
        <v>54.811079706319902</v>
      </c>
      <c r="AH8421" s="15">
        <f t="shared" si="2914"/>
        <v>-136.29960518134811</v>
      </c>
      <c r="AI8421" s="17">
        <f t="shared" si="2915"/>
        <v>1.2266776972908071</v>
      </c>
      <c r="AJ8421" s="17">
        <f t="shared" si="2916"/>
        <v>0.96683428642673575</v>
      </c>
      <c r="AK8421" s="17">
        <f t="shared" si="2917"/>
        <v>0.75951461028015788</v>
      </c>
      <c r="AL8421" s="17">
        <f t="shared" si="2918"/>
        <v>0.78174490703777533</v>
      </c>
      <c r="AM8421" s="17">
        <f t="shared" si="2919"/>
        <v>0.77052274714301561</v>
      </c>
      <c r="AN8421" s="17">
        <f t="shared" si="2920"/>
        <v>0.96683428642673575</v>
      </c>
      <c r="AO8421" s="17">
        <f t="shared" si="2921"/>
        <v>0</v>
      </c>
      <c r="AP8421" s="17">
        <f t="shared" si="2922"/>
        <v>7.7052274714301561</v>
      </c>
      <c r="AQ8421" s="17">
        <f t="shared" si="2923"/>
        <v>12.266776972908071</v>
      </c>
      <c r="AR8421" s="17">
        <f t="shared" si="2924"/>
        <v>20.017961707267283</v>
      </c>
    </row>
    <row r="8422" spans="2:44" x14ac:dyDescent="0.25">
      <c r="B8422">
        <f>INDEX(RawData!$A$2:$A$1048576,MATCH(FmtData!$B$4+(ROW()-10),RawData!$A$2:$A$1048576,0))</f>
        <v>8607</v>
      </c>
      <c r="C8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2)</f>
        <v>42240.826608796298</v>
      </c>
      <c r="D8422" s="46">
        <f>IF($B$6=1,MID(INDEX(RawData!$B$2:$B$1048576, MATCH(FmtData!$B$4+(ROW()-10),RawData!$A$2:$A$1048576,0)),12,8)+$B$5/24,INDEX(RawData!$C$2:$C$1048576, MATCH(FmtData!$B$4+(ROW()-10),RawData!$A$2:$A$1048576,0)))</f>
        <v>0.82660879629629624</v>
      </c>
      <c r="E8422">
        <f>INDEX(RawData!D$2:D$1048576,MATCH(FmtData!$B$4+(ROW()-10),RawData!$A$2:$A$1048576,0))</f>
        <v>2901.19</v>
      </c>
      <c r="F8422">
        <f>INDEX(RawData!E$2:E$1048576,MATCH(FmtData!$B$4+(ROW()-10),RawData!$A$2:$A$1048576,0))</f>
        <v>6.25</v>
      </c>
      <c r="G8422">
        <f>INDEX(RawData!F$2:F$1048576,MATCH(FmtData!$B$4+(ROW()-10),RawData!$A$2:$A$1048576,0))</f>
        <v>-175.92599999999999</v>
      </c>
      <c r="H8422">
        <f>INDEX(RawData!G$2:G$1048576,MATCH(FmtData!$B$4+(ROW()-10),RawData!$A$2:$A$1048576,0))</f>
        <v>0.49984099999999998</v>
      </c>
      <c r="I8422">
        <f>INDEX(RawData!H$2:H$1048576,MATCH(FmtData!$B$4+(ROW()-10),RawData!$A$2:$A$1048576,0))</f>
        <v>-3.71981E-3</v>
      </c>
      <c r="J8422">
        <f>INDEX(RawData!I$2:I$1048576,MATCH(FmtData!$B$4+(ROW()-10),RawData!$A$2:$A$1048576,0))</f>
        <v>194.9</v>
      </c>
      <c r="K8422">
        <f>INDEX(RawData!J$2:J$1048576,MATCH(FmtData!$B$4+(ROW()-10),RawData!$A$2:$A$1048576,0))</f>
        <v>194.2</v>
      </c>
      <c r="L8422">
        <f>INDEX(RawData!K$2:K$1048576,MATCH(FmtData!$B$4+(ROW()-10),RawData!$A$2:$A$1048576,0))</f>
        <v>166.3</v>
      </c>
      <c r="M8422">
        <f>INDEX(RawData!L$2:L$1048576,MATCH(FmtData!$B$4+(ROW()-10),RawData!$A$2:$A$1048576,0))</f>
        <v>23.3</v>
      </c>
      <c r="N8422">
        <f>INDEX(RawData!M$2:M$1048576,MATCH(FmtData!$B$4+(ROW()-10),RawData!$A$2:$A$1048576,0))</f>
        <v>21.8</v>
      </c>
      <c r="O8422">
        <f>INDEX(RawData!N$2:N$1048576,MATCH(FmtData!$B$4+(ROW()-10),RawData!$A$2:$A$1048576,0))</f>
        <v>176.6</v>
      </c>
      <c r="P8422">
        <f>INDEX(RawData!O$2:O$1048576,MATCH(FmtData!$B$4+(ROW()-10),RawData!$A$2:$A$1048576,0))</f>
        <v>35.819800000000001</v>
      </c>
      <c r="Q8422">
        <f>INDEX(RawData!P$2:P$1048576,MATCH(FmtData!$B$4+(ROW()-10),RawData!$A$2:$A$1048576,0))</f>
        <v>212.29499999999999</v>
      </c>
      <c r="R8422">
        <f>INDEX(RawData!Q$2:Q$1048576,MATCH(FmtData!$B$4+(ROW()-10),RawData!$A$2:$A$1048576,0))</f>
        <v>1.8310500000000001E-3</v>
      </c>
      <c r="S8422">
        <f>INDEX(RawData!R$2:R$1048576,MATCH(FmtData!$B$4+(ROW()-10),RawData!$A$2:$A$1048576,0))</f>
        <v>0.51633799999999996</v>
      </c>
      <c r="T8422">
        <f>INDEX(RawData!S$2:S$1048576,MATCH(FmtData!$B$4+(ROW()-10),RawData!$A$2:$A$1048576,0))</f>
        <v>0.52676999999999996</v>
      </c>
      <c r="U8422">
        <f>INDEX(RawData!T$2:T$1048576,MATCH(FmtData!$B$4+(ROW()-10),RawData!$A$2:$A$1048576,0))</f>
        <v>0.62713600000000003</v>
      </c>
      <c r="V8422">
        <f>INDEX(RawData!U$2:U$1048576,MATCH(FmtData!$B$4+(ROW()-10),RawData!$A$2:$A$1048576,0))</f>
        <v>0.83923300000000001</v>
      </c>
      <c r="W8422" s="8">
        <f t="shared" si="2903"/>
        <v>0.21209699999999998</v>
      </c>
      <c r="X8422" s="8">
        <f t="shared" si="2904"/>
        <v>-0.26073607999999993</v>
      </c>
      <c r="Y8422" s="8">
        <f t="shared" si="2905"/>
        <v>-0.15884651999999996</v>
      </c>
      <c r="Z8422" s="8">
        <f t="shared" si="2906"/>
        <v>10.152691814042056</v>
      </c>
      <c r="AA8422" s="8">
        <f t="shared" si="2907"/>
        <v>10.050802254042056</v>
      </c>
      <c r="AB8422" s="8">
        <f t="shared" si="2908"/>
        <v>10.101747034042056</v>
      </c>
      <c r="AC8422" s="6">
        <f t="shared" si="2909"/>
        <v>-295.03800000000001</v>
      </c>
      <c r="AD8422" s="15">
        <f t="shared" si="2910"/>
        <v>-35.265999999999963</v>
      </c>
      <c r="AE8422" s="15">
        <f t="shared" si="2911"/>
        <v>68.452791551277301</v>
      </c>
      <c r="AF8422" s="15">
        <f t="shared" si="2912"/>
        <v>41.299610510253387</v>
      </c>
      <c r="AG8422" s="15">
        <f t="shared" si="2913"/>
        <v>54.811079706319902</v>
      </c>
      <c r="AH8422" s="15">
        <f t="shared" si="2914"/>
        <v>-136.14460518134808</v>
      </c>
      <c r="AI8422" s="17">
        <f t="shared" si="2915"/>
        <v>1.2263561816211512</v>
      </c>
      <c r="AJ8422" s="17">
        <f t="shared" si="2916"/>
        <v>0.96663454442187569</v>
      </c>
      <c r="AK8422" s="17">
        <f t="shared" si="2917"/>
        <v>0.75951461028015788</v>
      </c>
      <c r="AL8422" s="17">
        <f t="shared" si="2918"/>
        <v>0.78174490703777533</v>
      </c>
      <c r="AM8422" s="17">
        <f t="shared" si="2919"/>
        <v>0.77052274714301561</v>
      </c>
      <c r="AN8422" s="17">
        <f t="shared" si="2920"/>
        <v>0.96663454442187569</v>
      </c>
      <c r="AO8422" s="17">
        <f t="shared" si="2921"/>
        <v>0</v>
      </c>
      <c r="AP8422" s="17">
        <f t="shared" si="2922"/>
        <v>7.7052274714301561</v>
      </c>
      <c r="AQ8422" s="17">
        <f t="shared" si="2923"/>
        <v>12.263561816211512</v>
      </c>
      <c r="AR8422" s="17">
        <f t="shared" si="2924"/>
        <v>20.002931188758847</v>
      </c>
    </row>
    <row r="8423" spans="2:44" x14ac:dyDescent="0.25">
      <c r="B8423">
        <f>INDEX(RawData!$A$2:$A$1048576,MATCH(FmtData!$B$4+(ROW()-10),RawData!$A$2:$A$1048576,0))</f>
        <v>8608</v>
      </c>
      <c r="C8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3)</f>
        <v>42240.827777777777</v>
      </c>
      <c r="D8423" s="46">
        <f>IF($B$6=1,MID(INDEX(RawData!$B$2:$B$1048576, MATCH(FmtData!$B$4+(ROW()-10),RawData!$A$2:$A$1048576,0)),12,8)+$B$5/24,INDEX(RawData!$C$2:$C$1048576, MATCH(FmtData!$B$4+(ROW()-10),RawData!$A$2:$A$1048576,0)))</f>
        <v>0.82777777777777783</v>
      </c>
      <c r="E8423">
        <f>INDEX(RawData!D$2:D$1048576,MATCH(FmtData!$B$4+(ROW()-10),RawData!$A$2:$A$1048576,0))</f>
        <v>2901.19</v>
      </c>
      <c r="F8423">
        <f>INDEX(RawData!E$2:E$1048576,MATCH(FmtData!$B$4+(ROW()-10),RawData!$A$2:$A$1048576,0))</f>
        <v>6.25</v>
      </c>
      <c r="G8423">
        <f>INDEX(RawData!F$2:F$1048576,MATCH(FmtData!$B$4+(ROW()-10),RawData!$A$2:$A$1048576,0))</f>
        <v>-175.92599999999999</v>
      </c>
      <c r="H8423">
        <f>INDEX(RawData!G$2:G$1048576,MATCH(FmtData!$B$4+(ROW()-10),RawData!$A$2:$A$1048576,0))</f>
        <v>0.49982199999999999</v>
      </c>
      <c r="I8423">
        <f>INDEX(RawData!H$2:H$1048576,MATCH(FmtData!$B$4+(ROW()-10),RawData!$A$2:$A$1048576,0))</f>
        <v>-3.71981E-3</v>
      </c>
      <c r="J8423">
        <f>INDEX(RawData!I$2:I$1048576,MATCH(FmtData!$B$4+(ROW()-10),RawData!$A$2:$A$1048576,0))</f>
        <v>197.2</v>
      </c>
      <c r="K8423">
        <f>INDEX(RawData!J$2:J$1048576,MATCH(FmtData!$B$4+(ROW()-10),RawData!$A$2:$A$1048576,0))</f>
        <v>194.1</v>
      </c>
      <c r="L8423">
        <f>INDEX(RawData!K$2:K$1048576,MATCH(FmtData!$B$4+(ROW()-10),RawData!$A$2:$A$1048576,0))</f>
        <v>166.3</v>
      </c>
      <c r="M8423">
        <f>INDEX(RawData!L$2:L$1048576,MATCH(FmtData!$B$4+(ROW()-10),RawData!$A$2:$A$1048576,0))</f>
        <v>23.3</v>
      </c>
      <c r="N8423">
        <f>INDEX(RawData!M$2:M$1048576,MATCH(FmtData!$B$4+(ROW()-10),RawData!$A$2:$A$1048576,0))</f>
        <v>21.9</v>
      </c>
      <c r="O8423">
        <f>INDEX(RawData!N$2:N$1048576,MATCH(FmtData!$B$4+(ROW()-10),RawData!$A$2:$A$1048576,0))</f>
        <v>176.5</v>
      </c>
      <c r="P8423">
        <f>INDEX(RawData!O$2:O$1048576,MATCH(FmtData!$B$4+(ROW()-10),RawData!$A$2:$A$1048576,0))</f>
        <v>35.831699999999998</v>
      </c>
      <c r="Q8423">
        <f>INDEX(RawData!P$2:P$1048576,MATCH(FmtData!$B$4+(ROW()-10),RawData!$A$2:$A$1048576,0))</f>
        <v>211.78399999999999</v>
      </c>
      <c r="R8423">
        <f>INDEX(RawData!Q$2:Q$1048576,MATCH(FmtData!$B$4+(ROW()-10),RawData!$A$2:$A$1048576,0))</f>
        <v>1.8310500000000001E-3</v>
      </c>
      <c r="S8423">
        <f>INDEX(RawData!R$2:R$1048576,MATCH(FmtData!$B$4+(ROW()-10),RawData!$A$2:$A$1048576,0))</f>
        <v>0.51633799999999996</v>
      </c>
      <c r="T8423">
        <f>INDEX(RawData!S$2:S$1048576,MATCH(FmtData!$B$4+(ROW()-10),RawData!$A$2:$A$1048576,0))</f>
        <v>0.52676999999999996</v>
      </c>
      <c r="U8423">
        <f>INDEX(RawData!T$2:T$1048576,MATCH(FmtData!$B$4+(ROW()-10),RawData!$A$2:$A$1048576,0))</f>
        <v>0.63018799999999997</v>
      </c>
      <c r="V8423">
        <f>INDEX(RawData!U$2:U$1048576,MATCH(FmtData!$B$4+(ROW()-10),RawData!$A$2:$A$1048576,0))</f>
        <v>0.83923300000000001</v>
      </c>
      <c r="W8423" s="8">
        <f t="shared" si="2903"/>
        <v>0.20904500000000004</v>
      </c>
      <c r="X8423" s="8">
        <f t="shared" si="2904"/>
        <v>-0.26073607999999993</v>
      </c>
      <c r="Y8423" s="8">
        <f t="shared" si="2905"/>
        <v>-0.15884651999999996</v>
      </c>
      <c r="Z8423" s="8">
        <f t="shared" si="2906"/>
        <v>10.152691814042056</v>
      </c>
      <c r="AA8423" s="8">
        <f t="shared" si="2907"/>
        <v>10.050802254042056</v>
      </c>
      <c r="AB8423" s="8">
        <f t="shared" si="2908"/>
        <v>10.101747034042056</v>
      </c>
      <c r="AC8423" s="6">
        <f t="shared" si="2909"/>
        <v>-295.54900000000004</v>
      </c>
      <c r="AD8423" s="15">
        <f t="shared" si="2910"/>
        <v>-35.776999999999987</v>
      </c>
      <c r="AE8423" s="15">
        <f t="shared" si="2911"/>
        <v>68.452791551277301</v>
      </c>
      <c r="AF8423" s="15">
        <f t="shared" si="2912"/>
        <v>41.299610510253387</v>
      </c>
      <c r="AG8423" s="15">
        <f t="shared" si="2913"/>
        <v>54.811079706319902</v>
      </c>
      <c r="AH8423" s="15">
        <f t="shared" si="2914"/>
        <v>-136.65560518134811</v>
      </c>
      <c r="AI8423" s="17">
        <f t="shared" si="2915"/>
        <v>1.2274167848246316</v>
      </c>
      <c r="AJ8423" s="17">
        <f t="shared" si="2916"/>
        <v>0.9672933613817094</v>
      </c>
      <c r="AK8423" s="17">
        <f t="shared" si="2917"/>
        <v>0.75951461028015788</v>
      </c>
      <c r="AL8423" s="17">
        <f t="shared" si="2918"/>
        <v>0.78174490703777533</v>
      </c>
      <c r="AM8423" s="17">
        <f t="shared" si="2919"/>
        <v>0.77052274714301561</v>
      </c>
      <c r="AN8423" s="17">
        <f t="shared" si="2920"/>
        <v>0.9672933613817094</v>
      </c>
      <c r="AO8423" s="17">
        <f t="shared" si="2921"/>
        <v>0</v>
      </c>
      <c r="AP8423" s="17">
        <f t="shared" si="2922"/>
        <v>7.7052274714301561</v>
      </c>
      <c r="AQ8423" s="17">
        <f t="shared" si="2923"/>
        <v>12.274167848246316</v>
      </c>
      <c r="AR8423" s="17">
        <f t="shared" si="2924"/>
        <v>20.002931188758847</v>
      </c>
    </row>
    <row r="8424" spans="2:44" x14ac:dyDescent="0.25">
      <c r="B8424">
        <f>INDEX(RawData!$A$2:$A$1048576,MATCH(FmtData!$B$4+(ROW()-10),RawData!$A$2:$A$1048576,0))</f>
        <v>8609</v>
      </c>
      <c r="C8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4)</f>
        <v>42240.828935185185</v>
      </c>
      <c r="D8424" s="46">
        <f>IF($B$6=1,MID(INDEX(RawData!$B$2:$B$1048576, MATCH(FmtData!$B$4+(ROW()-10),RawData!$A$2:$A$1048576,0)),12,8)+$B$5/24,INDEX(RawData!$C$2:$C$1048576, MATCH(FmtData!$B$4+(ROW()-10),RawData!$A$2:$A$1048576,0)))</f>
        <v>0.82893518518518527</v>
      </c>
      <c r="E8424">
        <f>INDEX(RawData!D$2:D$1048576,MATCH(FmtData!$B$4+(ROW()-10),RawData!$A$2:$A$1048576,0))</f>
        <v>2901.19</v>
      </c>
      <c r="F8424">
        <f>INDEX(RawData!E$2:E$1048576,MATCH(FmtData!$B$4+(ROW()-10),RawData!$A$2:$A$1048576,0))</f>
        <v>6.25</v>
      </c>
      <c r="G8424">
        <f>INDEX(RawData!F$2:F$1048576,MATCH(FmtData!$B$4+(ROW()-10),RawData!$A$2:$A$1048576,0))</f>
        <v>-175.92599999999999</v>
      </c>
      <c r="H8424">
        <f>INDEX(RawData!G$2:G$1048576,MATCH(FmtData!$B$4+(ROW()-10),RawData!$A$2:$A$1048576,0))</f>
        <v>0.49982199999999999</v>
      </c>
      <c r="I8424">
        <f>INDEX(RawData!H$2:H$1048576,MATCH(FmtData!$B$4+(ROW()-10),RawData!$A$2:$A$1048576,0))</f>
        <v>-3.9036299999999999E-3</v>
      </c>
      <c r="J8424">
        <f>INDEX(RawData!I$2:I$1048576,MATCH(FmtData!$B$4+(ROW()-10),RawData!$A$2:$A$1048576,0))</f>
        <v>196.2</v>
      </c>
      <c r="K8424">
        <f>INDEX(RawData!J$2:J$1048576,MATCH(FmtData!$B$4+(ROW()-10),RawData!$A$2:$A$1048576,0))</f>
        <v>196.6</v>
      </c>
      <c r="L8424">
        <f>INDEX(RawData!K$2:K$1048576,MATCH(FmtData!$B$4+(ROW()-10),RawData!$A$2:$A$1048576,0))</f>
        <v>166.2</v>
      </c>
      <c r="M8424">
        <f>INDEX(RawData!L$2:L$1048576,MATCH(FmtData!$B$4+(ROW()-10),RawData!$A$2:$A$1048576,0))</f>
        <v>23.3</v>
      </c>
      <c r="N8424">
        <f>INDEX(RawData!M$2:M$1048576,MATCH(FmtData!$B$4+(ROW()-10),RawData!$A$2:$A$1048576,0))</f>
        <v>21.8</v>
      </c>
      <c r="O8424">
        <f>INDEX(RawData!N$2:N$1048576,MATCH(FmtData!$B$4+(ROW()-10),RawData!$A$2:$A$1048576,0))</f>
        <v>176.6</v>
      </c>
      <c r="P8424">
        <f>INDEX(RawData!O$2:O$1048576,MATCH(FmtData!$B$4+(ROW()-10),RawData!$A$2:$A$1048576,0))</f>
        <v>35.831699999999998</v>
      </c>
      <c r="Q8424">
        <f>INDEX(RawData!P$2:P$1048576,MATCH(FmtData!$B$4+(ROW()-10),RawData!$A$2:$A$1048576,0))</f>
        <v>212.24799999999999</v>
      </c>
      <c r="R8424">
        <f>INDEX(RawData!Q$2:Q$1048576,MATCH(FmtData!$B$4+(ROW()-10),RawData!$A$2:$A$1048576,0))</f>
        <v>1.8310500000000001E-3</v>
      </c>
      <c r="S8424">
        <f>INDEX(RawData!R$2:R$1048576,MATCH(FmtData!$B$4+(ROW()-10),RawData!$A$2:$A$1048576,0))</f>
        <v>0.51633799999999996</v>
      </c>
      <c r="T8424">
        <f>INDEX(RawData!S$2:S$1048576,MATCH(FmtData!$B$4+(ROW()-10),RawData!$A$2:$A$1048576,0))</f>
        <v>0.52676999999999996</v>
      </c>
      <c r="U8424">
        <f>INDEX(RawData!T$2:T$1048576,MATCH(FmtData!$B$4+(ROW()-10),RawData!$A$2:$A$1048576,0))</f>
        <v>0.62713600000000003</v>
      </c>
      <c r="V8424">
        <f>INDEX(RawData!U$2:U$1048576,MATCH(FmtData!$B$4+(ROW()-10),RawData!$A$2:$A$1048576,0))</f>
        <v>0.83923300000000001</v>
      </c>
      <c r="W8424" s="8">
        <f t="shared" si="2903"/>
        <v>0.21209699999999998</v>
      </c>
      <c r="X8424" s="8">
        <f t="shared" si="2904"/>
        <v>-0.26073607999999993</v>
      </c>
      <c r="Y8424" s="8">
        <f t="shared" si="2905"/>
        <v>-0.15884651999999996</v>
      </c>
      <c r="Z8424" s="8">
        <f t="shared" si="2906"/>
        <v>10.152691814042056</v>
      </c>
      <c r="AA8424" s="8">
        <f t="shared" si="2907"/>
        <v>10.050802254042056</v>
      </c>
      <c r="AB8424" s="8">
        <f t="shared" si="2908"/>
        <v>10.101747034042056</v>
      </c>
      <c r="AC8424" s="6">
        <f t="shared" si="2909"/>
        <v>-295.08500000000004</v>
      </c>
      <c r="AD8424" s="15">
        <f t="shared" si="2910"/>
        <v>-35.312999999999988</v>
      </c>
      <c r="AE8424" s="15">
        <f t="shared" si="2911"/>
        <v>68.452791551277301</v>
      </c>
      <c r="AF8424" s="15">
        <f t="shared" si="2912"/>
        <v>41.299610510253387</v>
      </c>
      <c r="AG8424" s="15">
        <f t="shared" si="2913"/>
        <v>54.811079706319902</v>
      </c>
      <c r="AH8424" s="15">
        <f t="shared" si="2914"/>
        <v>-136.19160518134811</v>
      </c>
      <c r="AI8424" s="17">
        <f t="shared" si="2915"/>
        <v>1.2264536556633621</v>
      </c>
      <c r="AJ8424" s="17">
        <f t="shared" si="2916"/>
        <v>0.96669510263327085</v>
      </c>
      <c r="AK8424" s="17">
        <f t="shared" si="2917"/>
        <v>0.75951461028015788</v>
      </c>
      <c r="AL8424" s="17">
        <f t="shared" si="2918"/>
        <v>0.78174490703777533</v>
      </c>
      <c r="AM8424" s="17">
        <f t="shared" si="2919"/>
        <v>0.77052274714301561</v>
      </c>
      <c r="AN8424" s="17">
        <f t="shared" si="2920"/>
        <v>0.96669510263327085</v>
      </c>
      <c r="AO8424" s="17">
        <f t="shared" si="2921"/>
        <v>0</v>
      </c>
      <c r="AP8424" s="17">
        <f t="shared" si="2922"/>
        <v>7.7052274714301561</v>
      </c>
      <c r="AQ8424" s="17">
        <f t="shared" si="2923"/>
        <v>12.264536556633621</v>
      </c>
      <c r="AR8424" s="17">
        <f t="shared" si="2924"/>
        <v>20.002931188758847</v>
      </c>
    </row>
    <row r="8425" spans="2:44" x14ac:dyDescent="0.25">
      <c r="B8425">
        <f>INDEX(RawData!$A$2:$A$1048576,MATCH(FmtData!$B$4+(ROW()-10),RawData!$A$2:$A$1048576,0))</f>
        <v>8610</v>
      </c>
      <c r="C8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5)</f>
        <v>42240.830081018517</v>
      </c>
      <c r="D8425" s="46">
        <f>IF($B$6=1,MID(INDEX(RawData!$B$2:$B$1048576, MATCH(FmtData!$B$4+(ROW()-10),RawData!$A$2:$A$1048576,0)),12,8)+$B$5/24,INDEX(RawData!$C$2:$C$1048576, MATCH(FmtData!$B$4+(ROW()-10),RawData!$A$2:$A$1048576,0)))</f>
        <v>0.83008101851851857</v>
      </c>
      <c r="E8425">
        <f>INDEX(RawData!D$2:D$1048576,MATCH(FmtData!$B$4+(ROW()-10),RawData!$A$2:$A$1048576,0))</f>
        <v>2899.33</v>
      </c>
      <c r="F8425">
        <f>INDEX(RawData!E$2:E$1048576,MATCH(FmtData!$B$4+(ROW()-10),RawData!$A$2:$A$1048576,0))</f>
        <v>6.25</v>
      </c>
      <c r="G8425">
        <f>INDEX(RawData!F$2:F$1048576,MATCH(FmtData!$B$4+(ROW()-10),RawData!$A$2:$A$1048576,0))</f>
        <v>-164.74199999999999</v>
      </c>
      <c r="H8425">
        <f>INDEX(RawData!G$2:G$1048576,MATCH(FmtData!$B$4+(ROW()-10),RawData!$A$2:$A$1048576,0))</f>
        <v>0.49982199999999999</v>
      </c>
      <c r="I8425">
        <f>INDEX(RawData!H$2:H$1048576,MATCH(FmtData!$B$4+(ROW()-10),RawData!$A$2:$A$1048576,0))</f>
        <v>-3.71981E-3</v>
      </c>
      <c r="J8425">
        <f>INDEX(RawData!I$2:I$1048576,MATCH(FmtData!$B$4+(ROW()-10),RawData!$A$2:$A$1048576,0))</f>
        <v>194.2</v>
      </c>
      <c r="K8425">
        <f>INDEX(RawData!J$2:J$1048576,MATCH(FmtData!$B$4+(ROW()-10),RawData!$A$2:$A$1048576,0))</f>
        <v>194.8</v>
      </c>
      <c r="L8425">
        <f>INDEX(RawData!K$2:K$1048576,MATCH(FmtData!$B$4+(ROW()-10),RawData!$A$2:$A$1048576,0))</f>
        <v>166.2</v>
      </c>
      <c r="M8425">
        <f>INDEX(RawData!L$2:L$1048576,MATCH(FmtData!$B$4+(ROW()-10),RawData!$A$2:$A$1048576,0))</f>
        <v>23.3</v>
      </c>
      <c r="N8425">
        <f>INDEX(RawData!M$2:M$1048576,MATCH(FmtData!$B$4+(ROW()-10),RawData!$A$2:$A$1048576,0))</f>
        <v>21.9</v>
      </c>
      <c r="O8425">
        <f>INDEX(RawData!N$2:N$1048576,MATCH(FmtData!$B$4+(ROW()-10),RawData!$A$2:$A$1048576,0))</f>
        <v>176.6</v>
      </c>
      <c r="P8425">
        <f>INDEX(RawData!O$2:O$1048576,MATCH(FmtData!$B$4+(ROW()-10),RawData!$A$2:$A$1048576,0))</f>
        <v>35.819800000000001</v>
      </c>
      <c r="Q8425">
        <f>INDEX(RawData!P$2:P$1048576,MATCH(FmtData!$B$4+(ROW()-10),RawData!$A$2:$A$1048576,0))</f>
        <v>212.14</v>
      </c>
      <c r="R8425">
        <f>INDEX(RawData!Q$2:Q$1048576,MATCH(FmtData!$B$4+(ROW()-10),RawData!$A$2:$A$1048576,0))</f>
        <v>2.4414100000000002E-3</v>
      </c>
      <c r="S8425">
        <f>INDEX(RawData!R$2:R$1048576,MATCH(FmtData!$B$4+(ROW()-10),RawData!$A$2:$A$1048576,0))</f>
        <v>0.51633799999999996</v>
      </c>
      <c r="T8425">
        <f>INDEX(RawData!S$2:S$1048576,MATCH(FmtData!$B$4+(ROW()-10),RawData!$A$2:$A$1048576,0))</f>
        <v>0.52676999999999996</v>
      </c>
      <c r="U8425">
        <f>INDEX(RawData!T$2:T$1048576,MATCH(FmtData!$B$4+(ROW()-10),RawData!$A$2:$A$1048576,0))</f>
        <v>0.62255899999999997</v>
      </c>
      <c r="V8425">
        <f>INDEX(RawData!U$2:U$1048576,MATCH(FmtData!$B$4+(ROW()-10),RawData!$A$2:$A$1048576,0))</f>
        <v>0.83923300000000001</v>
      </c>
      <c r="W8425" s="8">
        <f t="shared" si="2903"/>
        <v>0.21667400000000003</v>
      </c>
      <c r="X8425" s="8">
        <f t="shared" si="2904"/>
        <v>-0.26073607999999993</v>
      </c>
      <c r="Y8425" s="8">
        <f t="shared" si="2905"/>
        <v>-0.15884651999999996</v>
      </c>
      <c r="Z8425" s="8">
        <f t="shared" si="2906"/>
        <v>10.152691814042056</v>
      </c>
      <c r="AA8425" s="8">
        <f t="shared" si="2907"/>
        <v>10.050802254042056</v>
      </c>
      <c r="AB8425" s="8">
        <f t="shared" si="2908"/>
        <v>10.101747034042056</v>
      </c>
      <c r="AC8425" s="6">
        <f t="shared" si="2909"/>
        <v>-295.19300000000004</v>
      </c>
      <c r="AD8425" s="15">
        <f t="shared" si="2910"/>
        <v>-35.420999999999992</v>
      </c>
      <c r="AE8425" s="15">
        <f t="shared" si="2911"/>
        <v>68.452791551277301</v>
      </c>
      <c r="AF8425" s="15">
        <f t="shared" si="2912"/>
        <v>41.299610510253387</v>
      </c>
      <c r="AG8425" s="15">
        <f t="shared" si="2913"/>
        <v>54.811079706319902</v>
      </c>
      <c r="AH8425" s="15">
        <f t="shared" si="2914"/>
        <v>-136.29960518134811</v>
      </c>
      <c r="AI8425" s="17">
        <f t="shared" si="2915"/>
        <v>1.2266776972908071</v>
      </c>
      <c r="AJ8425" s="17">
        <f t="shared" si="2916"/>
        <v>0.96683428642673575</v>
      </c>
      <c r="AK8425" s="17">
        <f t="shared" si="2917"/>
        <v>0.75951461028015788</v>
      </c>
      <c r="AL8425" s="17">
        <f t="shared" si="2918"/>
        <v>0.78174490703777533</v>
      </c>
      <c r="AM8425" s="17">
        <f t="shared" si="2919"/>
        <v>0.77052274714301561</v>
      </c>
      <c r="AN8425" s="17">
        <f t="shared" si="2920"/>
        <v>0.96683428642673575</v>
      </c>
      <c r="AO8425" s="17">
        <f t="shared" si="2921"/>
        <v>0</v>
      </c>
      <c r="AP8425" s="17">
        <f t="shared" si="2922"/>
        <v>7.7052274714301561</v>
      </c>
      <c r="AQ8425" s="17">
        <f t="shared" si="2923"/>
        <v>12.266776972908071</v>
      </c>
      <c r="AR8425" s="17">
        <f t="shared" si="2924"/>
        <v>19.990106984893846</v>
      </c>
    </row>
    <row r="8426" spans="2:44" x14ac:dyDescent="0.25">
      <c r="B8426">
        <f>INDEX(RawData!$A$2:$A$1048576,MATCH(FmtData!$B$4+(ROW()-10),RawData!$A$2:$A$1048576,0))</f>
        <v>8611</v>
      </c>
      <c r="C8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6)</f>
        <v>42240.831250000003</v>
      </c>
      <c r="D8426" s="46">
        <f>IF($B$6=1,MID(INDEX(RawData!$B$2:$B$1048576, MATCH(FmtData!$B$4+(ROW()-10),RawData!$A$2:$A$1048576,0)),12,8)+$B$5/24,INDEX(RawData!$C$2:$C$1048576, MATCH(FmtData!$B$4+(ROW()-10),RawData!$A$2:$A$1048576,0)))</f>
        <v>0.83124999999999993</v>
      </c>
      <c r="E8426">
        <f>INDEX(RawData!D$2:D$1048576,MATCH(FmtData!$B$4+(ROW()-10),RawData!$A$2:$A$1048576,0))</f>
        <v>2900.26</v>
      </c>
      <c r="F8426">
        <f>INDEX(RawData!E$2:E$1048576,MATCH(FmtData!$B$4+(ROW()-10),RawData!$A$2:$A$1048576,0))</f>
        <v>6.25</v>
      </c>
      <c r="G8426">
        <f>INDEX(RawData!F$2:F$1048576,MATCH(FmtData!$B$4+(ROW()-10),RawData!$A$2:$A$1048576,0))</f>
        <v>-175.92599999999999</v>
      </c>
      <c r="H8426">
        <f>INDEX(RawData!G$2:G$1048576,MATCH(FmtData!$B$4+(ROW()-10),RawData!$A$2:$A$1048576,0))</f>
        <v>0.49982199999999999</v>
      </c>
      <c r="I8426">
        <f>INDEX(RawData!H$2:H$1048576,MATCH(FmtData!$B$4+(ROW()-10),RawData!$A$2:$A$1048576,0))</f>
        <v>-3.71981E-3</v>
      </c>
      <c r="J8426">
        <f>INDEX(RawData!I$2:I$1048576,MATCH(FmtData!$B$4+(ROW()-10),RawData!$A$2:$A$1048576,0))</f>
        <v>197.1</v>
      </c>
      <c r="K8426">
        <f>INDEX(RawData!J$2:J$1048576,MATCH(FmtData!$B$4+(ROW()-10),RawData!$A$2:$A$1048576,0))</f>
        <v>193.6</v>
      </c>
      <c r="L8426">
        <f>INDEX(RawData!K$2:K$1048576,MATCH(FmtData!$B$4+(ROW()-10),RawData!$A$2:$A$1048576,0))</f>
        <v>166.1</v>
      </c>
      <c r="M8426">
        <f>INDEX(RawData!L$2:L$1048576,MATCH(FmtData!$B$4+(ROW()-10),RawData!$A$2:$A$1048576,0))</f>
        <v>23.3</v>
      </c>
      <c r="N8426">
        <f>INDEX(RawData!M$2:M$1048576,MATCH(FmtData!$B$4+(ROW()-10),RawData!$A$2:$A$1048576,0))</f>
        <v>21.9</v>
      </c>
      <c r="O8426">
        <f>INDEX(RawData!N$2:N$1048576,MATCH(FmtData!$B$4+(ROW()-10),RawData!$A$2:$A$1048576,0))</f>
        <v>176.5</v>
      </c>
      <c r="P8426">
        <f>INDEX(RawData!O$2:O$1048576,MATCH(FmtData!$B$4+(ROW()-10),RawData!$A$2:$A$1048576,0))</f>
        <v>35.819800000000001</v>
      </c>
      <c r="Q8426">
        <f>INDEX(RawData!P$2:P$1048576,MATCH(FmtData!$B$4+(ROW()-10),RawData!$A$2:$A$1048576,0))</f>
        <v>212.01599999999999</v>
      </c>
      <c r="R8426">
        <f>INDEX(RawData!Q$2:Q$1048576,MATCH(FmtData!$B$4+(ROW()-10),RawData!$A$2:$A$1048576,0))</f>
        <v>1.8310500000000001E-3</v>
      </c>
      <c r="S8426">
        <f>INDEX(RawData!R$2:R$1048576,MATCH(FmtData!$B$4+(ROW()-10),RawData!$A$2:$A$1048576,0))</f>
        <v>0.51633799999999996</v>
      </c>
      <c r="T8426">
        <f>INDEX(RawData!S$2:S$1048576,MATCH(FmtData!$B$4+(ROW()-10),RawData!$A$2:$A$1048576,0))</f>
        <v>0.52676999999999996</v>
      </c>
      <c r="U8426">
        <f>INDEX(RawData!T$2:T$1048576,MATCH(FmtData!$B$4+(ROW()-10),RawData!$A$2:$A$1048576,0))</f>
        <v>0.62255899999999997</v>
      </c>
      <c r="V8426">
        <f>INDEX(RawData!U$2:U$1048576,MATCH(FmtData!$B$4+(ROW()-10),RawData!$A$2:$A$1048576,0))</f>
        <v>0.79345699999999997</v>
      </c>
      <c r="W8426" s="8">
        <f t="shared" si="2903"/>
        <v>0.17089799999999999</v>
      </c>
      <c r="X8426" s="8">
        <f t="shared" si="2904"/>
        <v>-0.26073607999999993</v>
      </c>
      <c r="Y8426" s="8">
        <f t="shared" si="2905"/>
        <v>-0.15884651999999996</v>
      </c>
      <c r="Z8426" s="8">
        <f t="shared" si="2906"/>
        <v>10.152691814042056</v>
      </c>
      <c r="AA8426" s="8">
        <f t="shared" si="2907"/>
        <v>10.050802254042056</v>
      </c>
      <c r="AB8426" s="8">
        <f t="shared" si="2908"/>
        <v>10.101747034042056</v>
      </c>
      <c r="AC8426" s="6">
        <f t="shared" si="2909"/>
        <v>-295.31700000000001</v>
      </c>
      <c r="AD8426" s="15">
        <f t="shared" si="2910"/>
        <v>-35.544999999999959</v>
      </c>
      <c r="AE8426" s="15">
        <f t="shared" si="2911"/>
        <v>68.452791551277301</v>
      </c>
      <c r="AF8426" s="15">
        <f t="shared" si="2912"/>
        <v>41.299610510253387</v>
      </c>
      <c r="AG8426" s="15">
        <f t="shared" si="2913"/>
        <v>54.811079706319902</v>
      </c>
      <c r="AH8426" s="15">
        <f t="shared" si="2914"/>
        <v>-136.42360518134808</v>
      </c>
      <c r="AI8426" s="17">
        <f t="shared" si="2915"/>
        <v>1.22693503123284</v>
      </c>
      <c r="AJ8426" s="17">
        <f t="shared" si="2916"/>
        <v>0.96699413947500168</v>
      </c>
      <c r="AK8426" s="17">
        <f t="shared" si="2917"/>
        <v>0.75951461028015788</v>
      </c>
      <c r="AL8426" s="17">
        <f t="shared" si="2918"/>
        <v>0.78174490703777533</v>
      </c>
      <c r="AM8426" s="17">
        <f t="shared" si="2919"/>
        <v>0.77052274714301561</v>
      </c>
      <c r="AN8426" s="17">
        <f t="shared" si="2920"/>
        <v>0.96699413947500168</v>
      </c>
      <c r="AO8426" s="17">
        <f t="shared" si="2921"/>
        <v>0</v>
      </c>
      <c r="AP8426" s="17">
        <f t="shared" si="2922"/>
        <v>7.7052274714301561</v>
      </c>
      <c r="AQ8426" s="17">
        <f t="shared" si="2923"/>
        <v>12.269350312328399</v>
      </c>
      <c r="AR8426" s="17">
        <f t="shared" si="2924"/>
        <v>19.99651908682635</v>
      </c>
    </row>
    <row r="8427" spans="2:44" x14ac:dyDescent="0.25">
      <c r="B8427">
        <f>INDEX(RawData!$A$2:$A$1048576,MATCH(FmtData!$B$4+(ROW()-10),RawData!$A$2:$A$1048576,0))</f>
        <v>8612</v>
      </c>
      <c r="C8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7)</f>
        <v>42240.832407407404</v>
      </c>
      <c r="D8427" s="46">
        <f>IF($B$6=1,MID(INDEX(RawData!$B$2:$B$1048576, MATCH(FmtData!$B$4+(ROW()-10),RawData!$A$2:$A$1048576,0)),12,8)+$B$5/24,INDEX(RawData!$C$2:$C$1048576, MATCH(FmtData!$B$4+(ROW()-10),RawData!$A$2:$A$1048576,0)))</f>
        <v>0.83240740740740737</v>
      </c>
      <c r="E8427">
        <f>INDEX(RawData!D$2:D$1048576,MATCH(FmtData!$B$4+(ROW()-10),RawData!$A$2:$A$1048576,0))</f>
        <v>2902.44</v>
      </c>
      <c r="F8427">
        <f>INDEX(RawData!E$2:E$1048576,MATCH(FmtData!$B$4+(ROW()-10),RawData!$A$2:$A$1048576,0))</f>
        <v>6.25</v>
      </c>
      <c r="G8427">
        <f>INDEX(RawData!F$2:F$1048576,MATCH(FmtData!$B$4+(ROW()-10),RawData!$A$2:$A$1048576,0))</f>
        <v>-175.92599999999999</v>
      </c>
      <c r="H8427">
        <f>INDEX(RawData!G$2:G$1048576,MATCH(FmtData!$B$4+(ROW()-10),RawData!$A$2:$A$1048576,0))</f>
        <v>0.49984099999999998</v>
      </c>
      <c r="I8427">
        <f>INDEX(RawData!H$2:H$1048576,MATCH(FmtData!$B$4+(ROW()-10),RawData!$A$2:$A$1048576,0))</f>
        <v>-3.9036299999999999E-3</v>
      </c>
      <c r="J8427">
        <f>INDEX(RawData!I$2:I$1048576,MATCH(FmtData!$B$4+(ROW()-10),RawData!$A$2:$A$1048576,0))</f>
        <v>194.9</v>
      </c>
      <c r="K8427">
        <f>INDEX(RawData!J$2:J$1048576,MATCH(FmtData!$B$4+(ROW()-10),RawData!$A$2:$A$1048576,0))</f>
        <v>195.2</v>
      </c>
      <c r="L8427">
        <f>INDEX(RawData!K$2:K$1048576,MATCH(FmtData!$B$4+(ROW()-10),RawData!$A$2:$A$1048576,0))</f>
        <v>166.1</v>
      </c>
      <c r="M8427">
        <f>INDEX(RawData!L$2:L$1048576,MATCH(FmtData!$B$4+(ROW()-10),RawData!$A$2:$A$1048576,0))</f>
        <v>23.3</v>
      </c>
      <c r="N8427">
        <f>INDEX(RawData!M$2:M$1048576,MATCH(FmtData!$B$4+(ROW()-10),RawData!$A$2:$A$1048576,0))</f>
        <v>22.1</v>
      </c>
      <c r="O8427">
        <f>INDEX(RawData!N$2:N$1048576,MATCH(FmtData!$B$4+(ROW()-10),RawData!$A$2:$A$1048576,0))</f>
        <v>176.6</v>
      </c>
      <c r="P8427">
        <f>INDEX(RawData!O$2:O$1048576,MATCH(FmtData!$B$4+(ROW()-10),RawData!$A$2:$A$1048576,0))</f>
        <v>35.831699999999998</v>
      </c>
      <c r="Q8427">
        <f>INDEX(RawData!P$2:P$1048576,MATCH(FmtData!$B$4+(ROW()-10),RawData!$A$2:$A$1048576,0))</f>
        <v>212.14</v>
      </c>
      <c r="R8427">
        <f>INDEX(RawData!Q$2:Q$1048576,MATCH(FmtData!$B$4+(ROW()-10),RawData!$A$2:$A$1048576,0))</f>
        <v>1.8310500000000001E-3</v>
      </c>
      <c r="S8427">
        <f>INDEX(RawData!R$2:R$1048576,MATCH(FmtData!$B$4+(ROW()-10),RawData!$A$2:$A$1048576,0))</f>
        <v>0.51633799999999996</v>
      </c>
      <c r="T8427">
        <f>INDEX(RawData!S$2:S$1048576,MATCH(FmtData!$B$4+(ROW()-10),RawData!$A$2:$A$1048576,0))</f>
        <v>0.52676999999999996</v>
      </c>
      <c r="U8427">
        <f>INDEX(RawData!T$2:T$1048576,MATCH(FmtData!$B$4+(ROW()-10),RawData!$A$2:$A$1048576,0))</f>
        <v>0.61950700000000003</v>
      </c>
      <c r="V8427">
        <f>INDEX(RawData!U$2:U$1048576,MATCH(FmtData!$B$4+(ROW()-10),RawData!$A$2:$A$1048576,0))</f>
        <v>0.83923300000000001</v>
      </c>
      <c r="W8427" s="8">
        <f t="shared" si="2903"/>
        <v>0.21972599999999998</v>
      </c>
      <c r="X8427" s="8">
        <f t="shared" si="2904"/>
        <v>-0.26073607999999993</v>
      </c>
      <c r="Y8427" s="8">
        <f t="shared" si="2905"/>
        <v>-0.15884651999999996</v>
      </c>
      <c r="Z8427" s="8">
        <f t="shared" si="2906"/>
        <v>10.152691814042056</v>
      </c>
      <c r="AA8427" s="8">
        <f t="shared" si="2907"/>
        <v>10.050802254042056</v>
      </c>
      <c r="AB8427" s="8">
        <f t="shared" si="2908"/>
        <v>10.101747034042056</v>
      </c>
      <c r="AC8427" s="6">
        <f t="shared" si="2909"/>
        <v>-295.19300000000004</v>
      </c>
      <c r="AD8427" s="15">
        <f t="shared" si="2910"/>
        <v>-35.420999999999992</v>
      </c>
      <c r="AE8427" s="15">
        <f t="shared" si="2911"/>
        <v>68.452791551277301</v>
      </c>
      <c r="AF8427" s="15">
        <f t="shared" si="2912"/>
        <v>41.299610510253387</v>
      </c>
      <c r="AG8427" s="15">
        <f t="shared" si="2913"/>
        <v>54.811079706319902</v>
      </c>
      <c r="AH8427" s="15">
        <f t="shared" si="2914"/>
        <v>-136.29960518134811</v>
      </c>
      <c r="AI8427" s="17">
        <f t="shared" si="2915"/>
        <v>1.2266776972908071</v>
      </c>
      <c r="AJ8427" s="17">
        <f t="shared" si="2916"/>
        <v>0.96683428642673575</v>
      </c>
      <c r="AK8427" s="17">
        <f t="shared" si="2917"/>
        <v>0.75951461028015788</v>
      </c>
      <c r="AL8427" s="17">
        <f t="shared" si="2918"/>
        <v>0.78174490703777533</v>
      </c>
      <c r="AM8427" s="17">
        <f t="shared" si="2919"/>
        <v>0.77052274714301561</v>
      </c>
      <c r="AN8427" s="17">
        <f t="shared" si="2920"/>
        <v>0.96683428642673575</v>
      </c>
      <c r="AO8427" s="17">
        <f t="shared" si="2921"/>
        <v>0</v>
      </c>
      <c r="AP8427" s="17">
        <f t="shared" si="2922"/>
        <v>7.7052274714301561</v>
      </c>
      <c r="AQ8427" s="17">
        <f t="shared" si="2923"/>
        <v>12.266776972908071</v>
      </c>
      <c r="AR8427" s="17">
        <f t="shared" si="2924"/>
        <v>20.011549605334785</v>
      </c>
    </row>
    <row r="8428" spans="2:44" x14ac:dyDescent="0.25">
      <c r="B8428">
        <f>INDEX(RawData!$A$2:$A$1048576,MATCH(FmtData!$B$4+(ROW()-10),RawData!$A$2:$A$1048576,0))</f>
        <v>8613</v>
      </c>
      <c r="C8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8)</f>
        <v>42240.833564814813</v>
      </c>
      <c r="D8428" s="46">
        <f>IF($B$6=1,MID(INDEX(RawData!$B$2:$B$1048576, MATCH(FmtData!$B$4+(ROW()-10),RawData!$A$2:$A$1048576,0)),12,8)+$B$5/24,INDEX(RawData!$C$2:$C$1048576, MATCH(FmtData!$B$4+(ROW()-10),RawData!$A$2:$A$1048576,0)))</f>
        <v>0.83356481481481481</v>
      </c>
      <c r="E8428">
        <f>INDEX(RawData!D$2:D$1048576,MATCH(FmtData!$B$4+(ROW()-10),RawData!$A$2:$A$1048576,0))</f>
        <v>2901.19</v>
      </c>
      <c r="F8428">
        <f>INDEX(RawData!E$2:E$1048576,MATCH(FmtData!$B$4+(ROW()-10),RawData!$A$2:$A$1048576,0))</f>
        <v>6.25</v>
      </c>
      <c r="G8428">
        <f>INDEX(RawData!F$2:F$1048576,MATCH(FmtData!$B$4+(ROW()-10),RawData!$A$2:$A$1048576,0))</f>
        <v>-175.92599999999999</v>
      </c>
      <c r="H8428">
        <f>INDEX(RawData!G$2:G$1048576,MATCH(FmtData!$B$4+(ROW()-10),RawData!$A$2:$A$1048576,0))</f>
        <v>0.49984099999999998</v>
      </c>
      <c r="I8428">
        <f>INDEX(RawData!H$2:H$1048576,MATCH(FmtData!$B$4+(ROW()-10),RawData!$A$2:$A$1048576,0))</f>
        <v>-3.71981E-3</v>
      </c>
      <c r="J8428">
        <f>INDEX(RawData!I$2:I$1048576,MATCH(FmtData!$B$4+(ROW()-10),RawData!$A$2:$A$1048576,0))</f>
        <v>197.2</v>
      </c>
      <c r="K8428">
        <f>INDEX(RawData!J$2:J$1048576,MATCH(FmtData!$B$4+(ROW()-10),RawData!$A$2:$A$1048576,0))</f>
        <v>196.4</v>
      </c>
      <c r="L8428">
        <f>INDEX(RawData!K$2:K$1048576,MATCH(FmtData!$B$4+(ROW()-10),RawData!$A$2:$A$1048576,0))</f>
        <v>166.1</v>
      </c>
      <c r="M8428">
        <f>INDEX(RawData!L$2:L$1048576,MATCH(FmtData!$B$4+(ROW()-10),RawData!$A$2:$A$1048576,0))</f>
        <v>23.3</v>
      </c>
      <c r="N8428">
        <f>INDEX(RawData!M$2:M$1048576,MATCH(FmtData!$B$4+(ROW()-10),RawData!$A$2:$A$1048576,0))</f>
        <v>21.9</v>
      </c>
      <c r="O8428">
        <f>INDEX(RawData!N$2:N$1048576,MATCH(FmtData!$B$4+(ROW()-10),RawData!$A$2:$A$1048576,0))</f>
        <v>176.5</v>
      </c>
      <c r="P8428">
        <f>INDEX(RawData!O$2:O$1048576,MATCH(FmtData!$B$4+(ROW()-10),RawData!$A$2:$A$1048576,0))</f>
        <v>35.831699999999998</v>
      </c>
      <c r="Q8428">
        <f>INDEX(RawData!P$2:P$1048576,MATCH(FmtData!$B$4+(ROW()-10),RawData!$A$2:$A$1048576,0))</f>
        <v>211.64500000000001</v>
      </c>
      <c r="R8428">
        <f>INDEX(RawData!Q$2:Q$1048576,MATCH(FmtData!$B$4+(ROW()-10),RawData!$A$2:$A$1048576,0))</f>
        <v>2.4414100000000002E-3</v>
      </c>
      <c r="S8428">
        <f>INDEX(RawData!R$2:R$1048576,MATCH(FmtData!$B$4+(ROW()-10),RawData!$A$2:$A$1048576,0))</f>
        <v>0.51633799999999996</v>
      </c>
      <c r="T8428">
        <f>INDEX(RawData!S$2:S$1048576,MATCH(FmtData!$B$4+(ROW()-10),RawData!$A$2:$A$1048576,0))</f>
        <v>0.52676999999999996</v>
      </c>
      <c r="U8428">
        <f>INDEX(RawData!T$2:T$1048576,MATCH(FmtData!$B$4+(ROW()-10),RawData!$A$2:$A$1048576,0))</f>
        <v>0.61950700000000003</v>
      </c>
      <c r="V8428">
        <f>INDEX(RawData!U$2:U$1048576,MATCH(FmtData!$B$4+(ROW()-10),RawData!$A$2:$A$1048576,0))</f>
        <v>0.83923300000000001</v>
      </c>
      <c r="W8428" s="8">
        <f t="shared" si="2903"/>
        <v>0.21972599999999998</v>
      </c>
      <c r="X8428" s="8">
        <f t="shared" si="2904"/>
        <v>-0.26073607999999993</v>
      </c>
      <c r="Y8428" s="8">
        <f t="shared" si="2905"/>
        <v>-0.15884651999999996</v>
      </c>
      <c r="Z8428" s="8">
        <f t="shared" si="2906"/>
        <v>10.152691814042056</v>
      </c>
      <c r="AA8428" s="8">
        <f t="shared" si="2907"/>
        <v>10.050802254042056</v>
      </c>
      <c r="AB8428" s="8">
        <f t="shared" si="2908"/>
        <v>10.101747034042056</v>
      </c>
      <c r="AC8428" s="6">
        <f t="shared" si="2909"/>
        <v>-295.68799999999999</v>
      </c>
      <c r="AD8428" s="15">
        <f t="shared" si="2910"/>
        <v>-35.91599999999994</v>
      </c>
      <c r="AE8428" s="15">
        <f t="shared" si="2911"/>
        <v>68.452791551277301</v>
      </c>
      <c r="AF8428" s="15">
        <f t="shared" si="2912"/>
        <v>41.299610510253387</v>
      </c>
      <c r="AG8428" s="15">
        <f t="shared" si="2913"/>
        <v>54.811079706319902</v>
      </c>
      <c r="AH8428" s="15">
        <f t="shared" si="2914"/>
        <v>-136.79460518134806</v>
      </c>
      <c r="AI8428" s="17">
        <f t="shared" si="2915"/>
        <v>1.2277056029521243</v>
      </c>
      <c r="AJ8428" s="17">
        <f t="shared" si="2916"/>
        <v>0.96747272530289552</v>
      </c>
      <c r="AK8428" s="17">
        <f t="shared" si="2917"/>
        <v>0.75951461028015788</v>
      </c>
      <c r="AL8428" s="17">
        <f t="shared" si="2918"/>
        <v>0.78174490703777533</v>
      </c>
      <c r="AM8428" s="17">
        <f t="shared" si="2919"/>
        <v>0.77052274714301561</v>
      </c>
      <c r="AN8428" s="17">
        <f t="shared" si="2920"/>
        <v>0.96747272530289552</v>
      </c>
      <c r="AO8428" s="17">
        <f t="shared" si="2921"/>
        <v>0</v>
      </c>
      <c r="AP8428" s="17">
        <f t="shared" si="2922"/>
        <v>7.7052274714301561</v>
      </c>
      <c r="AQ8428" s="17">
        <f t="shared" si="2923"/>
        <v>12.277056029521242</v>
      </c>
      <c r="AR8428" s="17">
        <f t="shared" si="2924"/>
        <v>20.002931188758847</v>
      </c>
    </row>
    <row r="8429" spans="2:44" x14ac:dyDescent="0.25">
      <c r="B8429">
        <f>INDEX(RawData!$A$2:$A$1048576,MATCH(FmtData!$B$4+(ROW()-10),RawData!$A$2:$A$1048576,0))</f>
        <v>8614</v>
      </c>
      <c r="C8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9)</f>
        <v>42240.834722222222</v>
      </c>
      <c r="D8429" s="46">
        <f>IF($B$6=1,MID(INDEX(RawData!$B$2:$B$1048576, MATCH(FmtData!$B$4+(ROW()-10),RawData!$A$2:$A$1048576,0)),12,8)+$B$5/24,INDEX(RawData!$C$2:$C$1048576, MATCH(FmtData!$B$4+(ROW()-10),RawData!$A$2:$A$1048576,0)))</f>
        <v>0.83472222222222225</v>
      </c>
      <c r="E8429">
        <f>INDEX(RawData!D$2:D$1048576,MATCH(FmtData!$B$4+(ROW()-10),RawData!$A$2:$A$1048576,0))</f>
        <v>2900.26</v>
      </c>
      <c r="F8429">
        <f>INDEX(RawData!E$2:E$1048576,MATCH(FmtData!$B$4+(ROW()-10),RawData!$A$2:$A$1048576,0))</f>
        <v>5.0183099999999996</v>
      </c>
      <c r="G8429">
        <f>INDEX(RawData!F$2:F$1048576,MATCH(FmtData!$B$4+(ROW()-10),RawData!$A$2:$A$1048576,0))</f>
        <v>-175.92599999999999</v>
      </c>
      <c r="H8429">
        <f>INDEX(RawData!G$2:G$1048576,MATCH(FmtData!$B$4+(ROW()-10),RawData!$A$2:$A$1048576,0))</f>
        <v>0.49984099999999998</v>
      </c>
      <c r="I8429">
        <f>INDEX(RawData!H$2:H$1048576,MATCH(FmtData!$B$4+(ROW()-10),RawData!$A$2:$A$1048576,0))</f>
        <v>-3.9036299999999999E-3</v>
      </c>
      <c r="J8429">
        <f>INDEX(RawData!I$2:I$1048576,MATCH(FmtData!$B$4+(ROW()-10),RawData!$A$2:$A$1048576,0))</f>
        <v>195.7</v>
      </c>
      <c r="K8429">
        <f>INDEX(RawData!J$2:J$1048576,MATCH(FmtData!$B$4+(ROW()-10),RawData!$A$2:$A$1048576,0))</f>
        <v>193.8</v>
      </c>
      <c r="L8429">
        <f>INDEX(RawData!K$2:K$1048576,MATCH(FmtData!$B$4+(ROW()-10),RawData!$A$2:$A$1048576,0))</f>
        <v>166.1</v>
      </c>
      <c r="M8429">
        <f>INDEX(RawData!L$2:L$1048576,MATCH(FmtData!$B$4+(ROW()-10),RawData!$A$2:$A$1048576,0))</f>
        <v>23.3</v>
      </c>
      <c r="N8429">
        <f>INDEX(RawData!M$2:M$1048576,MATCH(FmtData!$B$4+(ROW()-10),RawData!$A$2:$A$1048576,0))</f>
        <v>22</v>
      </c>
      <c r="O8429">
        <f>INDEX(RawData!N$2:N$1048576,MATCH(FmtData!$B$4+(ROW()-10),RawData!$A$2:$A$1048576,0))</f>
        <v>176.8</v>
      </c>
      <c r="P8429">
        <f>INDEX(RawData!O$2:O$1048576,MATCH(FmtData!$B$4+(ROW()-10),RawData!$A$2:$A$1048576,0))</f>
        <v>35.831699999999998</v>
      </c>
      <c r="Q8429">
        <f>INDEX(RawData!P$2:P$1048576,MATCH(FmtData!$B$4+(ROW()-10),RawData!$A$2:$A$1048576,0))</f>
        <v>212.14</v>
      </c>
      <c r="R8429">
        <f>INDEX(RawData!Q$2:Q$1048576,MATCH(FmtData!$B$4+(ROW()-10),RawData!$A$2:$A$1048576,0))</f>
        <v>1.8310500000000001E-3</v>
      </c>
      <c r="S8429">
        <f>INDEX(RawData!R$2:R$1048576,MATCH(FmtData!$B$4+(ROW()-10),RawData!$A$2:$A$1048576,0))</f>
        <v>0.51633799999999996</v>
      </c>
      <c r="T8429">
        <f>INDEX(RawData!S$2:S$1048576,MATCH(FmtData!$B$4+(ROW()-10),RawData!$A$2:$A$1048576,0))</f>
        <v>0.52676999999999996</v>
      </c>
      <c r="U8429">
        <f>INDEX(RawData!T$2:T$1048576,MATCH(FmtData!$B$4+(ROW()-10),RawData!$A$2:$A$1048576,0))</f>
        <v>0.61950700000000003</v>
      </c>
      <c r="V8429">
        <f>INDEX(RawData!U$2:U$1048576,MATCH(FmtData!$B$4+(ROW()-10),RawData!$A$2:$A$1048576,0))</f>
        <v>0.83923300000000001</v>
      </c>
      <c r="W8429" s="8">
        <f t="shared" si="2903"/>
        <v>0.21972599999999998</v>
      </c>
      <c r="X8429" s="8">
        <f t="shared" si="2904"/>
        <v>-0.26073607999999993</v>
      </c>
      <c r="Y8429" s="8">
        <f t="shared" si="2905"/>
        <v>-0.15884651999999996</v>
      </c>
      <c r="Z8429" s="8">
        <f t="shared" si="2906"/>
        <v>10.152691814042056</v>
      </c>
      <c r="AA8429" s="8">
        <f t="shared" si="2907"/>
        <v>10.050802254042056</v>
      </c>
      <c r="AB8429" s="8">
        <f t="shared" si="2908"/>
        <v>10.101747034042056</v>
      </c>
      <c r="AC8429" s="6">
        <f t="shared" si="2909"/>
        <v>-295.19300000000004</v>
      </c>
      <c r="AD8429" s="15">
        <f t="shared" si="2910"/>
        <v>-35.420999999999992</v>
      </c>
      <c r="AE8429" s="15">
        <f t="shared" si="2911"/>
        <v>68.452791551277301</v>
      </c>
      <c r="AF8429" s="15">
        <f t="shared" si="2912"/>
        <v>41.299610510253387</v>
      </c>
      <c r="AG8429" s="15">
        <f t="shared" si="2913"/>
        <v>54.811079706319902</v>
      </c>
      <c r="AH8429" s="15">
        <f t="shared" si="2914"/>
        <v>-136.29960518134811</v>
      </c>
      <c r="AI8429" s="17">
        <f t="shared" si="2915"/>
        <v>1.2266776972908071</v>
      </c>
      <c r="AJ8429" s="17">
        <f t="shared" si="2916"/>
        <v>0.96683428642673575</v>
      </c>
      <c r="AK8429" s="17">
        <f t="shared" si="2917"/>
        <v>0.75951461028015788</v>
      </c>
      <c r="AL8429" s="17">
        <f t="shared" si="2918"/>
        <v>0.78174490703777533</v>
      </c>
      <c r="AM8429" s="17">
        <f t="shared" si="2919"/>
        <v>0.77052274714301561</v>
      </c>
      <c r="AN8429" s="17">
        <f t="shared" si="2920"/>
        <v>0.96683428642673575</v>
      </c>
      <c r="AO8429" s="17">
        <f t="shared" si="2921"/>
        <v>0</v>
      </c>
      <c r="AP8429" s="17">
        <f t="shared" si="2922"/>
        <v>7.7052274714301561</v>
      </c>
      <c r="AQ8429" s="17">
        <f t="shared" si="2923"/>
        <v>12.266776972908071</v>
      </c>
      <c r="AR8429" s="17">
        <f t="shared" si="2924"/>
        <v>19.99651908682635</v>
      </c>
    </row>
    <row r="8430" spans="2:44" x14ac:dyDescent="0.25">
      <c r="B8430">
        <f>INDEX(RawData!$A$2:$A$1048576,MATCH(FmtData!$B$4+(ROW()-10),RawData!$A$2:$A$1048576,0))</f>
        <v>8615</v>
      </c>
      <c r="C8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0)</f>
        <v>42240.835868055554</v>
      </c>
      <c r="D8430" s="46">
        <f>IF($B$6=1,MID(INDEX(RawData!$B$2:$B$1048576, MATCH(FmtData!$B$4+(ROW()-10),RawData!$A$2:$A$1048576,0)),12,8)+$B$5/24,INDEX(RawData!$C$2:$C$1048576, MATCH(FmtData!$B$4+(ROW()-10),RawData!$A$2:$A$1048576,0)))</f>
        <v>0.83586805555555566</v>
      </c>
      <c r="E8430">
        <f>INDEX(RawData!D$2:D$1048576,MATCH(FmtData!$B$4+(ROW()-10),RawData!$A$2:$A$1048576,0))</f>
        <v>2899.33</v>
      </c>
      <c r="F8430">
        <f>INDEX(RawData!E$2:E$1048576,MATCH(FmtData!$B$4+(ROW()-10),RawData!$A$2:$A$1048576,0))</f>
        <v>5.0183099999999996</v>
      </c>
      <c r="G8430">
        <f>INDEX(RawData!F$2:F$1048576,MATCH(FmtData!$B$4+(ROW()-10),RawData!$A$2:$A$1048576,0))</f>
        <v>-175.92599999999999</v>
      </c>
      <c r="H8430">
        <f>INDEX(RawData!G$2:G$1048576,MATCH(FmtData!$B$4+(ROW()-10),RawData!$A$2:$A$1048576,0))</f>
        <v>0.49984099999999998</v>
      </c>
      <c r="I8430">
        <f>INDEX(RawData!H$2:H$1048576,MATCH(FmtData!$B$4+(ROW()-10),RawData!$A$2:$A$1048576,0))</f>
        <v>-3.9036299999999999E-3</v>
      </c>
      <c r="J8430">
        <f>INDEX(RawData!I$2:I$1048576,MATCH(FmtData!$B$4+(ROW()-10),RawData!$A$2:$A$1048576,0))</f>
        <v>195</v>
      </c>
      <c r="K8430">
        <f>INDEX(RawData!J$2:J$1048576,MATCH(FmtData!$B$4+(ROW()-10),RawData!$A$2:$A$1048576,0))</f>
        <v>194.4</v>
      </c>
      <c r="L8430">
        <f>INDEX(RawData!K$2:K$1048576,MATCH(FmtData!$B$4+(ROW()-10),RawData!$A$2:$A$1048576,0))</f>
        <v>166</v>
      </c>
      <c r="M8430">
        <f>INDEX(RawData!L$2:L$1048576,MATCH(FmtData!$B$4+(ROW()-10),RawData!$A$2:$A$1048576,0))</f>
        <v>23.3</v>
      </c>
      <c r="N8430">
        <f>INDEX(RawData!M$2:M$1048576,MATCH(FmtData!$B$4+(ROW()-10),RawData!$A$2:$A$1048576,0))</f>
        <v>21.9</v>
      </c>
      <c r="O8430">
        <f>INDEX(RawData!N$2:N$1048576,MATCH(FmtData!$B$4+(ROW()-10),RawData!$A$2:$A$1048576,0))</f>
        <v>176.6</v>
      </c>
      <c r="P8430">
        <f>INDEX(RawData!O$2:O$1048576,MATCH(FmtData!$B$4+(ROW()-10),RawData!$A$2:$A$1048576,0))</f>
        <v>35.831699999999998</v>
      </c>
      <c r="Q8430">
        <f>INDEX(RawData!P$2:P$1048576,MATCH(FmtData!$B$4+(ROW()-10),RawData!$A$2:$A$1048576,0))</f>
        <v>211.78399999999999</v>
      </c>
      <c r="R8430">
        <f>INDEX(RawData!Q$2:Q$1048576,MATCH(FmtData!$B$4+(ROW()-10),RawData!$A$2:$A$1048576,0))</f>
        <v>2.4414100000000002E-3</v>
      </c>
      <c r="S8430">
        <f>INDEX(RawData!R$2:R$1048576,MATCH(FmtData!$B$4+(ROW()-10),RawData!$A$2:$A$1048576,0))</f>
        <v>0.51633799999999996</v>
      </c>
      <c r="T8430">
        <f>INDEX(RawData!S$2:S$1048576,MATCH(FmtData!$B$4+(ROW()-10),RawData!$A$2:$A$1048576,0))</f>
        <v>0.52676999999999996</v>
      </c>
      <c r="U8430">
        <f>INDEX(RawData!T$2:T$1048576,MATCH(FmtData!$B$4+(ROW()-10),RawData!$A$2:$A$1048576,0))</f>
        <v>0.61950700000000003</v>
      </c>
      <c r="V8430">
        <f>INDEX(RawData!U$2:U$1048576,MATCH(FmtData!$B$4+(ROW()-10),RawData!$A$2:$A$1048576,0))</f>
        <v>0.83923300000000001</v>
      </c>
      <c r="W8430" s="8">
        <f t="shared" si="2903"/>
        <v>0.21972599999999998</v>
      </c>
      <c r="X8430" s="8">
        <f t="shared" si="2904"/>
        <v>-0.26073607999999993</v>
      </c>
      <c r="Y8430" s="8">
        <f t="shared" si="2905"/>
        <v>-0.15884651999999996</v>
      </c>
      <c r="Z8430" s="8">
        <f t="shared" si="2906"/>
        <v>10.152691814042056</v>
      </c>
      <c r="AA8430" s="8">
        <f t="shared" si="2907"/>
        <v>10.050802254042056</v>
      </c>
      <c r="AB8430" s="8">
        <f t="shared" si="2908"/>
        <v>10.101747034042056</v>
      </c>
      <c r="AC8430" s="6">
        <f t="shared" si="2909"/>
        <v>-295.54900000000004</v>
      </c>
      <c r="AD8430" s="15">
        <f t="shared" si="2910"/>
        <v>-35.776999999999987</v>
      </c>
      <c r="AE8430" s="15">
        <f t="shared" si="2911"/>
        <v>68.452791551277301</v>
      </c>
      <c r="AF8430" s="15">
        <f t="shared" si="2912"/>
        <v>41.299610510253387</v>
      </c>
      <c r="AG8430" s="15">
        <f t="shared" si="2913"/>
        <v>54.811079706319902</v>
      </c>
      <c r="AH8430" s="15">
        <f t="shared" si="2914"/>
        <v>-136.65560518134811</v>
      </c>
      <c r="AI8430" s="17">
        <f t="shared" si="2915"/>
        <v>1.2274167848246316</v>
      </c>
      <c r="AJ8430" s="17">
        <f t="shared" si="2916"/>
        <v>0.9672933613817094</v>
      </c>
      <c r="AK8430" s="17">
        <f t="shared" si="2917"/>
        <v>0.75951461028015788</v>
      </c>
      <c r="AL8430" s="17">
        <f t="shared" si="2918"/>
        <v>0.78174490703777533</v>
      </c>
      <c r="AM8430" s="17">
        <f t="shared" si="2919"/>
        <v>0.77052274714301561</v>
      </c>
      <c r="AN8430" s="17">
        <f t="shared" si="2920"/>
        <v>0.9672933613817094</v>
      </c>
      <c r="AO8430" s="17">
        <f t="shared" si="2921"/>
        <v>0</v>
      </c>
      <c r="AP8430" s="17">
        <f t="shared" si="2922"/>
        <v>7.7052274714301561</v>
      </c>
      <c r="AQ8430" s="17">
        <f t="shared" si="2923"/>
        <v>12.274167848246316</v>
      </c>
      <c r="AR8430" s="17">
        <f t="shared" si="2924"/>
        <v>19.990106984893846</v>
      </c>
    </row>
    <row r="8431" spans="2:44" x14ac:dyDescent="0.25">
      <c r="B8431">
        <f>INDEX(RawData!$A$2:$A$1048576,MATCH(FmtData!$B$4+(ROW()-10),RawData!$A$2:$A$1048576,0))</f>
        <v>8616</v>
      </c>
      <c r="C8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1)</f>
        <v>42240.837037037039</v>
      </c>
      <c r="D8431" s="46">
        <f>IF($B$6=1,MID(INDEX(RawData!$B$2:$B$1048576, MATCH(FmtData!$B$4+(ROW()-10),RawData!$A$2:$A$1048576,0)),12,8)+$B$5/24,INDEX(RawData!$C$2:$C$1048576, MATCH(FmtData!$B$4+(ROW()-10),RawData!$A$2:$A$1048576,0)))</f>
        <v>0.83703703703703702</v>
      </c>
      <c r="E8431">
        <f>INDEX(RawData!D$2:D$1048576,MATCH(FmtData!$B$4+(ROW()-10),RawData!$A$2:$A$1048576,0))</f>
        <v>2902.44</v>
      </c>
      <c r="F8431">
        <f>INDEX(RawData!E$2:E$1048576,MATCH(FmtData!$B$4+(ROW()-10),RawData!$A$2:$A$1048576,0))</f>
        <v>6.25</v>
      </c>
      <c r="G8431">
        <f>INDEX(RawData!F$2:F$1048576,MATCH(FmtData!$B$4+(ROW()-10),RawData!$A$2:$A$1048576,0))</f>
        <v>-175.92599999999999</v>
      </c>
      <c r="H8431">
        <f>INDEX(RawData!G$2:G$1048576,MATCH(FmtData!$B$4+(ROW()-10),RawData!$A$2:$A$1048576,0))</f>
        <v>0.49984099999999998</v>
      </c>
      <c r="I8431">
        <f>INDEX(RawData!H$2:H$1048576,MATCH(FmtData!$B$4+(ROW()-10),RawData!$A$2:$A$1048576,0))</f>
        <v>-3.71981E-3</v>
      </c>
      <c r="J8431">
        <f>INDEX(RawData!I$2:I$1048576,MATCH(FmtData!$B$4+(ROW()-10),RawData!$A$2:$A$1048576,0))</f>
        <v>196.7</v>
      </c>
      <c r="K8431">
        <f>INDEX(RawData!J$2:J$1048576,MATCH(FmtData!$B$4+(ROW()-10),RawData!$A$2:$A$1048576,0))</f>
        <v>196.4</v>
      </c>
      <c r="L8431">
        <f>INDEX(RawData!K$2:K$1048576,MATCH(FmtData!$B$4+(ROW()-10),RawData!$A$2:$A$1048576,0))</f>
        <v>166</v>
      </c>
      <c r="M8431">
        <f>INDEX(RawData!L$2:L$1048576,MATCH(FmtData!$B$4+(ROW()-10),RawData!$A$2:$A$1048576,0))</f>
        <v>23.3</v>
      </c>
      <c r="N8431">
        <f>INDEX(RawData!M$2:M$1048576,MATCH(FmtData!$B$4+(ROW()-10),RawData!$A$2:$A$1048576,0))</f>
        <v>22</v>
      </c>
      <c r="O8431">
        <f>INDEX(RawData!N$2:N$1048576,MATCH(FmtData!$B$4+(ROW()-10),RawData!$A$2:$A$1048576,0))</f>
        <v>176.5</v>
      </c>
      <c r="P8431">
        <f>INDEX(RawData!O$2:O$1048576,MATCH(FmtData!$B$4+(ROW()-10),RawData!$A$2:$A$1048576,0))</f>
        <v>35.831699999999998</v>
      </c>
      <c r="Q8431">
        <f>INDEX(RawData!P$2:P$1048576,MATCH(FmtData!$B$4+(ROW()-10),RawData!$A$2:$A$1048576,0))</f>
        <v>211.90799999999999</v>
      </c>
      <c r="R8431">
        <f>INDEX(RawData!Q$2:Q$1048576,MATCH(FmtData!$B$4+(ROW()-10),RawData!$A$2:$A$1048576,0))</f>
        <v>1.8310500000000001E-3</v>
      </c>
      <c r="S8431">
        <f>INDEX(RawData!R$2:R$1048576,MATCH(FmtData!$B$4+(ROW()-10),RawData!$A$2:$A$1048576,0))</f>
        <v>0.51633799999999996</v>
      </c>
      <c r="T8431">
        <f>INDEX(RawData!S$2:S$1048576,MATCH(FmtData!$B$4+(ROW()-10),RawData!$A$2:$A$1048576,0))</f>
        <v>0.52676999999999996</v>
      </c>
      <c r="U8431">
        <f>INDEX(RawData!T$2:T$1048576,MATCH(FmtData!$B$4+(ROW()-10),RawData!$A$2:$A$1048576,0))</f>
        <v>0.61645499999999998</v>
      </c>
      <c r="V8431">
        <f>INDEX(RawData!U$2:U$1048576,MATCH(FmtData!$B$4+(ROW()-10),RawData!$A$2:$A$1048576,0))</f>
        <v>0.83923300000000001</v>
      </c>
      <c r="W8431" s="8">
        <f t="shared" si="2903"/>
        <v>0.22277800000000003</v>
      </c>
      <c r="X8431" s="8">
        <f t="shared" si="2904"/>
        <v>-0.26073607999999993</v>
      </c>
      <c r="Y8431" s="8">
        <f t="shared" si="2905"/>
        <v>-0.15884651999999996</v>
      </c>
      <c r="Z8431" s="8">
        <f t="shared" si="2906"/>
        <v>10.152691814042056</v>
      </c>
      <c r="AA8431" s="8">
        <f t="shared" si="2907"/>
        <v>10.050802254042056</v>
      </c>
      <c r="AB8431" s="8">
        <f t="shared" si="2908"/>
        <v>10.101747034042056</v>
      </c>
      <c r="AC8431" s="6">
        <f t="shared" si="2909"/>
        <v>-295.42500000000007</v>
      </c>
      <c r="AD8431" s="15">
        <f t="shared" si="2910"/>
        <v>-35.65300000000002</v>
      </c>
      <c r="AE8431" s="15">
        <f t="shared" si="2911"/>
        <v>68.452791551277301</v>
      </c>
      <c r="AF8431" s="15">
        <f t="shared" si="2912"/>
        <v>41.299610510253387</v>
      </c>
      <c r="AG8431" s="15">
        <f t="shared" si="2913"/>
        <v>54.811079706319902</v>
      </c>
      <c r="AH8431" s="15">
        <f t="shared" si="2914"/>
        <v>-136.53160518134814</v>
      </c>
      <c r="AI8431" s="17">
        <f t="shared" si="2915"/>
        <v>1.2271592487808165</v>
      </c>
      <c r="AJ8431" s="17">
        <f t="shared" si="2916"/>
        <v>0.9671334093980386</v>
      </c>
      <c r="AK8431" s="17">
        <f t="shared" si="2917"/>
        <v>0.75951461028015788</v>
      </c>
      <c r="AL8431" s="17">
        <f t="shared" si="2918"/>
        <v>0.78174490703777533</v>
      </c>
      <c r="AM8431" s="17">
        <f t="shared" si="2919"/>
        <v>0.77052274714301561</v>
      </c>
      <c r="AN8431" s="17">
        <f t="shared" si="2920"/>
        <v>0.9671334093980386</v>
      </c>
      <c r="AO8431" s="17">
        <f t="shared" si="2921"/>
        <v>0</v>
      </c>
      <c r="AP8431" s="17">
        <f t="shared" si="2922"/>
        <v>7.7052274714301561</v>
      </c>
      <c r="AQ8431" s="17">
        <f t="shared" si="2923"/>
        <v>12.271592487808165</v>
      </c>
      <c r="AR8431" s="17">
        <f t="shared" si="2924"/>
        <v>20.011549605334785</v>
      </c>
    </row>
    <row r="8432" spans="2:44" x14ac:dyDescent="0.25">
      <c r="B8432">
        <f>INDEX(RawData!$A$2:$A$1048576,MATCH(FmtData!$B$4+(ROW()-10),RawData!$A$2:$A$1048576,0))</f>
        <v>8617</v>
      </c>
      <c r="C8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2)</f>
        <v>42240.838194444441</v>
      </c>
      <c r="D8432" s="46">
        <f>IF($B$6=1,MID(INDEX(RawData!$B$2:$B$1048576, MATCH(FmtData!$B$4+(ROW()-10),RawData!$A$2:$A$1048576,0)),12,8)+$B$5/24,INDEX(RawData!$C$2:$C$1048576, MATCH(FmtData!$B$4+(ROW()-10),RawData!$A$2:$A$1048576,0)))</f>
        <v>0.83819444444444446</v>
      </c>
      <c r="E8432">
        <f>INDEX(RawData!D$2:D$1048576,MATCH(FmtData!$B$4+(ROW()-10),RawData!$A$2:$A$1048576,0))</f>
        <v>2900.26</v>
      </c>
      <c r="F8432">
        <f>INDEX(RawData!E$2:E$1048576,MATCH(FmtData!$B$4+(ROW()-10),RawData!$A$2:$A$1048576,0))</f>
        <v>5.0183099999999996</v>
      </c>
      <c r="G8432">
        <f>INDEX(RawData!F$2:F$1048576,MATCH(FmtData!$B$4+(ROW()-10),RawData!$A$2:$A$1048576,0))</f>
        <v>-175.92599999999999</v>
      </c>
      <c r="H8432">
        <f>INDEX(RawData!G$2:G$1048576,MATCH(FmtData!$B$4+(ROW()-10),RawData!$A$2:$A$1048576,0))</f>
        <v>0.49982199999999999</v>
      </c>
      <c r="I8432">
        <f>INDEX(RawData!H$2:H$1048576,MATCH(FmtData!$B$4+(ROW()-10),RawData!$A$2:$A$1048576,0))</f>
        <v>-3.71981E-3</v>
      </c>
      <c r="J8432">
        <f>INDEX(RawData!I$2:I$1048576,MATCH(FmtData!$B$4+(ROW()-10),RawData!$A$2:$A$1048576,0))</f>
        <v>194.4</v>
      </c>
      <c r="K8432">
        <f>INDEX(RawData!J$2:J$1048576,MATCH(FmtData!$B$4+(ROW()-10),RawData!$A$2:$A$1048576,0))</f>
        <v>195</v>
      </c>
      <c r="L8432">
        <f>INDEX(RawData!K$2:K$1048576,MATCH(FmtData!$B$4+(ROW()-10),RawData!$A$2:$A$1048576,0))</f>
        <v>166</v>
      </c>
      <c r="M8432">
        <f>INDEX(RawData!L$2:L$1048576,MATCH(FmtData!$B$4+(ROW()-10),RawData!$A$2:$A$1048576,0))</f>
        <v>23.3</v>
      </c>
      <c r="N8432">
        <f>INDEX(RawData!M$2:M$1048576,MATCH(FmtData!$B$4+(ROW()-10),RawData!$A$2:$A$1048576,0))</f>
        <v>21.9</v>
      </c>
      <c r="O8432">
        <f>INDEX(RawData!N$2:N$1048576,MATCH(FmtData!$B$4+(ROW()-10),RawData!$A$2:$A$1048576,0))</f>
        <v>176.6</v>
      </c>
      <c r="P8432">
        <f>INDEX(RawData!O$2:O$1048576,MATCH(FmtData!$B$4+(ROW()-10),RawData!$A$2:$A$1048576,0))</f>
        <v>35.831699999999998</v>
      </c>
      <c r="Q8432">
        <f>INDEX(RawData!P$2:P$1048576,MATCH(FmtData!$B$4+(ROW()-10),RawData!$A$2:$A$1048576,0))</f>
        <v>212.01599999999999</v>
      </c>
      <c r="R8432">
        <f>INDEX(RawData!Q$2:Q$1048576,MATCH(FmtData!$B$4+(ROW()-10),RawData!$A$2:$A$1048576,0))</f>
        <v>1.8310500000000001E-3</v>
      </c>
      <c r="S8432">
        <f>INDEX(RawData!R$2:R$1048576,MATCH(FmtData!$B$4+(ROW()-10),RawData!$A$2:$A$1048576,0))</f>
        <v>0.51633799999999996</v>
      </c>
      <c r="T8432">
        <f>INDEX(RawData!S$2:S$1048576,MATCH(FmtData!$B$4+(ROW()-10),RawData!$A$2:$A$1048576,0))</f>
        <v>0.52676999999999996</v>
      </c>
      <c r="U8432">
        <f>INDEX(RawData!T$2:T$1048576,MATCH(FmtData!$B$4+(ROW()-10),RawData!$A$2:$A$1048576,0))</f>
        <v>0.61645499999999998</v>
      </c>
      <c r="V8432">
        <f>INDEX(RawData!U$2:U$1048576,MATCH(FmtData!$B$4+(ROW()-10),RawData!$A$2:$A$1048576,0))</f>
        <v>0.83923300000000001</v>
      </c>
      <c r="W8432" s="8">
        <f t="shared" si="2903"/>
        <v>0.22277800000000003</v>
      </c>
      <c r="X8432" s="8">
        <f t="shared" si="2904"/>
        <v>-0.26073607999999993</v>
      </c>
      <c r="Y8432" s="8">
        <f t="shared" si="2905"/>
        <v>-0.15884651999999996</v>
      </c>
      <c r="Z8432" s="8">
        <f t="shared" si="2906"/>
        <v>10.152691814042056</v>
      </c>
      <c r="AA8432" s="8">
        <f t="shared" si="2907"/>
        <v>10.050802254042056</v>
      </c>
      <c r="AB8432" s="8">
        <f t="shared" si="2908"/>
        <v>10.101747034042056</v>
      </c>
      <c r="AC8432" s="6">
        <f t="shared" si="2909"/>
        <v>-295.31700000000001</v>
      </c>
      <c r="AD8432" s="15">
        <f t="shared" si="2910"/>
        <v>-35.544999999999959</v>
      </c>
      <c r="AE8432" s="15">
        <f t="shared" si="2911"/>
        <v>68.452791551277301</v>
      </c>
      <c r="AF8432" s="15">
        <f t="shared" si="2912"/>
        <v>41.299610510253387</v>
      </c>
      <c r="AG8432" s="15">
        <f t="shared" si="2913"/>
        <v>54.811079706319902</v>
      </c>
      <c r="AH8432" s="15">
        <f t="shared" si="2914"/>
        <v>-136.42360518134808</v>
      </c>
      <c r="AI8432" s="17">
        <f t="shared" si="2915"/>
        <v>1.22693503123284</v>
      </c>
      <c r="AJ8432" s="17">
        <f t="shared" si="2916"/>
        <v>0.96699413947500168</v>
      </c>
      <c r="AK8432" s="17">
        <f t="shared" si="2917"/>
        <v>0.75951461028015788</v>
      </c>
      <c r="AL8432" s="17">
        <f t="shared" si="2918"/>
        <v>0.78174490703777533</v>
      </c>
      <c r="AM8432" s="17">
        <f t="shared" si="2919"/>
        <v>0.77052274714301561</v>
      </c>
      <c r="AN8432" s="17">
        <f t="shared" si="2920"/>
        <v>0.96699413947500168</v>
      </c>
      <c r="AO8432" s="17">
        <f t="shared" si="2921"/>
        <v>0</v>
      </c>
      <c r="AP8432" s="17">
        <f t="shared" si="2922"/>
        <v>7.7052274714301561</v>
      </c>
      <c r="AQ8432" s="17">
        <f t="shared" si="2923"/>
        <v>12.269350312328399</v>
      </c>
      <c r="AR8432" s="17">
        <f t="shared" si="2924"/>
        <v>19.99651908682635</v>
      </c>
    </row>
    <row r="8433" spans="2:44" x14ac:dyDescent="0.25">
      <c r="B8433">
        <f>INDEX(RawData!$A$2:$A$1048576,MATCH(FmtData!$B$4+(ROW()-10),RawData!$A$2:$A$1048576,0))</f>
        <v>8618</v>
      </c>
      <c r="C8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3)</f>
        <v>42240.83934027778</v>
      </c>
      <c r="D8433" s="46">
        <f>IF($B$6=1,MID(INDEX(RawData!$B$2:$B$1048576, MATCH(FmtData!$B$4+(ROW()-10),RawData!$A$2:$A$1048576,0)),12,8)+$B$5/24,INDEX(RawData!$C$2:$C$1048576, MATCH(FmtData!$B$4+(ROW()-10),RawData!$A$2:$A$1048576,0)))</f>
        <v>0.83934027777777775</v>
      </c>
      <c r="E8433">
        <f>INDEX(RawData!D$2:D$1048576,MATCH(FmtData!$B$4+(ROW()-10),RawData!$A$2:$A$1048576,0))</f>
        <v>2903.37</v>
      </c>
      <c r="F8433">
        <f>INDEX(RawData!E$2:E$1048576,MATCH(FmtData!$B$4+(ROW()-10),RawData!$A$2:$A$1048576,0))</f>
        <v>6.25</v>
      </c>
      <c r="G8433">
        <f>INDEX(RawData!F$2:F$1048576,MATCH(FmtData!$B$4+(ROW()-10),RawData!$A$2:$A$1048576,0))</f>
        <v>-175.92599999999999</v>
      </c>
      <c r="H8433">
        <f>INDEX(RawData!G$2:G$1048576,MATCH(FmtData!$B$4+(ROW()-10),RawData!$A$2:$A$1048576,0))</f>
        <v>0.49984099999999998</v>
      </c>
      <c r="I8433">
        <f>INDEX(RawData!H$2:H$1048576,MATCH(FmtData!$B$4+(ROW()-10),RawData!$A$2:$A$1048576,0))</f>
        <v>-3.71981E-3</v>
      </c>
      <c r="J8433">
        <f>INDEX(RawData!I$2:I$1048576,MATCH(FmtData!$B$4+(ROW()-10),RawData!$A$2:$A$1048576,0))</f>
        <v>197.7</v>
      </c>
      <c r="K8433">
        <f>INDEX(RawData!J$2:J$1048576,MATCH(FmtData!$B$4+(ROW()-10),RawData!$A$2:$A$1048576,0))</f>
        <v>193.6</v>
      </c>
      <c r="L8433">
        <f>INDEX(RawData!K$2:K$1048576,MATCH(FmtData!$B$4+(ROW()-10),RawData!$A$2:$A$1048576,0))</f>
        <v>166</v>
      </c>
      <c r="M8433">
        <f>INDEX(RawData!L$2:L$1048576,MATCH(FmtData!$B$4+(ROW()-10),RawData!$A$2:$A$1048576,0))</f>
        <v>23.3</v>
      </c>
      <c r="N8433">
        <f>INDEX(RawData!M$2:M$1048576,MATCH(FmtData!$B$4+(ROW()-10),RawData!$A$2:$A$1048576,0))</f>
        <v>21.9</v>
      </c>
      <c r="O8433">
        <f>INDEX(RawData!N$2:N$1048576,MATCH(FmtData!$B$4+(ROW()-10),RawData!$A$2:$A$1048576,0))</f>
        <v>176.5</v>
      </c>
      <c r="P8433">
        <f>INDEX(RawData!O$2:O$1048576,MATCH(FmtData!$B$4+(ROW()-10),RawData!$A$2:$A$1048576,0))</f>
        <v>35.819800000000001</v>
      </c>
      <c r="Q8433">
        <f>INDEX(RawData!P$2:P$1048576,MATCH(FmtData!$B$4+(ROW()-10),RawData!$A$2:$A$1048576,0))</f>
        <v>211.52099999999999</v>
      </c>
      <c r="R8433">
        <f>INDEX(RawData!Q$2:Q$1048576,MATCH(FmtData!$B$4+(ROW()-10),RawData!$A$2:$A$1048576,0))</f>
        <v>1.8310500000000001E-3</v>
      </c>
      <c r="S8433">
        <f>INDEX(RawData!R$2:R$1048576,MATCH(FmtData!$B$4+(ROW()-10),RawData!$A$2:$A$1048576,0))</f>
        <v>0.51633799999999996</v>
      </c>
      <c r="T8433">
        <f>INDEX(RawData!S$2:S$1048576,MATCH(FmtData!$B$4+(ROW()-10),RawData!$A$2:$A$1048576,0))</f>
        <v>0.52676999999999996</v>
      </c>
      <c r="U8433">
        <f>INDEX(RawData!T$2:T$1048576,MATCH(FmtData!$B$4+(ROW()-10),RawData!$A$2:$A$1048576,0))</f>
        <v>0.611877</v>
      </c>
      <c r="V8433">
        <f>INDEX(RawData!U$2:U$1048576,MATCH(FmtData!$B$4+(ROW()-10),RawData!$A$2:$A$1048576,0))</f>
        <v>0.83923300000000001</v>
      </c>
      <c r="W8433" s="8">
        <f t="shared" si="2903"/>
        <v>0.227356</v>
      </c>
      <c r="X8433" s="8">
        <f t="shared" si="2904"/>
        <v>-0.26073607999999993</v>
      </c>
      <c r="Y8433" s="8">
        <f t="shared" si="2905"/>
        <v>-0.15884651999999996</v>
      </c>
      <c r="Z8433" s="8">
        <f t="shared" si="2906"/>
        <v>10.152691814042056</v>
      </c>
      <c r="AA8433" s="8">
        <f t="shared" si="2907"/>
        <v>10.050802254042056</v>
      </c>
      <c r="AB8433" s="8">
        <f t="shared" si="2908"/>
        <v>10.101747034042056</v>
      </c>
      <c r="AC8433" s="6">
        <f t="shared" si="2909"/>
        <v>-295.81200000000001</v>
      </c>
      <c r="AD8433" s="15">
        <f t="shared" si="2910"/>
        <v>-36.039999999999964</v>
      </c>
      <c r="AE8433" s="15">
        <f t="shared" si="2911"/>
        <v>68.452791551277301</v>
      </c>
      <c r="AF8433" s="15">
        <f t="shared" si="2912"/>
        <v>41.299610510253387</v>
      </c>
      <c r="AG8433" s="15">
        <f t="shared" si="2913"/>
        <v>54.811079706319902</v>
      </c>
      <c r="AH8433" s="15">
        <f t="shared" si="2914"/>
        <v>-136.91860518134808</v>
      </c>
      <c r="AI8433" s="17">
        <f t="shared" si="2915"/>
        <v>1.2279633683907671</v>
      </c>
      <c r="AJ8433" s="17">
        <f t="shared" si="2916"/>
        <v>0.96763278955290699</v>
      </c>
      <c r="AK8433" s="17">
        <f t="shared" si="2917"/>
        <v>0.75951461028015788</v>
      </c>
      <c r="AL8433" s="17">
        <f t="shared" si="2918"/>
        <v>0.78174490703777533</v>
      </c>
      <c r="AM8433" s="17">
        <f t="shared" si="2919"/>
        <v>0.77052274714301561</v>
      </c>
      <c r="AN8433" s="17">
        <f t="shared" si="2920"/>
        <v>0.96763278955290699</v>
      </c>
      <c r="AO8433" s="17">
        <f t="shared" si="2921"/>
        <v>0</v>
      </c>
      <c r="AP8433" s="17">
        <f t="shared" si="2922"/>
        <v>7.7052274714301561</v>
      </c>
      <c r="AQ8433" s="17">
        <f t="shared" si="2923"/>
        <v>12.279633683907672</v>
      </c>
      <c r="AR8433" s="17">
        <f t="shared" si="2924"/>
        <v>20.017961707267283</v>
      </c>
    </row>
    <row r="8434" spans="2:44" x14ac:dyDescent="0.25">
      <c r="B8434">
        <f>INDEX(RawData!$A$2:$A$1048576,MATCH(FmtData!$B$4+(ROW()-10),RawData!$A$2:$A$1048576,0))</f>
        <v>8619</v>
      </c>
      <c r="C8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4)</f>
        <v>42240.840509259258</v>
      </c>
      <c r="D8434" s="46">
        <f>IF($B$6=1,MID(INDEX(RawData!$B$2:$B$1048576, MATCH(FmtData!$B$4+(ROW()-10),RawData!$A$2:$A$1048576,0)),12,8)+$B$5/24,INDEX(RawData!$C$2:$C$1048576, MATCH(FmtData!$B$4+(ROW()-10),RawData!$A$2:$A$1048576,0)))</f>
        <v>0.84050925925925923</v>
      </c>
      <c r="E8434">
        <f>INDEX(RawData!D$2:D$1048576,MATCH(FmtData!$B$4+(ROW()-10),RawData!$A$2:$A$1048576,0))</f>
        <v>2901.19</v>
      </c>
      <c r="F8434">
        <f>INDEX(RawData!E$2:E$1048576,MATCH(FmtData!$B$4+(ROW()-10),RawData!$A$2:$A$1048576,0))</f>
        <v>6.25</v>
      </c>
      <c r="G8434">
        <f>INDEX(RawData!F$2:F$1048576,MATCH(FmtData!$B$4+(ROW()-10),RawData!$A$2:$A$1048576,0))</f>
        <v>-175.92599999999999</v>
      </c>
      <c r="H8434">
        <f>INDEX(RawData!G$2:G$1048576,MATCH(FmtData!$B$4+(ROW()-10),RawData!$A$2:$A$1048576,0))</f>
        <v>0.49984099999999998</v>
      </c>
      <c r="I8434">
        <f>INDEX(RawData!H$2:H$1048576,MATCH(FmtData!$B$4+(ROW()-10),RawData!$A$2:$A$1048576,0))</f>
        <v>-3.9036299999999999E-3</v>
      </c>
      <c r="J8434">
        <f>INDEX(RawData!I$2:I$1048576,MATCH(FmtData!$B$4+(ROW()-10),RawData!$A$2:$A$1048576,0))</f>
        <v>195.5</v>
      </c>
      <c r="K8434">
        <f>INDEX(RawData!J$2:J$1048576,MATCH(FmtData!$B$4+(ROW()-10),RawData!$A$2:$A$1048576,0))</f>
        <v>195.2</v>
      </c>
      <c r="L8434">
        <f>INDEX(RawData!K$2:K$1048576,MATCH(FmtData!$B$4+(ROW()-10),RawData!$A$2:$A$1048576,0))</f>
        <v>166</v>
      </c>
      <c r="M8434">
        <f>INDEX(RawData!L$2:L$1048576,MATCH(FmtData!$B$4+(ROW()-10),RawData!$A$2:$A$1048576,0))</f>
        <v>23.3</v>
      </c>
      <c r="N8434">
        <f>INDEX(RawData!M$2:M$1048576,MATCH(FmtData!$B$4+(ROW()-10),RawData!$A$2:$A$1048576,0))</f>
        <v>22.1</v>
      </c>
      <c r="O8434">
        <f>INDEX(RawData!N$2:N$1048576,MATCH(FmtData!$B$4+(ROW()-10),RawData!$A$2:$A$1048576,0))</f>
        <v>176.6</v>
      </c>
      <c r="P8434">
        <f>INDEX(RawData!O$2:O$1048576,MATCH(FmtData!$B$4+(ROW()-10),RawData!$A$2:$A$1048576,0))</f>
        <v>35.819800000000001</v>
      </c>
      <c r="Q8434">
        <f>INDEX(RawData!P$2:P$1048576,MATCH(FmtData!$B$4+(ROW()-10),RawData!$A$2:$A$1048576,0))</f>
        <v>212.01599999999999</v>
      </c>
      <c r="R8434">
        <f>INDEX(RawData!Q$2:Q$1048576,MATCH(FmtData!$B$4+(ROW()-10),RawData!$A$2:$A$1048576,0))</f>
        <v>1.8310500000000001E-3</v>
      </c>
      <c r="S8434">
        <f>INDEX(RawData!R$2:R$1048576,MATCH(FmtData!$B$4+(ROW()-10),RawData!$A$2:$A$1048576,0))</f>
        <v>0.51633799999999996</v>
      </c>
      <c r="T8434">
        <f>INDEX(RawData!S$2:S$1048576,MATCH(FmtData!$B$4+(ROW()-10),RawData!$A$2:$A$1048576,0))</f>
        <v>0.52676999999999996</v>
      </c>
      <c r="U8434">
        <f>INDEX(RawData!T$2:T$1048576,MATCH(FmtData!$B$4+(ROW()-10),RawData!$A$2:$A$1048576,0))</f>
        <v>0.611877</v>
      </c>
      <c r="V8434">
        <f>INDEX(RawData!U$2:U$1048576,MATCH(FmtData!$B$4+(ROW()-10),RawData!$A$2:$A$1048576,0))</f>
        <v>0.83923300000000001</v>
      </c>
      <c r="W8434" s="8">
        <f t="shared" si="2903"/>
        <v>0.227356</v>
      </c>
      <c r="X8434" s="8">
        <f t="shared" si="2904"/>
        <v>-0.26073607999999993</v>
      </c>
      <c r="Y8434" s="8">
        <f t="shared" si="2905"/>
        <v>-0.15884651999999996</v>
      </c>
      <c r="Z8434" s="8">
        <f t="shared" si="2906"/>
        <v>10.152691814042056</v>
      </c>
      <c r="AA8434" s="8">
        <f t="shared" si="2907"/>
        <v>10.050802254042056</v>
      </c>
      <c r="AB8434" s="8">
        <f t="shared" si="2908"/>
        <v>10.101747034042056</v>
      </c>
      <c r="AC8434" s="6">
        <f t="shared" si="2909"/>
        <v>-295.31700000000001</v>
      </c>
      <c r="AD8434" s="15">
        <f t="shared" si="2910"/>
        <v>-35.544999999999959</v>
      </c>
      <c r="AE8434" s="15">
        <f t="shared" si="2911"/>
        <v>68.452791551277301</v>
      </c>
      <c r="AF8434" s="15">
        <f t="shared" si="2912"/>
        <v>41.299610510253387</v>
      </c>
      <c r="AG8434" s="15">
        <f t="shared" si="2913"/>
        <v>54.811079706319902</v>
      </c>
      <c r="AH8434" s="15">
        <f t="shared" si="2914"/>
        <v>-136.42360518134808</v>
      </c>
      <c r="AI8434" s="17">
        <f t="shared" si="2915"/>
        <v>1.22693503123284</v>
      </c>
      <c r="AJ8434" s="17">
        <f t="shared" si="2916"/>
        <v>0.96699413947500168</v>
      </c>
      <c r="AK8434" s="17">
        <f t="shared" si="2917"/>
        <v>0.75951461028015788</v>
      </c>
      <c r="AL8434" s="17">
        <f t="shared" si="2918"/>
        <v>0.78174490703777533</v>
      </c>
      <c r="AM8434" s="17">
        <f t="shared" si="2919"/>
        <v>0.77052274714301561</v>
      </c>
      <c r="AN8434" s="17">
        <f t="shared" si="2920"/>
        <v>0.96699413947500168</v>
      </c>
      <c r="AO8434" s="17">
        <f t="shared" si="2921"/>
        <v>0</v>
      </c>
      <c r="AP8434" s="17">
        <f t="shared" si="2922"/>
        <v>7.7052274714301561</v>
      </c>
      <c r="AQ8434" s="17">
        <f t="shared" si="2923"/>
        <v>12.269350312328399</v>
      </c>
      <c r="AR8434" s="17">
        <f t="shared" si="2924"/>
        <v>20.002931188758847</v>
      </c>
    </row>
    <row r="8435" spans="2:44" x14ac:dyDescent="0.25">
      <c r="B8435">
        <f>INDEX(RawData!$A$2:$A$1048576,MATCH(FmtData!$B$4+(ROW()-10),RawData!$A$2:$A$1048576,0))</f>
        <v>8620</v>
      </c>
      <c r="C8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5)</f>
        <v>42240.841666666667</v>
      </c>
      <c r="D8435" s="46">
        <f>IF($B$6=1,MID(INDEX(RawData!$B$2:$B$1048576, MATCH(FmtData!$B$4+(ROW()-10),RawData!$A$2:$A$1048576,0)),12,8)+$B$5/24,INDEX(RawData!$C$2:$C$1048576, MATCH(FmtData!$B$4+(ROW()-10),RawData!$A$2:$A$1048576,0)))</f>
        <v>0.84166666666666667</v>
      </c>
      <c r="E8435">
        <f>INDEX(RawData!D$2:D$1048576,MATCH(FmtData!$B$4+(ROW()-10),RawData!$A$2:$A$1048576,0))</f>
        <v>2899.33</v>
      </c>
      <c r="F8435">
        <f>INDEX(RawData!E$2:E$1048576,MATCH(FmtData!$B$4+(ROW()-10),RawData!$A$2:$A$1048576,0))</f>
        <v>6.25</v>
      </c>
      <c r="G8435">
        <f>INDEX(RawData!F$2:F$1048576,MATCH(FmtData!$B$4+(ROW()-10),RawData!$A$2:$A$1048576,0))</f>
        <v>-164.74199999999999</v>
      </c>
      <c r="H8435">
        <f>INDEX(RawData!G$2:G$1048576,MATCH(FmtData!$B$4+(ROW()-10),RawData!$A$2:$A$1048576,0))</f>
        <v>0.49984099999999998</v>
      </c>
      <c r="I8435">
        <f>INDEX(RawData!H$2:H$1048576,MATCH(FmtData!$B$4+(ROW()-10),RawData!$A$2:$A$1048576,0))</f>
        <v>-3.71981E-3</v>
      </c>
      <c r="J8435">
        <f>INDEX(RawData!I$2:I$1048576,MATCH(FmtData!$B$4+(ROW()-10),RawData!$A$2:$A$1048576,0))</f>
        <v>195.5</v>
      </c>
      <c r="K8435">
        <f>INDEX(RawData!J$2:J$1048576,MATCH(FmtData!$B$4+(ROW()-10),RawData!$A$2:$A$1048576,0))</f>
        <v>196.4</v>
      </c>
      <c r="L8435">
        <f>INDEX(RawData!K$2:K$1048576,MATCH(FmtData!$B$4+(ROW()-10),RawData!$A$2:$A$1048576,0))</f>
        <v>166</v>
      </c>
      <c r="M8435">
        <f>INDEX(RawData!L$2:L$1048576,MATCH(FmtData!$B$4+(ROW()-10),RawData!$A$2:$A$1048576,0))</f>
        <v>23.3</v>
      </c>
      <c r="N8435">
        <f>INDEX(RawData!M$2:M$1048576,MATCH(FmtData!$B$4+(ROW()-10),RawData!$A$2:$A$1048576,0))</f>
        <v>22</v>
      </c>
      <c r="O8435">
        <f>INDEX(RawData!N$2:N$1048576,MATCH(FmtData!$B$4+(ROW()-10),RawData!$A$2:$A$1048576,0))</f>
        <v>176.5</v>
      </c>
      <c r="P8435">
        <f>INDEX(RawData!O$2:O$1048576,MATCH(FmtData!$B$4+(ROW()-10),RawData!$A$2:$A$1048576,0))</f>
        <v>35.831699999999998</v>
      </c>
      <c r="Q8435">
        <f>INDEX(RawData!P$2:P$1048576,MATCH(FmtData!$B$4+(ROW()-10),RawData!$A$2:$A$1048576,0))</f>
        <v>211.52099999999999</v>
      </c>
      <c r="R8435">
        <f>INDEX(RawData!Q$2:Q$1048576,MATCH(FmtData!$B$4+(ROW()-10),RawData!$A$2:$A$1048576,0))</f>
        <v>2.4414100000000002E-3</v>
      </c>
      <c r="S8435">
        <f>INDEX(RawData!R$2:R$1048576,MATCH(FmtData!$B$4+(ROW()-10),RawData!$A$2:$A$1048576,0))</f>
        <v>0.51633799999999996</v>
      </c>
      <c r="T8435">
        <f>INDEX(RawData!S$2:S$1048576,MATCH(FmtData!$B$4+(ROW()-10),RawData!$A$2:$A$1048576,0))</f>
        <v>0.52676999999999996</v>
      </c>
      <c r="U8435">
        <f>INDEX(RawData!T$2:T$1048576,MATCH(FmtData!$B$4+(ROW()-10),RawData!$A$2:$A$1048576,0))</f>
        <v>0.60882599999999998</v>
      </c>
      <c r="V8435">
        <f>INDEX(RawData!U$2:U$1048576,MATCH(FmtData!$B$4+(ROW()-10),RawData!$A$2:$A$1048576,0))</f>
        <v>0.79345699999999997</v>
      </c>
      <c r="W8435" s="8">
        <f t="shared" si="2903"/>
        <v>0.18463099999999999</v>
      </c>
      <c r="X8435" s="8">
        <f t="shared" si="2904"/>
        <v>-0.26073607999999993</v>
      </c>
      <c r="Y8435" s="8">
        <f t="shared" si="2905"/>
        <v>-0.15884651999999996</v>
      </c>
      <c r="Z8435" s="8">
        <f t="shared" si="2906"/>
        <v>10.152691814042056</v>
      </c>
      <c r="AA8435" s="8">
        <f t="shared" si="2907"/>
        <v>10.050802254042056</v>
      </c>
      <c r="AB8435" s="8">
        <f t="shared" si="2908"/>
        <v>10.101747034042056</v>
      </c>
      <c r="AC8435" s="6">
        <f t="shared" si="2909"/>
        <v>-295.81200000000001</v>
      </c>
      <c r="AD8435" s="15">
        <f t="shared" si="2910"/>
        <v>-36.039999999999964</v>
      </c>
      <c r="AE8435" s="15">
        <f t="shared" si="2911"/>
        <v>68.452791551277301</v>
      </c>
      <c r="AF8435" s="15">
        <f t="shared" si="2912"/>
        <v>41.299610510253387</v>
      </c>
      <c r="AG8435" s="15">
        <f t="shared" si="2913"/>
        <v>54.811079706319902</v>
      </c>
      <c r="AH8435" s="15">
        <f t="shared" si="2914"/>
        <v>-136.91860518134808</v>
      </c>
      <c r="AI8435" s="17">
        <f t="shared" si="2915"/>
        <v>1.2279633683907671</v>
      </c>
      <c r="AJ8435" s="17">
        <f t="shared" si="2916"/>
        <v>0.96763278955290699</v>
      </c>
      <c r="AK8435" s="17">
        <f t="shared" si="2917"/>
        <v>0.75951461028015788</v>
      </c>
      <c r="AL8435" s="17">
        <f t="shared" si="2918"/>
        <v>0.78174490703777533</v>
      </c>
      <c r="AM8435" s="17">
        <f t="shared" si="2919"/>
        <v>0.77052274714301561</v>
      </c>
      <c r="AN8435" s="17">
        <f t="shared" si="2920"/>
        <v>0.96763278955290699</v>
      </c>
      <c r="AO8435" s="17">
        <f t="shared" si="2921"/>
        <v>0</v>
      </c>
      <c r="AP8435" s="17">
        <f t="shared" si="2922"/>
        <v>7.7052274714301561</v>
      </c>
      <c r="AQ8435" s="17">
        <f t="shared" si="2923"/>
        <v>12.279633683907672</v>
      </c>
      <c r="AR8435" s="17">
        <f t="shared" si="2924"/>
        <v>19.990106984893846</v>
      </c>
    </row>
    <row r="8436" spans="2:44" x14ac:dyDescent="0.25">
      <c r="B8436">
        <f>INDEX(RawData!$A$2:$A$1048576,MATCH(FmtData!$B$4+(ROW()-10),RawData!$A$2:$A$1048576,0))</f>
        <v>8621</v>
      </c>
      <c r="C8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6)</f>
        <v>42240.842824074076</v>
      </c>
      <c r="D8436" s="46">
        <f>IF($B$6=1,MID(INDEX(RawData!$B$2:$B$1048576, MATCH(FmtData!$B$4+(ROW()-10),RawData!$A$2:$A$1048576,0)),12,8)+$B$5/24,INDEX(RawData!$C$2:$C$1048576, MATCH(FmtData!$B$4+(ROW()-10),RawData!$A$2:$A$1048576,0)))</f>
        <v>0.84282407407407411</v>
      </c>
      <c r="E8436">
        <f>INDEX(RawData!D$2:D$1048576,MATCH(FmtData!$B$4+(ROW()-10),RawData!$A$2:$A$1048576,0))</f>
        <v>2903.37</v>
      </c>
      <c r="F8436">
        <f>INDEX(RawData!E$2:E$1048576,MATCH(FmtData!$B$4+(ROW()-10),RawData!$A$2:$A$1048576,0))</f>
        <v>6.25</v>
      </c>
      <c r="G8436">
        <f>INDEX(RawData!F$2:F$1048576,MATCH(FmtData!$B$4+(ROW()-10),RawData!$A$2:$A$1048576,0))</f>
        <v>-164.74199999999999</v>
      </c>
      <c r="H8436">
        <f>INDEX(RawData!G$2:G$1048576,MATCH(FmtData!$B$4+(ROW()-10),RawData!$A$2:$A$1048576,0))</f>
        <v>0.49982199999999999</v>
      </c>
      <c r="I8436">
        <f>INDEX(RawData!H$2:H$1048576,MATCH(FmtData!$B$4+(ROW()-10),RawData!$A$2:$A$1048576,0))</f>
        <v>-3.71981E-3</v>
      </c>
      <c r="J8436">
        <f>INDEX(RawData!I$2:I$1048576,MATCH(FmtData!$B$4+(ROW()-10),RawData!$A$2:$A$1048576,0))</f>
        <v>196.6</v>
      </c>
      <c r="K8436">
        <f>INDEX(RawData!J$2:J$1048576,MATCH(FmtData!$B$4+(ROW()-10),RawData!$A$2:$A$1048576,0))</f>
        <v>194</v>
      </c>
      <c r="L8436">
        <f>INDEX(RawData!K$2:K$1048576,MATCH(FmtData!$B$4+(ROW()-10),RawData!$A$2:$A$1048576,0))</f>
        <v>165.9</v>
      </c>
      <c r="M8436">
        <f>INDEX(RawData!L$2:L$1048576,MATCH(FmtData!$B$4+(ROW()-10),RawData!$A$2:$A$1048576,0))</f>
        <v>23.3</v>
      </c>
      <c r="N8436">
        <f>INDEX(RawData!M$2:M$1048576,MATCH(FmtData!$B$4+(ROW()-10),RawData!$A$2:$A$1048576,0))</f>
        <v>22</v>
      </c>
      <c r="O8436">
        <f>INDEX(RawData!N$2:N$1048576,MATCH(FmtData!$B$4+(ROW()-10),RawData!$A$2:$A$1048576,0))</f>
        <v>176.6</v>
      </c>
      <c r="P8436">
        <f>INDEX(RawData!O$2:O$1048576,MATCH(FmtData!$B$4+(ROW()-10),RawData!$A$2:$A$1048576,0))</f>
        <v>35.819800000000001</v>
      </c>
      <c r="Q8436">
        <f>INDEX(RawData!P$2:P$1048576,MATCH(FmtData!$B$4+(ROW()-10),RawData!$A$2:$A$1048576,0))</f>
        <v>211.78399999999999</v>
      </c>
      <c r="R8436">
        <f>INDEX(RawData!Q$2:Q$1048576,MATCH(FmtData!$B$4+(ROW()-10),RawData!$A$2:$A$1048576,0))</f>
        <v>1.8310500000000001E-3</v>
      </c>
      <c r="S8436">
        <f>INDEX(RawData!R$2:R$1048576,MATCH(FmtData!$B$4+(ROW()-10),RawData!$A$2:$A$1048576,0))</f>
        <v>0.51633799999999996</v>
      </c>
      <c r="T8436">
        <f>INDEX(RawData!S$2:S$1048576,MATCH(FmtData!$B$4+(ROW()-10),RawData!$A$2:$A$1048576,0))</f>
        <v>0.52676999999999996</v>
      </c>
      <c r="U8436">
        <f>INDEX(RawData!T$2:T$1048576,MATCH(FmtData!$B$4+(ROW()-10),RawData!$A$2:$A$1048576,0))</f>
        <v>0.60882599999999998</v>
      </c>
      <c r="V8436">
        <f>INDEX(RawData!U$2:U$1048576,MATCH(FmtData!$B$4+(ROW()-10),RawData!$A$2:$A$1048576,0))</f>
        <v>0.79345699999999997</v>
      </c>
      <c r="W8436" s="8">
        <f t="shared" si="2903"/>
        <v>0.18463099999999999</v>
      </c>
      <c r="X8436" s="8">
        <f t="shared" si="2904"/>
        <v>-0.26073607999999993</v>
      </c>
      <c r="Y8436" s="8">
        <f t="shared" si="2905"/>
        <v>-0.15884651999999996</v>
      </c>
      <c r="Z8436" s="8">
        <f t="shared" si="2906"/>
        <v>10.152691814042056</v>
      </c>
      <c r="AA8436" s="8">
        <f t="shared" si="2907"/>
        <v>10.050802254042056</v>
      </c>
      <c r="AB8436" s="8">
        <f t="shared" si="2908"/>
        <v>10.101747034042056</v>
      </c>
      <c r="AC8436" s="6">
        <f t="shared" si="2909"/>
        <v>-295.54900000000004</v>
      </c>
      <c r="AD8436" s="15">
        <f t="shared" si="2910"/>
        <v>-35.776999999999987</v>
      </c>
      <c r="AE8436" s="15">
        <f t="shared" si="2911"/>
        <v>68.452791551277301</v>
      </c>
      <c r="AF8436" s="15">
        <f t="shared" si="2912"/>
        <v>41.299610510253387</v>
      </c>
      <c r="AG8436" s="15">
        <f t="shared" si="2913"/>
        <v>54.811079706319902</v>
      </c>
      <c r="AH8436" s="15">
        <f t="shared" si="2914"/>
        <v>-136.65560518134811</v>
      </c>
      <c r="AI8436" s="17">
        <f t="shared" si="2915"/>
        <v>1.2274167848246316</v>
      </c>
      <c r="AJ8436" s="17">
        <f t="shared" si="2916"/>
        <v>0.9672933613817094</v>
      </c>
      <c r="AK8436" s="17">
        <f t="shared" si="2917"/>
        <v>0.75951461028015788</v>
      </c>
      <c r="AL8436" s="17">
        <f t="shared" si="2918"/>
        <v>0.78174490703777533</v>
      </c>
      <c r="AM8436" s="17">
        <f t="shared" si="2919"/>
        <v>0.77052274714301561</v>
      </c>
      <c r="AN8436" s="17">
        <f t="shared" si="2920"/>
        <v>0.9672933613817094</v>
      </c>
      <c r="AO8436" s="17">
        <f t="shared" si="2921"/>
        <v>0</v>
      </c>
      <c r="AP8436" s="17">
        <f t="shared" si="2922"/>
        <v>7.7052274714301561</v>
      </c>
      <c r="AQ8436" s="17">
        <f t="shared" si="2923"/>
        <v>12.274167848246316</v>
      </c>
      <c r="AR8436" s="17">
        <f t="shared" si="2924"/>
        <v>20.017961707267283</v>
      </c>
    </row>
    <row r="8437" spans="2:44" x14ac:dyDescent="0.25">
      <c r="B8437">
        <f>INDEX(RawData!$A$2:$A$1048576,MATCH(FmtData!$B$4+(ROW()-10),RawData!$A$2:$A$1048576,0))</f>
        <v>8622</v>
      </c>
      <c r="C8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7)</f>
        <v>42240.843981481485</v>
      </c>
      <c r="D8437" s="46">
        <f>IF($B$6=1,MID(INDEX(RawData!$B$2:$B$1048576, MATCH(FmtData!$B$4+(ROW()-10),RawData!$A$2:$A$1048576,0)),12,8)+$B$5/24,INDEX(RawData!$C$2:$C$1048576, MATCH(FmtData!$B$4+(ROW()-10),RawData!$A$2:$A$1048576,0)))</f>
        <v>0.84398148148148155</v>
      </c>
      <c r="E8437">
        <f>INDEX(RawData!D$2:D$1048576,MATCH(FmtData!$B$4+(ROW()-10),RawData!$A$2:$A$1048576,0))</f>
        <v>2899.33</v>
      </c>
      <c r="F8437">
        <f>INDEX(RawData!E$2:E$1048576,MATCH(FmtData!$B$4+(ROW()-10),RawData!$A$2:$A$1048576,0))</f>
        <v>6.25</v>
      </c>
      <c r="G8437">
        <f>INDEX(RawData!F$2:F$1048576,MATCH(FmtData!$B$4+(ROW()-10),RawData!$A$2:$A$1048576,0))</f>
        <v>-164.74199999999999</v>
      </c>
      <c r="H8437">
        <f>INDEX(RawData!G$2:G$1048576,MATCH(FmtData!$B$4+(ROW()-10),RawData!$A$2:$A$1048576,0))</f>
        <v>0.49984099999999998</v>
      </c>
      <c r="I8437">
        <f>INDEX(RawData!H$2:H$1048576,MATCH(FmtData!$B$4+(ROW()-10),RawData!$A$2:$A$1048576,0))</f>
        <v>-3.71981E-3</v>
      </c>
      <c r="J8437">
        <f>INDEX(RawData!I$2:I$1048576,MATCH(FmtData!$B$4+(ROW()-10),RawData!$A$2:$A$1048576,0))</f>
        <v>194.4</v>
      </c>
      <c r="K8437">
        <f>INDEX(RawData!J$2:J$1048576,MATCH(FmtData!$B$4+(ROW()-10),RawData!$A$2:$A$1048576,0))</f>
        <v>194.3</v>
      </c>
      <c r="L8437">
        <f>INDEX(RawData!K$2:K$1048576,MATCH(FmtData!$B$4+(ROW()-10),RawData!$A$2:$A$1048576,0))</f>
        <v>166</v>
      </c>
      <c r="M8437">
        <f>INDEX(RawData!L$2:L$1048576,MATCH(FmtData!$B$4+(ROW()-10),RawData!$A$2:$A$1048576,0))</f>
        <v>23.3</v>
      </c>
      <c r="N8437">
        <f>INDEX(RawData!M$2:M$1048576,MATCH(FmtData!$B$4+(ROW()-10),RawData!$A$2:$A$1048576,0))</f>
        <v>22</v>
      </c>
      <c r="O8437">
        <f>INDEX(RawData!N$2:N$1048576,MATCH(FmtData!$B$4+(ROW()-10),RawData!$A$2:$A$1048576,0))</f>
        <v>176.6</v>
      </c>
      <c r="P8437">
        <f>INDEX(RawData!O$2:O$1048576,MATCH(FmtData!$B$4+(ROW()-10),RawData!$A$2:$A$1048576,0))</f>
        <v>35.831699999999998</v>
      </c>
      <c r="Q8437">
        <f>INDEX(RawData!P$2:P$1048576,MATCH(FmtData!$B$4+(ROW()-10),RawData!$A$2:$A$1048576,0))</f>
        <v>211.78399999999999</v>
      </c>
      <c r="R8437">
        <f>INDEX(RawData!Q$2:Q$1048576,MATCH(FmtData!$B$4+(ROW()-10),RawData!$A$2:$A$1048576,0))</f>
        <v>1.8310500000000001E-3</v>
      </c>
      <c r="S8437">
        <f>INDEX(RawData!R$2:R$1048576,MATCH(FmtData!$B$4+(ROW()-10),RawData!$A$2:$A$1048576,0))</f>
        <v>0.51633799999999996</v>
      </c>
      <c r="T8437">
        <f>INDEX(RawData!S$2:S$1048576,MATCH(FmtData!$B$4+(ROW()-10),RawData!$A$2:$A$1048576,0))</f>
        <v>0.52676999999999996</v>
      </c>
      <c r="U8437">
        <f>INDEX(RawData!T$2:T$1048576,MATCH(FmtData!$B$4+(ROW()-10),RawData!$A$2:$A$1048576,0))</f>
        <v>0.60424800000000001</v>
      </c>
      <c r="V8437">
        <f>INDEX(RawData!U$2:U$1048576,MATCH(FmtData!$B$4+(ROW()-10),RawData!$A$2:$A$1048576,0))</f>
        <v>0.79345699999999997</v>
      </c>
      <c r="W8437" s="8">
        <f t="shared" si="2903"/>
        <v>0.18920899999999996</v>
      </c>
      <c r="X8437" s="8">
        <f t="shared" si="2904"/>
        <v>-0.26073607999999993</v>
      </c>
      <c r="Y8437" s="8">
        <f t="shared" si="2905"/>
        <v>-0.15884651999999996</v>
      </c>
      <c r="Z8437" s="8">
        <f t="shared" si="2906"/>
        <v>10.152691814042056</v>
      </c>
      <c r="AA8437" s="8">
        <f t="shared" si="2907"/>
        <v>10.050802254042056</v>
      </c>
      <c r="AB8437" s="8">
        <f t="shared" si="2908"/>
        <v>10.101747034042056</v>
      </c>
      <c r="AC8437" s="6">
        <f t="shared" si="2909"/>
        <v>-295.54900000000004</v>
      </c>
      <c r="AD8437" s="15">
        <f t="shared" si="2910"/>
        <v>-35.776999999999987</v>
      </c>
      <c r="AE8437" s="15">
        <f t="shared" si="2911"/>
        <v>68.452791551277301</v>
      </c>
      <c r="AF8437" s="15">
        <f t="shared" si="2912"/>
        <v>41.299610510253387</v>
      </c>
      <c r="AG8437" s="15">
        <f t="shared" si="2913"/>
        <v>54.811079706319902</v>
      </c>
      <c r="AH8437" s="15">
        <f t="shared" si="2914"/>
        <v>-136.65560518134811</v>
      </c>
      <c r="AI8437" s="17">
        <f t="shared" si="2915"/>
        <v>1.2274167848246316</v>
      </c>
      <c r="AJ8437" s="17">
        <f t="shared" si="2916"/>
        <v>0.9672933613817094</v>
      </c>
      <c r="AK8437" s="17">
        <f t="shared" si="2917"/>
        <v>0.75951461028015788</v>
      </c>
      <c r="AL8437" s="17">
        <f t="shared" si="2918"/>
        <v>0.78174490703777533</v>
      </c>
      <c r="AM8437" s="17">
        <f t="shared" si="2919"/>
        <v>0.77052274714301561</v>
      </c>
      <c r="AN8437" s="17">
        <f t="shared" si="2920"/>
        <v>0.9672933613817094</v>
      </c>
      <c r="AO8437" s="17">
        <f t="shared" si="2921"/>
        <v>0</v>
      </c>
      <c r="AP8437" s="17">
        <f t="shared" si="2922"/>
        <v>7.7052274714301561</v>
      </c>
      <c r="AQ8437" s="17">
        <f t="shared" si="2923"/>
        <v>12.274167848246316</v>
      </c>
      <c r="AR8437" s="17">
        <f t="shared" si="2924"/>
        <v>19.990106984893846</v>
      </c>
    </row>
    <row r="8438" spans="2:44" x14ac:dyDescent="0.25">
      <c r="B8438">
        <f>INDEX(RawData!$A$2:$A$1048576,MATCH(FmtData!$B$4+(ROW()-10),RawData!$A$2:$A$1048576,0))</f>
        <v>8623</v>
      </c>
      <c r="C8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8)</f>
        <v>42240.845127314817</v>
      </c>
      <c r="D8438" s="46">
        <f>IF($B$6=1,MID(INDEX(RawData!$B$2:$B$1048576, MATCH(FmtData!$B$4+(ROW()-10),RawData!$A$2:$A$1048576,0)),12,8)+$B$5/24,INDEX(RawData!$C$2:$C$1048576, MATCH(FmtData!$B$4+(ROW()-10),RawData!$A$2:$A$1048576,0)))</f>
        <v>0.84512731481481485</v>
      </c>
      <c r="E8438">
        <f>INDEX(RawData!D$2:D$1048576,MATCH(FmtData!$B$4+(ROW()-10),RawData!$A$2:$A$1048576,0))</f>
        <v>2903.37</v>
      </c>
      <c r="F8438">
        <f>INDEX(RawData!E$2:E$1048576,MATCH(FmtData!$B$4+(ROW()-10),RawData!$A$2:$A$1048576,0))</f>
        <v>6.25</v>
      </c>
      <c r="G8438">
        <f>INDEX(RawData!F$2:F$1048576,MATCH(FmtData!$B$4+(ROW()-10),RawData!$A$2:$A$1048576,0))</f>
        <v>-164.74199999999999</v>
      </c>
      <c r="H8438">
        <f>INDEX(RawData!G$2:G$1048576,MATCH(FmtData!$B$4+(ROW()-10),RawData!$A$2:$A$1048576,0))</f>
        <v>0.49982199999999999</v>
      </c>
      <c r="I8438">
        <f>INDEX(RawData!H$2:H$1048576,MATCH(FmtData!$B$4+(ROW()-10),RawData!$A$2:$A$1048576,0))</f>
        <v>-3.71981E-3</v>
      </c>
      <c r="J8438">
        <f>INDEX(RawData!I$2:I$1048576,MATCH(FmtData!$B$4+(ROW()-10),RawData!$A$2:$A$1048576,0))</f>
        <v>197.3</v>
      </c>
      <c r="K8438">
        <f>INDEX(RawData!J$2:J$1048576,MATCH(FmtData!$B$4+(ROW()-10),RawData!$A$2:$A$1048576,0))</f>
        <v>195.6</v>
      </c>
      <c r="L8438">
        <f>INDEX(RawData!K$2:K$1048576,MATCH(FmtData!$B$4+(ROW()-10),RawData!$A$2:$A$1048576,0))</f>
        <v>165.9</v>
      </c>
      <c r="M8438">
        <f>INDEX(RawData!L$2:L$1048576,MATCH(FmtData!$B$4+(ROW()-10),RawData!$A$2:$A$1048576,0))</f>
        <v>23.3</v>
      </c>
      <c r="N8438">
        <f>INDEX(RawData!M$2:M$1048576,MATCH(FmtData!$B$4+(ROW()-10),RawData!$A$2:$A$1048576,0))</f>
        <v>22</v>
      </c>
      <c r="O8438">
        <f>INDEX(RawData!N$2:N$1048576,MATCH(FmtData!$B$4+(ROW()-10),RawData!$A$2:$A$1048576,0))</f>
        <v>176.5</v>
      </c>
      <c r="P8438">
        <f>INDEX(RawData!O$2:O$1048576,MATCH(FmtData!$B$4+(ROW()-10),RawData!$A$2:$A$1048576,0))</f>
        <v>35.831699999999998</v>
      </c>
      <c r="Q8438">
        <f>INDEX(RawData!P$2:P$1048576,MATCH(FmtData!$B$4+(ROW()-10),RawData!$A$2:$A$1048576,0))</f>
        <v>211.41200000000001</v>
      </c>
      <c r="R8438">
        <f>INDEX(RawData!Q$2:Q$1048576,MATCH(FmtData!$B$4+(ROW()-10),RawData!$A$2:$A$1048576,0))</f>
        <v>1.8310500000000001E-3</v>
      </c>
      <c r="S8438">
        <f>INDEX(RawData!R$2:R$1048576,MATCH(FmtData!$B$4+(ROW()-10),RawData!$A$2:$A$1048576,0))</f>
        <v>0.51633799999999996</v>
      </c>
      <c r="T8438">
        <f>INDEX(RawData!S$2:S$1048576,MATCH(FmtData!$B$4+(ROW()-10),RawData!$A$2:$A$1048576,0))</f>
        <v>0.52676999999999996</v>
      </c>
      <c r="U8438">
        <f>INDEX(RawData!T$2:T$1048576,MATCH(FmtData!$B$4+(ROW()-10),RawData!$A$2:$A$1048576,0))</f>
        <v>0.60424800000000001</v>
      </c>
      <c r="V8438">
        <f>INDEX(RawData!U$2:U$1048576,MATCH(FmtData!$B$4+(ROW()-10),RawData!$A$2:$A$1048576,0))</f>
        <v>0.79345699999999997</v>
      </c>
      <c r="W8438" s="8">
        <f t="shared" si="2903"/>
        <v>0.18920899999999996</v>
      </c>
      <c r="X8438" s="8">
        <f t="shared" si="2904"/>
        <v>-0.26073607999999993</v>
      </c>
      <c r="Y8438" s="8">
        <f t="shared" si="2905"/>
        <v>-0.15884651999999996</v>
      </c>
      <c r="Z8438" s="8">
        <f t="shared" si="2906"/>
        <v>10.152691814042056</v>
      </c>
      <c r="AA8438" s="8">
        <f t="shared" si="2907"/>
        <v>10.050802254042056</v>
      </c>
      <c r="AB8438" s="8">
        <f t="shared" si="2908"/>
        <v>10.101747034042056</v>
      </c>
      <c r="AC8438" s="6">
        <f t="shared" si="2909"/>
        <v>-295.92100000000005</v>
      </c>
      <c r="AD8438" s="15">
        <f t="shared" si="2910"/>
        <v>-36.149000000000001</v>
      </c>
      <c r="AE8438" s="15">
        <f t="shared" si="2911"/>
        <v>68.452791551277301</v>
      </c>
      <c r="AF8438" s="15">
        <f t="shared" si="2912"/>
        <v>41.299610510253387</v>
      </c>
      <c r="AG8438" s="15">
        <f t="shared" si="2913"/>
        <v>54.811079706319902</v>
      </c>
      <c r="AH8438" s="15">
        <f t="shared" si="2914"/>
        <v>-137.02760518134812</v>
      </c>
      <c r="AI8438" s="17">
        <f t="shared" si="2915"/>
        <v>1.2281900419339291</v>
      </c>
      <c r="AJ8438" s="17">
        <f t="shared" si="2916"/>
        <v>0.96777353493942264</v>
      </c>
      <c r="AK8438" s="17">
        <f t="shared" si="2917"/>
        <v>0.75951461028015788</v>
      </c>
      <c r="AL8438" s="17">
        <f t="shared" si="2918"/>
        <v>0.78174490703777533</v>
      </c>
      <c r="AM8438" s="17">
        <f t="shared" si="2919"/>
        <v>0.77052274714301561</v>
      </c>
      <c r="AN8438" s="17">
        <f t="shared" si="2920"/>
        <v>0.96777353493942264</v>
      </c>
      <c r="AO8438" s="17">
        <f t="shared" si="2921"/>
        <v>0</v>
      </c>
      <c r="AP8438" s="17">
        <f t="shared" si="2922"/>
        <v>7.7052274714301561</v>
      </c>
      <c r="AQ8438" s="17">
        <f t="shared" si="2923"/>
        <v>12.281900419339291</v>
      </c>
      <c r="AR8438" s="17">
        <f t="shared" si="2924"/>
        <v>20.017961707267283</v>
      </c>
    </row>
    <row r="8439" spans="2:44" x14ac:dyDescent="0.25">
      <c r="B8439">
        <f>INDEX(RawData!$A$2:$A$1048576,MATCH(FmtData!$B$4+(ROW()-10),RawData!$A$2:$A$1048576,0))</f>
        <v>8624</v>
      </c>
      <c r="C8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9)</f>
        <v>42240.846296296295</v>
      </c>
      <c r="D8439" s="46">
        <f>IF($B$6=1,MID(INDEX(RawData!$B$2:$B$1048576, MATCH(FmtData!$B$4+(ROW()-10),RawData!$A$2:$A$1048576,0)),12,8)+$B$5/24,INDEX(RawData!$C$2:$C$1048576, MATCH(FmtData!$B$4+(ROW()-10),RawData!$A$2:$A$1048576,0)))</f>
        <v>0.84629629629629621</v>
      </c>
      <c r="E8439">
        <f>INDEX(RawData!D$2:D$1048576,MATCH(FmtData!$B$4+(ROW()-10),RawData!$A$2:$A$1048576,0))</f>
        <v>2902.44</v>
      </c>
      <c r="F8439">
        <f>INDEX(RawData!E$2:E$1048576,MATCH(FmtData!$B$4+(ROW()-10),RawData!$A$2:$A$1048576,0))</f>
        <v>6.25</v>
      </c>
      <c r="G8439">
        <f>INDEX(RawData!F$2:F$1048576,MATCH(FmtData!$B$4+(ROW()-10),RawData!$A$2:$A$1048576,0))</f>
        <v>-164.74199999999999</v>
      </c>
      <c r="H8439">
        <f>INDEX(RawData!G$2:G$1048576,MATCH(FmtData!$B$4+(ROW()-10),RawData!$A$2:$A$1048576,0))</f>
        <v>0.49984099999999998</v>
      </c>
      <c r="I8439">
        <f>INDEX(RawData!H$2:H$1048576,MATCH(FmtData!$B$4+(ROW()-10),RawData!$A$2:$A$1048576,0))</f>
        <v>-3.71981E-3</v>
      </c>
      <c r="J8439">
        <f>INDEX(RawData!I$2:I$1048576,MATCH(FmtData!$B$4+(ROW()-10),RawData!$A$2:$A$1048576,0))</f>
        <v>195.1</v>
      </c>
      <c r="K8439">
        <f>INDEX(RawData!J$2:J$1048576,MATCH(FmtData!$B$4+(ROW()-10),RawData!$A$2:$A$1048576,0))</f>
        <v>196</v>
      </c>
      <c r="L8439">
        <f>INDEX(RawData!K$2:K$1048576,MATCH(FmtData!$B$4+(ROW()-10),RawData!$A$2:$A$1048576,0))</f>
        <v>165.9</v>
      </c>
      <c r="M8439">
        <f>INDEX(RawData!L$2:L$1048576,MATCH(FmtData!$B$4+(ROW()-10),RawData!$A$2:$A$1048576,0))</f>
        <v>23.3</v>
      </c>
      <c r="N8439">
        <f>INDEX(RawData!M$2:M$1048576,MATCH(FmtData!$B$4+(ROW()-10),RawData!$A$2:$A$1048576,0))</f>
        <v>22</v>
      </c>
      <c r="O8439">
        <f>INDEX(RawData!N$2:N$1048576,MATCH(FmtData!$B$4+(ROW()-10),RawData!$A$2:$A$1048576,0))</f>
        <v>176.6</v>
      </c>
      <c r="P8439">
        <f>INDEX(RawData!O$2:O$1048576,MATCH(FmtData!$B$4+(ROW()-10),RawData!$A$2:$A$1048576,0))</f>
        <v>35.819800000000001</v>
      </c>
      <c r="Q8439">
        <f>INDEX(RawData!P$2:P$1048576,MATCH(FmtData!$B$4+(ROW()-10),RawData!$A$2:$A$1048576,0))</f>
        <v>211.78399999999999</v>
      </c>
      <c r="R8439">
        <f>INDEX(RawData!Q$2:Q$1048576,MATCH(FmtData!$B$4+(ROW()-10),RawData!$A$2:$A$1048576,0))</f>
        <v>2.4414100000000002E-3</v>
      </c>
      <c r="S8439">
        <f>INDEX(RawData!R$2:R$1048576,MATCH(FmtData!$B$4+(ROW()-10),RawData!$A$2:$A$1048576,0))</f>
        <v>0.51633799999999996</v>
      </c>
      <c r="T8439">
        <f>INDEX(RawData!S$2:S$1048576,MATCH(FmtData!$B$4+(ROW()-10),RawData!$A$2:$A$1048576,0))</f>
        <v>0.52676999999999996</v>
      </c>
      <c r="U8439">
        <f>INDEX(RawData!T$2:T$1048576,MATCH(FmtData!$B$4+(ROW()-10),RawData!$A$2:$A$1048576,0))</f>
        <v>0.60424800000000001</v>
      </c>
      <c r="V8439">
        <f>INDEX(RawData!U$2:U$1048576,MATCH(FmtData!$B$4+(ROW()-10),RawData!$A$2:$A$1048576,0))</f>
        <v>0.79345699999999997</v>
      </c>
      <c r="W8439" s="8">
        <f t="shared" si="2903"/>
        <v>0.18920899999999996</v>
      </c>
      <c r="X8439" s="8">
        <f t="shared" si="2904"/>
        <v>-0.26073607999999993</v>
      </c>
      <c r="Y8439" s="8">
        <f t="shared" si="2905"/>
        <v>-0.15884651999999996</v>
      </c>
      <c r="Z8439" s="8">
        <f t="shared" si="2906"/>
        <v>10.152691814042056</v>
      </c>
      <c r="AA8439" s="8">
        <f t="shared" si="2907"/>
        <v>10.050802254042056</v>
      </c>
      <c r="AB8439" s="8">
        <f t="shared" si="2908"/>
        <v>10.101747034042056</v>
      </c>
      <c r="AC8439" s="6">
        <f t="shared" si="2909"/>
        <v>-295.54900000000004</v>
      </c>
      <c r="AD8439" s="15">
        <f t="shared" si="2910"/>
        <v>-35.776999999999987</v>
      </c>
      <c r="AE8439" s="15">
        <f t="shared" si="2911"/>
        <v>68.452791551277301</v>
      </c>
      <c r="AF8439" s="15">
        <f t="shared" si="2912"/>
        <v>41.299610510253387</v>
      </c>
      <c r="AG8439" s="15">
        <f t="shared" si="2913"/>
        <v>54.811079706319902</v>
      </c>
      <c r="AH8439" s="15">
        <f t="shared" si="2914"/>
        <v>-136.65560518134811</v>
      </c>
      <c r="AI8439" s="17">
        <f t="shared" si="2915"/>
        <v>1.2274167848246316</v>
      </c>
      <c r="AJ8439" s="17">
        <f t="shared" si="2916"/>
        <v>0.9672933613817094</v>
      </c>
      <c r="AK8439" s="17">
        <f t="shared" si="2917"/>
        <v>0.75951461028015788</v>
      </c>
      <c r="AL8439" s="17">
        <f t="shared" si="2918"/>
        <v>0.78174490703777533</v>
      </c>
      <c r="AM8439" s="17">
        <f t="shared" si="2919"/>
        <v>0.77052274714301561</v>
      </c>
      <c r="AN8439" s="17">
        <f t="shared" si="2920"/>
        <v>0.9672933613817094</v>
      </c>
      <c r="AO8439" s="17">
        <f t="shared" si="2921"/>
        <v>0</v>
      </c>
      <c r="AP8439" s="17">
        <f t="shared" si="2922"/>
        <v>7.7052274714301561</v>
      </c>
      <c r="AQ8439" s="17">
        <f t="shared" si="2923"/>
        <v>12.274167848246316</v>
      </c>
      <c r="AR8439" s="17">
        <f t="shared" si="2924"/>
        <v>20.011549605334785</v>
      </c>
    </row>
    <row r="8440" spans="2:44" x14ac:dyDescent="0.25">
      <c r="B8440">
        <f>INDEX(RawData!$A$2:$A$1048576,MATCH(FmtData!$B$4+(ROW()-10),RawData!$A$2:$A$1048576,0))</f>
        <v>8625</v>
      </c>
      <c r="C8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0)</f>
        <v>42240.847453703704</v>
      </c>
      <c r="D8440" s="46">
        <f>IF($B$6=1,MID(INDEX(RawData!$B$2:$B$1048576, MATCH(FmtData!$B$4+(ROW()-10),RawData!$A$2:$A$1048576,0)),12,8)+$B$5/24,INDEX(RawData!$C$2:$C$1048576, MATCH(FmtData!$B$4+(ROW()-10),RawData!$A$2:$A$1048576,0)))</f>
        <v>0.84745370370370365</v>
      </c>
      <c r="E8440">
        <f>INDEX(RawData!D$2:D$1048576,MATCH(FmtData!$B$4+(ROW()-10),RawData!$A$2:$A$1048576,0))</f>
        <v>2899.33</v>
      </c>
      <c r="F8440">
        <f>INDEX(RawData!E$2:E$1048576,MATCH(FmtData!$B$4+(ROW()-10),RawData!$A$2:$A$1048576,0))</f>
        <v>6.25</v>
      </c>
      <c r="G8440">
        <f>INDEX(RawData!F$2:F$1048576,MATCH(FmtData!$B$4+(ROW()-10),RawData!$A$2:$A$1048576,0))</f>
        <v>-164.74199999999999</v>
      </c>
      <c r="H8440">
        <f>INDEX(RawData!G$2:G$1048576,MATCH(FmtData!$B$4+(ROW()-10),RawData!$A$2:$A$1048576,0))</f>
        <v>0.49982199999999999</v>
      </c>
      <c r="I8440">
        <f>INDEX(RawData!H$2:H$1048576,MATCH(FmtData!$B$4+(ROW()-10),RawData!$A$2:$A$1048576,0))</f>
        <v>-3.71981E-3</v>
      </c>
      <c r="J8440">
        <f>INDEX(RawData!I$2:I$1048576,MATCH(FmtData!$B$4+(ROW()-10),RawData!$A$2:$A$1048576,0))</f>
        <v>196.5</v>
      </c>
      <c r="K8440">
        <f>INDEX(RawData!J$2:J$1048576,MATCH(FmtData!$B$4+(ROW()-10),RawData!$A$2:$A$1048576,0))</f>
        <v>193.9</v>
      </c>
      <c r="L8440">
        <f>INDEX(RawData!K$2:K$1048576,MATCH(FmtData!$B$4+(ROW()-10),RawData!$A$2:$A$1048576,0))</f>
        <v>165.9</v>
      </c>
      <c r="M8440">
        <f>INDEX(RawData!L$2:L$1048576,MATCH(FmtData!$B$4+(ROW()-10),RawData!$A$2:$A$1048576,0))</f>
        <v>23.3</v>
      </c>
      <c r="N8440">
        <f>INDEX(RawData!M$2:M$1048576,MATCH(FmtData!$B$4+(ROW()-10),RawData!$A$2:$A$1048576,0))</f>
        <v>21.9</v>
      </c>
      <c r="O8440">
        <f>INDEX(RawData!N$2:N$1048576,MATCH(FmtData!$B$4+(ROW()-10),RawData!$A$2:$A$1048576,0))</f>
        <v>176.5</v>
      </c>
      <c r="P8440">
        <f>INDEX(RawData!O$2:O$1048576,MATCH(FmtData!$B$4+(ROW()-10),RawData!$A$2:$A$1048576,0))</f>
        <v>35.831699999999998</v>
      </c>
      <c r="Q8440">
        <f>INDEX(RawData!P$2:P$1048576,MATCH(FmtData!$B$4+(ROW()-10),RawData!$A$2:$A$1048576,0))</f>
        <v>211.25700000000001</v>
      </c>
      <c r="R8440">
        <f>INDEX(RawData!Q$2:Q$1048576,MATCH(FmtData!$B$4+(ROW()-10),RawData!$A$2:$A$1048576,0))</f>
        <v>1.8310500000000001E-3</v>
      </c>
      <c r="S8440">
        <f>INDEX(RawData!R$2:R$1048576,MATCH(FmtData!$B$4+(ROW()-10),RawData!$A$2:$A$1048576,0))</f>
        <v>0.51633799999999996</v>
      </c>
      <c r="T8440">
        <f>INDEX(RawData!S$2:S$1048576,MATCH(FmtData!$B$4+(ROW()-10),RawData!$A$2:$A$1048576,0))</f>
        <v>0.52676999999999996</v>
      </c>
      <c r="U8440">
        <f>INDEX(RawData!T$2:T$1048576,MATCH(FmtData!$B$4+(ROW()-10),RawData!$A$2:$A$1048576,0))</f>
        <v>0.60119599999999995</v>
      </c>
      <c r="V8440">
        <f>INDEX(RawData!U$2:U$1048576,MATCH(FmtData!$B$4+(ROW()-10),RawData!$A$2:$A$1048576,0))</f>
        <v>0.79345699999999997</v>
      </c>
      <c r="W8440" s="8">
        <f t="shared" si="2903"/>
        <v>0.19226100000000002</v>
      </c>
      <c r="X8440" s="8">
        <f t="shared" si="2904"/>
        <v>-0.26073607999999993</v>
      </c>
      <c r="Y8440" s="8">
        <f t="shared" si="2905"/>
        <v>-0.15884651999999996</v>
      </c>
      <c r="Z8440" s="8">
        <f t="shared" si="2906"/>
        <v>10.152691814042056</v>
      </c>
      <c r="AA8440" s="8">
        <f t="shared" si="2907"/>
        <v>10.050802254042056</v>
      </c>
      <c r="AB8440" s="8">
        <f t="shared" si="2908"/>
        <v>10.101747034042056</v>
      </c>
      <c r="AC8440" s="6">
        <f t="shared" si="2909"/>
        <v>-296.07600000000002</v>
      </c>
      <c r="AD8440" s="15">
        <f t="shared" si="2910"/>
        <v>-36.303999999999974</v>
      </c>
      <c r="AE8440" s="15">
        <f t="shared" si="2911"/>
        <v>68.452791551277301</v>
      </c>
      <c r="AF8440" s="15">
        <f t="shared" si="2912"/>
        <v>41.299610510253387</v>
      </c>
      <c r="AG8440" s="15">
        <f t="shared" si="2913"/>
        <v>54.811079706319902</v>
      </c>
      <c r="AH8440" s="15">
        <f t="shared" si="2914"/>
        <v>-137.18260518134809</v>
      </c>
      <c r="AI8440" s="17">
        <f t="shared" si="2915"/>
        <v>1.2285125200208726</v>
      </c>
      <c r="AJ8440" s="17">
        <f t="shared" si="2916"/>
        <v>0.96797374798444202</v>
      </c>
      <c r="AK8440" s="17">
        <f t="shared" si="2917"/>
        <v>0.75951461028015788</v>
      </c>
      <c r="AL8440" s="17">
        <f t="shared" si="2918"/>
        <v>0.78174490703777533</v>
      </c>
      <c r="AM8440" s="17">
        <f t="shared" si="2919"/>
        <v>0.77052274714301561</v>
      </c>
      <c r="AN8440" s="17">
        <f t="shared" si="2920"/>
        <v>0.96797374798444202</v>
      </c>
      <c r="AO8440" s="17">
        <f t="shared" si="2921"/>
        <v>0</v>
      </c>
      <c r="AP8440" s="17">
        <f t="shared" si="2922"/>
        <v>7.7052274714301561</v>
      </c>
      <c r="AQ8440" s="17">
        <f t="shared" si="2923"/>
        <v>12.285125200208727</v>
      </c>
      <c r="AR8440" s="17">
        <f t="shared" si="2924"/>
        <v>19.990106984893846</v>
      </c>
    </row>
    <row r="8441" spans="2:44" x14ac:dyDescent="0.25">
      <c r="B8441">
        <f>INDEX(RawData!$A$2:$A$1048576,MATCH(FmtData!$B$4+(ROW()-10),RawData!$A$2:$A$1048576,0))</f>
        <v>8626</v>
      </c>
      <c r="C8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1)</f>
        <v>42240.848611111112</v>
      </c>
      <c r="D8441" s="46">
        <f>IF($B$6=1,MID(INDEX(RawData!$B$2:$B$1048576, MATCH(FmtData!$B$4+(ROW()-10),RawData!$A$2:$A$1048576,0)),12,8)+$B$5/24,INDEX(RawData!$C$2:$C$1048576, MATCH(FmtData!$B$4+(ROW()-10),RawData!$A$2:$A$1048576,0)))</f>
        <v>0.84861111111111109</v>
      </c>
      <c r="E8441">
        <f>INDEX(RawData!D$2:D$1048576,MATCH(FmtData!$B$4+(ROW()-10),RawData!$A$2:$A$1048576,0))</f>
        <v>2903.37</v>
      </c>
      <c r="F8441">
        <f>INDEX(RawData!E$2:E$1048576,MATCH(FmtData!$B$4+(ROW()-10),RawData!$A$2:$A$1048576,0))</f>
        <v>6.25</v>
      </c>
      <c r="G8441">
        <f>INDEX(RawData!F$2:F$1048576,MATCH(FmtData!$B$4+(ROW()-10),RawData!$A$2:$A$1048576,0))</f>
        <v>-175.92599999999999</v>
      </c>
      <c r="H8441">
        <f>INDEX(RawData!G$2:G$1048576,MATCH(FmtData!$B$4+(ROW()-10),RawData!$A$2:$A$1048576,0))</f>
        <v>0.49984099999999998</v>
      </c>
      <c r="I8441">
        <f>INDEX(RawData!H$2:H$1048576,MATCH(FmtData!$B$4+(ROW()-10),RawData!$A$2:$A$1048576,0))</f>
        <v>-3.71981E-3</v>
      </c>
      <c r="J8441">
        <f>INDEX(RawData!I$2:I$1048576,MATCH(FmtData!$B$4+(ROW()-10),RawData!$A$2:$A$1048576,0))</f>
        <v>196</v>
      </c>
      <c r="K8441">
        <f>INDEX(RawData!J$2:J$1048576,MATCH(FmtData!$B$4+(ROW()-10),RawData!$A$2:$A$1048576,0))</f>
        <v>194.4</v>
      </c>
      <c r="L8441">
        <f>INDEX(RawData!K$2:K$1048576,MATCH(FmtData!$B$4+(ROW()-10),RawData!$A$2:$A$1048576,0))</f>
        <v>165.8</v>
      </c>
      <c r="M8441">
        <f>INDEX(RawData!L$2:L$1048576,MATCH(FmtData!$B$4+(ROW()-10),RawData!$A$2:$A$1048576,0))</f>
        <v>23.3</v>
      </c>
      <c r="N8441">
        <f>INDEX(RawData!M$2:M$1048576,MATCH(FmtData!$B$4+(ROW()-10),RawData!$A$2:$A$1048576,0))</f>
        <v>22</v>
      </c>
      <c r="O8441">
        <f>INDEX(RawData!N$2:N$1048576,MATCH(FmtData!$B$4+(ROW()-10),RawData!$A$2:$A$1048576,0))</f>
        <v>176.5</v>
      </c>
      <c r="P8441">
        <f>INDEX(RawData!O$2:O$1048576,MATCH(FmtData!$B$4+(ROW()-10),RawData!$A$2:$A$1048576,0))</f>
        <v>35.819800000000001</v>
      </c>
      <c r="Q8441">
        <f>INDEX(RawData!P$2:P$1048576,MATCH(FmtData!$B$4+(ROW()-10),RawData!$A$2:$A$1048576,0))</f>
        <v>211.64500000000001</v>
      </c>
      <c r="R8441">
        <f>INDEX(RawData!Q$2:Q$1048576,MATCH(FmtData!$B$4+(ROW()-10),RawData!$A$2:$A$1048576,0))</f>
        <v>1.8310500000000001E-3</v>
      </c>
      <c r="S8441">
        <f>INDEX(RawData!R$2:R$1048576,MATCH(FmtData!$B$4+(ROW()-10),RawData!$A$2:$A$1048576,0))</f>
        <v>0.51633799999999996</v>
      </c>
      <c r="T8441">
        <f>INDEX(RawData!S$2:S$1048576,MATCH(FmtData!$B$4+(ROW()-10),RawData!$A$2:$A$1048576,0))</f>
        <v>0.52676999999999996</v>
      </c>
      <c r="U8441">
        <f>INDEX(RawData!T$2:T$1048576,MATCH(FmtData!$B$4+(ROW()-10),RawData!$A$2:$A$1048576,0))</f>
        <v>0.60119599999999995</v>
      </c>
      <c r="V8441">
        <f>INDEX(RawData!U$2:U$1048576,MATCH(FmtData!$B$4+(ROW()-10),RawData!$A$2:$A$1048576,0))</f>
        <v>0.79345699999999997</v>
      </c>
      <c r="W8441" s="8">
        <f t="shared" si="2903"/>
        <v>0.19226100000000002</v>
      </c>
      <c r="X8441" s="8">
        <f t="shared" si="2904"/>
        <v>-0.26073607999999993</v>
      </c>
      <c r="Y8441" s="8">
        <f t="shared" si="2905"/>
        <v>-0.15884651999999996</v>
      </c>
      <c r="Z8441" s="8">
        <f t="shared" si="2906"/>
        <v>10.152691814042056</v>
      </c>
      <c r="AA8441" s="8">
        <f t="shared" si="2907"/>
        <v>10.050802254042056</v>
      </c>
      <c r="AB8441" s="8">
        <f t="shared" si="2908"/>
        <v>10.101747034042056</v>
      </c>
      <c r="AC8441" s="6">
        <f t="shared" si="2909"/>
        <v>-295.68799999999999</v>
      </c>
      <c r="AD8441" s="15">
        <f t="shared" si="2910"/>
        <v>-35.91599999999994</v>
      </c>
      <c r="AE8441" s="15">
        <f t="shared" si="2911"/>
        <v>68.452791551277301</v>
      </c>
      <c r="AF8441" s="15">
        <f t="shared" si="2912"/>
        <v>41.299610510253387</v>
      </c>
      <c r="AG8441" s="15">
        <f t="shared" si="2913"/>
        <v>54.811079706319902</v>
      </c>
      <c r="AH8441" s="15">
        <f t="shared" si="2914"/>
        <v>-136.79460518134806</v>
      </c>
      <c r="AI8441" s="17">
        <f t="shared" si="2915"/>
        <v>1.2277056029521243</v>
      </c>
      <c r="AJ8441" s="17">
        <f t="shared" si="2916"/>
        <v>0.96747272530289552</v>
      </c>
      <c r="AK8441" s="17">
        <f t="shared" si="2917"/>
        <v>0.75951461028015788</v>
      </c>
      <c r="AL8441" s="17">
        <f t="shared" si="2918"/>
        <v>0.78174490703777533</v>
      </c>
      <c r="AM8441" s="17">
        <f t="shared" si="2919"/>
        <v>0.77052274714301561</v>
      </c>
      <c r="AN8441" s="17">
        <f t="shared" si="2920"/>
        <v>0.96747272530289552</v>
      </c>
      <c r="AO8441" s="17">
        <f t="shared" si="2921"/>
        <v>0</v>
      </c>
      <c r="AP8441" s="17">
        <f t="shared" si="2922"/>
        <v>7.7052274714301561</v>
      </c>
      <c r="AQ8441" s="17">
        <f t="shared" si="2923"/>
        <v>12.277056029521242</v>
      </c>
      <c r="AR8441" s="17">
        <f t="shared" si="2924"/>
        <v>20.017961707267283</v>
      </c>
    </row>
    <row r="8442" spans="2:44" x14ac:dyDescent="0.25">
      <c r="B8442">
        <f>INDEX(RawData!$A$2:$A$1048576,MATCH(FmtData!$B$4+(ROW()-10),RawData!$A$2:$A$1048576,0))</f>
        <v>8627</v>
      </c>
      <c r="C8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2)</f>
        <v>42240.849768518521</v>
      </c>
      <c r="D8442" s="46">
        <f>IF($B$6=1,MID(INDEX(RawData!$B$2:$B$1048576, MATCH(FmtData!$B$4+(ROW()-10),RawData!$A$2:$A$1048576,0)),12,8)+$B$5/24,INDEX(RawData!$C$2:$C$1048576, MATCH(FmtData!$B$4+(ROW()-10),RawData!$A$2:$A$1048576,0)))</f>
        <v>0.84976851851851853</v>
      </c>
      <c r="E8442">
        <f>INDEX(RawData!D$2:D$1048576,MATCH(FmtData!$B$4+(ROW()-10),RawData!$A$2:$A$1048576,0))</f>
        <v>2899.33</v>
      </c>
      <c r="F8442">
        <f>INDEX(RawData!E$2:E$1048576,MATCH(FmtData!$B$4+(ROW()-10),RawData!$A$2:$A$1048576,0))</f>
        <v>7.1738299999999997</v>
      </c>
      <c r="G8442">
        <f>INDEX(RawData!F$2:F$1048576,MATCH(FmtData!$B$4+(ROW()-10),RawData!$A$2:$A$1048576,0))</f>
        <v>-164.74199999999999</v>
      </c>
      <c r="H8442">
        <f>INDEX(RawData!G$2:G$1048576,MATCH(FmtData!$B$4+(ROW()-10),RawData!$A$2:$A$1048576,0))</f>
        <v>0.49984099999999998</v>
      </c>
      <c r="I8442">
        <f>INDEX(RawData!H$2:H$1048576,MATCH(FmtData!$B$4+(ROW()-10),RawData!$A$2:$A$1048576,0))</f>
        <v>-3.9036299999999999E-3</v>
      </c>
      <c r="J8442">
        <f>INDEX(RawData!I$2:I$1048576,MATCH(FmtData!$B$4+(ROW()-10),RawData!$A$2:$A$1048576,0))</f>
        <v>194.7</v>
      </c>
      <c r="K8442">
        <f>INDEX(RawData!J$2:J$1048576,MATCH(FmtData!$B$4+(ROW()-10),RawData!$A$2:$A$1048576,0))</f>
        <v>196.1</v>
      </c>
      <c r="L8442">
        <f>INDEX(RawData!K$2:K$1048576,MATCH(FmtData!$B$4+(ROW()-10),RawData!$A$2:$A$1048576,0))</f>
        <v>165.8</v>
      </c>
      <c r="M8442">
        <f>INDEX(RawData!L$2:L$1048576,MATCH(FmtData!$B$4+(ROW()-10),RawData!$A$2:$A$1048576,0))</f>
        <v>23.3</v>
      </c>
      <c r="N8442">
        <f>INDEX(RawData!M$2:M$1048576,MATCH(FmtData!$B$4+(ROW()-10),RawData!$A$2:$A$1048576,0))</f>
        <v>22.1</v>
      </c>
      <c r="O8442">
        <f>INDEX(RawData!N$2:N$1048576,MATCH(FmtData!$B$4+(ROW()-10),RawData!$A$2:$A$1048576,0))</f>
        <v>176.5</v>
      </c>
      <c r="P8442">
        <f>INDEX(RawData!O$2:O$1048576,MATCH(FmtData!$B$4+(ROW()-10),RawData!$A$2:$A$1048576,0))</f>
        <v>35.831699999999998</v>
      </c>
      <c r="Q8442">
        <f>INDEX(RawData!P$2:P$1048576,MATCH(FmtData!$B$4+(ROW()-10),RawData!$A$2:$A$1048576,0))</f>
        <v>211.41200000000001</v>
      </c>
      <c r="R8442">
        <f>INDEX(RawData!Q$2:Q$1048576,MATCH(FmtData!$B$4+(ROW()-10),RawData!$A$2:$A$1048576,0))</f>
        <v>2.4414100000000002E-3</v>
      </c>
      <c r="S8442">
        <f>INDEX(RawData!R$2:R$1048576,MATCH(FmtData!$B$4+(ROW()-10),RawData!$A$2:$A$1048576,0))</f>
        <v>0.51633799999999996</v>
      </c>
      <c r="T8442">
        <f>INDEX(RawData!S$2:S$1048576,MATCH(FmtData!$B$4+(ROW()-10),RawData!$A$2:$A$1048576,0))</f>
        <v>0.52676999999999996</v>
      </c>
      <c r="U8442">
        <f>INDEX(RawData!T$2:T$1048576,MATCH(FmtData!$B$4+(ROW()-10),RawData!$A$2:$A$1048576,0))</f>
        <v>0.59661900000000001</v>
      </c>
      <c r="V8442">
        <f>INDEX(RawData!U$2:U$1048576,MATCH(FmtData!$B$4+(ROW()-10),RawData!$A$2:$A$1048576,0))</f>
        <v>0.79345699999999997</v>
      </c>
      <c r="W8442" s="8">
        <f t="shared" si="2903"/>
        <v>0.19683799999999996</v>
      </c>
      <c r="X8442" s="8">
        <f t="shared" si="2904"/>
        <v>-0.26073607999999993</v>
      </c>
      <c r="Y8442" s="8">
        <f t="shared" si="2905"/>
        <v>-0.15884651999999996</v>
      </c>
      <c r="Z8442" s="8">
        <f t="shared" si="2906"/>
        <v>10.152691814042056</v>
      </c>
      <c r="AA8442" s="8">
        <f t="shared" si="2907"/>
        <v>10.050802254042056</v>
      </c>
      <c r="AB8442" s="8">
        <f t="shared" si="2908"/>
        <v>10.101747034042056</v>
      </c>
      <c r="AC8442" s="6">
        <f t="shared" si="2909"/>
        <v>-295.92100000000005</v>
      </c>
      <c r="AD8442" s="15">
        <f t="shared" si="2910"/>
        <v>-36.149000000000001</v>
      </c>
      <c r="AE8442" s="15">
        <f t="shared" si="2911"/>
        <v>68.452791551277301</v>
      </c>
      <c r="AF8442" s="15">
        <f t="shared" si="2912"/>
        <v>41.299610510253387</v>
      </c>
      <c r="AG8442" s="15">
        <f t="shared" si="2913"/>
        <v>54.811079706319902</v>
      </c>
      <c r="AH8442" s="15">
        <f t="shared" si="2914"/>
        <v>-137.02760518134812</v>
      </c>
      <c r="AI8442" s="17">
        <f t="shared" si="2915"/>
        <v>1.2281900419339291</v>
      </c>
      <c r="AJ8442" s="17">
        <f t="shared" si="2916"/>
        <v>0.96777353493942264</v>
      </c>
      <c r="AK8442" s="17">
        <f t="shared" si="2917"/>
        <v>0.75951461028015788</v>
      </c>
      <c r="AL8442" s="17">
        <f t="shared" si="2918"/>
        <v>0.78174490703777533</v>
      </c>
      <c r="AM8442" s="17">
        <f t="shared" si="2919"/>
        <v>0.77052274714301561</v>
      </c>
      <c r="AN8442" s="17">
        <f t="shared" si="2920"/>
        <v>0.96777353493942264</v>
      </c>
      <c r="AO8442" s="17">
        <f t="shared" si="2921"/>
        <v>0</v>
      </c>
      <c r="AP8442" s="17">
        <f t="shared" si="2922"/>
        <v>7.7052274714301561</v>
      </c>
      <c r="AQ8442" s="17">
        <f t="shared" si="2923"/>
        <v>12.281900419339291</v>
      </c>
      <c r="AR8442" s="17">
        <f t="shared" si="2924"/>
        <v>19.990106984893846</v>
      </c>
    </row>
    <row r="8443" spans="2:44" x14ac:dyDescent="0.25">
      <c r="B8443">
        <f>INDEX(RawData!$A$2:$A$1048576,MATCH(FmtData!$B$4+(ROW()-10),RawData!$A$2:$A$1048576,0))</f>
        <v>8628</v>
      </c>
      <c r="C8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3)</f>
        <v>42240.850925925923</v>
      </c>
      <c r="D8443" s="46">
        <f>IF($B$6=1,MID(INDEX(RawData!$B$2:$B$1048576, MATCH(FmtData!$B$4+(ROW()-10),RawData!$A$2:$A$1048576,0)),12,8)+$B$5/24,INDEX(RawData!$C$2:$C$1048576, MATCH(FmtData!$B$4+(ROW()-10),RawData!$A$2:$A$1048576,0)))</f>
        <v>0.85092592592592586</v>
      </c>
      <c r="E8443">
        <f>INDEX(RawData!D$2:D$1048576,MATCH(FmtData!$B$4+(ROW()-10),RawData!$A$2:$A$1048576,0))</f>
        <v>2900.26</v>
      </c>
      <c r="F8443">
        <f>INDEX(RawData!E$2:E$1048576,MATCH(FmtData!$B$4+(ROW()-10),RawData!$A$2:$A$1048576,0))</f>
        <v>6.25</v>
      </c>
      <c r="G8443">
        <f>INDEX(RawData!F$2:F$1048576,MATCH(FmtData!$B$4+(ROW()-10),RawData!$A$2:$A$1048576,0))</f>
        <v>-164.74199999999999</v>
      </c>
      <c r="H8443">
        <f>INDEX(RawData!G$2:G$1048576,MATCH(FmtData!$B$4+(ROW()-10),RawData!$A$2:$A$1048576,0))</f>
        <v>0.49984099999999998</v>
      </c>
      <c r="I8443">
        <f>INDEX(RawData!H$2:H$1048576,MATCH(FmtData!$B$4+(ROW()-10),RawData!$A$2:$A$1048576,0))</f>
        <v>-3.9036299999999999E-3</v>
      </c>
      <c r="J8443">
        <f>INDEX(RawData!I$2:I$1048576,MATCH(FmtData!$B$4+(ROW()-10),RawData!$A$2:$A$1048576,0))</f>
        <v>196.2</v>
      </c>
      <c r="K8443">
        <f>INDEX(RawData!J$2:J$1048576,MATCH(FmtData!$B$4+(ROW()-10),RawData!$A$2:$A$1048576,0))</f>
        <v>195.1</v>
      </c>
      <c r="L8443">
        <f>INDEX(RawData!K$2:K$1048576,MATCH(FmtData!$B$4+(ROW()-10),RawData!$A$2:$A$1048576,0))</f>
        <v>165.8</v>
      </c>
      <c r="M8443">
        <f>INDEX(RawData!L$2:L$1048576,MATCH(FmtData!$B$4+(ROW()-10),RawData!$A$2:$A$1048576,0))</f>
        <v>23.4</v>
      </c>
      <c r="N8443">
        <f>INDEX(RawData!M$2:M$1048576,MATCH(FmtData!$B$4+(ROW()-10),RawData!$A$2:$A$1048576,0))</f>
        <v>22.1</v>
      </c>
      <c r="O8443">
        <f>INDEX(RawData!N$2:N$1048576,MATCH(FmtData!$B$4+(ROW()-10),RawData!$A$2:$A$1048576,0))</f>
        <v>176.4</v>
      </c>
      <c r="P8443">
        <f>INDEX(RawData!O$2:O$1048576,MATCH(FmtData!$B$4+(ROW()-10),RawData!$A$2:$A$1048576,0))</f>
        <v>35.831699999999998</v>
      </c>
      <c r="Q8443">
        <f>INDEX(RawData!P$2:P$1048576,MATCH(FmtData!$B$4+(ROW()-10),RawData!$A$2:$A$1048576,0))</f>
        <v>211.41200000000001</v>
      </c>
      <c r="R8443">
        <f>INDEX(RawData!Q$2:Q$1048576,MATCH(FmtData!$B$4+(ROW()-10),RawData!$A$2:$A$1048576,0))</f>
        <v>2.4414100000000002E-3</v>
      </c>
      <c r="S8443">
        <f>INDEX(RawData!R$2:R$1048576,MATCH(FmtData!$B$4+(ROW()-10),RawData!$A$2:$A$1048576,0))</f>
        <v>0.51633799999999996</v>
      </c>
      <c r="T8443">
        <f>INDEX(RawData!S$2:S$1048576,MATCH(FmtData!$B$4+(ROW()-10),RawData!$A$2:$A$1048576,0))</f>
        <v>0.52676999999999996</v>
      </c>
      <c r="U8443">
        <f>INDEX(RawData!T$2:T$1048576,MATCH(FmtData!$B$4+(ROW()-10),RawData!$A$2:$A$1048576,0))</f>
        <v>0.60119599999999995</v>
      </c>
      <c r="V8443">
        <f>INDEX(RawData!U$2:U$1048576,MATCH(FmtData!$B$4+(ROW()-10),RawData!$A$2:$A$1048576,0))</f>
        <v>0.79345699999999997</v>
      </c>
      <c r="W8443" s="8">
        <f t="shared" si="2903"/>
        <v>0.19226100000000002</v>
      </c>
      <c r="X8443" s="8">
        <f t="shared" si="2904"/>
        <v>-0.26073607999999993</v>
      </c>
      <c r="Y8443" s="8">
        <f t="shared" si="2905"/>
        <v>-0.15884651999999996</v>
      </c>
      <c r="Z8443" s="8">
        <f t="shared" si="2906"/>
        <v>10.152691814042056</v>
      </c>
      <c r="AA8443" s="8">
        <f t="shared" si="2907"/>
        <v>10.050802254042056</v>
      </c>
      <c r="AB8443" s="8">
        <f t="shared" si="2908"/>
        <v>10.101747034042056</v>
      </c>
      <c r="AC8443" s="6">
        <f t="shared" si="2909"/>
        <v>-295.92100000000005</v>
      </c>
      <c r="AD8443" s="15">
        <f t="shared" si="2910"/>
        <v>-36.149000000000001</v>
      </c>
      <c r="AE8443" s="15">
        <f t="shared" si="2911"/>
        <v>68.452791551277301</v>
      </c>
      <c r="AF8443" s="15">
        <f t="shared" si="2912"/>
        <v>41.299610510253387</v>
      </c>
      <c r="AG8443" s="15">
        <f t="shared" si="2913"/>
        <v>54.811079706319902</v>
      </c>
      <c r="AH8443" s="15">
        <f t="shared" si="2914"/>
        <v>-137.02760518134812</v>
      </c>
      <c r="AI8443" s="17">
        <f t="shared" si="2915"/>
        <v>1.2281900419339291</v>
      </c>
      <c r="AJ8443" s="17">
        <f t="shared" si="2916"/>
        <v>0.96777353493942264</v>
      </c>
      <c r="AK8443" s="17">
        <f t="shared" si="2917"/>
        <v>0.75951461028015788</v>
      </c>
      <c r="AL8443" s="17">
        <f t="shared" si="2918"/>
        <v>0.78174490703777533</v>
      </c>
      <c r="AM8443" s="17">
        <f t="shared" si="2919"/>
        <v>0.77052274714301561</v>
      </c>
      <c r="AN8443" s="17">
        <f t="shared" si="2920"/>
        <v>0.96777353493942264</v>
      </c>
      <c r="AO8443" s="17">
        <f t="shared" si="2921"/>
        <v>0</v>
      </c>
      <c r="AP8443" s="17">
        <f t="shared" si="2922"/>
        <v>7.7052274714301561</v>
      </c>
      <c r="AQ8443" s="17">
        <f t="shared" si="2923"/>
        <v>12.281900419339291</v>
      </c>
      <c r="AR8443" s="17">
        <f t="shared" si="2924"/>
        <v>19.99651908682635</v>
      </c>
    </row>
    <row r="8444" spans="2:44" x14ac:dyDescent="0.25">
      <c r="B8444">
        <f>INDEX(RawData!$A$2:$A$1048576,MATCH(FmtData!$B$4+(ROW()-10),RawData!$A$2:$A$1048576,0))</f>
        <v>8629</v>
      </c>
      <c r="C8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4)</f>
        <v>42240.852083333331</v>
      </c>
      <c r="D8444" s="46">
        <f>IF($B$6=1,MID(INDEX(RawData!$B$2:$B$1048576, MATCH(FmtData!$B$4+(ROW()-10),RawData!$A$2:$A$1048576,0)),12,8)+$B$5/24,INDEX(RawData!$C$2:$C$1048576, MATCH(FmtData!$B$4+(ROW()-10),RawData!$A$2:$A$1048576,0)))</f>
        <v>0.8520833333333333</v>
      </c>
      <c r="E8444">
        <f>INDEX(RawData!D$2:D$1048576,MATCH(FmtData!$B$4+(ROW()-10),RawData!$A$2:$A$1048576,0))</f>
        <v>2900.26</v>
      </c>
      <c r="F8444">
        <f>INDEX(RawData!E$2:E$1048576,MATCH(FmtData!$B$4+(ROW()-10),RawData!$A$2:$A$1048576,0))</f>
        <v>6.25</v>
      </c>
      <c r="G8444">
        <f>INDEX(RawData!F$2:F$1048576,MATCH(FmtData!$B$4+(ROW()-10),RawData!$A$2:$A$1048576,0))</f>
        <v>-164.74199999999999</v>
      </c>
      <c r="H8444">
        <f>INDEX(RawData!G$2:G$1048576,MATCH(FmtData!$B$4+(ROW()-10),RawData!$A$2:$A$1048576,0))</f>
        <v>0.49984099999999998</v>
      </c>
      <c r="I8444">
        <f>INDEX(RawData!H$2:H$1048576,MATCH(FmtData!$B$4+(ROW()-10),RawData!$A$2:$A$1048576,0))</f>
        <v>-3.71981E-3</v>
      </c>
      <c r="J8444">
        <f>INDEX(RawData!I$2:I$1048576,MATCH(FmtData!$B$4+(ROW()-10),RawData!$A$2:$A$1048576,0))</f>
        <v>194.7</v>
      </c>
      <c r="K8444">
        <f>INDEX(RawData!J$2:J$1048576,MATCH(FmtData!$B$4+(ROW()-10),RawData!$A$2:$A$1048576,0))</f>
        <v>193.8</v>
      </c>
      <c r="L8444">
        <f>INDEX(RawData!K$2:K$1048576,MATCH(FmtData!$B$4+(ROW()-10),RawData!$A$2:$A$1048576,0))</f>
        <v>165.8</v>
      </c>
      <c r="M8444">
        <f>INDEX(RawData!L$2:L$1048576,MATCH(FmtData!$B$4+(ROW()-10),RawData!$A$2:$A$1048576,0))</f>
        <v>23.3</v>
      </c>
      <c r="N8444">
        <f>INDEX(RawData!M$2:M$1048576,MATCH(FmtData!$B$4+(ROW()-10),RawData!$A$2:$A$1048576,0))</f>
        <v>22.1</v>
      </c>
      <c r="O8444">
        <f>INDEX(RawData!N$2:N$1048576,MATCH(FmtData!$B$4+(ROW()-10),RawData!$A$2:$A$1048576,0))</f>
        <v>176.5</v>
      </c>
      <c r="P8444">
        <f>INDEX(RawData!O$2:O$1048576,MATCH(FmtData!$B$4+(ROW()-10),RawData!$A$2:$A$1048576,0))</f>
        <v>35.831699999999998</v>
      </c>
      <c r="Q8444">
        <f>INDEX(RawData!P$2:P$1048576,MATCH(FmtData!$B$4+(ROW()-10),RawData!$A$2:$A$1048576,0))</f>
        <v>211.28800000000001</v>
      </c>
      <c r="R8444">
        <f>INDEX(RawData!Q$2:Q$1048576,MATCH(FmtData!$B$4+(ROW()-10),RawData!$A$2:$A$1048576,0))</f>
        <v>2.4414100000000002E-3</v>
      </c>
      <c r="S8444">
        <f>INDEX(RawData!R$2:R$1048576,MATCH(FmtData!$B$4+(ROW()-10),RawData!$A$2:$A$1048576,0))</f>
        <v>0.51633799999999996</v>
      </c>
      <c r="T8444">
        <f>INDEX(RawData!S$2:S$1048576,MATCH(FmtData!$B$4+(ROW()-10),RawData!$A$2:$A$1048576,0))</f>
        <v>0.52676999999999996</v>
      </c>
      <c r="U8444">
        <f>INDEX(RawData!T$2:T$1048576,MATCH(FmtData!$B$4+(ROW()-10),RawData!$A$2:$A$1048576,0))</f>
        <v>0.59661900000000001</v>
      </c>
      <c r="V8444">
        <f>INDEX(RawData!U$2:U$1048576,MATCH(FmtData!$B$4+(ROW()-10),RawData!$A$2:$A$1048576,0))</f>
        <v>0.79345699999999997</v>
      </c>
      <c r="W8444" s="8">
        <f t="shared" si="2903"/>
        <v>0.19683799999999996</v>
      </c>
      <c r="X8444" s="8">
        <f t="shared" si="2904"/>
        <v>-0.26073607999999993</v>
      </c>
      <c r="Y8444" s="8">
        <f t="shared" si="2905"/>
        <v>-0.15884651999999996</v>
      </c>
      <c r="Z8444" s="8">
        <f t="shared" si="2906"/>
        <v>10.152691814042056</v>
      </c>
      <c r="AA8444" s="8">
        <f t="shared" si="2907"/>
        <v>10.050802254042056</v>
      </c>
      <c r="AB8444" s="8">
        <f t="shared" si="2908"/>
        <v>10.101747034042056</v>
      </c>
      <c r="AC8444" s="6">
        <f t="shared" si="2909"/>
        <v>-296.04500000000002</v>
      </c>
      <c r="AD8444" s="15">
        <f t="shared" si="2910"/>
        <v>-36.272999999999968</v>
      </c>
      <c r="AE8444" s="15">
        <f t="shared" si="2911"/>
        <v>68.452791551277301</v>
      </c>
      <c r="AF8444" s="15">
        <f t="shared" si="2912"/>
        <v>41.299610510253387</v>
      </c>
      <c r="AG8444" s="15">
        <f t="shared" si="2913"/>
        <v>54.811079706319902</v>
      </c>
      <c r="AH8444" s="15">
        <f t="shared" si="2914"/>
        <v>-137.15160518134809</v>
      </c>
      <c r="AI8444" s="17">
        <f t="shared" si="2915"/>
        <v>1.2284480108568305</v>
      </c>
      <c r="AJ8444" s="17">
        <f t="shared" si="2916"/>
        <v>0.96793369874849833</v>
      </c>
      <c r="AK8444" s="17">
        <f t="shared" si="2917"/>
        <v>0.75951461028015788</v>
      </c>
      <c r="AL8444" s="17">
        <f t="shared" si="2918"/>
        <v>0.78174490703777533</v>
      </c>
      <c r="AM8444" s="17">
        <f t="shared" si="2919"/>
        <v>0.77052274714301561</v>
      </c>
      <c r="AN8444" s="17">
        <f t="shared" si="2920"/>
        <v>0.96793369874849833</v>
      </c>
      <c r="AO8444" s="17">
        <f t="shared" si="2921"/>
        <v>0</v>
      </c>
      <c r="AP8444" s="17">
        <f t="shared" si="2922"/>
        <v>7.7052274714301561</v>
      </c>
      <c r="AQ8444" s="17">
        <f t="shared" si="2923"/>
        <v>12.284480108568305</v>
      </c>
      <c r="AR8444" s="17">
        <f t="shared" si="2924"/>
        <v>19.99651908682635</v>
      </c>
    </row>
    <row r="8445" spans="2:44" x14ac:dyDescent="0.25">
      <c r="B8445">
        <f>INDEX(RawData!$A$2:$A$1048576,MATCH(FmtData!$B$4+(ROW()-10),RawData!$A$2:$A$1048576,0))</f>
        <v>8630</v>
      </c>
      <c r="C8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5)</f>
        <v>42240.85324074074</v>
      </c>
      <c r="D8445" s="46">
        <f>IF($B$6=1,MID(INDEX(RawData!$B$2:$B$1048576, MATCH(FmtData!$B$4+(ROW()-10),RawData!$A$2:$A$1048576,0)),12,8)+$B$5/24,INDEX(RawData!$C$2:$C$1048576, MATCH(FmtData!$B$4+(ROW()-10),RawData!$A$2:$A$1048576,0)))</f>
        <v>0.85324074074074074</v>
      </c>
      <c r="E8445">
        <f>INDEX(RawData!D$2:D$1048576,MATCH(FmtData!$B$4+(ROW()-10),RawData!$A$2:$A$1048576,0))</f>
        <v>2903.37</v>
      </c>
      <c r="F8445">
        <f>INDEX(RawData!E$2:E$1048576,MATCH(FmtData!$B$4+(ROW()-10),RawData!$A$2:$A$1048576,0))</f>
        <v>6.25</v>
      </c>
      <c r="G8445">
        <f>INDEX(RawData!F$2:F$1048576,MATCH(FmtData!$B$4+(ROW()-10),RawData!$A$2:$A$1048576,0))</f>
        <v>-175.92599999999999</v>
      </c>
      <c r="H8445">
        <f>INDEX(RawData!G$2:G$1048576,MATCH(FmtData!$B$4+(ROW()-10),RawData!$A$2:$A$1048576,0))</f>
        <v>0.49984099999999998</v>
      </c>
      <c r="I8445">
        <f>INDEX(RawData!H$2:H$1048576,MATCH(FmtData!$B$4+(ROW()-10),RawData!$A$2:$A$1048576,0))</f>
        <v>-3.71981E-3</v>
      </c>
      <c r="J8445">
        <f>INDEX(RawData!I$2:I$1048576,MATCH(FmtData!$B$4+(ROW()-10),RawData!$A$2:$A$1048576,0))</f>
        <v>195.5</v>
      </c>
      <c r="K8445">
        <f>INDEX(RawData!J$2:J$1048576,MATCH(FmtData!$B$4+(ROW()-10),RawData!$A$2:$A$1048576,0))</f>
        <v>195.5</v>
      </c>
      <c r="L8445">
        <f>INDEX(RawData!K$2:K$1048576,MATCH(FmtData!$B$4+(ROW()-10),RawData!$A$2:$A$1048576,0))</f>
        <v>165.8</v>
      </c>
      <c r="M8445">
        <f>INDEX(RawData!L$2:L$1048576,MATCH(FmtData!$B$4+(ROW()-10),RawData!$A$2:$A$1048576,0))</f>
        <v>23.4</v>
      </c>
      <c r="N8445">
        <f>INDEX(RawData!M$2:M$1048576,MATCH(FmtData!$B$4+(ROW()-10),RawData!$A$2:$A$1048576,0))</f>
        <v>22</v>
      </c>
      <c r="O8445">
        <f>INDEX(RawData!N$2:N$1048576,MATCH(FmtData!$B$4+(ROW()-10),RawData!$A$2:$A$1048576,0))</f>
        <v>176.4</v>
      </c>
      <c r="P8445">
        <f>INDEX(RawData!O$2:O$1048576,MATCH(FmtData!$B$4+(ROW()-10),RawData!$A$2:$A$1048576,0))</f>
        <v>35.831699999999998</v>
      </c>
      <c r="Q8445">
        <f>INDEX(RawData!P$2:P$1048576,MATCH(FmtData!$B$4+(ROW()-10),RawData!$A$2:$A$1048576,0))</f>
        <v>211.18</v>
      </c>
      <c r="R8445">
        <f>INDEX(RawData!Q$2:Q$1048576,MATCH(FmtData!$B$4+(ROW()-10),RawData!$A$2:$A$1048576,0))</f>
        <v>2.4414100000000002E-3</v>
      </c>
      <c r="S8445">
        <f>INDEX(RawData!R$2:R$1048576,MATCH(FmtData!$B$4+(ROW()-10),RawData!$A$2:$A$1048576,0))</f>
        <v>0.51633799999999996</v>
      </c>
      <c r="T8445">
        <f>INDEX(RawData!S$2:S$1048576,MATCH(FmtData!$B$4+(ROW()-10),RawData!$A$2:$A$1048576,0))</f>
        <v>0.52676999999999996</v>
      </c>
      <c r="U8445">
        <f>INDEX(RawData!T$2:T$1048576,MATCH(FmtData!$B$4+(ROW()-10),RawData!$A$2:$A$1048576,0))</f>
        <v>0.59661900000000001</v>
      </c>
      <c r="V8445">
        <f>INDEX(RawData!U$2:U$1048576,MATCH(FmtData!$B$4+(ROW()-10),RawData!$A$2:$A$1048576,0))</f>
        <v>0.79345699999999997</v>
      </c>
      <c r="W8445" s="8">
        <f t="shared" si="2903"/>
        <v>0.19683799999999996</v>
      </c>
      <c r="X8445" s="8">
        <f t="shared" si="2904"/>
        <v>-0.26073607999999993</v>
      </c>
      <c r="Y8445" s="8">
        <f t="shared" si="2905"/>
        <v>-0.15884651999999996</v>
      </c>
      <c r="Z8445" s="8">
        <f t="shared" si="2906"/>
        <v>10.152691814042056</v>
      </c>
      <c r="AA8445" s="8">
        <f t="shared" si="2907"/>
        <v>10.050802254042056</v>
      </c>
      <c r="AB8445" s="8">
        <f t="shared" si="2908"/>
        <v>10.101747034042056</v>
      </c>
      <c r="AC8445" s="6">
        <f t="shared" si="2909"/>
        <v>-296.15300000000002</v>
      </c>
      <c r="AD8445" s="15">
        <f t="shared" si="2910"/>
        <v>-36.380999999999972</v>
      </c>
      <c r="AE8445" s="15">
        <f t="shared" si="2911"/>
        <v>68.452791551277301</v>
      </c>
      <c r="AF8445" s="15">
        <f t="shared" si="2912"/>
        <v>41.299610510253387</v>
      </c>
      <c r="AG8445" s="15">
        <f t="shared" si="2913"/>
        <v>54.811079706319902</v>
      </c>
      <c r="AH8445" s="15">
        <f t="shared" si="2914"/>
        <v>-137.25960518134809</v>
      </c>
      <c r="AI8445" s="17">
        <f t="shared" si="2915"/>
        <v>1.2286727817785534</v>
      </c>
      <c r="AJ8445" s="17">
        <f t="shared" si="2916"/>
        <v>0.96807323945985435</v>
      </c>
      <c r="AK8445" s="17">
        <f t="shared" si="2917"/>
        <v>0.75951461028015788</v>
      </c>
      <c r="AL8445" s="17">
        <f t="shared" si="2918"/>
        <v>0.78174490703777533</v>
      </c>
      <c r="AM8445" s="17">
        <f t="shared" si="2919"/>
        <v>0.77052274714301561</v>
      </c>
      <c r="AN8445" s="17">
        <f t="shared" si="2920"/>
        <v>0.96807323945985435</v>
      </c>
      <c r="AO8445" s="17">
        <f t="shared" si="2921"/>
        <v>0</v>
      </c>
      <c r="AP8445" s="17">
        <f t="shared" si="2922"/>
        <v>7.7052274714301561</v>
      </c>
      <c r="AQ8445" s="17">
        <f t="shared" si="2923"/>
        <v>12.286727817785534</v>
      </c>
      <c r="AR8445" s="17">
        <f t="shared" si="2924"/>
        <v>20.017961707267283</v>
      </c>
    </row>
    <row r="8446" spans="2:44" x14ac:dyDescent="0.25">
      <c r="B8446">
        <f>INDEX(RawData!$A$2:$A$1048576,MATCH(FmtData!$B$4+(ROW()-10),RawData!$A$2:$A$1048576,0))</f>
        <v>8631</v>
      </c>
      <c r="C8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6)</f>
        <v>42240.854398148149</v>
      </c>
      <c r="D8446" s="46">
        <f>IF($B$6=1,MID(INDEX(RawData!$B$2:$B$1048576, MATCH(FmtData!$B$4+(ROW()-10),RawData!$A$2:$A$1048576,0)),12,8)+$B$5/24,INDEX(RawData!$C$2:$C$1048576, MATCH(FmtData!$B$4+(ROW()-10),RawData!$A$2:$A$1048576,0)))</f>
        <v>0.85439814814814818</v>
      </c>
      <c r="E8446">
        <f>INDEX(RawData!D$2:D$1048576,MATCH(FmtData!$B$4+(ROW()-10),RawData!$A$2:$A$1048576,0))</f>
        <v>2900.26</v>
      </c>
      <c r="F8446">
        <f>INDEX(RawData!E$2:E$1048576,MATCH(FmtData!$B$4+(ROW()-10),RawData!$A$2:$A$1048576,0))</f>
        <v>6.25</v>
      </c>
      <c r="G8446">
        <f>INDEX(RawData!F$2:F$1048576,MATCH(FmtData!$B$4+(ROW()-10),RawData!$A$2:$A$1048576,0))</f>
        <v>-164.74199999999999</v>
      </c>
      <c r="H8446">
        <f>INDEX(RawData!G$2:G$1048576,MATCH(FmtData!$B$4+(ROW()-10),RawData!$A$2:$A$1048576,0))</f>
        <v>0.49984099999999998</v>
      </c>
      <c r="I8446">
        <f>INDEX(RawData!H$2:H$1048576,MATCH(FmtData!$B$4+(ROW()-10),RawData!$A$2:$A$1048576,0))</f>
        <v>-3.9036299999999999E-3</v>
      </c>
      <c r="J8446">
        <f>INDEX(RawData!I$2:I$1048576,MATCH(FmtData!$B$4+(ROW()-10),RawData!$A$2:$A$1048576,0))</f>
        <v>195.7</v>
      </c>
      <c r="K8446">
        <f>INDEX(RawData!J$2:J$1048576,MATCH(FmtData!$B$4+(ROW()-10),RawData!$A$2:$A$1048576,0))</f>
        <v>196.2</v>
      </c>
      <c r="L8446">
        <f>INDEX(RawData!K$2:K$1048576,MATCH(FmtData!$B$4+(ROW()-10),RawData!$A$2:$A$1048576,0))</f>
        <v>165.8</v>
      </c>
      <c r="M8446">
        <f>INDEX(RawData!L$2:L$1048576,MATCH(FmtData!$B$4+(ROW()-10),RawData!$A$2:$A$1048576,0))</f>
        <v>23.3</v>
      </c>
      <c r="N8446">
        <f>INDEX(RawData!M$2:M$1048576,MATCH(FmtData!$B$4+(ROW()-10),RawData!$A$2:$A$1048576,0))</f>
        <v>22</v>
      </c>
      <c r="O8446">
        <f>INDEX(RawData!N$2:N$1048576,MATCH(FmtData!$B$4+(ROW()-10),RawData!$A$2:$A$1048576,0))</f>
        <v>176.3</v>
      </c>
      <c r="P8446">
        <f>INDEX(RawData!O$2:O$1048576,MATCH(FmtData!$B$4+(ROW()-10),RawData!$A$2:$A$1048576,0))</f>
        <v>35.831699999999998</v>
      </c>
      <c r="Q8446">
        <f>INDEX(RawData!P$2:P$1048576,MATCH(FmtData!$B$4+(ROW()-10),RawData!$A$2:$A$1048576,0))</f>
        <v>210.90100000000001</v>
      </c>
      <c r="R8446">
        <f>INDEX(RawData!Q$2:Q$1048576,MATCH(FmtData!$B$4+(ROW()-10),RawData!$A$2:$A$1048576,0))</f>
        <v>1.8310500000000001E-3</v>
      </c>
      <c r="S8446">
        <f>INDEX(RawData!R$2:R$1048576,MATCH(FmtData!$B$4+(ROW()-10),RawData!$A$2:$A$1048576,0))</f>
        <v>0.51633799999999996</v>
      </c>
      <c r="T8446">
        <f>INDEX(RawData!S$2:S$1048576,MATCH(FmtData!$B$4+(ROW()-10),RawData!$A$2:$A$1048576,0))</f>
        <v>0.52676999999999996</v>
      </c>
      <c r="U8446">
        <f>INDEX(RawData!T$2:T$1048576,MATCH(FmtData!$B$4+(ROW()-10),RawData!$A$2:$A$1048576,0))</f>
        <v>0.59661900000000001</v>
      </c>
      <c r="V8446">
        <f>INDEX(RawData!U$2:U$1048576,MATCH(FmtData!$B$4+(ROW()-10),RawData!$A$2:$A$1048576,0))</f>
        <v>0.79345699999999997</v>
      </c>
      <c r="W8446" s="8">
        <f t="shared" si="2903"/>
        <v>0.19683799999999996</v>
      </c>
      <c r="X8446" s="8">
        <f t="shared" si="2904"/>
        <v>-0.26073607999999993</v>
      </c>
      <c r="Y8446" s="8">
        <f t="shared" si="2905"/>
        <v>-0.15884651999999996</v>
      </c>
      <c r="Z8446" s="8">
        <f t="shared" si="2906"/>
        <v>10.152691814042056</v>
      </c>
      <c r="AA8446" s="8">
        <f t="shared" si="2907"/>
        <v>10.050802254042056</v>
      </c>
      <c r="AB8446" s="8">
        <f t="shared" si="2908"/>
        <v>10.101747034042056</v>
      </c>
      <c r="AC8446" s="6">
        <f t="shared" si="2909"/>
        <v>-296.43200000000002</v>
      </c>
      <c r="AD8446" s="15">
        <f t="shared" si="2910"/>
        <v>-36.659999999999968</v>
      </c>
      <c r="AE8446" s="15">
        <f t="shared" si="2911"/>
        <v>68.452791551277301</v>
      </c>
      <c r="AF8446" s="15">
        <f t="shared" si="2912"/>
        <v>41.299610510253387</v>
      </c>
      <c r="AG8446" s="15">
        <f t="shared" si="2913"/>
        <v>54.811079706319902</v>
      </c>
      <c r="AH8446" s="15">
        <f t="shared" si="2914"/>
        <v>-137.53860518134809</v>
      </c>
      <c r="AI8446" s="17">
        <f t="shared" si="2915"/>
        <v>1.2292538208802748</v>
      </c>
      <c r="AJ8446" s="17">
        <f t="shared" si="2916"/>
        <v>0.96843390591920187</v>
      </c>
      <c r="AK8446" s="17">
        <f t="shared" si="2917"/>
        <v>0.75951461028015788</v>
      </c>
      <c r="AL8446" s="17">
        <f t="shared" si="2918"/>
        <v>0.78174490703777533</v>
      </c>
      <c r="AM8446" s="17">
        <f t="shared" si="2919"/>
        <v>0.77052274714301561</v>
      </c>
      <c r="AN8446" s="17">
        <f t="shared" si="2920"/>
        <v>0.96843390591920187</v>
      </c>
      <c r="AO8446" s="17">
        <f t="shared" si="2921"/>
        <v>0</v>
      </c>
      <c r="AP8446" s="17">
        <f t="shared" si="2922"/>
        <v>7.7052274714301561</v>
      </c>
      <c r="AQ8446" s="17">
        <f t="shared" si="2923"/>
        <v>12.292538208802748</v>
      </c>
      <c r="AR8446" s="17">
        <f t="shared" si="2924"/>
        <v>19.99651908682635</v>
      </c>
    </row>
    <row r="8447" spans="2:44" x14ac:dyDescent="0.25">
      <c r="B8447">
        <f>INDEX(RawData!$A$2:$A$1048576,MATCH(FmtData!$B$4+(ROW()-10),RawData!$A$2:$A$1048576,0))</f>
        <v>8632</v>
      </c>
      <c r="C8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7)</f>
        <v>42240.855555555558</v>
      </c>
      <c r="D8447" s="46">
        <f>IF($B$6=1,MID(INDEX(RawData!$B$2:$B$1048576, MATCH(FmtData!$B$4+(ROW()-10),RawData!$A$2:$A$1048576,0)),12,8)+$B$5/24,INDEX(RawData!$C$2:$C$1048576, MATCH(FmtData!$B$4+(ROW()-10),RawData!$A$2:$A$1048576,0)))</f>
        <v>0.85555555555555562</v>
      </c>
      <c r="E8447">
        <f>INDEX(RawData!D$2:D$1048576,MATCH(FmtData!$B$4+(ROW()-10),RawData!$A$2:$A$1048576,0))</f>
        <v>2902.44</v>
      </c>
      <c r="F8447">
        <f>INDEX(RawData!E$2:E$1048576,MATCH(FmtData!$B$4+(ROW()-10),RawData!$A$2:$A$1048576,0))</f>
        <v>6.25</v>
      </c>
      <c r="G8447">
        <f>INDEX(RawData!F$2:F$1048576,MATCH(FmtData!$B$4+(ROW()-10),RawData!$A$2:$A$1048576,0))</f>
        <v>-175.92599999999999</v>
      </c>
      <c r="H8447">
        <f>INDEX(RawData!G$2:G$1048576,MATCH(FmtData!$B$4+(ROW()-10),RawData!$A$2:$A$1048576,0))</f>
        <v>0.49982199999999999</v>
      </c>
      <c r="I8447">
        <f>INDEX(RawData!H$2:H$1048576,MATCH(FmtData!$B$4+(ROW()-10),RawData!$A$2:$A$1048576,0))</f>
        <v>-3.71981E-3</v>
      </c>
      <c r="J8447">
        <f>INDEX(RawData!I$2:I$1048576,MATCH(FmtData!$B$4+(ROW()-10),RawData!$A$2:$A$1048576,0))</f>
        <v>195.8</v>
      </c>
      <c r="K8447">
        <f>INDEX(RawData!J$2:J$1048576,MATCH(FmtData!$B$4+(ROW()-10),RawData!$A$2:$A$1048576,0))</f>
        <v>194.1</v>
      </c>
      <c r="L8447">
        <f>INDEX(RawData!K$2:K$1048576,MATCH(FmtData!$B$4+(ROW()-10),RawData!$A$2:$A$1048576,0))</f>
        <v>165.7</v>
      </c>
      <c r="M8447">
        <f>INDEX(RawData!L$2:L$1048576,MATCH(FmtData!$B$4+(ROW()-10),RawData!$A$2:$A$1048576,0))</f>
        <v>23.3</v>
      </c>
      <c r="N8447">
        <f>INDEX(RawData!M$2:M$1048576,MATCH(FmtData!$B$4+(ROW()-10),RawData!$A$2:$A$1048576,0))</f>
        <v>21.9</v>
      </c>
      <c r="O8447">
        <f>INDEX(RawData!N$2:N$1048576,MATCH(FmtData!$B$4+(ROW()-10),RawData!$A$2:$A$1048576,0))</f>
        <v>176.3</v>
      </c>
      <c r="P8447">
        <f>INDEX(RawData!O$2:O$1048576,MATCH(FmtData!$B$4+(ROW()-10),RawData!$A$2:$A$1048576,0))</f>
        <v>35.819800000000001</v>
      </c>
      <c r="Q8447">
        <f>INDEX(RawData!P$2:P$1048576,MATCH(FmtData!$B$4+(ROW()-10),RawData!$A$2:$A$1048576,0))</f>
        <v>211.18</v>
      </c>
      <c r="R8447">
        <f>INDEX(RawData!Q$2:Q$1048576,MATCH(FmtData!$B$4+(ROW()-10),RawData!$A$2:$A$1048576,0))</f>
        <v>2.4414100000000002E-3</v>
      </c>
      <c r="S8447">
        <f>INDEX(RawData!R$2:R$1048576,MATCH(FmtData!$B$4+(ROW()-10),RawData!$A$2:$A$1048576,0))</f>
        <v>0.51633799999999996</v>
      </c>
      <c r="T8447">
        <f>INDEX(RawData!S$2:S$1048576,MATCH(FmtData!$B$4+(ROW()-10),RawData!$A$2:$A$1048576,0))</f>
        <v>0.52676999999999996</v>
      </c>
      <c r="U8447">
        <f>INDEX(RawData!T$2:T$1048576,MATCH(FmtData!$B$4+(ROW()-10),RawData!$A$2:$A$1048576,0))</f>
        <v>0.59356699999999996</v>
      </c>
      <c r="V8447">
        <f>INDEX(RawData!U$2:U$1048576,MATCH(FmtData!$B$4+(ROW()-10),RawData!$A$2:$A$1048576,0))</f>
        <v>0.79345699999999997</v>
      </c>
      <c r="W8447" s="8">
        <f t="shared" si="2903"/>
        <v>0.19989000000000001</v>
      </c>
      <c r="X8447" s="8">
        <f t="shared" si="2904"/>
        <v>-0.26073607999999993</v>
      </c>
      <c r="Y8447" s="8">
        <f t="shared" si="2905"/>
        <v>-0.15884651999999996</v>
      </c>
      <c r="Z8447" s="8">
        <f t="shared" si="2906"/>
        <v>10.152691814042056</v>
      </c>
      <c r="AA8447" s="8">
        <f t="shared" si="2907"/>
        <v>10.050802254042056</v>
      </c>
      <c r="AB8447" s="8">
        <f t="shared" si="2908"/>
        <v>10.101747034042056</v>
      </c>
      <c r="AC8447" s="6">
        <f t="shared" si="2909"/>
        <v>-296.15300000000002</v>
      </c>
      <c r="AD8447" s="15">
        <f t="shared" si="2910"/>
        <v>-36.380999999999972</v>
      </c>
      <c r="AE8447" s="15">
        <f t="shared" si="2911"/>
        <v>68.452791551277301</v>
      </c>
      <c r="AF8447" s="15">
        <f t="shared" si="2912"/>
        <v>41.299610510253387</v>
      </c>
      <c r="AG8447" s="15">
        <f t="shared" si="2913"/>
        <v>54.811079706319902</v>
      </c>
      <c r="AH8447" s="15">
        <f t="shared" si="2914"/>
        <v>-137.25960518134809</v>
      </c>
      <c r="AI8447" s="17">
        <f t="shared" si="2915"/>
        <v>1.2286727817785534</v>
      </c>
      <c r="AJ8447" s="17">
        <f t="shared" si="2916"/>
        <v>0.96807323945985435</v>
      </c>
      <c r="AK8447" s="17">
        <f t="shared" si="2917"/>
        <v>0.75951461028015788</v>
      </c>
      <c r="AL8447" s="17">
        <f t="shared" si="2918"/>
        <v>0.78174490703777533</v>
      </c>
      <c r="AM8447" s="17">
        <f t="shared" si="2919"/>
        <v>0.77052274714301561</v>
      </c>
      <c r="AN8447" s="17">
        <f t="shared" si="2920"/>
        <v>0.96807323945985435</v>
      </c>
      <c r="AO8447" s="17">
        <f t="shared" si="2921"/>
        <v>0</v>
      </c>
      <c r="AP8447" s="17">
        <f t="shared" si="2922"/>
        <v>7.7052274714301561</v>
      </c>
      <c r="AQ8447" s="17">
        <f t="shared" si="2923"/>
        <v>12.286727817785534</v>
      </c>
      <c r="AR8447" s="17">
        <f t="shared" si="2924"/>
        <v>20.011549605334785</v>
      </c>
    </row>
    <row r="8448" spans="2:44" x14ac:dyDescent="0.25">
      <c r="B8448">
        <f>INDEX(RawData!$A$2:$A$1048576,MATCH(FmtData!$B$4+(ROW()-10),RawData!$A$2:$A$1048576,0))</f>
        <v>8633</v>
      </c>
      <c r="C8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8)</f>
        <v>42240.856712962966</v>
      </c>
      <c r="D8448" s="46">
        <f>IF($B$6=1,MID(INDEX(RawData!$B$2:$B$1048576, MATCH(FmtData!$B$4+(ROW()-10),RawData!$A$2:$A$1048576,0)),12,8)+$B$5/24,INDEX(RawData!$C$2:$C$1048576, MATCH(FmtData!$B$4+(ROW()-10),RawData!$A$2:$A$1048576,0)))</f>
        <v>0.85671296296296295</v>
      </c>
      <c r="E8448">
        <f>INDEX(RawData!D$2:D$1048576,MATCH(FmtData!$B$4+(ROW()-10),RawData!$A$2:$A$1048576,0))</f>
        <v>2900.26</v>
      </c>
      <c r="F8448">
        <f>INDEX(RawData!E$2:E$1048576,MATCH(FmtData!$B$4+(ROW()-10),RawData!$A$2:$A$1048576,0))</f>
        <v>6.25</v>
      </c>
      <c r="G8448">
        <f>INDEX(RawData!F$2:F$1048576,MATCH(FmtData!$B$4+(ROW()-10),RawData!$A$2:$A$1048576,0))</f>
        <v>-164.74199999999999</v>
      </c>
      <c r="H8448">
        <f>INDEX(RawData!G$2:G$1048576,MATCH(FmtData!$B$4+(ROW()-10),RawData!$A$2:$A$1048576,0))</f>
        <v>0.49984099999999998</v>
      </c>
      <c r="I8448">
        <f>INDEX(RawData!H$2:H$1048576,MATCH(FmtData!$B$4+(ROW()-10),RawData!$A$2:$A$1048576,0))</f>
        <v>-3.71981E-3</v>
      </c>
      <c r="J8448">
        <f>INDEX(RawData!I$2:I$1048576,MATCH(FmtData!$B$4+(ROW()-10),RawData!$A$2:$A$1048576,0))</f>
        <v>195.1</v>
      </c>
      <c r="K8448">
        <f>INDEX(RawData!J$2:J$1048576,MATCH(FmtData!$B$4+(ROW()-10),RawData!$A$2:$A$1048576,0))</f>
        <v>194.1</v>
      </c>
      <c r="L8448">
        <f>INDEX(RawData!K$2:K$1048576,MATCH(FmtData!$B$4+(ROW()-10),RawData!$A$2:$A$1048576,0))</f>
        <v>165.8</v>
      </c>
      <c r="M8448">
        <f>INDEX(RawData!L$2:L$1048576,MATCH(FmtData!$B$4+(ROW()-10),RawData!$A$2:$A$1048576,0))</f>
        <v>23.4</v>
      </c>
      <c r="N8448">
        <f>INDEX(RawData!M$2:M$1048576,MATCH(FmtData!$B$4+(ROW()-10),RawData!$A$2:$A$1048576,0))</f>
        <v>21.9</v>
      </c>
      <c r="O8448">
        <f>INDEX(RawData!N$2:N$1048576,MATCH(FmtData!$B$4+(ROW()-10),RawData!$A$2:$A$1048576,0))</f>
        <v>176.3</v>
      </c>
      <c r="P8448">
        <f>INDEX(RawData!O$2:O$1048576,MATCH(FmtData!$B$4+(ROW()-10),RawData!$A$2:$A$1048576,0))</f>
        <v>35.831699999999998</v>
      </c>
      <c r="Q8448">
        <f>INDEX(RawData!P$2:P$1048576,MATCH(FmtData!$B$4+(ROW()-10),RawData!$A$2:$A$1048576,0))</f>
        <v>211.02500000000001</v>
      </c>
      <c r="R8448">
        <f>INDEX(RawData!Q$2:Q$1048576,MATCH(FmtData!$B$4+(ROW()-10),RawData!$A$2:$A$1048576,0))</f>
        <v>2.4414100000000002E-3</v>
      </c>
      <c r="S8448">
        <f>INDEX(RawData!R$2:R$1048576,MATCH(FmtData!$B$4+(ROW()-10),RawData!$A$2:$A$1048576,0))</f>
        <v>0.51633799999999996</v>
      </c>
      <c r="T8448">
        <f>INDEX(RawData!S$2:S$1048576,MATCH(FmtData!$B$4+(ROW()-10),RawData!$A$2:$A$1048576,0))</f>
        <v>0.52676999999999996</v>
      </c>
      <c r="U8448">
        <f>INDEX(RawData!T$2:T$1048576,MATCH(FmtData!$B$4+(ROW()-10),RawData!$A$2:$A$1048576,0))</f>
        <v>0.59356699999999996</v>
      </c>
      <c r="V8448">
        <f>INDEX(RawData!U$2:U$1048576,MATCH(FmtData!$B$4+(ROW()-10),RawData!$A$2:$A$1048576,0))</f>
        <v>0.76293900000000003</v>
      </c>
      <c r="W8448" s="8">
        <f t="shared" si="2903"/>
        <v>0.16937200000000008</v>
      </c>
      <c r="X8448" s="8">
        <f t="shared" si="2904"/>
        <v>-0.26073607999999993</v>
      </c>
      <c r="Y8448" s="8">
        <f t="shared" si="2905"/>
        <v>-0.15884651999999996</v>
      </c>
      <c r="Z8448" s="8">
        <f t="shared" si="2906"/>
        <v>10.152691814042056</v>
      </c>
      <c r="AA8448" s="8">
        <f t="shared" si="2907"/>
        <v>10.050802254042056</v>
      </c>
      <c r="AB8448" s="8">
        <f t="shared" si="2908"/>
        <v>10.101747034042056</v>
      </c>
      <c r="AC8448" s="6">
        <f t="shared" si="2909"/>
        <v>-296.30799999999999</v>
      </c>
      <c r="AD8448" s="15">
        <f t="shared" si="2910"/>
        <v>-36.535999999999945</v>
      </c>
      <c r="AE8448" s="15">
        <f t="shared" si="2911"/>
        <v>68.452791551277301</v>
      </c>
      <c r="AF8448" s="15">
        <f t="shared" si="2912"/>
        <v>41.299610510253387</v>
      </c>
      <c r="AG8448" s="15">
        <f t="shared" si="2913"/>
        <v>54.811079706319902</v>
      </c>
      <c r="AH8448" s="15">
        <f t="shared" si="2914"/>
        <v>-137.41460518134807</v>
      </c>
      <c r="AI8448" s="17">
        <f t="shared" si="2915"/>
        <v>1.2289955134485144</v>
      </c>
      <c r="AJ8448" s="17">
        <f t="shared" si="2916"/>
        <v>0.96827357654268742</v>
      </c>
      <c r="AK8448" s="17">
        <f t="shared" si="2917"/>
        <v>0.75951461028015788</v>
      </c>
      <c r="AL8448" s="17">
        <f t="shared" si="2918"/>
        <v>0.78174490703777533</v>
      </c>
      <c r="AM8448" s="17">
        <f t="shared" si="2919"/>
        <v>0.77052274714301561</v>
      </c>
      <c r="AN8448" s="17">
        <f t="shared" si="2920"/>
        <v>0.96827357654268742</v>
      </c>
      <c r="AO8448" s="17">
        <f t="shared" si="2921"/>
        <v>0</v>
      </c>
      <c r="AP8448" s="17">
        <f t="shared" si="2922"/>
        <v>7.7052274714301561</v>
      </c>
      <c r="AQ8448" s="17">
        <f t="shared" si="2923"/>
        <v>12.289955134485144</v>
      </c>
      <c r="AR8448" s="17">
        <f t="shared" si="2924"/>
        <v>19.99651908682635</v>
      </c>
    </row>
    <row r="8449" spans="2:44" x14ac:dyDescent="0.25">
      <c r="B8449">
        <f>INDEX(RawData!$A$2:$A$1048576,MATCH(FmtData!$B$4+(ROW()-10),RawData!$A$2:$A$1048576,0))</f>
        <v>8634</v>
      </c>
      <c r="C8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9)</f>
        <v>42240.857870370368</v>
      </c>
      <c r="D8449" s="46">
        <f>IF($B$6=1,MID(INDEX(RawData!$B$2:$B$1048576, MATCH(FmtData!$B$4+(ROW()-10),RawData!$A$2:$A$1048576,0)),12,8)+$B$5/24,INDEX(RawData!$C$2:$C$1048576, MATCH(FmtData!$B$4+(ROW()-10),RawData!$A$2:$A$1048576,0)))</f>
        <v>0.85787037037037039</v>
      </c>
      <c r="E8449">
        <f>INDEX(RawData!D$2:D$1048576,MATCH(FmtData!$B$4+(ROW()-10),RawData!$A$2:$A$1048576,0))</f>
        <v>2903.37</v>
      </c>
      <c r="F8449">
        <f>INDEX(RawData!E$2:E$1048576,MATCH(FmtData!$B$4+(ROW()-10),RawData!$A$2:$A$1048576,0))</f>
        <v>6.25</v>
      </c>
      <c r="G8449">
        <f>INDEX(RawData!F$2:F$1048576,MATCH(FmtData!$B$4+(ROW()-10),RawData!$A$2:$A$1048576,0))</f>
        <v>-164.74199999999999</v>
      </c>
      <c r="H8449">
        <f>INDEX(RawData!G$2:G$1048576,MATCH(FmtData!$B$4+(ROW()-10),RawData!$A$2:$A$1048576,0))</f>
        <v>0.49982199999999999</v>
      </c>
      <c r="I8449">
        <f>INDEX(RawData!H$2:H$1048576,MATCH(FmtData!$B$4+(ROW()-10),RawData!$A$2:$A$1048576,0))</f>
        <v>-3.71981E-3</v>
      </c>
      <c r="J8449">
        <f>INDEX(RawData!I$2:I$1048576,MATCH(FmtData!$B$4+(ROW()-10),RawData!$A$2:$A$1048576,0))</f>
        <v>196.8</v>
      </c>
      <c r="K8449">
        <f>INDEX(RawData!J$2:J$1048576,MATCH(FmtData!$B$4+(ROW()-10),RawData!$A$2:$A$1048576,0))</f>
        <v>196.6</v>
      </c>
      <c r="L8449">
        <f>INDEX(RawData!K$2:K$1048576,MATCH(FmtData!$B$4+(ROW()-10),RawData!$A$2:$A$1048576,0))</f>
        <v>165.7</v>
      </c>
      <c r="M8449">
        <f>INDEX(RawData!L$2:L$1048576,MATCH(FmtData!$B$4+(ROW()-10),RawData!$A$2:$A$1048576,0))</f>
        <v>23.4</v>
      </c>
      <c r="N8449">
        <f>INDEX(RawData!M$2:M$1048576,MATCH(FmtData!$B$4+(ROW()-10),RawData!$A$2:$A$1048576,0))</f>
        <v>21.9</v>
      </c>
      <c r="O8449">
        <f>INDEX(RawData!N$2:N$1048576,MATCH(FmtData!$B$4+(ROW()-10),RawData!$A$2:$A$1048576,0))</f>
        <v>176.3</v>
      </c>
      <c r="P8449">
        <f>INDEX(RawData!O$2:O$1048576,MATCH(FmtData!$B$4+(ROW()-10),RawData!$A$2:$A$1048576,0))</f>
        <v>35.831699999999998</v>
      </c>
      <c r="Q8449">
        <f>INDEX(RawData!P$2:P$1048576,MATCH(FmtData!$B$4+(ROW()-10),RawData!$A$2:$A$1048576,0))</f>
        <v>211.18</v>
      </c>
      <c r="R8449">
        <f>INDEX(RawData!Q$2:Q$1048576,MATCH(FmtData!$B$4+(ROW()-10),RawData!$A$2:$A$1048576,0))</f>
        <v>1.8310500000000001E-3</v>
      </c>
      <c r="S8449">
        <f>INDEX(RawData!R$2:R$1048576,MATCH(FmtData!$B$4+(ROW()-10),RawData!$A$2:$A$1048576,0))</f>
        <v>0.51633799999999996</v>
      </c>
      <c r="T8449">
        <f>INDEX(RawData!S$2:S$1048576,MATCH(FmtData!$B$4+(ROW()-10),RawData!$A$2:$A$1048576,0))</f>
        <v>0.52676999999999996</v>
      </c>
      <c r="U8449">
        <f>INDEX(RawData!T$2:T$1048576,MATCH(FmtData!$B$4+(ROW()-10),RawData!$A$2:$A$1048576,0))</f>
        <v>0.58898899999999998</v>
      </c>
      <c r="V8449">
        <f>INDEX(RawData!U$2:U$1048576,MATCH(FmtData!$B$4+(ROW()-10),RawData!$A$2:$A$1048576,0))</f>
        <v>0.79345699999999997</v>
      </c>
      <c r="W8449" s="8">
        <f t="shared" si="2903"/>
        <v>0.20446799999999998</v>
      </c>
      <c r="X8449" s="8">
        <f t="shared" si="2904"/>
        <v>-0.26073607999999993</v>
      </c>
      <c r="Y8449" s="8">
        <f t="shared" si="2905"/>
        <v>-0.15884651999999996</v>
      </c>
      <c r="Z8449" s="8">
        <f t="shared" si="2906"/>
        <v>10.152691814042056</v>
      </c>
      <c r="AA8449" s="8">
        <f t="shared" si="2907"/>
        <v>10.050802254042056</v>
      </c>
      <c r="AB8449" s="8">
        <f t="shared" si="2908"/>
        <v>10.101747034042056</v>
      </c>
      <c r="AC8449" s="6">
        <f t="shared" si="2909"/>
        <v>-296.15300000000002</v>
      </c>
      <c r="AD8449" s="15">
        <f t="shared" si="2910"/>
        <v>-36.380999999999972</v>
      </c>
      <c r="AE8449" s="15">
        <f t="shared" si="2911"/>
        <v>68.452791551277301</v>
      </c>
      <c r="AF8449" s="15">
        <f t="shared" si="2912"/>
        <v>41.299610510253387</v>
      </c>
      <c r="AG8449" s="15">
        <f t="shared" si="2913"/>
        <v>54.811079706319902</v>
      </c>
      <c r="AH8449" s="15">
        <f t="shared" si="2914"/>
        <v>-137.25960518134809</v>
      </c>
      <c r="AI8449" s="17">
        <f t="shared" si="2915"/>
        <v>1.2286727817785534</v>
      </c>
      <c r="AJ8449" s="17">
        <f t="shared" si="2916"/>
        <v>0.96807323945985435</v>
      </c>
      <c r="AK8449" s="17">
        <f t="shared" si="2917"/>
        <v>0.75951461028015788</v>
      </c>
      <c r="AL8449" s="17">
        <f t="shared" si="2918"/>
        <v>0.78174490703777533</v>
      </c>
      <c r="AM8449" s="17">
        <f t="shared" si="2919"/>
        <v>0.77052274714301561</v>
      </c>
      <c r="AN8449" s="17">
        <f t="shared" si="2920"/>
        <v>0.96807323945985435</v>
      </c>
      <c r="AO8449" s="17">
        <f t="shared" si="2921"/>
        <v>0</v>
      </c>
      <c r="AP8449" s="17">
        <f t="shared" si="2922"/>
        <v>7.7052274714301561</v>
      </c>
      <c r="AQ8449" s="17">
        <f t="shared" si="2923"/>
        <v>12.286727817785534</v>
      </c>
      <c r="AR8449" s="17">
        <f t="shared" si="2924"/>
        <v>20.017961707267283</v>
      </c>
    </row>
    <row r="8450" spans="2:44" x14ac:dyDescent="0.25">
      <c r="B8450">
        <f>INDEX(RawData!$A$2:$A$1048576,MATCH(FmtData!$B$4+(ROW()-10),RawData!$A$2:$A$1048576,0))</f>
        <v>8635</v>
      </c>
      <c r="C8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0)</f>
        <v>42240.859027777777</v>
      </c>
      <c r="D8450" s="46">
        <f>IF($B$6=1,MID(INDEX(RawData!$B$2:$B$1048576, MATCH(FmtData!$B$4+(ROW()-10),RawData!$A$2:$A$1048576,0)),12,8)+$B$5/24,INDEX(RawData!$C$2:$C$1048576, MATCH(FmtData!$B$4+(ROW()-10),RawData!$A$2:$A$1048576,0)))</f>
        <v>0.85902777777777783</v>
      </c>
      <c r="E8450">
        <f>INDEX(RawData!D$2:D$1048576,MATCH(FmtData!$B$4+(ROW()-10),RawData!$A$2:$A$1048576,0))</f>
        <v>2901.19</v>
      </c>
      <c r="F8450">
        <f>INDEX(RawData!E$2:E$1048576,MATCH(FmtData!$B$4+(ROW()-10),RawData!$A$2:$A$1048576,0))</f>
        <v>6.25</v>
      </c>
      <c r="G8450">
        <f>INDEX(RawData!F$2:F$1048576,MATCH(FmtData!$B$4+(ROW()-10),RawData!$A$2:$A$1048576,0))</f>
        <v>-164.74199999999999</v>
      </c>
      <c r="H8450">
        <f>INDEX(RawData!G$2:G$1048576,MATCH(FmtData!$B$4+(ROW()-10),RawData!$A$2:$A$1048576,0))</f>
        <v>0.49982199999999999</v>
      </c>
      <c r="I8450">
        <f>INDEX(RawData!H$2:H$1048576,MATCH(FmtData!$B$4+(ROW()-10),RawData!$A$2:$A$1048576,0))</f>
        <v>-3.71981E-3</v>
      </c>
      <c r="J8450">
        <f>INDEX(RawData!I$2:I$1048576,MATCH(FmtData!$B$4+(ROW()-10),RawData!$A$2:$A$1048576,0))</f>
        <v>194.6</v>
      </c>
      <c r="K8450">
        <f>INDEX(RawData!J$2:J$1048576,MATCH(FmtData!$B$4+(ROW()-10),RawData!$A$2:$A$1048576,0))</f>
        <v>195</v>
      </c>
      <c r="L8450">
        <f>INDEX(RawData!K$2:K$1048576,MATCH(FmtData!$B$4+(ROW()-10),RawData!$A$2:$A$1048576,0))</f>
        <v>165.8</v>
      </c>
      <c r="M8450">
        <f>INDEX(RawData!L$2:L$1048576,MATCH(FmtData!$B$4+(ROW()-10),RawData!$A$2:$A$1048576,0))</f>
        <v>23.3</v>
      </c>
      <c r="N8450">
        <f>INDEX(RawData!M$2:M$1048576,MATCH(FmtData!$B$4+(ROW()-10),RawData!$A$2:$A$1048576,0))</f>
        <v>21.9</v>
      </c>
      <c r="O8450">
        <f>INDEX(RawData!N$2:N$1048576,MATCH(FmtData!$B$4+(ROW()-10),RawData!$A$2:$A$1048576,0))</f>
        <v>176.4</v>
      </c>
      <c r="P8450">
        <f>INDEX(RawData!O$2:O$1048576,MATCH(FmtData!$B$4+(ROW()-10),RawData!$A$2:$A$1048576,0))</f>
        <v>35.831699999999998</v>
      </c>
      <c r="Q8450">
        <f>INDEX(RawData!P$2:P$1048576,MATCH(FmtData!$B$4+(ROW()-10),RawData!$A$2:$A$1048576,0))</f>
        <v>211.28800000000001</v>
      </c>
      <c r="R8450">
        <f>INDEX(RawData!Q$2:Q$1048576,MATCH(FmtData!$B$4+(ROW()-10),RawData!$A$2:$A$1048576,0))</f>
        <v>1.8310500000000001E-3</v>
      </c>
      <c r="S8450">
        <f>INDEX(RawData!R$2:R$1048576,MATCH(FmtData!$B$4+(ROW()-10),RawData!$A$2:$A$1048576,0))</f>
        <v>0.51633799999999996</v>
      </c>
      <c r="T8450">
        <f>INDEX(RawData!S$2:S$1048576,MATCH(FmtData!$B$4+(ROW()-10),RawData!$A$2:$A$1048576,0))</f>
        <v>0.52676999999999996</v>
      </c>
      <c r="U8450">
        <f>INDEX(RawData!T$2:T$1048576,MATCH(FmtData!$B$4+(ROW()-10),RawData!$A$2:$A$1048576,0))</f>
        <v>0.58898899999999998</v>
      </c>
      <c r="V8450">
        <f>INDEX(RawData!U$2:U$1048576,MATCH(FmtData!$B$4+(ROW()-10),RawData!$A$2:$A$1048576,0))</f>
        <v>0.79345699999999997</v>
      </c>
      <c r="W8450" s="8">
        <f t="shared" si="2903"/>
        <v>0.20446799999999998</v>
      </c>
      <c r="X8450" s="8">
        <f t="shared" si="2904"/>
        <v>-0.26073607999999993</v>
      </c>
      <c r="Y8450" s="8">
        <f t="shared" si="2905"/>
        <v>-0.15884651999999996</v>
      </c>
      <c r="Z8450" s="8">
        <f t="shared" si="2906"/>
        <v>10.152691814042056</v>
      </c>
      <c r="AA8450" s="8">
        <f t="shared" si="2907"/>
        <v>10.050802254042056</v>
      </c>
      <c r="AB8450" s="8">
        <f t="shared" si="2908"/>
        <v>10.101747034042056</v>
      </c>
      <c r="AC8450" s="6">
        <f t="shared" si="2909"/>
        <v>-296.04500000000002</v>
      </c>
      <c r="AD8450" s="15">
        <f t="shared" si="2910"/>
        <v>-36.272999999999968</v>
      </c>
      <c r="AE8450" s="15">
        <f t="shared" si="2911"/>
        <v>68.452791551277301</v>
      </c>
      <c r="AF8450" s="15">
        <f t="shared" si="2912"/>
        <v>41.299610510253387</v>
      </c>
      <c r="AG8450" s="15">
        <f t="shared" si="2913"/>
        <v>54.811079706319902</v>
      </c>
      <c r="AH8450" s="15">
        <f t="shared" si="2914"/>
        <v>-137.15160518134809</v>
      </c>
      <c r="AI8450" s="17">
        <f t="shared" si="2915"/>
        <v>1.2284480108568305</v>
      </c>
      <c r="AJ8450" s="17">
        <f t="shared" si="2916"/>
        <v>0.96793369874849833</v>
      </c>
      <c r="AK8450" s="17">
        <f t="shared" si="2917"/>
        <v>0.75951461028015788</v>
      </c>
      <c r="AL8450" s="17">
        <f t="shared" si="2918"/>
        <v>0.78174490703777533</v>
      </c>
      <c r="AM8450" s="17">
        <f t="shared" si="2919"/>
        <v>0.77052274714301561</v>
      </c>
      <c r="AN8450" s="17">
        <f t="shared" si="2920"/>
        <v>0.96793369874849833</v>
      </c>
      <c r="AO8450" s="17">
        <f t="shared" si="2921"/>
        <v>0</v>
      </c>
      <c r="AP8450" s="17">
        <f t="shared" si="2922"/>
        <v>7.7052274714301561</v>
      </c>
      <c r="AQ8450" s="17">
        <f t="shared" si="2923"/>
        <v>12.284480108568305</v>
      </c>
      <c r="AR8450" s="17">
        <f t="shared" si="2924"/>
        <v>20.002931188758847</v>
      </c>
    </row>
    <row r="8451" spans="2:44" x14ac:dyDescent="0.25">
      <c r="B8451">
        <f>INDEX(RawData!$A$2:$A$1048576,MATCH(FmtData!$B$4+(ROW()-10),RawData!$A$2:$A$1048576,0))</f>
        <v>8636</v>
      </c>
      <c r="C8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1)</f>
        <v>42240.860185185185</v>
      </c>
      <c r="D8451" s="46">
        <f>IF($B$6=1,MID(INDEX(RawData!$B$2:$B$1048576, MATCH(FmtData!$B$4+(ROW()-10),RawData!$A$2:$A$1048576,0)),12,8)+$B$5/24,INDEX(RawData!$C$2:$C$1048576, MATCH(FmtData!$B$4+(ROW()-10),RawData!$A$2:$A$1048576,0)))</f>
        <v>0.86018518518518527</v>
      </c>
      <c r="E8451">
        <f>INDEX(RawData!D$2:D$1048576,MATCH(FmtData!$B$4+(ROW()-10),RawData!$A$2:$A$1048576,0))</f>
        <v>2903.37</v>
      </c>
      <c r="F8451">
        <f>INDEX(RawData!E$2:E$1048576,MATCH(FmtData!$B$4+(ROW()-10),RawData!$A$2:$A$1048576,0))</f>
        <v>6.25</v>
      </c>
      <c r="G8451">
        <f>INDEX(RawData!F$2:F$1048576,MATCH(FmtData!$B$4+(ROW()-10),RawData!$A$2:$A$1048576,0))</f>
        <v>-164.74199999999999</v>
      </c>
      <c r="H8451">
        <f>INDEX(RawData!G$2:G$1048576,MATCH(FmtData!$B$4+(ROW()-10),RawData!$A$2:$A$1048576,0))</f>
        <v>0.49984099999999998</v>
      </c>
      <c r="I8451">
        <f>INDEX(RawData!H$2:H$1048576,MATCH(FmtData!$B$4+(ROW()-10),RawData!$A$2:$A$1048576,0))</f>
        <v>-3.71981E-3</v>
      </c>
      <c r="J8451">
        <f>INDEX(RawData!I$2:I$1048576,MATCH(FmtData!$B$4+(ROW()-10),RawData!$A$2:$A$1048576,0))</f>
        <v>197.3</v>
      </c>
      <c r="K8451">
        <f>INDEX(RawData!J$2:J$1048576,MATCH(FmtData!$B$4+(ROW()-10),RawData!$A$2:$A$1048576,0))</f>
        <v>193.6</v>
      </c>
      <c r="L8451">
        <f>INDEX(RawData!K$2:K$1048576,MATCH(FmtData!$B$4+(ROW()-10),RawData!$A$2:$A$1048576,0))</f>
        <v>165.8</v>
      </c>
      <c r="M8451">
        <f>INDEX(RawData!L$2:L$1048576,MATCH(FmtData!$B$4+(ROW()-10),RawData!$A$2:$A$1048576,0))</f>
        <v>23.4</v>
      </c>
      <c r="N8451">
        <f>INDEX(RawData!M$2:M$1048576,MATCH(FmtData!$B$4+(ROW()-10),RawData!$A$2:$A$1048576,0))</f>
        <v>22.1</v>
      </c>
      <c r="O8451">
        <f>INDEX(RawData!N$2:N$1048576,MATCH(FmtData!$B$4+(ROW()-10),RawData!$A$2:$A$1048576,0))</f>
        <v>176.3</v>
      </c>
      <c r="P8451">
        <f>INDEX(RawData!O$2:O$1048576,MATCH(FmtData!$B$4+(ROW()-10),RawData!$A$2:$A$1048576,0))</f>
        <v>35.831699999999998</v>
      </c>
      <c r="Q8451">
        <f>INDEX(RawData!P$2:P$1048576,MATCH(FmtData!$B$4+(ROW()-10),RawData!$A$2:$A$1048576,0))</f>
        <v>210.90100000000001</v>
      </c>
      <c r="R8451">
        <f>INDEX(RawData!Q$2:Q$1048576,MATCH(FmtData!$B$4+(ROW()-10),RawData!$A$2:$A$1048576,0))</f>
        <v>1.8310500000000001E-3</v>
      </c>
      <c r="S8451">
        <f>INDEX(RawData!R$2:R$1048576,MATCH(FmtData!$B$4+(ROW()-10),RawData!$A$2:$A$1048576,0))</f>
        <v>0.51633799999999996</v>
      </c>
      <c r="T8451">
        <f>INDEX(RawData!S$2:S$1048576,MATCH(FmtData!$B$4+(ROW()-10),RawData!$A$2:$A$1048576,0))</f>
        <v>0.52676999999999996</v>
      </c>
      <c r="U8451">
        <f>INDEX(RawData!T$2:T$1048576,MATCH(FmtData!$B$4+(ROW()-10),RawData!$A$2:$A$1048576,0))</f>
        <v>0.58593799999999996</v>
      </c>
      <c r="V8451">
        <f>INDEX(RawData!U$2:U$1048576,MATCH(FmtData!$B$4+(ROW()-10),RawData!$A$2:$A$1048576,0))</f>
        <v>0.79345699999999997</v>
      </c>
      <c r="W8451" s="8">
        <f t="shared" si="2903"/>
        <v>0.20751900000000001</v>
      </c>
      <c r="X8451" s="8">
        <f t="shared" si="2904"/>
        <v>-0.26073607999999993</v>
      </c>
      <c r="Y8451" s="8">
        <f t="shared" si="2905"/>
        <v>-0.15884651999999996</v>
      </c>
      <c r="Z8451" s="8">
        <f t="shared" si="2906"/>
        <v>10.152691814042056</v>
      </c>
      <c r="AA8451" s="8">
        <f t="shared" si="2907"/>
        <v>10.050802254042056</v>
      </c>
      <c r="AB8451" s="8">
        <f t="shared" si="2908"/>
        <v>10.101747034042056</v>
      </c>
      <c r="AC8451" s="6">
        <f t="shared" si="2909"/>
        <v>-296.43200000000002</v>
      </c>
      <c r="AD8451" s="15">
        <f t="shared" si="2910"/>
        <v>-36.659999999999968</v>
      </c>
      <c r="AE8451" s="15">
        <f t="shared" si="2911"/>
        <v>68.452791551277301</v>
      </c>
      <c r="AF8451" s="15">
        <f t="shared" si="2912"/>
        <v>41.299610510253387</v>
      </c>
      <c r="AG8451" s="15">
        <f t="shared" si="2913"/>
        <v>54.811079706319902</v>
      </c>
      <c r="AH8451" s="15">
        <f t="shared" si="2914"/>
        <v>-137.53860518134809</v>
      </c>
      <c r="AI8451" s="17">
        <f t="shared" si="2915"/>
        <v>1.2292538208802748</v>
      </c>
      <c r="AJ8451" s="17">
        <f t="shared" si="2916"/>
        <v>0.96843390591920187</v>
      </c>
      <c r="AK8451" s="17">
        <f t="shared" si="2917"/>
        <v>0.75951461028015788</v>
      </c>
      <c r="AL8451" s="17">
        <f t="shared" si="2918"/>
        <v>0.78174490703777533</v>
      </c>
      <c r="AM8451" s="17">
        <f t="shared" si="2919"/>
        <v>0.77052274714301561</v>
      </c>
      <c r="AN8451" s="17">
        <f t="shared" si="2920"/>
        <v>0.96843390591920187</v>
      </c>
      <c r="AO8451" s="17">
        <f t="shared" si="2921"/>
        <v>0</v>
      </c>
      <c r="AP8451" s="17">
        <f t="shared" si="2922"/>
        <v>7.7052274714301561</v>
      </c>
      <c r="AQ8451" s="17">
        <f t="shared" si="2923"/>
        <v>12.292538208802748</v>
      </c>
      <c r="AR8451" s="17">
        <f t="shared" si="2924"/>
        <v>20.017961707267283</v>
      </c>
    </row>
    <row r="8452" spans="2:44" x14ac:dyDescent="0.25">
      <c r="B8452">
        <f>INDEX(RawData!$A$2:$A$1048576,MATCH(FmtData!$B$4+(ROW()-10),RawData!$A$2:$A$1048576,0))</f>
        <v>8637</v>
      </c>
      <c r="C8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2)</f>
        <v>42240.861342592594</v>
      </c>
      <c r="D8452" s="46">
        <f>IF($B$6=1,MID(INDEX(RawData!$B$2:$B$1048576, MATCH(FmtData!$B$4+(ROW()-10),RawData!$A$2:$A$1048576,0)),12,8)+$B$5/24,INDEX(RawData!$C$2:$C$1048576, MATCH(FmtData!$B$4+(ROW()-10),RawData!$A$2:$A$1048576,0)))</f>
        <v>0.86134259259259249</v>
      </c>
      <c r="E8452">
        <f>INDEX(RawData!D$2:D$1048576,MATCH(FmtData!$B$4+(ROW()-10),RawData!$A$2:$A$1048576,0))</f>
        <v>2902.44</v>
      </c>
      <c r="F8452">
        <f>INDEX(RawData!E$2:E$1048576,MATCH(FmtData!$B$4+(ROW()-10),RawData!$A$2:$A$1048576,0))</f>
        <v>6.25</v>
      </c>
      <c r="G8452">
        <f>INDEX(RawData!F$2:F$1048576,MATCH(FmtData!$B$4+(ROW()-10),RawData!$A$2:$A$1048576,0))</f>
        <v>-164.74199999999999</v>
      </c>
      <c r="H8452">
        <f>INDEX(RawData!G$2:G$1048576,MATCH(FmtData!$B$4+(ROW()-10),RawData!$A$2:$A$1048576,0))</f>
        <v>0.49982199999999999</v>
      </c>
      <c r="I8452">
        <f>INDEX(RawData!H$2:H$1048576,MATCH(FmtData!$B$4+(ROW()-10),RawData!$A$2:$A$1048576,0))</f>
        <v>-3.71981E-3</v>
      </c>
      <c r="J8452">
        <f>INDEX(RawData!I$2:I$1048576,MATCH(FmtData!$B$4+(ROW()-10),RawData!$A$2:$A$1048576,0))</f>
        <v>195.2</v>
      </c>
      <c r="K8452">
        <f>INDEX(RawData!J$2:J$1048576,MATCH(FmtData!$B$4+(ROW()-10),RawData!$A$2:$A$1048576,0))</f>
        <v>195.4</v>
      </c>
      <c r="L8452">
        <f>INDEX(RawData!K$2:K$1048576,MATCH(FmtData!$B$4+(ROW()-10),RawData!$A$2:$A$1048576,0))</f>
        <v>165.8</v>
      </c>
      <c r="M8452">
        <f>INDEX(RawData!L$2:L$1048576,MATCH(FmtData!$B$4+(ROW()-10),RawData!$A$2:$A$1048576,0))</f>
        <v>23.4</v>
      </c>
      <c r="N8452">
        <f>INDEX(RawData!M$2:M$1048576,MATCH(FmtData!$B$4+(ROW()-10),RawData!$A$2:$A$1048576,0))</f>
        <v>22.1</v>
      </c>
      <c r="O8452">
        <f>INDEX(RawData!N$2:N$1048576,MATCH(FmtData!$B$4+(ROW()-10),RawData!$A$2:$A$1048576,0))</f>
        <v>176.4</v>
      </c>
      <c r="P8452">
        <f>INDEX(RawData!O$2:O$1048576,MATCH(FmtData!$B$4+(ROW()-10),RawData!$A$2:$A$1048576,0))</f>
        <v>35.819800000000001</v>
      </c>
      <c r="Q8452">
        <f>INDEX(RawData!P$2:P$1048576,MATCH(FmtData!$B$4+(ROW()-10),RawData!$A$2:$A$1048576,0))</f>
        <v>211.28800000000001</v>
      </c>
      <c r="R8452">
        <f>INDEX(RawData!Q$2:Q$1048576,MATCH(FmtData!$B$4+(ROW()-10),RawData!$A$2:$A$1048576,0))</f>
        <v>1.8310500000000001E-3</v>
      </c>
      <c r="S8452">
        <f>INDEX(RawData!R$2:R$1048576,MATCH(FmtData!$B$4+(ROW()-10),RawData!$A$2:$A$1048576,0))</f>
        <v>0.51633799999999996</v>
      </c>
      <c r="T8452">
        <f>INDEX(RawData!S$2:S$1048576,MATCH(FmtData!$B$4+(ROW()-10),RawData!$A$2:$A$1048576,0))</f>
        <v>0.52676999999999996</v>
      </c>
      <c r="U8452">
        <f>INDEX(RawData!T$2:T$1048576,MATCH(FmtData!$B$4+(ROW()-10),RawData!$A$2:$A$1048576,0))</f>
        <v>0.58593799999999996</v>
      </c>
      <c r="V8452">
        <f>INDEX(RawData!U$2:U$1048576,MATCH(FmtData!$B$4+(ROW()-10),RawData!$A$2:$A$1048576,0))</f>
        <v>0.79345699999999997</v>
      </c>
      <c r="W8452" s="8">
        <f t="shared" si="2903"/>
        <v>0.20751900000000001</v>
      </c>
      <c r="X8452" s="8">
        <f t="shared" si="2904"/>
        <v>-0.26073607999999993</v>
      </c>
      <c r="Y8452" s="8">
        <f t="shared" si="2905"/>
        <v>-0.15884651999999996</v>
      </c>
      <c r="Z8452" s="8">
        <f t="shared" si="2906"/>
        <v>10.152691814042056</v>
      </c>
      <c r="AA8452" s="8">
        <f t="shared" si="2907"/>
        <v>10.050802254042056</v>
      </c>
      <c r="AB8452" s="8">
        <f t="shared" si="2908"/>
        <v>10.101747034042056</v>
      </c>
      <c r="AC8452" s="6">
        <f t="shared" si="2909"/>
        <v>-296.04500000000002</v>
      </c>
      <c r="AD8452" s="15">
        <f t="shared" si="2910"/>
        <v>-36.272999999999968</v>
      </c>
      <c r="AE8452" s="15">
        <f t="shared" si="2911"/>
        <v>68.452791551277301</v>
      </c>
      <c r="AF8452" s="15">
        <f t="shared" si="2912"/>
        <v>41.299610510253387</v>
      </c>
      <c r="AG8452" s="15">
        <f t="shared" si="2913"/>
        <v>54.811079706319902</v>
      </c>
      <c r="AH8452" s="15">
        <f t="shared" si="2914"/>
        <v>-137.15160518134809</v>
      </c>
      <c r="AI8452" s="17">
        <f t="shared" si="2915"/>
        <v>1.2284480108568305</v>
      </c>
      <c r="AJ8452" s="17">
        <f t="shared" si="2916"/>
        <v>0.96793369874849833</v>
      </c>
      <c r="AK8452" s="17">
        <f t="shared" si="2917"/>
        <v>0.75951461028015788</v>
      </c>
      <c r="AL8452" s="17">
        <f t="shared" si="2918"/>
        <v>0.78174490703777533</v>
      </c>
      <c r="AM8452" s="17">
        <f t="shared" si="2919"/>
        <v>0.77052274714301561</v>
      </c>
      <c r="AN8452" s="17">
        <f t="shared" si="2920"/>
        <v>0.96793369874849833</v>
      </c>
      <c r="AO8452" s="17">
        <f t="shared" si="2921"/>
        <v>0</v>
      </c>
      <c r="AP8452" s="17">
        <f t="shared" si="2922"/>
        <v>7.7052274714301561</v>
      </c>
      <c r="AQ8452" s="17">
        <f t="shared" si="2923"/>
        <v>12.284480108568305</v>
      </c>
      <c r="AR8452" s="17">
        <f t="shared" si="2924"/>
        <v>20.011549605334785</v>
      </c>
    </row>
    <row r="8453" spans="2:44" x14ac:dyDescent="0.25">
      <c r="B8453">
        <f>INDEX(RawData!$A$2:$A$1048576,MATCH(FmtData!$B$4+(ROW()-10),RawData!$A$2:$A$1048576,0))</f>
        <v>8638</v>
      </c>
      <c r="C8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3)</f>
        <v>42240.862500000003</v>
      </c>
      <c r="D8453" s="46">
        <f>IF($B$6=1,MID(INDEX(RawData!$B$2:$B$1048576, MATCH(FmtData!$B$4+(ROW()-10),RawData!$A$2:$A$1048576,0)),12,8)+$B$5/24,INDEX(RawData!$C$2:$C$1048576, MATCH(FmtData!$B$4+(ROW()-10),RawData!$A$2:$A$1048576,0)))</f>
        <v>0.86249999999999993</v>
      </c>
      <c r="E8453">
        <f>INDEX(RawData!D$2:D$1048576,MATCH(FmtData!$B$4+(ROW()-10),RawData!$A$2:$A$1048576,0))</f>
        <v>2899.33</v>
      </c>
      <c r="F8453">
        <f>INDEX(RawData!E$2:E$1048576,MATCH(FmtData!$B$4+(ROW()-10),RawData!$A$2:$A$1048576,0))</f>
        <v>6.25</v>
      </c>
      <c r="G8453">
        <f>INDEX(RawData!F$2:F$1048576,MATCH(FmtData!$B$4+(ROW()-10),RawData!$A$2:$A$1048576,0))</f>
        <v>-175.92599999999999</v>
      </c>
      <c r="H8453">
        <f>INDEX(RawData!G$2:G$1048576,MATCH(FmtData!$B$4+(ROW()-10),RawData!$A$2:$A$1048576,0))</f>
        <v>0.49982199999999999</v>
      </c>
      <c r="I8453">
        <f>INDEX(RawData!H$2:H$1048576,MATCH(FmtData!$B$4+(ROW()-10),RawData!$A$2:$A$1048576,0))</f>
        <v>-3.71981E-3</v>
      </c>
      <c r="J8453">
        <f>INDEX(RawData!I$2:I$1048576,MATCH(FmtData!$B$4+(ROW()-10),RawData!$A$2:$A$1048576,0))</f>
        <v>196.6</v>
      </c>
      <c r="K8453">
        <f>INDEX(RawData!J$2:J$1048576,MATCH(FmtData!$B$4+(ROW()-10),RawData!$A$2:$A$1048576,0))</f>
        <v>196.2</v>
      </c>
      <c r="L8453">
        <f>INDEX(RawData!K$2:K$1048576,MATCH(FmtData!$B$4+(ROW()-10),RawData!$A$2:$A$1048576,0))</f>
        <v>165.8</v>
      </c>
      <c r="M8453">
        <f>INDEX(RawData!L$2:L$1048576,MATCH(FmtData!$B$4+(ROW()-10),RawData!$A$2:$A$1048576,0))</f>
        <v>23.4</v>
      </c>
      <c r="N8453">
        <f>INDEX(RawData!M$2:M$1048576,MATCH(FmtData!$B$4+(ROW()-10),RawData!$A$2:$A$1048576,0))</f>
        <v>21.9</v>
      </c>
      <c r="O8453">
        <f>INDEX(RawData!N$2:N$1048576,MATCH(FmtData!$B$4+(ROW()-10),RawData!$A$2:$A$1048576,0))</f>
        <v>176.3</v>
      </c>
      <c r="P8453">
        <f>INDEX(RawData!O$2:O$1048576,MATCH(FmtData!$B$4+(ROW()-10),RawData!$A$2:$A$1048576,0))</f>
        <v>35.831699999999998</v>
      </c>
      <c r="Q8453">
        <f>INDEX(RawData!P$2:P$1048576,MATCH(FmtData!$B$4+(ROW()-10),RawData!$A$2:$A$1048576,0))</f>
        <v>210.79300000000001</v>
      </c>
      <c r="R8453">
        <f>INDEX(RawData!Q$2:Q$1048576,MATCH(FmtData!$B$4+(ROW()-10),RawData!$A$2:$A$1048576,0))</f>
        <v>1.8310500000000001E-3</v>
      </c>
      <c r="S8453">
        <f>INDEX(RawData!R$2:R$1048576,MATCH(FmtData!$B$4+(ROW()-10),RawData!$A$2:$A$1048576,0))</f>
        <v>0.51633799999999996</v>
      </c>
      <c r="T8453">
        <f>INDEX(RawData!S$2:S$1048576,MATCH(FmtData!$B$4+(ROW()-10),RawData!$A$2:$A$1048576,0))</f>
        <v>0.52676999999999996</v>
      </c>
      <c r="U8453">
        <f>INDEX(RawData!T$2:T$1048576,MATCH(FmtData!$B$4+(ROW()-10),RawData!$A$2:$A$1048576,0))</f>
        <v>0.58135999999999999</v>
      </c>
      <c r="V8453">
        <f>INDEX(RawData!U$2:U$1048576,MATCH(FmtData!$B$4+(ROW()-10),RawData!$A$2:$A$1048576,0))</f>
        <v>0.76293900000000003</v>
      </c>
      <c r="W8453" s="8">
        <f t="shared" si="2903"/>
        <v>0.18157900000000005</v>
      </c>
      <c r="X8453" s="8">
        <f t="shared" si="2904"/>
        <v>-0.26073607999999993</v>
      </c>
      <c r="Y8453" s="8">
        <f t="shared" si="2905"/>
        <v>-0.15884651999999996</v>
      </c>
      <c r="Z8453" s="8">
        <f t="shared" si="2906"/>
        <v>10.152691814042056</v>
      </c>
      <c r="AA8453" s="8">
        <f t="shared" si="2907"/>
        <v>10.050802254042056</v>
      </c>
      <c r="AB8453" s="8">
        <f t="shared" si="2908"/>
        <v>10.101747034042056</v>
      </c>
      <c r="AC8453" s="6">
        <f t="shared" si="2909"/>
        <v>-296.54000000000002</v>
      </c>
      <c r="AD8453" s="15">
        <f t="shared" si="2910"/>
        <v>-36.767999999999972</v>
      </c>
      <c r="AE8453" s="15">
        <f t="shared" si="2911"/>
        <v>68.452791551277301</v>
      </c>
      <c r="AF8453" s="15">
        <f t="shared" si="2912"/>
        <v>41.299610510253387</v>
      </c>
      <c r="AG8453" s="15">
        <f t="shared" si="2913"/>
        <v>54.811079706319902</v>
      </c>
      <c r="AH8453" s="15">
        <f t="shared" si="2914"/>
        <v>-137.64660518134809</v>
      </c>
      <c r="AI8453" s="17">
        <f t="shared" si="2915"/>
        <v>1.2294788868061923</v>
      </c>
      <c r="AJ8453" s="17">
        <f t="shared" si="2916"/>
        <v>0.96857359090146455</v>
      </c>
      <c r="AK8453" s="17">
        <f t="shared" si="2917"/>
        <v>0.75951461028015788</v>
      </c>
      <c r="AL8453" s="17">
        <f t="shared" si="2918"/>
        <v>0.78174490703777533</v>
      </c>
      <c r="AM8453" s="17">
        <f t="shared" si="2919"/>
        <v>0.77052274714301561</v>
      </c>
      <c r="AN8453" s="17">
        <f t="shared" si="2920"/>
        <v>0.96857359090146455</v>
      </c>
      <c r="AO8453" s="17">
        <f t="shared" si="2921"/>
        <v>0</v>
      </c>
      <c r="AP8453" s="17">
        <f t="shared" si="2922"/>
        <v>7.7052274714301561</v>
      </c>
      <c r="AQ8453" s="17">
        <f t="shared" si="2923"/>
        <v>12.294788868061923</v>
      </c>
      <c r="AR8453" s="17">
        <f t="shared" si="2924"/>
        <v>19.990106984893846</v>
      </c>
    </row>
    <row r="8454" spans="2:44" x14ac:dyDescent="0.25">
      <c r="B8454">
        <f>INDEX(RawData!$A$2:$A$1048576,MATCH(FmtData!$B$4+(ROW()-10),RawData!$A$2:$A$1048576,0))</f>
        <v>8639</v>
      </c>
      <c r="C8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4)</f>
        <v>42240.863657407404</v>
      </c>
      <c r="D8454" s="46">
        <f>IF($B$6=1,MID(INDEX(RawData!$B$2:$B$1048576, MATCH(FmtData!$B$4+(ROW()-10),RawData!$A$2:$A$1048576,0)),12,8)+$B$5/24,INDEX(RawData!$C$2:$C$1048576, MATCH(FmtData!$B$4+(ROW()-10),RawData!$A$2:$A$1048576,0)))</f>
        <v>0.86365740740740737</v>
      </c>
      <c r="E8454">
        <f>INDEX(RawData!D$2:D$1048576,MATCH(FmtData!$B$4+(ROW()-10),RawData!$A$2:$A$1048576,0))</f>
        <v>2903.37</v>
      </c>
      <c r="F8454">
        <f>INDEX(RawData!E$2:E$1048576,MATCH(FmtData!$B$4+(ROW()-10),RawData!$A$2:$A$1048576,0))</f>
        <v>6.25</v>
      </c>
      <c r="G8454">
        <f>INDEX(RawData!F$2:F$1048576,MATCH(FmtData!$B$4+(ROW()-10),RawData!$A$2:$A$1048576,0))</f>
        <v>-164.74199999999999</v>
      </c>
      <c r="H8454">
        <f>INDEX(RawData!G$2:G$1048576,MATCH(FmtData!$B$4+(ROW()-10),RawData!$A$2:$A$1048576,0))</f>
        <v>0.49982199999999999</v>
      </c>
      <c r="I8454">
        <f>INDEX(RawData!H$2:H$1048576,MATCH(FmtData!$B$4+(ROW()-10),RawData!$A$2:$A$1048576,0))</f>
        <v>-3.71981E-3</v>
      </c>
      <c r="J8454">
        <f>INDEX(RawData!I$2:I$1048576,MATCH(FmtData!$B$4+(ROW()-10),RawData!$A$2:$A$1048576,0))</f>
        <v>195.9</v>
      </c>
      <c r="K8454">
        <f>INDEX(RawData!J$2:J$1048576,MATCH(FmtData!$B$4+(ROW()-10),RawData!$A$2:$A$1048576,0))</f>
        <v>194</v>
      </c>
      <c r="L8454">
        <f>INDEX(RawData!K$2:K$1048576,MATCH(FmtData!$B$4+(ROW()-10),RawData!$A$2:$A$1048576,0))</f>
        <v>165.7</v>
      </c>
      <c r="M8454">
        <f>INDEX(RawData!L$2:L$1048576,MATCH(FmtData!$B$4+(ROW()-10),RawData!$A$2:$A$1048576,0))</f>
        <v>23.4</v>
      </c>
      <c r="N8454">
        <f>INDEX(RawData!M$2:M$1048576,MATCH(FmtData!$B$4+(ROW()-10),RawData!$A$2:$A$1048576,0))</f>
        <v>22</v>
      </c>
      <c r="O8454">
        <f>INDEX(RawData!N$2:N$1048576,MATCH(FmtData!$B$4+(ROW()-10),RawData!$A$2:$A$1048576,0))</f>
        <v>176.3</v>
      </c>
      <c r="P8454">
        <f>INDEX(RawData!O$2:O$1048576,MATCH(FmtData!$B$4+(ROW()-10),RawData!$A$2:$A$1048576,0))</f>
        <v>35.831699999999998</v>
      </c>
      <c r="Q8454">
        <f>INDEX(RawData!P$2:P$1048576,MATCH(FmtData!$B$4+(ROW()-10),RawData!$A$2:$A$1048576,0))</f>
        <v>211.18</v>
      </c>
      <c r="R8454">
        <f>INDEX(RawData!Q$2:Q$1048576,MATCH(FmtData!$B$4+(ROW()-10),RawData!$A$2:$A$1048576,0))</f>
        <v>2.4414100000000002E-3</v>
      </c>
      <c r="S8454">
        <f>INDEX(RawData!R$2:R$1048576,MATCH(FmtData!$B$4+(ROW()-10),RawData!$A$2:$A$1048576,0))</f>
        <v>0.51633799999999996</v>
      </c>
      <c r="T8454">
        <f>INDEX(RawData!S$2:S$1048576,MATCH(FmtData!$B$4+(ROW()-10),RawData!$A$2:$A$1048576,0))</f>
        <v>0.52676999999999996</v>
      </c>
      <c r="U8454">
        <f>INDEX(RawData!T$2:T$1048576,MATCH(FmtData!$B$4+(ROW()-10),RawData!$A$2:$A$1048576,0))</f>
        <v>0.58135999999999999</v>
      </c>
      <c r="V8454">
        <f>INDEX(RawData!U$2:U$1048576,MATCH(FmtData!$B$4+(ROW()-10),RawData!$A$2:$A$1048576,0))</f>
        <v>0.79345699999999997</v>
      </c>
      <c r="W8454" s="8">
        <f t="shared" si="2903"/>
        <v>0.21209699999999998</v>
      </c>
      <c r="X8454" s="8">
        <f t="shared" si="2904"/>
        <v>-0.26073607999999993</v>
      </c>
      <c r="Y8454" s="8">
        <f t="shared" si="2905"/>
        <v>-0.15884651999999996</v>
      </c>
      <c r="Z8454" s="8">
        <f t="shared" si="2906"/>
        <v>10.152691814042056</v>
      </c>
      <c r="AA8454" s="8">
        <f t="shared" si="2907"/>
        <v>10.050802254042056</v>
      </c>
      <c r="AB8454" s="8">
        <f t="shared" si="2908"/>
        <v>10.101747034042056</v>
      </c>
      <c r="AC8454" s="6">
        <f t="shared" si="2909"/>
        <v>-296.15300000000002</v>
      </c>
      <c r="AD8454" s="15">
        <f t="shared" si="2910"/>
        <v>-36.380999999999972</v>
      </c>
      <c r="AE8454" s="15">
        <f t="shared" si="2911"/>
        <v>68.452791551277301</v>
      </c>
      <c r="AF8454" s="15">
        <f t="shared" si="2912"/>
        <v>41.299610510253387</v>
      </c>
      <c r="AG8454" s="15">
        <f t="shared" si="2913"/>
        <v>54.811079706319902</v>
      </c>
      <c r="AH8454" s="15">
        <f t="shared" si="2914"/>
        <v>-137.25960518134809</v>
      </c>
      <c r="AI8454" s="17">
        <f t="shared" si="2915"/>
        <v>1.2286727817785534</v>
      </c>
      <c r="AJ8454" s="17">
        <f t="shared" si="2916"/>
        <v>0.96807323945985435</v>
      </c>
      <c r="AK8454" s="17">
        <f t="shared" si="2917"/>
        <v>0.75951461028015788</v>
      </c>
      <c r="AL8454" s="17">
        <f t="shared" si="2918"/>
        <v>0.78174490703777533</v>
      </c>
      <c r="AM8454" s="17">
        <f t="shared" si="2919"/>
        <v>0.77052274714301561</v>
      </c>
      <c r="AN8454" s="17">
        <f t="shared" si="2920"/>
        <v>0.96807323945985435</v>
      </c>
      <c r="AO8454" s="17">
        <f t="shared" si="2921"/>
        <v>0</v>
      </c>
      <c r="AP8454" s="17">
        <f t="shared" si="2922"/>
        <v>7.7052274714301561</v>
      </c>
      <c r="AQ8454" s="17">
        <f t="shared" si="2923"/>
        <v>12.286727817785534</v>
      </c>
      <c r="AR8454" s="17">
        <f t="shared" si="2924"/>
        <v>20.017961707267283</v>
      </c>
    </row>
    <row r="8455" spans="2:44" x14ac:dyDescent="0.25">
      <c r="B8455">
        <f>INDEX(RawData!$A$2:$A$1048576,MATCH(FmtData!$B$4+(ROW()-10),RawData!$A$2:$A$1048576,0))</f>
        <v>8640</v>
      </c>
      <c r="C8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5)</f>
        <v>42240.864814814813</v>
      </c>
      <c r="D8455" s="46">
        <f>IF($B$6=1,MID(INDEX(RawData!$B$2:$B$1048576, MATCH(FmtData!$B$4+(ROW()-10),RawData!$A$2:$A$1048576,0)),12,8)+$B$5/24,INDEX(RawData!$C$2:$C$1048576, MATCH(FmtData!$B$4+(ROW()-10),RawData!$A$2:$A$1048576,0)))</f>
        <v>0.86481481481481481</v>
      </c>
      <c r="E8455">
        <f>INDEX(RawData!D$2:D$1048576,MATCH(FmtData!$B$4+(ROW()-10),RawData!$A$2:$A$1048576,0))</f>
        <v>2899.33</v>
      </c>
      <c r="F8455">
        <f>INDEX(RawData!E$2:E$1048576,MATCH(FmtData!$B$4+(ROW()-10),RawData!$A$2:$A$1048576,0))</f>
        <v>6.25</v>
      </c>
      <c r="G8455">
        <f>INDEX(RawData!F$2:F$1048576,MATCH(FmtData!$B$4+(ROW()-10),RawData!$A$2:$A$1048576,0))</f>
        <v>-164.74199999999999</v>
      </c>
      <c r="H8455">
        <f>INDEX(RawData!G$2:G$1048576,MATCH(FmtData!$B$4+(ROW()-10),RawData!$A$2:$A$1048576,0))</f>
        <v>0.49982199999999999</v>
      </c>
      <c r="I8455">
        <f>INDEX(RawData!H$2:H$1048576,MATCH(FmtData!$B$4+(ROW()-10),RawData!$A$2:$A$1048576,0))</f>
        <v>-3.71981E-3</v>
      </c>
      <c r="J8455">
        <f>INDEX(RawData!I$2:I$1048576,MATCH(FmtData!$B$4+(ROW()-10),RawData!$A$2:$A$1048576,0))</f>
        <v>194.9</v>
      </c>
      <c r="K8455">
        <f>INDEX(RawData!J$2:J$1048576,MATCH(FmtData!$B$4+(ROW()-10),RawData!$A$2:$A$1048576,0))</f>
        <v>194.4</v>
      </c>
      <c r="L8455">
        <f>INDEX(RawData!K$2:K$1048576,MATCH(FmtData!$B$4+(ROW()-10),RawData!$A$2:$A$1048576,0))</f>
        <v>165.8</v>
      </c>
      <c r="M8455">
        <f>INDEX(RawData!L$2:L$1048576,MATCH(FmtData!$B$4+(ROW()-10),RawData!$A$2:$A$1048576,0))</f>
        <v>23.4</v>
      </c>
      <c r="N8455">
        <f>INDEX(RawData!M$2:M$1048576,MATCH(FmtData!$B$4+(ROW()-10),RawData!$A$2:$A$1048576,0))</f>
        <v>22.1</v>
      </c>
      <c r="O8455">
        <f>INDEX(RawData!N$2:N$1048576,MATCH(FmtData!$B$4+(ROW()-10),RawData!$A$2:$A$1048576,0))</f>
        <v>176.3</v>
      </c>
      <c r="P8455">
        <f>INDEX(RawData!O$2:O$1048576,MATCH(FmtData!$B$4+(ROW()-10),RawData!$A$2:$A$1048576,0))</f>
        <v>35.831699999999998</v>
      </c>
      <c r="Q8455">
        <f>INDEX(RawData!P$2:P$1048576,MATCH(FmtData!$B$4+(ROW()-10),RawData!$A$2:$A$1048576,0))</f>
        <v>211.02500000000001</v>
      </c>
      <c r="R8455">
        <f>INDEX(RawData!Q$2:Q$1048576,MATCH(FmtData!$B$4+(ROW()-10),RawData!$A$2:$A$1048576,0))</f>
        <v>1.8310500000000001E-3</v>
      </c>
      <c r="S8455">
        <f>INDEX(RawData!R$2:R$1048576,MATCH(FmtData!$B$4+(ROW()-10),RawData!$A$2:$A$1048576,0))</f>
        <v>0.51633799999999996</v>
      </c>
      <c r="T8455">
        <f>INDEX(RawData!S$2:S$1048576,MATCH(FmtData!$B$4+(ROW()-10),RawData!$A$2:$A$1048576,0))</f>
        <v>0.52676999999999996</v>
      </c>
      <c r="U8455">
        <f>INDEX(RawData!T$2:T$1048576,MATCH(FmtData!$B$4+(ROW()-10),RawData!$A$2:$A$1048576,0))</f>
        <v>0.57830800000000004</v>
      </c>
      <c r="V8455">
        <f>INDEX(RawData!U$2:U$1048576,MATCH(FmtData!$B$4+(ROW()-10),RawData!$A$2:$A$1048576,0))</f>
        <v>0.79345699999999997</v>
      </c>
      <c r="W8455" s="8">
        <f t="shared" si="2903"/>
        <v>0.21514899999999992</v>
      </c>
      <c r="X8455" s="8">
        <f t="shared" si="2904"/>
        <v>-0.26073607999999993</v>
      </c>
      <c r="Y8455" s="8">
        <f t="shared" si="2905"/>
        <v>-0.15884651999999996</v>
      </c>
      <c r="Z8455" s="8">
        <f t="shared" si="2906"/>
        <v>10.152691814042056</v>
      </c>
      <c r="AA8455" s="8">
        <f t="shared" si="2907"/>
        <v>10.050802254042056</v>
      </c>
      <c r="AB8455" s="8">
        <f t="shared" si="2908"/>
        <v>10.101747034042056</v>
      </c>
      <c r="AC8455" s="6">
        <f t="shared" si="2909"/>
        <v>-296.30799999999999</v>
      </c>
      <c r="AD8455" s="15">
        <f t="shared" si="2910"/>
        <v>-36.535999999999945</v>
      </c>
      <c r="AE8455" s="15">
        <f t="shared" si="2911"/>
        <v>68.452791551277301</v>
      </c>
      <c r="AF8455" s="15">
        <f t="shared" si="2912"/>
        <v>41.299610510253387</v>
      </c>
      <c r="AG8455" s="15">
        <f t="shared" si="2913"/>
        <v>54.811079706319902</v>
      </c>
      <c r="AH8455" s="15">
        <f t="shared" si="2914"/>
        <v>-137.41460518134807</v>
      </c>
      <c r="AI8455" s="17">
        <f t="shared" si="2915"/>
        <v>1.2289955134485144</v>
      </c>
      <c r="AJ8455" s="17">
        <f t="shared" si="2916"/>
        <v>0.96827357654268742</v>
      </c>
      <c r="AK8455" s="17">
        <f t="shared" si="2917"/>
        <v>0.75951461028015788</v>
      </c>
      <c r="AL8455" s="17">
        <f t="shared" si="2918"/>
        <v>0.78174490703777533</v>
      </c>
      <c r="AM8455" s="17">
        <f t="shared" si="2919"/>
        <v>0.77052274714301561</v>
      </c>
      <c r="AN8455" s="17">
        <f t="shared" si="2920"/>
        <v>0.96827357654268742</v>
      </c>
      <c r="AO8455" s="17">
        <f t="shared" si="2921"/>
        <v>0</v>
      </c>
      <c r="AP8455" s="17">
        <f t="shared" si="2922"/>
        <v>7.7052274714301561</v>
      </c>
      <c r="AQ8455" s="17">
        <f t="shared" si="2923"/>
        <v>12.289955134485144</v>
      </c>
      <c r="AR8455" s="17">
        <f t="shared" si="2924"/>
        <v>19.990106984893846</v>
      </c>
    </row>
    <row r="8456" spans="2:44" x14ac:dyDescent="0.25">
      <c r="B8456">
        <f>INDEX(RawData!$A$2:$A$1048576,MATCH(FmtData!$B$4+(ROW()-10),RawData!$A$2:$A$1048576,0))</f>
        <v>8641</v>
      </c>
      <c r="C8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6)</f>
        <v>42240.865972222222</v>
      </c>
      <c r="D8456" s="46">
        <f>IF($B$6=1,MID(INDEX(RawData!$B$2:$B$1048576, MATCH(FmtData!$B$4+(ROW()-10),RawData!$A$2:$A$1048576,0)),12,8)+$B$5/24,INDEX(RawData!$C$2:$C$1048576, MATCH(FmtData!$B$4+(ROW()-10),RawData!$A$2:$A$1048576,0)))</f>
        <v>0.86597222222222225</v>
      </c>
      <c r="E8456">
        <f>INDEX(RawData!D$2:D$1048576,MATCH(FmtData!$B$4+(ROW()-10),RawData!$A$2:$A$1048576,0))</f>
        <v>2901.19</v>
      </c>
      <c r="F8456">
        <f>INDEX(RawData!E$2:E$1048576,MATCH(FmtData!$B$4+(ROW()-10),RawData!$A$2:$A$1048576,0))</f>
        <v>6.25</v>
      </c>
      <c r="G8456">
        <f>INDEX(RawData!F$2:F$1048576,MATCH(FmtData!$B$4+(ROW()-10),RawData!$A$2:$A$1048576,0))</f>
        <v>-164.74199999999999</v>
      </c>
      <c r="H8456">
        <f>INDEX(RawData!G$2:G$1048576,MATCH(FmtData!$B$4+(ROW()-10),RawData!$A$2:$A$1048576,0))</f>
        <v>0.49982199999999999</v>
      </c>
      <c r="I8456">
        <f>INDEX(RawData!H$2:H$1048576,MATCH(FmtData!$B$4+(ROW()-10),RawData!$A$2:$A$1048576,0))</f>
        <v>-3.71981E-3</v>
      </c>
      <c r="J8456">
        <f>INDEX(RawData!I$2:I$1048576,MATCH(FmtData!$B$4+(ROW()-10),RawData!$A$2:$A$1048576,0))</f>
        <v>196.3</v>
      </c>
      <c r="K8456">
        <f>INDEX(RawData!J$2:J$1048576,MATCH(FmtData!$B$4+(ROW()-10),RawData!$A$2:$A$1048576,0))</f>
        <v>196.3</v>
      </c>
      <c r="L8456">
        <f>INDEX(RawData!K$2:K$1048576,MATCH(FmtData!$B$4+(ROW()-10),RawData!$A$2:$A$1048576,0))</f>
        <v>165.7</v>
      </c>
      <c r="M8456">
        <f>INDEX(RawData!L$2:L$1048576,MATCH(FmtData!$B$4+(ROW()-10),RawData!$A$2:$A$1048576,0))</f>
        <v>23.3</v>
      </c>
      <c r="N8456">
        <f>INDEX(RawData!M$2:M$1048576,MATCH(FmtData!$B$4+(ROW()-10),RawData!$A$2:$A$1048576,0))</f>
        <v>22</v>
      </c>
      <c r="O8456">
        <f>INDEX(RawData!N$2:N$1048576,MATCH(FmtData!$B$4+(ROW()-10),RawData!$A$2:$A$1048576,0))</f>
        <v>176.3</v>
      </c>
      <c r="P8456">
        <f>INDEX(RawData!O$2:O$1048576,MATCH(FmtData!$B$4+(ROW()-10),RawData!$A$2:$A$1048576,0))</f>
        <v>35.831699999999998</v>
      </c>
      <c r="Q8456">
        <f>INDEX(RawData!P$2:P$1048576,MATCH(FmtData!$B$4+(ROW()-10),RawData!$A$2:$A$1048576,0))</f>
        <v>211.05600000000001</v>
      </c>
      <c r="R8456">
        <f>INDEX(RawData!Q$2:Q$1048576,MATCH(FmtData!$B$4+(ROW()-10),RawData!$A$2:$A$1048576,0))</f>
        <v>1.8310500000000001E-3</v>
      </c>
      <c r="S8456">
        <f>INDEX(RawData!R$2:R$1048576,MATCH(FmtData!$B$4+(ROW()-10),RawData!$A$2:$A$1048576,0))</f>
        <v>0.51633799999999996</v>
      </c>
      <c r="T8456">
        <f>INDEX(RawData!S$2:S$1048576,MATCH(FmtData!$B$4+(ROW()-10),RawData!$A$2:$A$1048576,0))</f>
        <v>0.52676999999999996</v>
      </c>
      <c r="U8456">
        <f>INDEX(RawData!T$2:T$1048576,MATCH(FmtData!$B$4+(ROW()-10),RawData!$A$2:$A$1048576,0))</f>
        <v>0.57830800000000004</v>
      </c>
      <c r="V8456">
        <f>INDEX(RawData!U$2:U$1048576,MATCH(FmtData!$B$4+(ROW()-10),RawData!$A$2:$A$1048576,0))</f>
        <v>0.76293900000000003</v>
      </c>
      <c r="W8456" s="8">
        <f t="shared" si="2903"/>
        <v>0.18463099999999999</v>
      </c>
      <c r="X8456" s="8">
        <f t="shared" si="2904"/>
        <v>-0.26073607999999993</v>
      </c>
      <c r="Y8456" s="8">
        <f t="shared" si="2905"/>
        <v>-0.15884651999999996</v>
      </c>
      <c r="Z8456" s="8">
        <f t="shared" si="2906"/>
        <v>10.152691814042056</v>
      </c>
      <c r="AA8456" s="8">
        <f t="shared" si="2907"/>
        <v>10.050802254042056</v>
      </c>
      <c r="AB8456" s="8">
        <f t="shared" si="2908"/>
        <v>10.101747034042056</v>
      </c>
      <c r="AC8456" s="6">
        <f t="shared" si="2909"/>
        <v>-296.27700000000004</v>
      </c>
      <c r="AD8456" s="15">
        <f t="shared" si="2910"/>
        <v>-36.504999999999995</v>
      </c>
      <c r="AE8456" s="15">
        <f t="shared" si="2911"/>
        <v>68.452791551277301</v>
      </c>
      <c r="AF8456" s="15">
        <f t="shared" si="2912"/>
        <v>41.299610510253387</v>
      </c>
      <c r="AG8456" s="15">
        <f t="shared" si="2913"/>
        <v>54.811079706319902</v>
      </c>
      <c r="AH8456" s="15">
        <f t="shared" si="2914"/>
        <v>-137.38360518134812</v>
      </c>
      <c r="AI8456" s="17">
        <f t="shared" si="2915"/>
        <v>1.2289309535518866</v>
      </c>
      <c r="AJ8456" s="17">
        <f t="shared" si="2916"/>
        <v>0.96823350249302176</v>
      </c>
      <c r="AK8456" s="17">
        <f t="shared" si="2917"/>
        <v>0.75951461028015788</v>
      </c>
      <c r="AL8456" s="17">
        <f t="shared" si="2918"/>
        <v>0.78174490703777533</v>
      </c>
      <c r="AM8456" s="17">
        <f t="shared" si="2919"/>
        <v>0.77052274714301561</v>
      </c>
      <c r="AN8456" s="17">
        <f t="shared" si="2920"/>
        <v>0.96823350249302176</v>
      </c>
      <c r="AO8456" s="17">
        <f t="shared" si="2921"/>
        <v>0</v>
      </c>
      <c r="AP8456" s="17">
        <f t="shared" si="2922"/>
        <v>7.7052274714301561</v>
      </c>
      <c r="AQ8456" s="17">
        <f t="shared" si="2923"/>
        <v>12.289309535518866</v>
      </c>
      <c r="AR8456" s="17">
        <f t="shared" si="2924"/>
        <v>20.002931188758847</v>
      </c>
    </row>
    <row r="8457" spans="2:44" x14ac:dyDescent="0.25">
      <c r="B8457">
        <f>INDEX(RawData!$A$2:$A$1048576,MATCH(FmtData!$B$4+(ROW()-10),RawData!$A$2:$A$1048576,0))</f>
        <v>8642</v>
      </c>
      <c r="C8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7)</f>
        <v>42240.867129629631</v>
      </c>
      <c r="D8457" s="46">
        <f>IF($B$6=1,MID(INDEX(RawData!$B$2:$B$1048576, MATCH(FmtData!$B$4+(ROW()-10),RawData!$A$2:$A$1048576,0)),12,8)+$B$5/24,INDEX(RawData!$C$2:$C$1048576, MATCH(FmtData!$B$4+(ROW()-10),RawData!$A$2:$A$1048576,0)))</f>
        <v>0.86712962962962958</v>
      </c>
      <c r="E8457">
        <f>INDEX(RawData!D$2:D$1048576,MATCH(FmtData!$B$4+(ROW()-10),RawData!$A$2:$A$1048576,0))</f>
        <v>2899.33</v>
      </c>
      <c r="F8457">
        <f>INDEX(RawData!E$2:E$1048576,MATCH(FmtData!$B$4+(ROW()-10),RawData!$A$2:$A$1048576,0))</f>
        <v>5.0183099999999996</v>
      </c>
      <c r="G8457">
        <f>INDEX(RawData!F$2:F$1048576,MATCH(FmtData!$B$4+(ROW()-10),RawData!$A$2:$A$1048576,0))</f>
        <v>-175.92599999999999</v>
      </c>
      <c r="H8457">
        <f>INDEX(RawData!G$2:G$1048576,MATCH(FmtData!$B$4+(ROW()-10),RawData!$A$2:$A$1048576,0))</f>
        <v>0.49982199999999999</v>
      </c>
      <c r="I8457">
        <f>INDEX(RawData!H$2:H$1048576,MATCH(FmtData!$B$4+(ROW()-10),RawData!$A$2:$A$1048576,0))</f>
        <v>-3.9036299999999999E-3</v>
      </c>
      <c r="J8457">
        <f>INDEX(RawData!I$2:I$1048576,MATCH(FmtData!$B$4+(ROW()-10),RawData!$A$2:$A$1048576,0))</f>
        <v>194.2</v>
      </c>
      <c r="K8457">
        <f>INDEX(RawData!J$2:J$1048576,MATCH(FmtData!$B$4+(ROW()-10),RawData!$A$2:$A$1048576,0))</f>
        <v>195.1</v>
      </c>
      <c r="L8457">
        <f>INDEX(RawData!K$2:K$1048576,MATCH(FmtData!$B$4+(ROW()-10),RawData!$A$2:$A$1048576,0))</f>
        <v>165.7</v>
      </c>
      <c r="M8457">
        <f>INDEX(RawData!L$2:L$1048576,MATCH(FmtData!$B$4+(ROW()-10),RawData!$A$2:$A$1048576,0))</f>
        <v>23.3</v>
      </c>
      <c r="N8457">
        <f>INDEX(RawData!M$2:M$1048576,MATCH(FmtData!$B$4+(ROW()-10),RawData!$A$2:$A$1048576,0))</f>
        <v>21.9</v>
      </c>
      <c r="O8457">
        <f>INDEX(RawData!N$2:N$1048576,MATCH(FmtData!$B$4+(ROW()-10),RawData!$A$2:$A$1048576,0))</f>
        <v>176.3</v>
      </c>
      <c r="P8457">
        <f>INDEX(RawData!O$2:O$1048576,MATCH(FmtData!$B$4+(ROW()-10),RawData!$A$2:$A$1048576,0))</f>
        <v>35.831699999999998</v>
      </c>
      <c r="Q8457">
        <f>INDEX(RawData!P$2:P$1048576,MATCH(FmtData!$B$4+(ROW()-10),RawData!$A$2:$A$1048576,0))</f>
        <v>211.02500000000001</v>
      </c>
      <c r="R8457">
        <f>INDEX(RawData!Q$2:Q$1048576,MATCH(FmtData!$B$4+(ROW()-10),RawData!$A$2:$A$1048576,0))</f>
        <v>2.4414100000000002E-3</v>
      </c>
      <c r="S8457">
        <f>INDEX(RawData!R$2:R$1048576,MATCH(FmtData!$B$4+(ROW()-10),RawData!$A$2:$A$1048576,0))</f>
        <v>0.51633799999999996</v>
      </c>
      <c r="T8457">
        <f>INDEX(RawData!S$2:S$1048576,MATCH(FmtData!$B$4+(ROW()-10),RawData!$A$2:$A$1048576,0))</f>
        <v>0.52676999999999996</v>
      </c>
      <c r="U8457">
        <f>INDEX(RawData!T$2:T$1048576,MATCH(FmtData!$B$4+(ROW()-10),RawData!$A$2:$A$1048576,0))</f>
        <v>0.57830800000000004</v>
      </c>
      <c r="V8457">
        <f>INDEX(RawData!U$2:U$1048576,MATCH(FmtData!$B$4+(ROW()-10),RawData!$A$2:$A$1048576,0))</f>
        <v>0.76293900000000003</v>
      </c>
      <c r="W8457" s="8">
        <f t="shared" si="2903"/>
        <v>0.18463099999999999</v>
      </c>
      <c r="X8457" s="8">
        <f t="shared" si="2904"/>
        <v>-0.26073607999999993</v>
      </c>
      <c r="Y8457" s="8">
        <f t="shared" si="2905"/>
        <v>-0.15884651999999996</v>
      </c>
      <c r="Z8457" s="8">
        <f t="shared" si="2906"/>
        <v>10.152691814042056</v>
      </c>
      <c r="AA8457" s="8">
        <f t="shared" si="2907"/>
        <v>10.050802254042056</v>
      </c>
      <c r="AB8457" s="8">
        <f t="shared" si="2908"/>
        <v>10.101747034042056</v>
      </c>
      <c r="AC8457" s="6">
        <f t="shared" si="2909"/>
        <v>-296.30799999999999</v>
      </c>
      <c r="AD8457" s="15">
        <f t="shared" si="2910"/>
        <v>-36.535999999999945</v>
      </c>
      <c r="AE8457" s="15">
        <f t="shared" si="2911"/>
        <v>68.452791551277301</v>
      </c>
      <c r="AF8457" s="15">
        <f t="shared" si="2912"/>
        <v>41.299610510253387</v>
      </c>
      <c r="AG8457" s="15">
        <f t="shared" si="2913"/>
        <v>54.811079706319902</v>
      </c>
      <c r="AH8457" s="15">
        <f t="shared" si="2914"/>
        <v>-137.41460518134807</v>
      </c>
      <c r="AI8457" s="17">
        <f t="shared" si="2915"/>
        <v>1.2289955134485144</v>
      </c>
      <c r="AJ8457" s="17">
        <f t="shared" si="2916"/>
        <v>0.96827357654268742</v>
      </c>
      <c r="AK8457" s="17">
        <f t="shared" si="2917"/>
        <v>0.75951461028015788</v>
      </c>
      <c r="AL8457" s="17">
        <f t="shared" si="2918"/>
        <v>0.78174490703777533</v>
      </c>
      <c r="AM8457" s="17">
        <f t="shared" si="2919"/>
        <v>0.77052274714301561</v>
      </c>
      <c r="AN8457" s="17">
        <f t="shared" si="2920"/>
        <v>0.96827357654268742</v>
      </c>
      <c r="AO8457" s="17">
        <f t="shared" si="2921"/>
        <v>0</v>
      </c>
      <c r="AP8457" s="17">
        <f t="shared" si="2922"/>
        <v>7.7052274714301561</v>
      </c>
      <c r="AQ8457" s="17">
        <f t="shared" si="2923"/>
        <v>12.289955134485144</v>
      </c>
      <c r="AR8457" s="17">
        <f t="shared" si="2924"/>
        <v>19.990106984893846</v>
      </c>
    </row>
    <row r="8458" spans="2:44" x14ac:dyDescent="0.25">
      <c r="B8458">
        <f>INDEX(RawData!$A$2:$A$1048576,MATCH(FmtData!$B$4+(ROW()-10),RawData!$A$2:$A$1048576,0))</f>
        <v>8643</v>
      </c>
      <c r="C8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8)</f>
        <v>42240.868287037039</v>
      </c>
      <c r="D8458" s="46">
        <f>IF($B$6=1,MID(INDEX(RawData!$B$2:$B$1048576, MATCH(FmtData!$B$4+(ROW()-10),RawData!$A$2:$A$1048576,0)),12,8)+$B$5/24,INDEX(RawData!$C$2:$C$1048576, MATCH(FmtData!$B$4+(ROW()-10),RawData!$A$2:$A$1048576,0)))</f>
        <v>0.86828703703703702</v>
      </c>
      <c r="E8458">
        <f>INDEX(RawData!D$2:D$1048576,MATCH(FmtData!$B$4+(ROW()-10),RawData!$A$2:$A$1048576,0))</f>
        <v>2900.26</v>
      </c>
      <c r="F8458">
        <f>INDEX(RawData!E$2:E$1048576,MATCH(FmtData!$B$4+(ROW()-10),RawData!$A$2:$A$1048576,0))</f>
        <v>6.25</v>
      </c>
      <c r="G8458">
        <f>INDEX(RawData!F$2:F$1048576,MATCH(FmtData!$B$4+(ROW()-10),RawData!$A$2:$A$1048576,0))</f>
        <v>-175.92599999999999</v>
      </c>
      <c r="H8458">
        <f>INDEX(RawData!G$2:G$1048576,MATCH(FmtData!$B$4+(ROW()-10),RawData!$A$2:$A$1048576,0))</f>
        <v>0.49982199999999999</v>
      </c>
      <c r="I8458">
        <f>INDEX(RawData!H$2:H$1048576,MATCH(FmtData!$B$4+(ROW()-10),RawData!$A$2:$A$1048576,0))</f>
        <v>-3.71981E-3</v>
      </c>
      <c r="J8458">
        <f>INDEX(RawData!I$2:I$1048576,MATCH(FmtData!$B$4+(ROW()-10),RawData!$A$2:$A$1048576,0))</f>
        <v>197.1</v>
      </c>
      <c r="K8458">
        <f>INDEX(RawData!J$2:J$1048576,MATCH(FmtData!$B$4+(ROW()-10),RawData!$A$2:$A$1048576,0))</f>
        <v>193.4</v>
      </c>
      <c r="L8458">
        <f>INDEX(RawData!K$2:K$1048576,MATCH(FmtData!$B$4+(ROW()-10),RawData!$A$2:$A$1048576,0))</f>
        <v>165.7</v>
      </c>
      <c r="M8458">
        <f>INDEX(RawData!L$2:L$1048576,MATCH(FmtData!$B$4+(ROW()-10),RawData!$A$2:$A$1048576,0))</f>
        <v>23.4</v>
      </c>
      <c r="N8458">
        <f>INDEX(RawData!M$2:M$1048576,MATCH(FmtData!$B$4+(ROW()-10),RawData!$A$2:$A$1048576,0))</f>
        <v>22</v>
      </c>
      <c r="O8458">
        <f>INDEX(RawData!N$2:N$1048576,MATCH(FmtData!$B$4+(ROW()-10),RawData!$A$2:$A$1048576,0))</f>
        <v>176.2</v>
      </c>
      <c r="P8458">
        <f>INDEX(RawData!O$2:O$1048576,MATCH(FmtData!$B$4+(ROW()-10),RawData!$A$2:$A$1048576,0))</f>
        <v>35.831699999999998</v>
      </c>
      <c r="Q8458">
        <f>INDEX(RawData!P$2:P$1048576,MATCH(FmtData!$B$4+(ROW()-10),RawData!$A$2:$A$1048576,0))</f>
        <v>211.02500000000001</v>
      </c>
      <c r="R8458">
        <f>INDEX(RawData!Q$2:Q$1048576,MATCH(FmtData!$B$4+(ROW()-10),RawData!$A$2:$A$1048576,0))</f>
        <v>1.8310500000000001E-3</v>
      </c>
      <c r="S8458">
        <f>INDEX(RawData!R$2:R$1048576,MATCH(FmtData!$B$4+(ROW()-10),RawData!$A$2:$A$1048576,0))</f>
        <v>0.51633799999999996</v>
      </c>
      <c r="T8458">
        <f>INDEX(RawData!S$2:S$1048576,MATCH(FmtData!$B$4+(ROW()-10),RawData!$A$2:$A$1048576,0))</f>
        <v>0.52676999999999996</v>
      </c>
      <c r="U8458">
        <f>INDEX(RawData!T$2:T$1048576,MATCH(FmtData!$B$4+(ROW()-10),RawData!$A$2:$A$1048576,0))</f>
        <v>0.57830800000000004</v>
      </c>
      <c r="V8458">
        <f>INDEX(RawData!U$2:U$1048576,MATCH(FmtData!$B$4+(ROW()-10),RawData!$A$2:$A$1048576,0))</f>
        <v>0.79345699999999997</v>
      </c>
      <c r="W8458" s="8">
        <f t="shared" ref="W8458:W8521" si="2925">V8458-U8458</f>
        <v>0.21514899999999992</v>
      </c>
      <c r="X8458" s="8">
        <f t="shared" ref="X8458:X8521" si="2926">-(S8458-$S$10)*2.54</f>
        <v>-0.26073607999999993</v>
      </c>
      <c r="Y8458" s="8">
        <f t="shared" ref="Y8458:Y8521" si="2927">-(T8458-$T$10)*2.54</f>
        <v>-0.15884651999999996</v>
      </c>
      <c r="Z8458" s="8">
        <f t="shared" ref="Z8458:Z8521" si="2928">$S$6-X8458</f>
        <v>10.152691814042056</v>
      </c>
      <c r="AA8458" s="8">
        <f t="shared" ref="AA8458:AA8521" si="2929">$S$6-Y8458</f>
        <v>10.050802254042056</v>
      </c>
      <c r="AB8458" s="8">
        <f t="shared" ref="AB8458:AB8521" si="2930">(Z8458+AA8458)/2</f>
        <v>10.101747034042056</v>
      </c>
      <c r="AC8458" s="6">
        <f t="shared" ref="AC8458:AC8521" si="2931">Q8458-$Q$10</f>
        <v>-296.30799999999999</v>
      </c>
      <c r="AD8458" s="15">
        <f t="shared" ref="AD8458:AD8521" si="2932">AC8458+$AD$4</f>
        <v>-36.535999999999945</v>
      </c>
      <c r="AE8458" s="15">
        <f t="shared" ref="AE8458:AE8521" si="2933">PI()*Z8458^2/4*($P$4+(Z8458-$Z$10))-$S$5</f>
        <v>68.452791551277301</v>
      </c>
      <c r="AF8458" s="15">
        <f t="shared" ref="AF8458:AF8521" si="2934">PI()*AA8458^2/4*($P$4+(AA8458-$AA$10))-$S$5</f>
        <v>41.299610510253387</v>
      </c>
      <c r="AG8458" s="15">
        <f t="shared" ref="AG8458:AG8521" si="2935">PI()*AB8458^2/4*($P$4+(AB8458-$AB$10))-$S$5</f>
        <v>54.811079706319902</v>
      </c>
      <c r="AH8458" s="15">
        <f t="shared" ref="AH8458:AH8521" si="2936">$AH$1392+(AD8458-$AD$1392)</f>
        <v>-137.41460518134807</v>
      </c>
      <c r="AI8458" s="17">
        <f t="shared" ref="AI8458:AI8521" si="2937">$L$6/(($S$5+AC8458)*2160)*100^3</f>
        <v>1.2289955134485144</v>
      </c>
      <c r="AJ8458" s="17">
        <f t="shared" ref="AJ8458:AJ8521" si="2938">$L$6/(($S$5+AH8458)*2160)*100^3</f>
        <v>0.96827357654268742</v>
      </c>
      <c r="AK8458" s="17">
        <f t="shared" ref="AK8458:AK8521" si="2939">$L$6/(($S$5+AE8458)*2160)*100^3</f>
        <v>0.75951461028015788</v>
      </c>
      <c r="AL8458" s="17">
        <f t="shared" ref="AL8458:AL8521" si="2940">$L$6/(($S$5+AF8458)*2160)*100^3</f>
        <v>0.78174490703777533</v>
      </c>
      <c r="AM8458" s="17">
        <f t="shared" ref="AM8458:AM8521" si="2941">$L$6/(($S$3+AG8458)*2160)*100^3</f>
        <v>0.77052274714301561</v>
      </c>
      <c r="AN8458" s="17">
        <f t="shared" ref="AN8458:AN8521" si="2942">$L$6/(($S$5+AH8458)*2160)*100^3</f>
        <v>0.96827357654268742</v>
      </c>
      <c r="AO8458" s="17">
        <f t="shared" ref="AO8458:AO8521" si="2943">INDEX($AN$10:$AN$2627,MATCH(C8458+1/24,$C$10:$C$2627,1))-INDEX($AN$10:$AN$2627,MATCH(C8458,$C$10:$C$2627,1))</f>
        <v>0</v>
      </c>
      <c r="AP8458" s="17">
        <f t="shared" ref="AP8458:AP8521" si="2944">AM8458*10</f>
        <v>7.7052274714301561</v>
      </c>
      <c r="AQ8458" s="17">
        <f t="shared" ref="AQ8458:AQ8521" si="2945">AI8458*10</f>
        <v>12.289955134485144</v>
      </c>
      <c r="AR8458" s="17">
        <f t="shared" ref="AR8458:AR8521" si="2946">E8458*0.101325/14.696</f>
        <v>19.99651908682635</v>
      </c>
    </row>
    <row r="8459" spans="2:44" x14ac:dyDescent="0.25">
      <c r="B8459">
        <f>INDEX(RawData!$A$2:$A$1048576,MATCH(FmtData!$B$4+(ROW()-10),RawData!$A$2:$A$1048576,0))</f>
        <v>8644</v>
      </c>
      <c r="C8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9)</f>
        <v>42240.869444444441</v>
      </c>
      <c r="D8459" s="46">
        <f>IF($B$6=1,MID(INDEX(RawData!$B$2:$B$1048576, MATCH(FmtData!$B$4+(ROW()-10),RawData!$A$2:$A$1048576,0)),12,8)+$B$5/24,INDEX(RawData!$C$2:$C$1048576, MATCH(FmtData!$B$4+(ROW()-10),RawData!$A$2:$A$1048576,0)))</f>
        <v>0.86944444444444446</v>
      </c>
      <c r="E8459">
        <f>INDEX(RawData!D$2:D$1048576,MATCH(FmtData!$B$4+(ROW()-10),RawData!$A$2:$A$1048576,0))</f>
        <v>2902.44</v>
      </c>
      <c r="F8459">
        <f>INDEX(RawData!E$2:E$1048576,MATCH(FmtData!$B$4+(ROW()-10),RawData!$A$2:$A$1048576,0))</f>
        <v>6.25</v>
      </c>
      <c r="G8459">
        <f>INDEX(RawData!F$2:F$1048576,MATCH(FmtData!$B$4+(ROW()-10),RawData!$A$2:$A$1048576,0))</f>
        <v>-175.92599999999999</v>
      </c>
      <c r="H8459">
        <f>INDEX(RawData!G$2:G$1048576,MATCH(FmtData!$B$4+(ROW()-10),RawData!$A$2:$A$1048576,0))</f>
        <v>0.49984099999999998</v>
      </c>
      <c r="I8459">
        <f>INDEX(RawData!H$2:H$1048576,MATCH(FmtData!$B$4+(ROW()-10),RawData!$A$2:$A$1048576,0))</f>
        <v>-3.71981E-3</v>
      </c>
      <c r="J8459">
        <f>INDEX(RawData!I$2:I$1048576,MATCH(FmtData!$B$4+(ROW()-10),RawData!$A$2:$A$1048576,0))</f>
        <v>194.7</v>
      </c>
      <c r="K8459">
        <f>INDEX(RawData!J$2:J$1048576,MATCH(FmtData!$B$4+(ROW()-10),RawData!$A$2:$A$1048576,0))</f>
        <v>195.3</v>
      </c>
      <c r="L8459">
        <f>INDEX(RawData!K$2:K$1048576,MATCH(FmtData!$B$4+(ROW()-10),RawData!$A$2:$A$1048576,0))</f>
        <v>165.8</v>
      </c>
      <c r="M8459">
        <f>INDEX(RawData!L$2:L$1048576,MATCH(FmtData!$B$4+(ROW()-10),RawData!$A$2:$A$1048576,0))</f>
        <v>23.4</v>
      </c>
      <c r="N8459">
        <f>INDEX(RawData!M$2:M$1048576,MATCH(FmtData!$B$4+(ROW()-10),RawData!$A$2:$A$1048576,0))</f>
        <v>22.1</v>
      </c>
      <c r="O8459">
        <f>INDEX(RawData!N$2:N$1048576,MATCH(FmtData!$B$4+(ROW()-10),RawData!$A$2:$A$1048576,0))</f>
        <v>176.3</v>
      </c>
      <c r="P8459">
        <f>INDEX(RawData!O$2:O$1048576,MATCH(FmtData!$B$4+(ROW()-10),RawData!$A$2:$A$1048576,0))</f>
        <v>35.831699999999998</v>
      </c>
      <c r="Q8459">
        <f>INDEX(RawData!P$2:P$1048576,MATCH(FmtData!$B$4+(ROW()-10),RawData!$A$2:$A$1048576,0))</f>
        <v>211.05600000000001</v>
      </c>
      <c r="R8459">
        <f>INDEX(RawData!Q$2:Q$1048576,MATCH(FmtData!$B$4+(ROW()-10),RawData!$A$2:$A$1048576,0))</f>
        <v>2.4414100000000002E-3</v>
      </c>
      <c r="S8459">
        <f>INDEX(RawData!R$2:R$1048576,MATCH(FmtData!$B$4+(ROW()-10),RawData!$A$2:$A$1048576,0))</f>
        <v>0.51633799999999996</v>
      </c>
      <c r="T8459">
        <f>INDEX(RawData!S$2:S$1048576,MATCH(FmtData!$B$4+(ROW()-10),RawData!$A$2:$A$1048576,0))</f>
        <v>0.52676999999999996</v>
      </c>
      <c r="U8459">
        <f>INDEX(RawData!T$2:T$1048576,MATCH(FmtData!$B$4+(ROW()-10),RawData!$A$2:$A$1048576,0))</f>
        <v>0.57372999999999996</v>
      </c>
      <c r="V8459">
        <f>INDEX(RawData!U$2:U$1048576,MATCH(FmtData!$B$4+(ROW()-10),RawData!$A$2:$A$1048576,0))</f>
        <v>0.76293900000000003</v>
      </c>
      <c r="W8459" s="8">
        <f t="shared" si="2925"/>
        <v>0.18920900000000007</v>
      </c>
      <c r="X8459" s="8">
        <f t="shared" si="2926"/>
        <v>-0.26073607999999993</v>
      </c>
      <c r="Y8459" s="8">
        <f t="shared" si="2927"/>
        <v>-0.15884651999999996</v>
      </c>
      <c r="Z8459" s="8">
        <f t="shared" si="2928"/>
        <v>10.152691814042056</v>
      </c>
      <c r="AA8459" s="8">
        <f t="shared" si="2929"/>
        <v>10.050802254042056</v>
      </c>
      <c r="AB8459" s="8">
        <f t="shared" si="2930"/>
        <v>10.101747034042056</v>
      </c>
      <c r="AC8459" s="6">
        <f t="shared" si="2931"/>
        <v>-296.27700000000004</v>
      </c>
      <c r="AD8459" s="15">
        <f t="shared" si="2932"/>
        <v>-36.504999999999995</v>
      </c>
      <c r="AE8459" s="15">
        <f t="shared" si="2933"/>
        <v>68.452791551277301</v>
      </c>
      <c r="AF8459" s="15">
        <f t="shared" si="2934"/>
        <v>41.299610510253387</v>
      </c>
      <c r="AG8459" s="15">
        <f t="shared" si="2935"/>
        <v>54.811079706319902</v>
      </c>
      <c r="AH8459" s="15">
        <f t="shared" si="2936"/>
        <v>-137.38360518134812</v>
      </c>
      <c r="AI8459" s="17">
        <f t="shared" si="2937"/>
        <v>1.2289309535518866</v>
      </c>
      <c r="AJ8459" s="17">
        <f t="shared" si="2938"/>
        <v>0.96823350249302176</v>
      </c>
      <c r="AK8459" s="17">
        <f t="shared" si="2939"/>
        <v>0.75951461028015788</v>
      </c>
      <c r="AL8459" s="17">
        <f t="shared" si="2940"/>
        <v>0.78174490703777533</v>
      </c>
      <c r="AM8459" s="17">
        <f t="shared" si="2941"/>
        <v>0.77052274714301561</v>
      </c>
      <c r="AN8459" s="17">
        <f t="shared" si="2942"/>
        <v>0.96823350249302176</v>
      </c>
      <c r="AO8459" s="17">
        <f t="shared" si="2943"/>
        <v>0</v>
      </c>
      <c r="AP8459" s="17">
        <f t="shared" si="2944"/>
        <v>7.7052274714301561</v>
      </c>
      <c r="AQ8459" s="17">
        <f t="shared" si="2945"/>
        <v>12.289309535518866</v>
      </c>
      <c r="AR8459" s="17">
        <f t="shared" si="2946"/>
        <v>20.011549605334785</v>
      </c>
    </row>
    <row r="8460" spans="2:44" x14ac:dyDescent="0.25">
      <c r="B8460">
        <f>INDEX(RawData!$A$2:$A$1048576,MATCH(FmtData!$B$4+(ROW()-10),RawData!$A$2:$A$1048576,0))</f>
        <v>8645</v>
      </c>
      <c r="C8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0)</f>
        <v>42240.87060185185</v>
      </c>
      <c r="D8460" s="46">
        <f>IF($B$6=1,MID(INDEX(RawData!$B$2:$B$1048576, MATCH(FmtData!$B$4+(ROW()-10),RawData!$A$2:$A$1048576,0)),12,8)+$B$5/24,INDEX(RawData!$C$2:$C$1048576, MATCH(FmtData!$B$4+(ROW()-10),RawData!$A$2:$A$1048576,0)))</f>
        <v>0.8706018518518519</v>
      </c>
      <c r="E8460">
        <f>INDEX(RawData!D$2:D$1048576,MATCH(FmtData!$B$4+(ROW()-10),RawData!$A$2:$A$1048576,0))</f>
        <v>2900.26</v>
      </c>
      <c r="F8460">
        <f>INDEX(RawData!E$2:E$1048576,MATCH(FmtData!$B$4+(ROW()-10),RawData!$A$2:$A$1048576,0))</f>
        <v>6.25</v>
      </c>
      <c r="G8460">
        <f>INDEX(RawData!F$2:F$1048576,MATCH(FmtData!$B$4+(ROW()-10),RawData!$A$2:$A$1048576,0))</f>
        <v>-175.92599999999999</v>
      </c>
      <c r="H8460">
        <f>INDEX(RawData!G$2:G$1048576,MATCH(FmtData!$B$4+(ROW()-10),RawData!$A$2:$A$1048576,0))</f>
        <v>0.49982199999999999</v>
      </c>
      <c r="I8460">
        <f>INDEX(RawData!H$2:H$1048576,MATCH(FmtData!$B$4+(ROW()-10),RawData!$A$2:$A$1048576,0))</f>
        <v>-3.71981E-3</v>
      </c>
      <c r="J8460">
        <f>INDEX(RawData!I$2:I$1048576,MATCH(FmtData!$B$4+(ROW()-10),RawData!$A$2:$A$1048576,0))</f>
        <v>197.5</v>
      </c>
      <c r="K8460">
        <f>INDEX(RawData!J$2:J$1048576,MATCH(FmtData!$B$4+(ROW()-10),RawData!$A$2:$A$1048576,0))</f>
        <v>195.9</v>
      </c>
      <c r="L8460">
        <f>INDEX(RawData!K$2:K$1048576,MATCH(FmtData!$B$4+(ROW()-10),RawData!$A$2:$A$1048576,0))</f>
        <v>165.7</v>
      </c>
      <c r="M8460">
        <f>INDEX(RawData!L$2:L$1048576,MATCH(FmtData!$B$4+(ROW()-10),RawData!$A$2:$A$1048576,0))</f>
        <v>23.4</v>
      </c>
      <c r="N8460">
        <f>INDEX(RawData!M$2:M$1048576,MATCH(FmtData!$B$4+(ROW()-10),RawData!$A$2:$A$1048576,0))</f>
        <v>22.1</v>
      </c>
      <c r="O8460">
        <f>INDEX(RawData!N$2:N$1048576,MATCH(FmtData!$B$4+(ROW()-10),RawData!$A$2:$A$1048576,0))</f>
        <v>176.2</v>
      </c>
      <c r="P8460">
        <f>INDEX(RawData!O$2:O$1048576,MATCH(FmtData!$B$4+(ROW()-10),RawData!$A$2:$A$1048576,0))</f>
        <v>35.831699999999998</v>
      </c>
      <c r="Q8460">
        <f>INDEX(RawData!P$2:P$1048576,MATCH(FmtData!$B$4+(ROW()-10),RawData!$A$2:$A$1048576,0))</f>
        <v>210.51400000000001</v>
      </c>
      <c r="R8460">
        <f>INDEX(RawData!Q$2:Q$1048576,MATCH(FmtData!$B$4+(ROW()-10),RawData!$A$2:$A$1048576,0))</f>
        <v>1.8310500000000001E-3</v>
      </c>
      <c r="S8460">
        <f>INDEX(RawData!R$2:R$1048576,MATCH(FmtData!$B$4+(ROW()-10),RawData!$A$2:$A$1048576,0))</f>
        <v>0.51633799999999996</v>
      </c>
      <c r="T8460">
        <f>INDEX(RawData!S$2:S$1048576,MATCH(FmtData!$B$4+(ROW()-10),RawData!$A$2:$A$1048576,0))</f>
        <v>0.52676999999999996</v>
      </c>
      <c r="U8460">
        <f>INDEX(RawData!T$2:T$1048576,MATCH(FmtData!$B$4+(ROW()-10),RawData!$A$2:$A$1048576,0))</f>
        <v>0.57372999999999996</v>
      </c>
      <c r="V8460">
        <f>INDEX(RawData!U$2:U$1048576,MATCH(FmtData!$B$4+(ROW()-10),RawData!$A$2:$A$1048576,0))</f>
        <v>0.76293900000000003</v>
      </c>
      <c r="W8460" s="8">
        <f t="shared" si="2925"/>
        <v>0.18920900000000007</v>
      </c>
      <c r="X8460" s="8">
        <f t="shared" si="2926"/>
        <v>-0.26073607999999993</v>
      </c>
      <c r="Y8460" s="8">
        <f t="shared" si="2927"/>
        <v>-0.15884651999999996</v>
      </c>
      <c r="Z8460" s="8">
        <f t="shared" si="2928"/>
        <v>10.152691814042056</v>
      </c>
      <c r="AA8460" s="8">
        <f t="shared" si="2929"/>
        <v>10.050802254042056</v>
      </c>
      <c r="AB8460" s="8">
        <f t="shared" si="2930"/>
        <v>10.101747034042056</v>
      </c>
      <c r="AC8460" s="6">
        <f t="shared" si="2931"/>
        <v>-296.81900000000002</v>
      </c>
      <c r="AD8460" s="15">
        <f t="shared" si="2932"/>
        <v>-37.046999999999969</v>
      </c>
      <c r="AE8460" s="15">
        <f t="shared" si="2933"/>
        <v>68.452791551277301</v>
      </c>
      <c r="AF8460" s="15">
        <f t="shared" si="2934"/>
        <v>41.299610510253387</v>
      </c>
      <c r="AG8460" s="15">
        <f t="shared" si="2935"/>
        <v>54.811079706319902</v>
      </c>
      <c r="AH8460" s="15">
        <f t="shared" si="2936"/>
        <v>-137.92560518134809</v>
      </c>
      <c r="AI8460" s="17">
        <f t="shared" si="2937"/>
        <v>1.2300606887523224</v>
      </c>
      <c r="AJ8460" s="17">
        <f t="shared" si="2938"/>
        <v>0.96893463034967697</v>
      </c>
      <c r="AK8460" s="17">
        <f t="shared" si="2939"/>
        <v>0.75951461028015788</v>
      </c>
      <c r="AL8460" s="17">
        <f t="shared" si="2940"/>
        <v>0.78174490703777533</v>
      </c>
      <c r="AM8460" s="17">
        <f t="shared" si="2941"/>
        <v>0.77052274714301561</v>
      </c>
      <c r="AN8460" s="17">
        <f t="shared" si="2942"/>
        <v>0.96893463034967697</v>
      </c>
      <c r="AO8460" s="17">
        <f t="shared" si="2943"/>
        <v>0</v>
      </c>
      <c r="AP8460" s="17">
        <f t="shared" si="2944"/>
        <v>7.7052274714301561</v>
      </c>
      <c r="AQ8460" s="17">
        <f t="shared" si="2945"/>
        <v>12.300606887523225</v>
      </c>
      <c r="AR8460" s="17">
        <f t="shared" si="2946"/>
        <v>19.99651908682635</v>
      </c>
    </row>
    <row r="8461" spans="2:44" x14ac:dyDescent="0.25">
      <c r="B8461">
        <f>INDEX(RawData!$A$2:$A$1048576,MATCH(FmtData!$B$4+(ROW()-10),RawData!$A$2:$A$1048576,0))</f>
        <v>8646</v>
      </c>
      <c r="C8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1)</f>
        <v>42240.871759259258</v>
      </c>
      <c r="D8461" s="46">
        <f>IF($B$6=1,MID(INDEX(RawData!$B$2:$B$1048576, MATCH(FmtData!$B$4+(ROW()-10),RawData!$A$2:$A$1048576,0)),12,8)+$B$5/24,INDEX(RawData!$C$2:$C$1048576, MATCH(FmtData!$B$4+(ROW()-10),RawData!$A$2:$A$1048576,0)))</f>
        <v>0.87175925925925923</v>
      </c>
      <c r="E8461">
        <f>INDEX(RawData!D$2:D$1048576,MATCH(FmtData!$B$4+(ROW()-10),RawData!$A$2:$A$1048576,0))</f>
        <v>2902.44</v>
      </c>
      <c r="F8461">
        <f>INDEX(RawData!E$2:E$1048576,MATCH(FmtData!$B$4+(ROW()-10),RawData!$A$2:$A$1048576,0))</f>
        <v>5.0183099999999996</v>
      </c>
      <c r="G8461">
        <f>INDEX(RawData!F$2:F$1048576,MATCH(FmtData!$B$4+(ROW()-10),RawData!$A$2:$A$1048576,0))</f>
        <v>-164.74199999999999</v>
      </c>
      <c r="H8461">
        <f>INDEX(RawData!G$2:G$1048576,MATCH(FmtData!$B$4+(ROW()-10),RawData!$A$2:$A$1048576,0))</f>
        <v>0.49982199999999999</v>
      </c>
      <c r="I8461">
        <f>INDEX(RawData!H$2:H$1048576,MATCH(FmtData!$B$4+(ROW()-10),RawData!$A$2:$A$1048576,0))</f>
        <v>-3.71981E-3</v>
      </c>
      <c r="J8461">
        <f>INDEX(RawData!I$2:I$1048576,MATCH(FmtData!$B$4+(ROW()-10),RawData!$A$2:$A$1048576,0))</f>
        <v>196.4</v>
      </c>
      <c r="K8461">
        <f>INDEX(RawData!J$2:J$1048576,MATCH(FmtData!$B$4+(ROW()-10),RawData!$A$2:$A$1048576,0))</f>
        <v>194</v>
      </c>
      <c r="L8461">
        <f>INDEX(RawData!K$2:K$1048576,MATCH(FmtData!$B$4+(ROW()-10),RawData!$A$2:$A$1048576,0))</f>
        <v>165.7</v>
      </c>
      <c r="M8461">
        <f>INDEX(RawData!L$2:L$1048576,MATCH(FmtData!$B$4+(ROW()-10),RawData!$A$2:$A$1048576,0))</f>
        <v>23.4</v>
      </c>
      <c r="N8461">
        <f>INDEX(RawData!M$2:M$1048576,MATCH(FmtData!$B$4+(ROW()-10),RawData!$A$2:$A$1048576,0))</f>
        <v>22</v>
      </c>
      <c r="O8461">
        <f>INDEX(RawData!N$2:N$1048576,MATCH(FmtData!$B$4+(ROW()-10),RawData!$A$2:$A$1048576,0))</f>
        <v>176.4</v>
      </c>
      <c r="P8461">
        <f>INDEX(RawData!O$2:O$1048576,MATCH(FmtData!$B$4+(ROW()-10),RawData!$A$2:$A$1048576,0))</f>
        <v>35.819800000000001</v>
      </c>
      <c r="Q8461">
        <f>INDEX(RawData!P$2:P$1048576,MATCH(FmtData!$B$4+(ROW()-10),RawData!$A$2:$A$1048576,0))</f>
        <v>211.13399999999999</v>
      </c>
      <c r="R8461">
        <f>INDEX(RawData!Q$2:Q$1048576,MATCH(FmtData!$B$4+(ROW()-10),RawData!$A$2:$A$1048576,0))</f>
        <v>1.8310500000000001E-3</v>
      </c>
      <c r="S8461">
        <f>INDEX(RawData!R$2:R$1048576,MATCH(FmtData!$B$4+(ROW()-10),RawData!$A$2:$A$1048576,0))</f>
        <v>0.51633799999999996</v>
      </c>
      <c r="T8461">
        <f>INDEX(RawData!S$2:S$1048576,MATCH(FmtData!$B$4+(ROW()-10),RawData!$A$2:$A$1048576,0))</f>
        <v>0.52676999999999996</v>
      </c>
      <c r="U8461">
        <f>INDEX(RawData!T$2:T$1048576,MATCH(FmtData!$B$4+(ROW()-10),RawData!$A$2:$A$1048576,0))</f>
        <v>0.57067900000000005</v>
      </c>
      <c r="V8461">
        <f>INDEX(RawData!U$2:U$1048576,MATCH(FmtData!$B$4+(ROW()-10),RawData!$A$2:$A$1048576,0))</f>
        <v>0.79345699999999997</v>
      </c>
      <c r="W8461" s="8">
        <f t="shared" si="2925"/>
        <v>0.22277799999999992</v>
      </c>
      <c r="X8461" s="8">
        <f t="shared" si="2926"/>
        <v>-0.26073607999999993</v>
      </c>
      <c r="Y8461" s="8">
        <f t="shared" si="2927"/>
        <v>-0.15884651999999996</v>
      </c>
      <c r="Z8461" s="8">
        <f t="shared" si="2928"/>
        <v>10.152691814042056</v>
      </c>
      <c r="AA8461" s="8">
        <f t="shared" si="2929"/>
        <v>10.050802254042056</v>
      </c>
      <c r="AB8461" s="8">
        <f t="shared" si="2930"/>
        <v>10.101747034042056</v>
      </c>
      <c r="AC8461" s="6">
        <f t="shared" si="2931"/>
        <v>-296.19900000000007</v>
      </c>
      <c r="AD8461" s="15">
        <f t="shared" si="2932"/>
        <v>-36.427000000000021</v>
      </c>
      <c r="AE8461" s="15">
        <f t="shared" si="2933"/>
        <v>68.452791551277301</v>
      </c>
      <c r="AF8461" s="15">
        <f t="shared" si="2934"/>
        <v>41.299610510253387</v>
      </c>
      <c r="AG8461" s="15">
        <f t="shared" si="2935"/>
        <v>54.811079706319902</v>
      </c>
      <c r="AH8461" s="15">
        <f t="shared" si="2936"/>
        <v>-137.30560518134814</v>
      </c>
      <c r="AI8461" s="17">
        <f t="shared" si="2937"/>
        <v>1.2287685425212753</v>
      </c>
      <c r="AJ8461" s="17">
        <f t="shared" si="2938"/>
        <v>0.96813268568493238</v>
      </c>
      <c r="AK8461" s="17">
        <f t="shared" si="2939"/>
        <v>0.75951461028015788</v>
      </c>
      <c r="AL8461" s="17">
        <f t="shared" si="2940"/>
        <v>0.78174490703777533</v>
      </c>
      <c r="AM8461" s="17">
        <f t="shared" si="2941"/>
        <v>0.77052274714301561</v>
      </c>
      <c r="AN8461" s="17">
        <f t="shared" si="2942"/>
        <v>0.96813268568493238</v>
      </c>
      <c r="AO8461" s="17">
        <f t="shared" si="2943"/>
        <v>0</v>
      </c>
      <c r="AP8461" s="17">
        <f t="shared" si="2944"/>
        <v>7.7052274714301561</v>
      </c>
      <c r="AQ8461" s="17">
        <f t="shared" si="2945"/>
        <v>12.287685425212754</v>
      </c>
      <c r="AR8461" s="17">
        <f t="shared" si="2946"/>
        <v>20.011549605334785</v>
      </c>
    </row>
    <row r="8462" spans="2:44" x14ac:dyDescent="0.25">
      <c r="B8462">
        <f>INDEX(RawData!$A$2:$A$1048576,MATCH(FmtData!$B$4+(ROW()-10),RawData!$A$2:$A$1048576,0))</f>
        <v>8647</v>
      </c>
      <c r="C8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2)</f>
        <v>42240.872928240744</v>
      </c>
      <c r="D8462" s="46">
        <f>IF($B$6=1,MID(INDEX(RawData!$B$2:$B$1048576, MATCH(FmtData!$B$4+(ROW()-10),RawData!$A$2:$A$1048576,0)),12,8)+$B$5/24,INDEX(RawData!$C$2:$C$1048576, MATCH(FmtData!$B$4+(ROW()-10),RawData!$A$2:$A$1048576,0)))</f>
        <v>0.87292824074074071</v>
      </c>
      <c r="E8462">
        <f>INDEX(RawData!D$2:D$1048576,MATCH(FmtData!$B$4+(ROW()-10),RawData!$A$2:$A$1048576,0))</f>
        <v>2899.33</v>
      </c>
      <c r="F8462">
        <f>INDEX(RawData!E$2:E$1048576,MATCH(FmtData!$B$4+(ROW()-10),RawData!$A$2:$A$1048576,0))</f>
        <v>6.25</v>
      </c>
      <c r="G8462">
        <f>INDEX(RawData!F$2:F$1048576,MATCH(FmtData!$B$4+(ROW()-10),RawData!$A$2:$A$1048576,0))</f>
        <v>-175.92599999999999</v>
      </c>
      <c r="H8462">
        <f>INDEX(RawData!G$2:G$1048576,MATCH(FmtData!$B$4+(ROW()-10),RawData!$A$2:$A$1048576,0))</f>
        <v>0.49982199999999999</v>
      </c>
      <c r="I8462">
        <f>INDEX(RawData!H$2:H$1048576,MATCH(FmtData!$B$4+(ROW()-10),RawData!$A$2:$A$1048576,0))</f>
        <v>-3.71981E-3</v>
      </c>
      <c r="J8462">
        <f>INDEX(RawData!I$2:I$1048576,MATCH(FmtData!$B$4+(ROW()-10),RawData!$A$2:$A$1048576,0))</f>
        <v>194.3</v>
      </c>
      <c r="K8462">
        <f>INDEX(RawData!J$2:J$1048576,MATCH(FmtData!$B$4+(ROW()-10),RawData!$A$2:$A$1048576,0))</f>
        <v>194.6</v>
      </c>
      <c r="L8462">
        <f>INDEX(RawData!K$2:K$1048576,MATCH(FmtData!$B$4+(ROW()-10),RawData!$A$2:$A$1048576,0))</f>
        <v>165.8</v>
      </c>
      <c r="M8462">
        <f>INDEX(RawData!L$2:L$1048576,MATCH(FmtData!$B$4+(ROW()-10),RawData!$A$2:$A$1048576,0))</f>
        <v>23.3</v>
      </c>
      <c r="N8462">
        <f>INDEX(RawData!M$2:M$1048576,MATCH(FmtData!$B$4+(ROW()-10),RawData!$A$2:$A$1048576,0))</f>
        <v>22</v>
      </c>
      <c r="O8462">
        <f>INDEX(RawData!N$2:N$1048576,MATCH(FmtData!$B$4+(ROW()-10),RawData!$A$2:$A$1048576,0))</f>
        <v>176.5</v>
      </c>
      <c r="P8462">
        <f>INDEX(RawData!O$2:O$1048576,MATCH(FmtData!$B$4+(ROW()-10),RawData!$A$2:$A$1048576,0))</f>
        <v>35.831699999999998</v>
      </c>
      <c r="Q8462">
        <f>INDEX(RawData!P$2:P$1048576,MATCH(FmtData!$B$4+(ROW()-10),RawData!$A$2:$A$1048576,0))</f>
        <v>211.18</v>
      </c>
      <c r="R8462">
        <f>INDEX(RawData!Q$2:Q$1048576,MATCH(FmtData!$B$4+(ROW()-10),RawData!$A$2:$A$1048576,0))</f>
        <v>1.8310500000000001E-3</v>
      </c>
      <c r="S8462">
        <f>INDEX(RawData!R$2:R$1048576,MATCH(FmtData!$B$4+(ROW()-10),RawData!$A$2:$A$1048576,0))</f>
        <v>0.51633799999999996</v>
      </c>
      <c r="T8462">
        <f>INDEX(RawData!S$2:S$1048576,MATCH(FmtData!$B$4+(ROW()-10),RawData!$A$2:$A$1048576,0))</f>
        <v>0.52676999999999996</v>
      </c>
      <c r="U8462">
        <f>INDEX(RawData!T$2:T$1048576,MATCH(FmtData!$B$4+(ROW()-10),RawData!$A$2:$A$1048576,0))</f>
        <v>0.57067900000000005</v>
      </c>
      <c r="V8462">
        <f>INDEX(RawData!U$2:U$1048576,MATCH(FmtData!$B$4+(ROW()-10),RawData!$A$2:$A$1048576,0))</f>
        <v>0.76293900000000003</v>
      </c>
      <c r="W8462" s="8">
        <f t="shared" si="2925"/>
        <v>0.19225999999999999</v>
      </c>
      <c r="X8462" s="8">
        <f t="shared" si="2926"/>
        <v>-0.26073607999999993</v>
      </c>
      <c r="Y8462" s="8">
        <f t="shared" si="2927"/>
        <v>-0.15884651999999996</v>
      </c>
      <c r="Z8462" s="8">
        <f t="shared" si="2928"/>
        <v>10.152691814042056</v>
      </c>
      <c r="AA8462" s="8">
        <f t="shared" si="2929"/>
        <v>10.050802254042056</v>
      </c>
      <c r="AB8462" s="8">
        <f t="shared" si="2930"/>
        <v>10.101747034042056</v>
      </c>
      <c r="AC8462" s="6">
        <f t="shared" si="2931"/>
        <v>-296.15300000000002</v>
      </c>
      <c r="AD8462" s="15">
        <f t="shared" si="2932"/>
        <v>-36.380999999999972</v>
      </c>
      <c r="AE8462" s="15">
        <f t="shared" si="2933"/>
        <v>68.452791551277301</v>
      </c>
      <c r="AF8462" s="15">
        <f t="shared" si="2934"/>
        <v>41.299610510253387</v>
      </c>
      <c r="AG8462" s="15">
        <f t="shared" si="2935"/>
        <v>54.811079706319902</v>
      </c>
      <c r="AH8462" s="15">
        <f t="shared" si="2936"/>
        <v>-137.25960518134809</v>
      </c>
      <c r="AI8462" s="17">
        <f t="shared" si="2937"/>
        <v>1.2286727817785534</v>
      </c>
      <c r="AJ8462" s="17">
        <f t="shared" si="2938"/>
        <v>0.96807323945985435</v>
      </c>
      <c r="AK8462" s="17">
        <f t="shared" si="2939"/>
        <v>0.75951461028015788</v>
      </c>
      <c r="AL8462" s="17">
        <f t="shared" si="2940"/>
        <v>0.78174490703777533</v>
      </c>
      <c r="AM8462" s="17">
        <f t="shared" si="2941"/>
        <v>0.77052274714301561</v>
      </c>
      <c r="AN8462" s="17">
        <f t="shared" si="2942"/>
        <v>0.96807323945985435</v>
      </c>
      <c r="AO8462" s="17">
        <f t="shared" si="2943"/>
        <v>0</v>
      </c>
      <c r="AP8462" s="17">
        <f t="shared" si="2944"/>
        <v>7.7052274714301561</v>
      </c>
      <c r="AQ8462" s="17">
        <f t="shared" si="2945"/>
        <v>12.286727817785534</v>
      </c>
      <c r="AR8462" s="17">
        <f t="shared" si="2946"/>
        <v>19.990106984893846</v>
      </c>
    </row>
    <row r="8463" spans="2:44" x14ac:dyDescent="0.25">
      <c r="B8463">
        <f>INDEX(RawData!$A$2:$A$1048576,MATCH(FmtData!$B$4+(ROW()-10),RawData!$A$2:$A$1048576,0))</f>
        <v>8648</v>
      </c>
      <c r="C8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3)</f>
        <v>42240.874074074076</v>
      </c>
      <c r="D8463" s="46">
        <f>IF($B$6=1,MID(INDEX(RawData!$B$2:$B$1048576, MATCH(FmtData!$B$4+(ROW()-10),RawData!$A$2:$A$1048576,0)),12,8)+$B$5/24,INDEX(RawData!$C$2:$C$1048576, MATCH(FmtData!$B$4+(ROW()-10),RawData!$A$2:$A$1048576,0)))</f>
        <v>0.87407407407407411</v>
      </c>
      <c r="E8463">
        <f>INDEX(RawData!D$2:D$1048576,MATCH(FmtData!$B$4+(ROW()-10),RawData!$A$2:$A$1048576,0))</f>
        <v>2902.44</v>
      </c>
      <c r="F8463">
        <f>INDEX(RawData!E$2:E$1048576,MATCH(FmtData!$B$4+(ROW()-10),RawData!$A$2:$A$1048576,0))</f>
        <v>6.25</v>
      </c>
      <c r="G8463">
        <f>INDEX(RawData!F$2:F$1048576,MATCH(FmtData!$B$4+(ROW()-10),RawData!$A$2:$A$1048576,0))</f>
        <v>-164.74199999999999</v>
      </c>
      <c r="H8463">
        <f>INDEX(RawData!G$2:G$1048576,MATCH(FmtData!$B$4+(ROW()-10),RawData!$A$2:$A$1048576,0))</f>
        <v>0.49982199999999999</v>
      </c>
      <c r="I8463">
        <f>INDEX(RawData!H$2:H$1048576,MATCH(FmtData!$B$4+(ROW()-10),RawData!$A$2:$A$1048576,0))</f>
        <v>-3.71981E-3</v>
      </c>
      <c r="J8463">
        <f>INDEX(RawData!I$2:I$1048576,MATCH(FmtData!$B$4+(ROW()-10),RawData!$A$2:$A$1048576,0))</f>
        <v>196.7</v>
      </c>
      <c r="K8463">
        <f>INDEX(RawData!J$2:J$1048576,MATCH(FmtData!$B$4+(ROW()-10),RawData!$A$2:$A$1048576,0))</f>
        <v>196.4</v>
      </c>
      <c r="L8463">
        <f>INDEX(RawData!K$2:K$1048576,MATCH(FmtData!$B$4+(ROW()-10),RawData!$A$2:$A$1048576,0))</f>
        <v>165.8</v>
      </c>
      <c r="M8463">
        <f>INDEX(RawData!L$2:L$1048576,MATCH(FmtData!$B$4+(ROW()-10),RawData!$A$2:$A$1048576,0))</f>
        <v>23.3</v>
      </c>
      <c r="N8463">
        <f>INDEX(RawData!M$2:M$1048576,MATCH(FmtData!$B$4+(ROW()-10),RawData!$A$2:$A$1048576,0))</f>
        <v>21.9</v>
      </c>
      <c r="O8463">
        <f>INDEX(RawData!N$2:N$1048576,MATCH(FmtData!$B$4+(ROW()-10),RawData!$A$2:$A$1048576,0))</f>
        <v>176.3</v>
      </c>
      <c r="P8463">
        <f>INDEX(RawData!O$2:O$1048576,MATCH(FmtData!$B$4+(ROW()-10),RawData!$A$2:$A$1048576,0))</f>
        <v>35.831699999999998</v>
      </c>
      <c r="Q8463">
        <f>INDEX(RawData!P$2:P$1048576,MATCH(FmtData!$B$4+(ROW()-10),RawData!$A$2:$A$1048576,0))</f>
        <v>210.90100000000001</v>
      </c>
      <c r="R8463">
        <f>INDEX(RawData!Q$2:Q$1048576,MATCH(FmtData!$B$4+(ROW()-10),RawData!$A$2:$A$1048576,0))</f>
        <v>1.8310500000000001E-3</v>
      </c>
      <c r="S8463">
        <f>INDEX(RawData!R$2:R$1048576,MATCH(FmtData!$B$4+(ROW()-10),RawData!$A$2:$A$1048576,0))</f>
        <v>0.51633799999999996</v>
      </c>
      <c r="T8463">
        <f>INDEX(RawData!S$2:S$1048576,MATCH(FmtData!$B$4+(ROW()-10),RawData!$A$2:$A$1048576,0))</f>
        <v>0.52676999999999996</v>
      </c>
      <c r="U8463">
        <f>INDEX(RawData!T$2:T$1048576,MATCH(FmtData!$B$4+(ROW()-10),RawData!$A$2:$A$1048576,0))</f>
        <v>0.56610099999999997</v>
      </c>
      <c r="V8463">
        <f>INDEX(RawData!U$2:U$1048576,MATCH(FmtData!$B$4+(ROW()-10),RawData!$A$2:$A$1048576,0))</f>
        <v>0.76293900000000003</v>
      </c>
      <c r="W8463" s="8">
        <f t="shared" si="2925"/>
        <v>0.19683800000000007</v>
      </c>
      <c r="X8463" s="8">
        <f t="shared" si="2926"/>
        <v>-0.26073607999999993</v>
      </c>
      <c r="Y8463" s="8">
        <f t="shared" si="2927"/>
        <v>-0.15884651999999996</v>
      </c>
      <c r="Z8463" s="8">
        <f t="shared" si="2928"/>
        <v>10.152691814042056</v>
      </c>
      <c r="AA8463" s="8">
        <f t="shared" si="2929"/>
        <v>10.050802254042056</v>
      </c>
      <c r="AB8463" s="8">
        <f t="shared" si="2930"/>
        <v>10.101747034042056</v>
      </c>
      <c r="AC8463" s="6">
        <f t="shared" si="2931"/>
        <v>-296.43200000000002</v>
      </c>
      <c r="AD8463" s="15">
        <f t="shared" si="2932"/>
        <v>-36.659999999999968</v>
      </c>
      <c r="AE8463" s="15">
        <f t="shared" si="2933"/>
        <v>68.452791551277301</v>
      </c>
      <c r="AF8463" s="15">
        <f t="shared" si="2934"/>
        <v>41.299610510253387</v>
      </c>
      <c r="AG8463" s="15">
        <f t="shared" si="2935"/>
        <v>54.811079706319902</v>
      </c>
      <c r="AH8463" s="15">
        <f t="shared" si="2936"/>
        <v>-137.53860518134809</v>
      </c>
      <c r="AI8463" s="17">
        <f t="shared" si="2937"/>
        <v>1.2292538208802748</v>
      </c>
      <c r="AJ8463" s="17">
        <f t="shared" si="2938"/>
        <v>0.96843390591920187</v>
      </c>
      <c r="AK8463" s="17">
        <f t="shared" si="2939"/>
        <v>0.75951461028015788</v>
      </c>
      <c r="AL8463" s="17">
        <f t="shared" si="2940"/>
        <v>0.78174490703777533</v>
      </c>
      <c r="AM8463" s="17">
        <f t="shared" si="2941"/>
        <v>0.77052274714301561</v>
      </c>
      <c r="AN8463" s="17">
        <f t="shared" si="2942"/>
        <v>0.96843390591920187</v>
      </c>
      <c r="AO8463" s="17">
        <f t="shared" si="2943"/>
        <v>0</v>
      </c>
      <c r="AP8463" s="17">
        <f t="shared" si="2944"/>
        <v>7.7052274714301561</v>
      </c>
      <c r="AQ8463" s="17">
        <f t="shared" si="2945"/>
        <v>12.292538208802748</v>
      </c>
      <c r="AR8463" s="17">
        <f t="shared" si="2946"/>
        <v>20.011549605334785</v>
      </c>
    </row>
    <row r="8464" spans="2:44" x14ac:dyDescent="0.25">
      <c r="B8464">
        <f>INDEX(RawData!$A$2:$A$1048576,MATCH(FmtData!$B$4+(ROW()-10),RawData!$A$2:$A$1048576,0))</f>
        <v>8649</v>
      </c>
      <c r="C8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4)</f>
        <v>42240.875231481485</v>
      </c>
      <c r="D8464" s="46">
        <f>IF($B$6=1,MID(INDEX(RawData!$B$2:$B$1048576, MATCH(FmtData!$B$4+(ROW()-10),RawData!$A$2:$A$1048576,0)),12,8)+$B$5/24,INDEX(RawData!$C$2:$C$1048576, MATCH(FmtData!$B$4+(ROW()-10),RawData!$A$2:$A$1048576,0)))</f>
        <v>0.87523148148148155</v>
      </c>
      <c r="E8464">
        <f>INDEX(RawData!D$2:D$1048576,MATCH(FmtData!$B$4+(ROW()-10),RawData!$A$2:$A$1048576,0))</f>
        <v>2899.33</v>
      </c>
      <c r="F8464">
        <f>INDEX(RawData!E$2:E$1048576,MATCH(FmtData!$B$4+(ROW()-10),RawData!$A$2:$A$1048576,0))</f>
        <v>6.25</v>
      </c>
      <c r="G8464">
        <f>INDEX(RawData!F$2:F$1048576,MATCH(FmtData!$B$4+(ROW()-10),RawData!$A$2:$A$1048576,0))</f>
        <v>-164.74199999999999</v>
      </c>
      <c r="H8464">
        <f>INDEX(RawData!G$2:G$1048576,MATCH(FmtData!$B$4+(ROW()-10),RawData!$A$2:$A$1048576,0))</f>
        <v>0.49982199999999999</v>
      </c>
      <c r="I8464">
        <f>INDEX(RawData!H$2:H$1048576,MATCH(FmtData!$B$4+(ROW()-10),RawData!$A$2:$A$1048576,0))</f>
        <v>-3.9036299999999999E-3</v>
      </c>
      <c r="J8464">
        <f>INDEX(RawData!I$2:I$1048576,MATCH(FmtData!$B$4+(ROW()-10),RawData!$A$2:$A$1048576,0))</f>
        <v>194.4</v>
      </c>
      <c r="K8464">
        <f>INDEX(RawData!J$2:J$1048576,MATCH(FmtData!$B$4+(ROW()-10),RawData!$A$2:$A$1048576,0))</f>
        <v>195.3</v>
      </c>
      <c r="L8464">
        <f>INDEX(RawData!K$2:K$1048576,MATCH(FmtData!$B$4+(ROW()-10),RawData!$A$2:$A$1048576,0))</f>
        <v>165.7</v>
      </c>
      <c r="M8464">
        <f>INDEX(RawData!L$2:L$1048576,MATCH(FmtData!$B$4+(ROW()-10),RawData!$A$2:$A$1048576,0))</f>
        <v>23.4</v>
      </c>
      <c r="N8464">
        <f>INDEX(RawData!M$2:M$1048576,MATCH(FmtData!$B$4+(ROW()-10),RawData!$A$2:$A$1048576,0))</f>
        <v>21.9</v>
      </c>
      <c r="O8464">
        <f>INDEX(RawData!N$2:N$1048576,MATCH(FmtData!$B$4+(ROW()-10),RawData!$A$2:$A$1048576,0))</f>
        <v>176.4</v>
      </c>
      <c r="P8464">
        <f>INDEX(RawData!O$2:O$1048576,MATCH(FmtData!$B$4+(ROW()-10),RawData!$A$2:$A$1048576,0))</f>
        <v>35.831699999999998</v>
      </c>
      <c r="Q8464">
        <f>INDEX(RawData!P$2:P$1048576,MATCH(FmtData!$B$4+(ROW()-10),RawData!$A$2:$A$1048576,0))</f>
        <v>211.18</v>
      </c>
      <c r="R8464">
        <f>INDEX(RawData!Q$2:Q$1048576,MATCH(FmtData!$B$4+(ROW()-10),RawData!$A$2:$A$1048576,0))</f>
        <v>1.8310500000000001E-3</v>
      </c>
      <c r="S8464">
        <f>INDEX(RawData!R$2:R$1048576,MATCH(FmtData!$B$4+(ROW()-10),RawData!$A$2:$A$1048576,0))</f>
        <v>0.51633799999999996</v>
      </c>
      <c r="T8464">
        <f>INDEX(RawData!S$2:S$1048576,MATCH(FmtData!$B$4+(ROW()-10),RawData!$A$2:$A$1048576,0))</f>
        <v>0.52676999999999996</v>
      </c>
      <c r="U8464">
        <f>INDEX(RawData!T$2:T$1048576,MATCH(FmtData!$B$4+(ROW()-10),RawData!$A$2:$A$1048576,0))</f>
        <v>0.56610099999999997</v>
      </c>
      <c r="V8464">
        <f>INDEX(RawData!U$2:U$1048576,MATCH(FmtData!$B$4+(ROW()-10),RawData!$A$2:$A$1048576,0))</f>
        <v>0.76293900000000003</v>
      </c>
      <c r="W8464" s="8">
        <f t="shared" si="2925"/>
        <v>0.19683800000000007</v>
      </c>
      <c r="X8464" s="8">
        <f t="shared" si="2926"/>
        <v>-0.26073607999999993</v>
      </c>
      <c r="Y8464" s="8">
        <f t="shared" si="2927"/>
        <v>-0.15884651999999996</v>
      </c>
      <c r="Z8464" s="8">
        <f t="shared" si="2928"/>
        <v>10.152691814042056</v>
      </c>
      <c r="AA8464" s="8">
        <f t="shared" si="2929"/>
        <v>10.050802254042056</v>
      </c>
      <c r="AB8464" s="8">
        <f t="shared" si="2930"/>
        <v>10.101747034042056</v>
      </c>
      <c r="AC8464" s="6">
        <f t="shared" si="2931"/>
        <v>-296.15300000000002</v>
      </c>
      <c r="AD8464" s="15">
        <f t="shared" si="2932"/>
        <v>-36.380999999999972</v>
      </c>
      <c r="AE8464" s="15">
        <f t="shared" si="2933"/>
        <v>68.452791551277301</v>
      </c>
      <c r="AF8464" s="15">
        <f t="shared" si="2934"/>
        <v>41.299610510253387</v>
      </c>
      <c r="AG8464" s="15">
        <f t="shared" si="2935"/>
        <v>54.811079706319902</v>
      </c>
      <c r="AH8464" s="15">
        <f t="shared" si="2936"/>
        <v>-137.25960518134809</v>
      </c>
      <c r="AI8464" s="17">
        <f t="shared" si="2937"/>
        <v>1.2286727817785534</v>
      </c>
      <c r="AJ8464" s="17">
        <f t="shared" si="2938"/>
        <v>0.96807323945985435</v>
      </c>
      <c r="AK8464" s="17">
        <f t="shared" si="2939"/>
        <v>0.75951461028015788</v>
      </c>
      <c r="AL8464" s="17">
        <f t="shared" si="2940"/>
        <v>0.78174490703777533</v>
      </c>
      <c r="AM8464" s="17">
        <f t="shared" si="2941"/>
        <v>0.77052274714301561</v>
      </c>
      <c r="AN8464" s="17">
        <f t="shared" si="2942"/>
        <v>0.96807323945985435</v>
      </c>
      <c r="AO8464" s="17">
        <f t="shared" si="2943"/>
        <v>0</v>
      </c>
      <c r="AP8464" s="17">
        <f t="shared" si="2944"/>
        <v>7.7052274714301561</v>
      </c>
      <c r="AQ8464" s="17">
        <f t="shared" si="2945"/>
        <v>12.286727817785534</v>
      </c>
      <c r="AR8464" s="17">
        <f t="shared" si="2946"/>
        <v>19.990106984893846</v>
      </c>
    </row>
    <row r="8465" spans="2:44" x14ac:dyDescent="0.25">
      <c r="B8465">
        <f>INDEX(RawData!$A$2:$A$1048576,MATCH(FmtData!$B$4+(ROW()-10),RawData!$A$2:$A$1048576,0))</f>
        <v>8650</v>
      </c>
      <c r="C8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5)</f>
        <v>42240.876400462963</v>
      </c>
      <c r="D8465" s="46">
        <f>IF($B$6=1,MID(INDEX(RawData!$B$2:$B$1048576, MATCH(FmtData!$B$4+(ROW()-10),RawData!$A$2:$A$1048576,0)),12,8)+$B$5/24,INDEX(RawData!$C$2:$C$1048576, MATCH(FmtData!$B$4+(ROW()-10),RawData!$A$2:$A$1048576,0)))</f>
        <v>0.87640046296296292</v>
      </c>
      <c r="E8465">
        <f>INDEX(RawData!D$2:D$1048576,MATCH(FmtData!$B$4+(ROW()-10),RawData!$A$2:$A$1048576,0))</f>
        <v>2903.37</v>
      </c>
      <c r="F8465">
        <f>INDEX(RawData!E$2:E$1048576,MATCH(FmtData!$B$4+(ROW()-10),RawData!$A$2:$A$1048576,0))</f>
        <v>6.25</v>
      </c>
      <c r="G8465">
        <f>INDEX(RawData!F$2:F$1048576,MATCH(FmtData!$B$4+(ROW()-10),RawData!$A$2:$A$1048576,0))</f>
        <v>-164.74199999999999</v>
      </c>
      <c r="H8465">
        <f>INDEX(RawData!G$2:G$1048576,MATCH(FmtData!$B$4+(ROW()-10),RawData!$A$2:$A$1048576,0))</f>
        <v>0.49982199999999999</v>
      </c>
      <c r="I8465">
        <f>INDEX(RawData!H$2:H$1048576,MATCH(FmtData!$B$4+(ROW()-10),RawData!$A$2:$A$1048576,0))</f>
        <v>-3.9036299999999999E-3</v>
      </c>
      <c r="J8465">
        <f>INDEX(RawData!I$2:I$1048576,MATCH(FmtData!$B$4+(ROW()-10),RawData!$A$2:$A$1048576,0))</f>
        <v>197.8</v>
      </c>
      <c r="K8465">
        <f>INDEX(RawData!J$2:J$1048576,MATCH(FmtData!$B$4+(ROW()-10),RawData!$A$2:$A$1048576,0))</f>
        <v>193.4</v>
      </c>
      <c r="L8465">
        <f>INDEX(RawData!K$2:K$1048576,MATCH(FmtData!$B$4+(ROW()-10),RawData!$A$2:$A$1048576,0))</f>
        <v>165.7</v>
      </c>
      <c r="M8465">
        <f>INDEX(RawData!L$2:L$1048576,MATCH(FmtData!$B$4+(ROW()-10),RawData!$A$2:$A$1048576,0))</f>
        <v>23.4</v>
      </c>
      <c r="N8465">
        <f>INDEX(RawData!M$2:M$1048576,MATCH(FmtData!$B$4+(ROW()-10),RawData!$A$2:$A$1048576,0))</f>
        <v>22.1</v>
      </c>
      <c r="O8465">
        <f>INDEX(RawData!N$2:N$1048576,MATCH(FmtData!$B$4+(ROW()-10),RawData!$A$2:$A$1048576,0))</f>
        <v>176.3</v>
      </c>
      <c r="P8465">
        <f>INDEX(RawData!O$2:O$1048576,MATCH(FmtData!$B$4+(ROW()-10),RawData!$A$2:$A$1048576,0))</f>
        <v>35.831699999999998</v>
      </c>
      <c r="Q8465">
        <f>INDEX(RawData!P$2:P$1048576,MATCH(FmtData!$B$4+(ROW()-10),RawData!$A$2:$A$1048576,0))</f>
        <v>210.66900000000001</v>
      </c>
      <c r="R8465">
        <f>INDEX(RawData!Q$2:Q$1048576,MATCH(FmtData!$B$4+(ROW()-10),RawData!$A$2:$A$1048576,0))</f>
        <v>1.8310500000000001E-3</v>
      </c>
      <c r="S8465">
        <f>INDEX(RawData!R$2:R$1048576,MATCH(FmtData!$B$4+(ROW()-10),RawData!$A$2:$A$1048576,0))</f>
        <v>0.51633799999999996</v>
      </c>
      <c r="T8465">
        <f>INDEX(RawData!S$2:S$1048576,MATCH(FmtData!$B$4+(ROW()-10),RawData!$A$2:$A$1048576,0))</f>
        <v>0.52676999999999996</v>
      </c>
      <c r="U8465">
        <f>INDEX(RawData!T$2:T$1048576,MATCH(FmtData!$B$4+(ROW()-10),RawData!$A$2:$A$1048576,0))</f>
        <v>0.56304900000000002</v>
      </c>
      <c r="V8465">
        <f>INDEX(RawData!U$2:U$1048576,MATCH(FmtData!$B$4+(ROW()-10),RawData!$A$2:$A$1048576,0))</f>
        <v>0.76293900000000003</v>
      </c>
      <c r="W8465" s="8">
        <f t="shared" si="2925"/>
        <v>0.19989000000000001</v>
      </c>
      <c r="X8465" s="8">
        <f t="shared" si="2926"/>
        <v>-0.26073607999999993</v>
      </c>
      <c r="Y8465" s="8">
        <f t="shared" si="2927"/>
        <v>-0.15884651999999996</v>
      </c>
      <c r="Z8465" s="8">
        <f t="shared" si="2928"/>
        <v>10.152691814042056</v>
      </c>
      <c r="AA8465" s="8">
        <f t="shared" si="2929"/>
        <v>10.050802254042056</v>
      </c>
      <c r="AB8465" s="8">
        <f t="shared" si="2930"/>
        <v>10.101747034042056</v>
      </c>
      <c r="AC8465" s="6">
        <f t="shared" si="2931"/>
        <v>-296.66399999999999</v>
      </c>
      <c r="AD8465" s="15">
        <f t="shared" si="2932"/>
        <v>-36.891999999999939</v>
      </c>
      <c r="AE8465" s="15">
        <f t="shared" si="2933"/>
        <v>68.452791551277301</v>
      </c>
      <c r="AF8465" s="15">
        <f t="shared" si="2934"/>
        <v>41.299610510253387</v>
      </c>
      <c r="AG8465" s="15">
        <f t="shared" si="2935"/>
        <v>54.811079706319902</v>
      </c>
      <c r="AH8465" s="15">
        <f t="shared" si="2936"/>
        <v>-137.77060518134806</v>
      </c>
      <c r="AI8465" s="17">
        <f t="shared" si="2937"/>
        <v>1.2297373974878665</v>
      </c>
      <c r="AJ8465" s="17">
        <f t="shared" si="2938"/>
        <v>0.96873401965599137</v>
      </c>
      <c r="AK8465" s="17">
        <f t="shared" si="2939"/>
        <v>0.75951461028015788</v>
      </c>
      <c r="AL8465" s="17">
        <f t="shared" si="2940"/>
        <v>0.78174490703777533</v>
      </c>
      <c r="AM8465" s="17">
        <f t="shared" si="2941"/>
        <v>0.77052274714301561</v>
      </c>
      <c r="AN8465" s="17">
        <f t="shared" si="2942"/>
        <v>0.96873401965599137</v>
      </c>
      <c r="AO8465" s="17">
        <f t="shared" si="2943"/>
        <v>0</v>
      </c>
      <c r="AP8465" s="17">
        <f t="shared" si="2944"/>
        <v>7.7052274714301561</v>
      </c>
      <c r="AQ8465" s="17">
        <f t="shared" si="2945"/>
        <v>12.297373974878665</v>
      </c>
      <c r="AR8465" s="17">
        <f t="shared" si="2946"/>
        <v>20.017961707267283</v>
      </c>
    </row>
    <row r="8466" spans="2:44" x14ac:dyDescent="0.25">
      <c r="B8466">
        <f>INDEX(RawData!$A$2:$A$1048576,MATCH(FmtData!$B$4+(ROW()-10),RawData!$A$2:$A$1048576,0))</f>
        <v>8651</v>
      </c>
      <c r="C8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6)</f>
        <v>42240.877546296295</v>
      </c>
      <c r="D8466" s="46">
        <f>IF($B$6=1,MID(INDEX(RawData!$B$2:$B$1048576, MATCH(FmtData!$B$4+(ROW()-10),RawData!$A$2:$A$1048576,0)),12,8)+$B$5/24,INDEX(RawData!$C$2:$C$1048576, MATCH(FmtData!$B$4+(ROW()-10),RawData!$A$2:$A$1048576,0)))</f>
        <v>0.87754629629629621</v>
      </c>
      <c r="E8466">
        <f>INDEX(RawData!D$2:D$1048576,MATCH(FmtData!$B$4+(ROW()-10),RawData!$A$2:$A$1048576,0))</f>
        <v>2902.44</v>
      </c>
      <c r="F8466">
        <f>INDEX(RawData!E$2:E$1048576,MATCH(FmtData!$B$4+(ROW()-10),RawData!$A$2:$A$1048576,0))</f>
        <v>6.25</v>
      </c>
      <c r="G8466">
        <f>INDEX(RawData!F$2:F$1048576,MATCH(FmtData!$B$4+(ROW()-10),RawData!$A$2:$A$1048576,0))</f>
        <v>-164.74199999999999</v>
      </c>
      <c r="H8466">
        <f>INDEX(RawData!G$2:G$1048576,MATCH(FmtData!$B$4+(ROW()-10),RawData!$A$2:$A$1048576,0))</f>
        <v>0.49984099999999998</v>
      </c>
      <c r="I8466">
        <f>INDEX(RawData!H$2:H$1048576,MATCH(FmtData!$B$4+(ROW()-10),RawData!$A$2:$A$1048576,0))</f>
        <v>-3.9036299999999999E-3</v>
      </c>
      <c r="J8466">
        <f>INDEX(RawData!I$2:I$1048576,MATCH(FmtData!$B$4+(ROW()-10),RawData!$A$2:$A$1048576,0))</f>
        <v>195.7</v>
      </c>
      <c r="K8466">
        <f>INDEX(RawData!J$2:J$1048576,MATCH(FmtData!$B$4+(ROW()-10),RawData!$A$2:$A$1048576,0))</f>
        <v>195.6</v>
      </c>
      <c r="L8466">
        <f>INDEX(RawData!K$2:K$1048576,MATCH(FmtData!$B$4+(ROW()-10),RawData!$A$2:$A$1048576,0))</f>
        <v>165.8</v>
      </c>
      <c r="M8466">
        <f>INDEX(RawData!L$2:L$1048576,MATCH(FmtData!$B$4+(ROW()-10),RawData!$A$2:$A$1048576,0))</f>
        <v>23.3</v>
      </c>
      <c r="N8466">
        <f>INDEX(RawData!M$2:M$1048576,MATCH(FmtData!$B$4+(ROW()-10),RawData!$A$2:$A$1048576,0))</f>
        <v>22.1</v>
      </c>
      <c r="O8466">
        <f>INDEX(RawData!N$2:N$1048576,MATCH(FmtData!$B$4+(ROW()-10),RawData!$A$2:$A$1048576,0))</f>
        <v>176.4</v>
      </c>
      <c r="P8466">
        <f>INDEX(RawData!O$2:O$1048576,MATCH(FmtData!$B$4+(ROW()-10),RawData!$A$2:$A$1048576,0))</f>
        <v>35.831699999999998</v>
      </c>
      <c r="Q8466">
        <f>INDEX(RawData!P$2:P$1048576,MATCH(FmtData!$B$4+(ROW()-10),RawData!$A$2:$A$1048576,0))</f>
        <v>211.18</v>
      </c>
      <c r="R8466">
        <f>INDEX(RawData!Q$2:Q$1048576,MATCH(FmtData!$B$4+(ROW()-10),RawData!$A$2:$A$1048576,0))</f>
        <v>1.8310500000000001E-3</v>
      </c>
      <c r="S8466">
        <f>INDEX(RawData!R$2:R$1048576,MATCH(FmtData!$B$4+(ROW()-10),RawData!$A$2:$A$1048576,0))</f>
        <v>0.51633799999999996</v>
      </c>
      <c r="T8466">
        <f>INDEX(RawData!S$2:S$1048576,MATCH(FmtData!$B$4+(ROW()-10),RawData!$A$2:$A$1048576,0))</f>
        <v>0.52676999999999996</v>
      </c>
      <c r="U8466">
        <f>INDEX(RawData!T$2:T$1048576,MATCH(FmtData!$B$4+(ROW()-10),RawData!$A$2:$A$1048576,0))</f>
        <v>0.56304900000000002</v>
      </c>
      <c r="V8466">
        <f>INDEX(RawData!U$2:U$1048576,MATCH(FmtData!$B$4+(ROW()-10),RawData!$A$2:$A$1048576,0))</f>
        <v>0.76293900000000003</v>
      </c>
      <c r="W8466" s="8">
        <f t="shared" si="2925"/>
        <v>0.19989000000000001</v>
      </c>
      <c r="X8466" s="8">
        <f t="shared" si="2926"/>
        <v>-0.26073607999999993</v>
      </c>
      <c r="Y8466" s="8">
        <f t="shared" si="2927"/>
        <v>-0.15884651999999996</v>
      </c>
      <c r="Z8466" s="8">
        <f t="shared" si="2928"/>
        <v>10.152691814042056</v>
      </c>
      <c r="AA8466" s="8">
        <f t="shared" si="2929"/>
        <v>10.050802254042056</v>
      </c>
      <c r="AB8466" s="8">
        <f t="shared" si="2930"/>
        <v>10.101747034042056</v>
      </c>
      <c r="AC8466" s="6">
        <f t="shared" si="2931"/>
        <v>-296.15300000000002</v>
      </c>
      <c r="AD8466" s="15">
        <f t="shared" si="2932"/>
        <v>-36.380999999999972</v>
      </c>
      <c r="AE8466" s="15">
        <f t="shared" si="2933"/>
        <v>68.452791551277301</v>
      </c>
      <c r="AF8466" s="15">
        <f t="shared" si="2934"/>
        <v>41.299610510253387</v>
      </c>
      <c r="AG8466" s="15">
        <f t="shared" si="2935"/>
        <v>54.811079706319902</v>
      </c>
      <c r="AH8466" s="15">
        <f t="shared" si="2936"/>
        <v>-137.25960518134809</v>
      </c>
      <c r="AI8466" s="17">
        <f t="shared" si="2937"/>
        <v>1.2286727817785534</v>
      </c>
      <c r="AJ8466" s="17">
        <f t="shared" si="2938"/>
        <v>0.96807323945985435</v>
      </c>
      <c r="AK8466" s="17">
        <f t="shared" si="2939"/>
        <v>0.75951461028015788</v>
      </c>
      <c r="AL8466" s="17">
        <f t="shared" si="2940"/>
        <v>0.78174490703777533</v>
      </c>
      <c r="AM8466" s="17">
        <f t="shared" si="2941"/>
        <v>0.77052274714301561</v>
      </c>
      <c r="AN8466" s="17">
        <f t="shared" si="2942"/>
        <v>0.96807323945985435</v>
      </c>
      <c r="AO8466" s="17">
        <f t="shared" si="2943"/>
        <v>0</v>
      </c>
      <c r="AP8466" s="17">
        <f t="shared" si="2944"/>
        <v>7.7052274714301561</v>
      </c>
      <c r="AQ8466" s="17">
        <f t="shared" si="2945"/>
        <v>12.286727817785534</v>
      </c>
      <c r="AR8466" s="17">
        <f t="shared" si="2946"/>
        <v>20.011549605334785</v>
      </c>
    </row>
    <row r="8467" spans="2:44" x14ac:dyDescent="0.25">
      <c r="B8467">
        <f>INDEX(RawData!$A$2:$A$1048576,MATCH(FmtData!$B$4+(ROW()-10),RawData!$A$2:$A$1048576,0))</f>
        <v>8652</v>
      </c>
      <c r="C8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7)</f>
        <v>42240.878703703704</v>
      </c>
      <c r="D8467" s="46">
        <f>IF($B$6=1,MID(INDEX(RawData!$B$2:$B$1048576, MATCH(FmtData!$B$4+(ROW()-10),RawData!$A$2:$A$1048576,0)),12,8)+$B$5/24,INDEX(RawData!$C$2:$C$1048576, MATCH(FmtData!$B$4+(ROW()-10),RawData!$A$2:$A$1048576,0)))</f>
        <v>0.87870370370370365</v>
      </c>
      <c r="E8467">
        <f>INDEX(RawData!D$2:D$1048576,MATCH(FmtData!$B$4+(ROW()-10),RawData!$A$2:$A$1048576,0))</f>
        <v>2900.26</v>
      </c>
      <c r="F8467">
        <f>INDEX(RawData!E$2:E$1048576,MATCH(FmtData!$B$4+(ROW()-10),RawData!$A$2:$A$1048576,0))</f>
        <v>5.0183099999999996</v>
      </c>
      <c r="G8467">
        <f>INDEX(RawData!F$2:F$1048576,MATCH(FmtData!$B$4+(ROW()-10),RawData!$A$2:$A$1048576,0))</f>
        <v>-175.92599999999999</v>
      </c>
      <c r="H8467">
        <f>INDEX(RawData!G$2:G$1048576,MATCH(FmtData!$B$4+(ROW()-10),RawData!$A$2:$A$1048576,0))</f>
        <v>0.49984099999999998</v>
      </c>
      <c r="I8467">
        <f>INDEX(RawData!H$2:H$1048576,MATCH(FmtData!$B$4+(ROW()-10),RawData!$A$2:$A$1048576,0))</f>
        <v>-3.9036299999999999E-3</v>
      </c>
      <c r="J8467">
        <f>INDEX(RawData!I$2:I$1048576,MATCH(FmtData!$B$4+(ROW()-10),RawData!$A$2:$A$1048576,0))</f>
        <v>194.9</v>
      </c>
      <c r="K8467">
        <f>INDEX(RawData!J$2:J$1048576,MATCH(FmtData!$B$4+(ROW()-10),RawData!$A$2:$A$1048576,0))</f>
        <v>195.8</v>
      </c>
      <c r="L8467">
        <f>INDEX(RawData!K$2:K$1048576,MATCH(FmtData!$B$4+(ROW()-10),RawData!$A$2:$A$1048576,0))</f>
        <v>165.7</v>
      </c>
      <c r="M8467">
        <f>INDEX(RawData!L$2:L$1048576,MATCH(FmtData!$B$4+(ROW()-10),RawData!$A$2:$A$1048576,0))</f>
        <v>23.4</v>
      </c>
      <c r="N8467">
        <f>INDEX(RawData!M$2:M$1048576,MATCH(FmtData!$B$4+(ROW()-10),RawData!$A$2:$A$1048576,0))</f>
        <v>22.1</v>
      </c>
      <c r="O8467">
        <f>INDEX(RawData!N$2:N$1048576,MATCH(FmtData!$B$4+(ROW()-10),RawData!$A$2:$A$1048576,0))</f>
        <v>176.4</v>
      </c>
      <c r="P8467">
        <f>INDEX(RawData!O$2:O$1048576,MATCH(FmtData!$B$4+(ROW()-10),RawData!$A$2:$A$1048576,0))</f>
        <v>35.831699999999998</v>
      </c>
      <c r="Q8467">
        <f>INDEX(RawData!P$2:P$1048576,MATCH(FmtData!$B$4+(ROW()-10),RawData!$A$2:$A$1048576,0))</f>
        <v>210.79300000000001</v>
      </c>
      <c r="R8467">
        <f>INDEX(RawData!Q$2:Q$1048576,MATCH(FmtData!$B$4+(ROW()-10),RawData!$A$2:$A$1048576,0))</f>
        <v>2.4414100000000002E-3</v>
      </c>
      <c r="S8467">
        <f>INDEX(RawData!R$2:R$1048576,MATCH(FmtData!$B$4+(ROW()-10),RawData!$A$2:$A$1048576,0))</f>
        <v>0.51633799999999996</v>
      </c>
      <c r="T8467">
        <f>INDEX(RawData!S$2:S$1048576,MATCH(FmtData!$B$4+(ROW()-10),RawData!$A$2:$A$1048576,0))</f>
        <v>0.52676999999999996</v>
      </c>
      <c r="U8467">
        <f>INDEX(RawData!T$2:T$1048576,MATCH(FmtData!$B$4+(ROW()-10),RawData!$A$2:$A$1048576,0))</f>
        <v>0.56304900000000002</v>
      </c>
      <c r="V8467">
        <f>INDEX(RawData!U$2:U$1048576,MATCH(FmtData!$B$4+(ROW()-10),RawData!$A$2:$A$1048576,0))</f>
        <v>0.76293900000000003</v>
      </c>
      <c r="W8467" s="8">
        <f t="shared" si="2925"/>
        <v>0.19989000000000001</v>
      </c>
      <c r="X8467" s="8">
        <f t="shared" si="2926"/>
        <v>-0.26073607999999993</v>
      </c>
      <c r="Y8467" s="8">
        <f t="shared" si="2927"/>
        <v>-0.15884651999999996</v>
      </c>
      <c r="Z8467" s="8">
        <f t="shared" si="2928"/>
        <v>10.152691814042056</v>
      </c>
      <c r="AA8467" s="8">
        <f t="shared" si="2929"/>
        <v>10.050802254042056</v>
      </c>
      <c r="AB8467" s="8">
        <f t="shared" si="2930"/>
        <v>10.101747034042056</v>
      </c>
      <c r="AC8467" s="6">
        <f t="shared" si="2931"/>
        <v>-296.54000000000002</v>
      </c>
      <c r="AD8467" s="15">
        <f t="shared" si="2932"/>
        <v>-36.767999999999972</v>
      </c>
      <c r="AE8467" s="15">
        <f t="shared" si="2933"/>
        <v>68.452791551277301</v>
      </c>
      <c r="AF8467" s="15">
        <f t="shared" si="2934"/>
        <v>41.299610510253387</v>
      </c>
      <c r="AG8467" s="15">
        <f t="shared" si="2935"/>
        <v>54.811079706319902</v>
      </c>
      <c r="AH8467" s="15">
        <f t="shared" si="2936"/>
        <v>-137.64660518134809</v>
      </c>
      <c r="AI8467" s="17">
        <f t="shared" si="2937"/>
        <v>1.2294788868061923</v>
      </c>
      <c r="AJ8467" s="17">
        <f t="shared" si="2938"/>
        <v>0.96857359090146455</v>
      </c>
      <c r="AK8467" s="17">
        <f t="shared" si="2939"/>
        <v>0.75951461028015788</v>
      </c>
      <c r="AL8467" s="17">
        <f t="shared" si="2940"/>
        <v>0.78174490703777533</v>
      </c>
      <c r="AM8467" s="17">
        <f t="shared" si="2941"/>
        <v>0.77052274714301561</v>
      </c>
      <c r="AN8467" s="17">
        <f t="shared" si="2942"/>
        <v>0.96857359090146455</v>
      </c>
      <c r="AO8467" s="17">
        <f t="shared" si="2943"/>
        <v>0</v>
      </c>
      <c r="AP8467" s="17">
        <f t="shared" si="2944"/>
        <v>7.7052274714301561</v>
      </c>
      <c r="AQ8467" s="17">
        <f t="shared" si="2945"/>
        <v>12.294788868061923</v>
      </c>
      <c r="AR8467" s="17">
        <f t="shared" si="2946"/>
        <v>19.99651908682635</v>
      </c>
    </row>
    <row r="8468" spans="2:44" x14ac:dyDescent="0.25">
      <c r="B8468">
        <f>INDEX(RawData!$A$2:$A$1048576,MATCH(FmtData!$B$4+(ROW()-10),RawData!$A$2:$A$1048576,0))</f>
        <v>8653</v>
      </c>
      <c r="C8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8)</f>
        <v>42240.879861111112</v>
      </c>
      <c r="D8468" s="46">
        <f>IF($B$6=1,MID(INDEX(RawData!$B$2:$B$1048576, MATCH(FmtData!$B$4+(ROW()-10),RawData!$A$2:$A$1048576,0)),12,8)+$B$5/24,INDEX(RawData!$C$2:$C$1048576, MATCH(FmtData!$B$4+(ROW()-10),RawData!$A$2:$A$1048576,0)))</f>
        <v>0.87986111111111109</v>
      </c>
      <c r="E8468">
        <f>INDEX(RawData!D$2:D$1048576,MATCH(FmtData!$B$4+(ROW()-10),RawData!$A$2:$A$1048576,0))</f>
        <v>2903.37</v>
      </c>
      <c r="F8468">
        <f>INDEX(RawData!E$2:E$1048576,MATCH(FmtData!$B$4+(ROW()-10),RawData!$A$2:$A$1048576,0))</f>
        <v>6.25</v>
      </c>
      <c r="G8468">
        <f>INDEX(RawData!F$2:F$1048576,MATCH(FmtData!$B$4+(ROW()-10),RawData!$A$2:$A$1048576,0))</f>
        <v>-175.92599999999999</v>
      </c>
      <c r="H8468">
        <f>INDEX(RawData!G$2:G$1048576,MATCH(FmtData!$B$4+(ROW()-10),RawData!$A$2:$A$1048576,0))</f>
        <v>0.49984099999999998</v>
      </c>
      <c r="I8468">
        <f>INDEX(RawData!H$2:H$1048576,MATCH(FmtData!$B$4+(ROW()-10),RawData!$A$2:$A$1048576,0))</f>
        <v>-3.9036299999999999E-3</v>
      </c>
      <c r="J8468">
        <f>INDEX(RawData!I$2:I$1048576,MATCH(FmtData!$B$4+(ROW()-10),RawData!$A$2:$A$1048576,0))</f>
        <v>197.4</v>
      </c>
      <c r="K8468">
        <f>INDEX(RawData!J$2:J$1048576,MATCH(FmtData!$B$4+(ROW()-10),RawData!$A$2:$A$1048576,0))</f>
        <v>194.2</v>
      </c>
      <c r="L8468">
        <f>INDEX(RawData!K$2:K$1048576,MATCH(FmtData!$B$4+(ROW()-10),RawData!$A$2:$A$1048576,0))</f>
        <v>165.8</v>
      </c>
      <c r="M8468">
        <f>INDEX(RawData!L$2:L$1048576,MATCH(FmtData!$B$4+(ROW()-10),RawData!$A$2:$A$1048576,0))</f>
        <v>23.4</v>
      </c>
      <c r="N8468">
        <f>INDEX(RawData!M$2:M$1048576,MATCH(FmtData!$B$4+(ROW()-10),RawData!$A$2:$A$1048576,0))</f>
        <v>22.1</v>
      </c>
      <c r="O8468">
        <f>INDEX(RawData!N$2:N$1048576,MATCH(FmtData!$B$4+(ROW()-10),RawData!$A$2:$A$1048576,0))</f>
        <v>176.4</v>
      </c>
      <c r="P8468">
        <f>INDEX(RawData!O$2:O$1048576,MATCH(FmtData!$B$4+(ROW()-10),RawData!$A$2:$A$1048576,0))</f>
        <v>35.819800000000001</v>
      </c>
      <c r="Q8468">
        <f>INDEX(RawData!P$2:P$1048576,MATCH(FmtData!$B$4+(ROW()-10),RawData!$A$2:$A$1048576,0))</f>
        <v>210.90100000000001</v>
      </c>
      <c r="R8468">
        <f>INDEX(RawData!Q$2:Q$1048576,MATCH(FmtData!$B$4+(ROW()-10),RawData!$A$2:$A$1048576,0))</f>
        <v>1.8310500000000001E-3</v>
      </c>
      <c r="S8468">
        <f>INDEX(RawData!R$2:R$1048576,MATCH(FmtData!$B$4+(ROW()-10),RawData!$A$2:$A$1048576,0))</f>
        <v>0.51633799999999996</v>
      </c>
      <c r="T8468">
        <f>INDEX(RawData!S$2:S$1048576,MATCH(FmtData!$B$4+(ROW()-10),RawData!$A$2:$A$1048576,0))</f>
        <v>0.52676999999999996</v>
      </c>
      <c r="U8468">
        <f>INDEX(RawData!T$2:T$1048576,MATCH(FmtData!$B$4+(ROW()-10),RawData!$A$2:$A$1048576,0))</f>
        <v>0.56304900000000002</v>
      </c>
      <c r="V8468">
        <f>INDEX(RawData!U$2:U$1048576,MATCH(FmtData!$B$4+(ROW()-10),RawData!$A$2:$A$1048576,0))</f>
        <v>0.76293900000000003</v>
      </c>
      <c r="W8468" s="8">
        <f t="shared" si="2925"/>
        <v>0.19989000000000001</v>
      </c>
      <c r="X8468" s="8">
        <f t="shared" si="2926"/>
        <v>-0.26073607999999993</v>
      </c>
      <c r="Y8468" s="8">
        <f t="shared" si="2927"/>
        <v>-0.15884651999999996</v>
      </c>
      <c r="Z8468" s="8">
        <f t="shared" si="2928"/>
        <v>10.152691814042056</v>
      </c>
      <c r="AA8468" s="8">
        <f t="shared" si="2929"/>
        <v>10.050802254042056</v>
      </c>
      <c r="AB8468" s="8">
        <f t="shared" si="2930"/>
        <v>10.101747034042056</v>
      </c>
      <c r="AC8468" s="6">
        <f t="shared" si="2931"/>
        <v>-296.43200000000002</v>
      </c>
      <c r="AD8468" s="15">
        <f t="shared" si="2932"/>
        <v>-36.659999999999968</v>
      </c>
      <c r="AE8468" s="15">
        <f t="shared" si="2933"/>
        <v>68.452791551277301</v>
      </c>
      <c r="AF8468" s="15">
        <f t="shared" si="2934"/>
        <v>41.299610510253387</v>
      </c>
      <c r="AG8468" s="15">
        <f t="shared" si="2935"/>
        <v>54.811079706319902</v>
      </c>
      <c r="AH8468" s="15">
        <f t="shared" si="2936"/>
        <v>-137.53860518134809</v>
      </c>
      <c r="AI8468" s="17">
        <f t="shared" si="2937"/>
        <v>1.2292538208802748</v>
      </c>
      <c r="AJ8468" s="17">
        <f t="shared" si="2938"/>
        <v>0.96843390591920187</v>
      </c>
      <c r="AK8468" s="17">
        <f t="shared" si="2939"/>
        <v>0.75951461028015788</v>
      </c>
      <c r="AL8468" s="17">
        <f t="shared" si="2940"/>
        <v>0.78174490703777533</v>
      </c>
      <c r="AM8468" s="17">
        <f t="shared" si="2941"/>
        <v>0.77052274714301561</v>
      </c>
      <c r="AN8468" s="17">
        <f t="shared" si="2942"/>
        <v>0.96843390591920187</v>
      </c>
      <c r="AO8468" s="17">
        <f t="shared" si="2943"/>
        <v>0</v>
      </c>
      <c r="AP8468" s="17">
        <f t="shared" si="2944"/>
        <v>7.7052274714301561</v>
      </c>
      <c r="AQ8468" s="17">
        <f t="shared" si="2945"/>
        <v>12.292538208802748</v>
      </c>
      <c r="AR8468" s="17">
        <f t="shared" si="2946"/>
        <v>20.017961707267283</v>
      </c>
    </row>
    <row r="8469" spans="2:44" x14ac:dyDescent="0.25">
      <c r="B8469">
        <f>INDEX(RawData!$A$2:$A$1048576,MATCH(FmtData!$B$4+(ROW()-10),RawData!$A$2:$A$1048576,0))</f>
        <v>8654</v>
      </c>
      <c r="C8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9)</f>
        <v>42240.881018518521</v>
      </c>
      <c r="D8469" s="46">
        <f>IF($B$6=1,MID(INDEX(RawData!$B$2:$B$1048576, MATCH(FmtData!$B$4+(ROW()-10),RawData!$A$2:$A$1048576,0)),12,8)+$B$5/24,INDEX(RawData!$C$2:$C$1048576, MATCH(FmtData!$B$4+(ROW()-10),RawData!$A$2:$A$1048576,0)))</f>
        <v>0.88101851851851853</v>
      </c>
      <c r="E8469">
        <f>INDEX(RawData!D$2:D$1048576,MATCH(FmtData!$B$4+(ROW()-10),RawData!$A$2:$A$1048576,0))</f>
        <v>2902.44</v>
      </c>
      <c r="F8469">
        <f>INDEX(RawData!E$2:E$1048576,MATCH(FmtData!$B$4+(ROW()-10),RawData!$A$2:$A$1048576,0))</f>
        <v>6.25</v>
      </c>
      <c r="G8469">
        <f>INDEX(RawData!F$2:F$1048576,MATCH(FmtData!$B$4+(ROW()-10),RawData!$A$2:$A$1048576,0))</f>
        <v>-164.74199999999999</v>
      </c>
      <c r="H8469">
        <f>INDEX(RawData!G$2:G$1048576,MATCH(FmtData!$B$4+(ROW()-10),RawData!$A$2:$A$1048576,0))</f>
        <v>0.49984099999999998</v>
      </c>
      <c r="I8469">
        <f>INDEX(RawData!H$2:H$1048576,MATCH(FmtData!$B$4+(ROW()-10),RawData!$A$2:$A$1048576,0))</f>
        <v>-3.9036299999999999E-3</v>
      </c>
      <c r="J8469">
        <f>INDEX(RawData!I$2:I$1048576,MATCH(FmtData!$B$4+(ROW()-10),RawData!$A$2:$A$1048576,0))</f>
        <v>195</v>
      </c>
      <c r="K8469">
        <f>INDEX(RawData!J$2:J$1048576,MATCH(FmtData!$B$4+(ROW()-10),RawData!$A$2:$A$1048576,0))</f>
        <v>194.4</v>
      </c>
      <c r="L8469">
        <f>INDEX(RawData!K$2:K$1048576,MATCH(FmtData!$B$4+(ROW()-10),RawData!$A$2:$A$1048576,0))</f>
        <v>165.8</v>
      </c>
      <c r="M8469">
        <f>INDEX(RawData!L$2:L$1048576,MATCH(FmtData!$B$4+(ROW()-10),RawData!$A$2:$A$1048576,0))</f>
        <v>23.4</v>
      </c>
      <c r="N8469">
        <f>INDEX(RawData!M$2:M$1048576,MATCH(FmtData!$B$4+(ROW()-10),RawData!$A$2:$A$1048576,0))</f>
        <v>22.1</v>
      </c>
      <c r="O8469">
        <f>INDEX(RawData!N$2:N$1048576,MATCH(FmtData!$B$4+(ROW()-10),RawData!$A$2:$A$1048576,0))</f>
        <v>176.5</v>
      </c>
      <c r="P8469">
        <f>INDEX(RawData!O$2:O$1048576,MATCH(FmtData!$B$4+(ROW()-10),RawData!$A$2:$A$1048576,0))</f>
        <v>35.831699999999998</v>
      </c>
      <c r="Q8469">
        <f>INDEX(RawData!P$2:P$1048576,MATCH(FmtData!$B$4+(ROW()-10),RawData!$A$2:$A$1048576,0))</f>
        <v>211.13399999999999</v>
      </c>
      <c r="R8469">
        <f>INDEX(RawData!Q$2:Q$1048576,MATCH(FmtData!$B$4+(ROW()-10),RawData!$A$2:$A$1048576,0))</f>
        <v>1.8310500000000001E-3</v>
      </c>
      <c r="S8469">
        <f>INDEX(RawData!R$2:R$1048576,MATCH(FmtData!$B$4+(ROW()-10),RawData!$A$2:$A$1048576,0))</f>
        <v>0.51633799999999996</v>
      </c>
      <c r="T8469">
        <f>INDEX(RawData!S$2:S$1048576,MATCH(FmtData!$B$4+(ROW()-10),RawData!$A$2:$A$1048576,0))</f>
        <v>0.52676999999999996</v>
      </c>
      <c r="U8469">
        <f>INDEX(RawData!T$2:T$1048576,MATCH(FmtData!$B$4+(ROW()-10),RawData!$A$2:$A$1048576,0))</f>
        <v>0.55847199999999997</v>
      </c>
      <c r="V8469">
        <f>INDEX(RawData!U$2:U$1048576,MATCH(FmtData!$B$4+(ROW()-10),RawData!$A$2:$A$1048576,0))</f>
        <v>0.76293900000000003</v>
      </c>
      <c r="W8469" s="8">
        <f t="shared" si="2925"/>
        <v>0.20446700000000007</v>
      </c>
      <c r="X8469" s="8">
        <f t="shared" si="2926"/>
        <v>-0.26073607999999993</v>
      </c>
      <c r="Y8469" s="8">
        <f t="shared" si="2927"/>
        <v>-0.15884651999999996</v>
      </c>
      <c r="Z8469" s="8">
        <f t="shared" si="2928"/>
        <v>10.152691814042056</v>
      </c>
      <c r="AA8469" s="8">
        <f t="shared" si="2929"/>
        <v>10.050802254042056</v>
      </c>
      <c r="AB8469" s="8">
        <f t="shared" si="2930"/>
        <v>10.101747034042056</v>
      </c>
      <c r="AC8469" s="6">
        <f t="shared" si="2931"/>
        <v>-296.19900000000007</v>
      </c>
      <c r="AD8469" s="15">
        <f t="shared" si="2932"/>
        <v>-36.427000000000021</v>
      </c>
      <c r="AE8469" s="15">
        <f t="shared" si="2933"/>
        <v>68.452791551277301</v>
      </c>
      <c r="AF8469" s="15">
        <f t="shared" si="2934"/>
        <v>41.299610510253387</v>
      </c>
      <c r="AG8469" s="15">
        <f t="shared" si="2935"/>
        <v>54.811079706319902</v>
      </c>
      <c r="AH8469" s="15">
        <f t="shared" si="2936"/>
        <v>-137.30560518134814</v>
      </c>
      <c r="AI8469" s="17">
        <f t="shared" si="2937"/>
        <v>1.2287685425212753</v>
      </c>
      <c r="AJ8469" s="17">
        <f t="shared" si="2938"/>
        <v>0.96813268568493238</v>
      </c>
      <c r="AK8469" s="17">
        <f t="shared" si="2939"/>
        <v>0.75951461028015788</v>
      </c>
      <c r="AL8469" s="17">
        <f t="shared" si="2940"/>
        <v>0.78174490703777533</v>
      </c>
      <c r="AM8469" s="17">
        <f t="shared" si="2941"/>
        <v>0.77052274714301561</v>
      </c>
      <c r="AN8469" s="17">
        <f t="shared" si="2942"/>
        <v>0.96813268568493238</v>
      </c>
      <c r="AO8469" s="17">
        <f t="shared" si="2943"/>
        <v>0</v>
      </c>
      <c r="AP8469" s="17">
        <f t="shared" si="2944"/>
        <v>7.7052274714301561</v>
      </c>
      <c r="AQ8469" s="17">
        <f t="shared" si="2945"/>
        <v>12.287685425212754</v>
      </c>
      <c r="AR8469" s="17">
        <f t="shared" si="2946"/>
        <v>20.011549605334785</v>
      </c>
    </row>
    <row r="8470" spans="2:44" x14ac:dyDescent="0.25">
      <c r="B8470">
        <f>INDEX(RawData!$A$2:$A$1048576,MATCH(FmtData!$B$4+(ROW()-10),RawData!$A$2:$A$1048576,0))</f>
        <v>8655</v>
      </c>
      <c r="C8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0)</f>
        <v>42240.882187499999</v>
      </c>
      <c r="D8470" s="46">
        <f>IF($B$6=1,MID(INDEX(RawData!$B$2:$B$1048576, MATCH(FmtData!$B$4+(ROW()-10),RawData!$A$2:$A$1048576,0)),12,8)+$B$5/24,INDEX(RawData!$C$2:$C$1048576, MATCH(FmtData!$B$4+(ROW()-10),RawData!$A$2:$A$1048576,0)))</f>
        <v>0.88218750000000001</v>
      </c>
      <c r="E8470">
        <f>INDEX(RawData!D$2:D$1048576,MATCH(FmtData!$B$4+(ROW()-10),RawData!$A$2:$A$1048576,0))</f>
        <v>2899.33</v>
      </c>
      <c r="F8470">
        <f>INDEX(RawData!E$2:E$1048576,MATCH(FmtData!$B$4+(ROW()-10),RawData!$A$2:$A$1048576,0))</f>
        <v>6.25</v>
      </c>
      <c r="G8470">
        <f>INDEX(RawData!F$2:F$1048576,MATCH(FmtData!$B$4+(ROW()-10),RawData!$A$2:$A$1048576,0))</f>
        <v>-164.74199999999999</v>
      </c>
      <c r="H8470">
        <f>INDEX(RawData!G$2:G$1048576,MATCH(FmtData!$B$4+(ROW()-10),RawData!$A$2:$A$1048576,0))</f>
        <v>0.49982199999999999</v>
      </c>
      <c r="I8470">
        <f>INDEX(RawData!H$2:H$1048576,MATCH(FmtData!$B$4+(ROW()-10),RawData!$A$2:$A$1048576,0))</f>
        <v>-3.71981E-3</v>
      </c>
      <c r="J8470">
        <f>INDEX(RawData!I$2:I$1048576,MATCH(FmtData!$B$4+(ROW()-10),RawData!$A$2:$A$1048576,0))</f>
        <v>196.8</v>
      </c>
      <c r="K8470">
        <f>INDEX(RawData!J$2:J$1048576,MATCH(FmtData!$B$4+(ROW()-10),RawData!$A$2:$A$1048576,0))</f>
        <v>196.2</v>
      </c>
      <c r="L8470">
        <f>INDEX(RawData!K$2:K$1048576,MATCH(FmtData!$B$4+(ROW()-10),RawData!$A$2:$A$1048576,0))</f>
        <v>165.7</v>
      </c>
      <c r="M8470">
        <f>INDEX(RawData!L$2:L$1048576,MATCH(FmtData!$B$4+(ROW()-10),RawData!$A$2:$A$1048576,0))</f>
        <v>23.3</v>
      </c>
      <c r="N8470">
        <f>INDEX(RawData!M$2:M$1048576,MATCH(FmtData!$B$4+(ROW()-10),RawData!$A$2:$A$1048576,0))</f>
        <v>22</v>
      </c>
      <c r="O8470">
        <f>INDEX(RawData!N$2:N$1048576,MATCH(FmtData!$B$4+(ROW()-10),RawData!$A$2:$A$1048576,0))</f>
        <v>176.4</v>
      </c>
      <c r="P8470">
        <f>INDEX(RawData!O$2:O$1048576,MATCH(FmtData!$B$4+(ROW()-10),RawData!$A$2:$A$1048576,0))</f>
        <v>35.819800000000001</v>
      </c>
      <c r="Q8470">
        <f>INDEX(RawData!P$2:P$1048576,MATCH(FmtData!$B$4+(ROW()-10),RawData!$A$2:$A$1048576,0))</f>
        <v>210.66900000000001</v>
      </c>
      <c r="R8470">
        <f>INDEX(RawData!Q$2:Q$1048576,MATCH(FmtData!$B$4+(ROW()-10),RawData!$A$2:$A$1048576,0))</f>
        <v>1.8310500000000001E-3</v>
      </c>
      <c r="S8470">
        <f>INDEX(RawData!R$2:R$1048576,MATCH(FmtData!$B$4+(ROW()-10),RawData!$A$2:$A$1048576,0))</f>
        <v>0.51633799999999996</v>
      </c>
      <c r="T8470">
        <f>INDEX(RawData!S$2:S$1048576,MATCH(FmtData!$B$4+(ROW()-10),RawData!$A$2:$A$1048576,0))</f>
        <v>0.52676999999999996</v>
      </c>
      <c r="U8470">
        <f>INDEX(RawData!T$2:T$1048576,MATCH(FmtData!$B$4+(ROW()-10),RawData!$A$2:$A$1048576,0))</f>
        <v>0.55847199999999997</v>
      </c>
      <c r="V8470">
        <f>INDEX(RawData!U$2:U$1048576,MATCH(FmtData!$B$4+(ROW()-10),RawData!$A$2:$A$1048576,0))</f>
        <v>0.76293900000000003</v>
      </c>
      <c r="W8470" s="8">
        <f t="shared" si="2925"/>
        <v>0.20446700000000007</v>
      </c>
      <c r="X8470" s="8">
        <f t="shared" si="2926"/>
        <v>-0.26073607999999993</v>
      </c>
      <c r="Y8470" s="8">
        <f t="shared" si="2927"/>
        <v>-0.15884651999999996</v>
      </c>
      <c r="Z8470" s="8">
        <f t="shared" si="2928"/>
        <v>10.152691814042056</v>
      </c>
      <c r="AA8470" s="8">
        <f t="shared" si="2929"/>
        <v>10.050802254042056</v>
      </c>
      <c r="AB8470" s="8">
        <f t="shared" si="2930"/>
        <v>10.101747034042056</v>
      </c>
      <c r="AC8470" s="6">
        <f t="shared" si="2931"/>
        <v>-296.66399999999999</v>
      </c>
      <c r="AD8470" s="15">
        <f t="shared" si="2932"/>
        <v>-36.891999999999939</v>
      </c>
      <c r="AE8470" s="15">
        <f t="shared" si="2933"/>
        <v>68.452791551277301</v>
      </c>
      <c r="AF8470" s="15">
        <f t="shared" si="2934"/>
        <v>41.299610510253387</v>
      </c>
      <c r="AG8470" s="15">
        <f t="shared" si="2935"/>
        <v>54.811079706319902</v>
      </c>
      <c r="AH8470" s="15">
        <f t="shared" si="2936"/>
        <v>-137.77060518134806</v>
      </c>
      <c r="AI8470" s="17">
        <f t="shared" si="2937"/>
        <v>1.2297373974878665</v>
      </c>
      <c r="AJ8470" s="17">
        <f t="shared" si="2938"/>
        <v>0.96873401965599137</v>
      </c>
      <c r="AK8470" s="17">
        <f t="shared" si="2939"/>
        <v>0.75951461028015788</v>
      </c>
      <c r="AL8470" s="17">
        <f t="shared" si="2940"/>
        <v>0.78174490703777533</v>
      </c>
      <c r="AM8470" s="17">
        <f t="shared" si="2941"/>
        <v>0.77052274714301561</v>
      </c>
      <c r="AN8470" s="17">
        <f t="shared" si="2942"/>
        <v>0.96873401965599137</v>
      </c>
      <c r="AO8470" s="17">
        <f t="shared" si="2943"/>
        <v>0</v>
      </c>
      <c r="AP8470" s="17">
        <f t="shared" si="2944"/>
        <v>7.7052274714301561</v>
      </c>
      <c r="AQ8470" s="17">
        <f t="shared" si="2945"/>
        <v>12.297373974878665</v>
      </c>
      <c r="AR8470" s="17">
        <f t="shared" si="2946"/>
        <v>19.990106984893846</v>
      </c>
    </row>
    <row r="8471" spans="2:44" x14ac:dyDescent="0.25">
      <c r="B8471">
        <f>INDEX(RawData!$A$2:$A$1048576,MATCH(FmtData!$B$4+(ROW()-10),RawData!$A$2:$A$1048576,0))</f>
        <v>8656</v>
      </c>
      <c r="C8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1)</f>
        <v>42240.883333333331</v>
      </c>
      <c r="D8471" s="46">
        <f>IF($B$6=1,MID(INDEX(RawData!$B$2:$B$1048576, MATCH(FmtData!$B$4+(ROW()-10),RawData!$A$2:$A$1048576,0)),12,8)+$B$5/24,INDEX(RawData!$C$2:$C$1048576, MATCH(FmtData!$B$4+(ROW()-10),RawData!$A$2:$A$1048576,0)))</f>
        <v>0.8833333333333333</v>
      </c>
      <c r="E8471">
        <f>INDEX(RawData!D$2:D$1048576,MATCH(FmtData!$B$4+(ROW()-10),RawData!$A$2:$A$1048576,0))</f>
        <v>2902.44</v>
      </c>
      <c r="F8471">
        <f>INDEX(RawData!E$2:E$1048576,MATCH(FmtData!$B$4+(ROW()-10),RawData!$A$2:$A$1048576,0))</f>
        <v>5.0183099999999996</v>
      </c>
      <c r="G8471">
        <f>INDEX(RawData!F$2:F$1048576,MATCH(FmtData!$B$4+(ROW()-10),RawData!$A$2:$A$1048576,0))</f>
        <v>-175.92599999999999</v>
      </c>
      <c r="H8471">
        <f>INDEX(RawData!G$2:G$1048576,MATCH(FmtData!$B$4+(ROW()-10),RawData!$A$2:$A$1048576,0))</f>
        <v>0.49984099999999998</v>
      </c>
      <c r="I8471">
        <f>INDEX(RawData!H$2:H$1048576,MATCH(FmtData!$B$4+(ROW()-10),RawData!$A$2:$A$1048576,0))</f>
        <v>-3.71981E-3</v>
      </c>
      <c r="J8471">
        <f>INDEX(RawData!I$2:I$1048576,MATCH(FmtData!$B$4+(ROW()-10),RawData!$A$2:$A$1048576,0))</f>
        <v>195.4</v>
      </c>
      <c r="K8471">
        <f>INDEX(RawData!J$2:J$1048576,MATCH(FmtData!$B$4+(ROW()-10),RawData!$A$2:$A$1048576,0))</f>
        <v>195.2</v>
      </c>
      <c r="L8471">
        <f>INDEX(RawData!K$2:K$1048576,MATCH(FmtData!$B$4+(ROW()-10),RawData!$A$2:$A$1048576,0))</f>
        <v>165.8</v>
      </c>
      <c r="M8471">
        <f>INDEX(RawData!L$2:L$1048576,MATCH(FmtData!$B$4+(ROW()-10),RawData!$A$2:$A$1048576,0))</f>
        <v>23.3</v>
      </c>
      <c r="N8471">
        <f>INDEX(RawData!M$2:M$1048576,MATCH(FmtData!$B$4+(ROW()-10),RawData!$A$2:$A$1048576,0))</f>
        <v>21.9</v>
      </c>
      <c r="O8471">
        <f>INDEX(RawData!N$2:N$1048576,MATCH(FmtData!$B$4+(ROW()-10),RawData!$A$2:$A$1048576,0))</f>
        <v>176.5</v>
      </c>
      <c r="P8471">
        <f>INDEX(RawData!O$2:O$1048576,MATCH(FmtData!$B$4+(ROW()-10),RawData!$A$2:$A$1048576,0))</f>
        <v>35.819800000000001</v>
      </c>
      <c r="Q8471">
        <f>INDEX(RawData!P$2:P$1048576,MATCH(FmtData!$B$4+(ROW()-10),RawData!$A$2:$A$1048576,0))</f>
        <v>211.02500000000001</v>
      </c>
      <c r="R8471">
        <f>INDEX(RawData!Q$2:Q$1048576,MATCH(FmtData!$B$4+(ROW()-10),RawData!$A$2:$A$1048576,0))</f>
        <v>1.8310500000000001E-3</v>
      </c>
      <c r="S8471">
        <f>INDEX(RawData!R$2:R$1048576,MATCH(FmtData!$B$4+(ROW()-10),RawData!$A$2:$A$1048576,0))</f>
        <v>0.51633799999999996</v>
      </c>
      <c r="T8471">
        <f>INDEX(RawData!S$2:S$1048576,MATCH(FmtData!$B$4+(ROW()-10),RawData!$A$2:$A$1048576,0))</f>
        <v>0.52676999999999996</v>
      </c>
      <c r="U8471">
        <f>INDEX(RawData!T$2:T$1048576,MATCH(FmtData!$B$4+(ROW()-10),RawData!$A$2:$A$1048576,0))</f>
        <v>0.55542000000000002</v>
      </c>
      <c r="V8471">
        <f>INDEX(RawData!U$2:U$1048576,MATCH(FmtData!$B$4+(ROW()-10),RawData!$A$2:$A$1048576,0))</f>
        <v>0.76293900000000003</v>
      </c>
      <c r="W8471" s="8">
        <f t="shared" si="2925"/>
        <v>0.20751900000000001</v>
      </c>
      <c r="X8471" s="8">
        <f t="shared" si="2926"/>
        <v>-0.26073607999999993</v>
      </c>
      <c r="Y8471" s="8">
        <f t="shared" si="2927"/>
        <v>-0.15884651999999996</v>
      </c>
      <c r="Z8471" s="8">
        <f t="shared" si="2928"/>
        <v>10.152691814042056</v>
      </c>
      <c r="AA8471" s="8">
        <f t="shared" si="2929"/>
        <v>10.050802254042056</v>
      </c>
      <c r="AB8471" s="8">
        <f t="shared" si="2930"/>
        <v>10.101747034042056</v>
      </c>
      <c r="AC8471" s="6">
        <f t="shared" si="2931"/>
        <v>-296.30799999999999</v>
      </c>
      <c r="AD8471" s="15">
        <f t="shared" si="2932"/>
        <v>-36.535999999999945</v>
      </c>
      <c r="AE8471" s="15">
        <f t="shared" si="2933"/>
        <v>68.452791551277301</v>
      </c>
      <c r="AF8471" s="15">
        <f t="shared" si="2934"/>
        <v>41.299610510253387</v>
      </c>
      <c r="AG8471" s="15">
        <f t="shared" si="2935"/>
        <v>54.811079706319902</v>
      </c>
      <c r="AH8471" s="15">
        <f t="shared" si="2936"/>
        <v>-137.41460518134807</v>
      </c>
      <c r="AI8471" s="17">
        <f t="shared" si="2937"/>
        <v>1.2289955134485144</v>
      </c>
      <c r="AJ8471" s="17">
        <f t="shared" si="2938"/>
        <v>0.96827357654268742</v>
      </c>
      <c r="AK8471" s="17">
        <f t="shared" si="2939"/>
        <v>0.75951461028015788</v>
      </c>
      <c r="AL8471" s="17">
        <f t="shared" si="2940"/>
        <v>0.78174490703777533</v>
      </c>
      <c r="AM8471" s="17">
        <f t="shared" si="2941"/>
        <v>0.77052274714301561</v>
      </c>
      <c r="AN8471" s="17">
        <f t="shared" si="2942"/>
        <v>0.96827357654268742</v>
      </c>
      <c r="AO8471" s="17">
        <f t="shared" si="2943"/>
        <v>0</v>
      </c>
      <c r="AP8471" s="17">
        <f t="shared" si="2944"/>
        <v>7.7052274714301561</v>
      </c>
      <c r="AQ8471" s="17">
        <f t="shared" si="2945"/>
        <v>12.289955134485144</v>
      </c>
      <c r="AR8471" s="17">
        <f t="shared" si="2946"/>
        <v>20.011549605334785</v>
      </c>
    </row>
    <row r="8472" spans="2:44" x14ac:dyDescent="0.25">
      <c r="B8472">
        <f>INDEX(RawData!$A$2:$A$1048576,MATCH(FmtData!$B$4+(ROW()-10),RawData!$A$2:$A$1048576,0))</f>
        <v>8657</v>
      </c>
      <c r="C8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2)</f>
        <v>42240.88449074074</v>
      </c>
      <c r="D8472" s="46">
        <f>IF($B$6=1,MID(INDEX(RawData!$B$2:$B$1048576, MATCH(FmtData!$B$4+(ROW()-10),RawData!$A$2:$A$1048576,0)),12,8)+$B$5/24,INDEX(RawData!$C$2:$C$1048576, MATCH(FmtData!$B$4+(ROW()-10),RawData!$A$2:$A$1048576,0)))</f>
        <v>0.88449074074074074</v>
      </c>
      <c r="E8472">
        <f>INDEX(RawData!D$2:D$1048576,MATCH(FmtData!$B$4+(ROW()-10),RawData!$A$2:$A$1048576,0))</f>
        <v>2899.33</v>
      </c>
      <c r="F8472">
        <f>INDEX(RawData!E$2:E$1048576,MATCH(FmtData!$B$4+(ROW()-10),RawData!$A$2:$A$1048576,0))</f>
        <v>6.25</v>
      </c>
      <c r="G8472">
        <f>INDEX(RawData!F$2:F$1048576,MATCH(FmtData!$B$4+(ROW()-10),RawData!$A$2:$A$1048576,0))</f>
        <v>-164.74199999999999</v>
      </c>
      <c r="H8472">
        <f>INDEX(RawData!G$2:G$1048576,MATCH(FmtData!$B$4+(ROW()-10),RawData!$A$2:$A$1048576,0))</f>
        <v>0.49982199999999999</v>
      </c>
      <c r="I8472">
        <f>INDEX(RawData!H$2:H$1048576,MATCH(FmtData!$B$4+(ROW()-10),RawData!$A$2:$A$1048576,0))</f>
        <v>-3.71981E-3</v>
      </c>
      <c r="J8472">
        <f>INDEX(RawData!I$2:I$1048576,MATCH(FmtData!$B$4+(ROW()-10),RawData!$A$2:$A$1048576,0))</f>
        <v>196</v>
      </c>
      <c r="K8472">
        <f>INDEX(RawData!J$2:J$1048576,MATCH(FmtData!$B$4+(ROW()-10),RawData!$A$2:$A$1048576,0))</f>
        <v>193.8</v>
      </c>
      <c r="L8472">
        <f>INDEX(RawData!K$2:K$1048576,MATCH(FmtData!$B$4+(ROW()-10),RawData!$A$2:$A$1048576,0))</f>
        <v>165.8</v>
      </c>
      <c r="M8472">
        <f>INDEX(RawData!L$2:L$1048576,MATCH(FmtData!$B$4+(ROW()-10),RawData!$A$2:$A$1048576,0))</f>
        <v>23.3</v>
      </c>
      <c r="N8472">
        <f>INDEX(RawData!M$2:M$1048576,MATCH(FmtData!$B$4+(ROW()-10),RawData!$A$2:$A$1048576,0))</f>
        <v>21.9</v>
      </c>
      <c r="O8472">
        <f>INDEX(RawData!N$2:N$1048576,MATCH(FmtData!$B$4+(ROW()-10),RawData!$A$2:$A$1048576,0))</f>
        <v>176.3</v>
      </c>
      <c r="P8472">
        <f>INDEX(RawData!O$2:O$1048576,MATCH(FmtData!$B$4+(ROW()-10),RawData!$A$2:$A$1048576,0))</f>
        <v>35.819800000000001</v>
      </c>
      <c r="Q8472">
        <f>INDEX(RawData!P$2:P$1048576,MATCH(FmtData!$B$4+(ROW()-10),RawData!$A$2:$A$1048576,0))</f>
        <v>210.63800000000001</v>
      </c>
      <c r="R8472">
        <f>INDEX(RawData!Q$2:Q$1048576,MATCH(FmtData!$B$4+(ROW()-10),RawData!$A$2:$A$1048576,0))</f>
        <v>2.4414100000000002E-3</v>
      </c>
      <c r="S8472">
        <f>INDEX(RawData!R$2:R$1048576,MATCH(FmtData!$B$4+(ROW()-10),RawData!$A$2:$A$1048576,0))</f>
        <v>0.51633799999999996</v>
      </c>
      <c r="T8472">
        <f>INDEX(RawData!S$2:S$1048576,MATCH(FmtData!$B$4+(ROW()-10),RawData!$A$2:$A$1048576,0))</f>
        <v>0.52676999999999996</v>
      </c>
      <c r="U8472">
        <f>INDEX(RawData!T$2:T$1048576,MATCH(FmtData!$B$4+(ROW()-10),RawData!$A$2:$A$1048576,0))</f>
        <v>0.55084200000000005</v>
      </c>
      <c r="V8472">
        <f>INDEX(RawData!U$2:U$1048576,MATCH(FmtData!$B$4+(ROW()-10),RawData!$A$2:$A$1048576,0))</f>
        <v>0.76293900000000003</v>
      </c>
      <c r="W8472" s="8">
        <f t="shared" si="2925"/>
        <v>0.21209699999999998</v>
      </c>
      <c r="X8472" s="8">
        <f t="shared" si="2926"/>
        <v>-0.26073607999999993</v>
      </c>
      <c r="Y8472" s="8">
        <f t="shared" si="2927"/>
        <v>-0.15884651999999996</v>
      </c>
      <c r="Z8472" s="8">
        <f t="shared" si="2928"/>
        <v>10.152691814042056</v>
      </c>
      <c r="AA8472" s="8">
        <f t="shared" si="2929"/>
        <v>10.050802254042056</v>
      </c>
      <c r="AB8472" s="8">
        <f t="shared" si="2930"/>
        <v>10.101747034042056</v>
      </c>
      <c r="AC8472" s="6">
        <f t="shared" si="2931"/>
        <v>-296.69500000000005</v>
      </c>
      <c r="AD8472" s="15">
        <f t="shared" si="2932"/>
        <v>-36.923000000000002</v>
      </c>
      <c r="AE8472" s="15">
        <f t="shared" si="2933"/>
        <v>68.452791551277301</v>
      </c>
      <c r="AF8472" s="15">
        <f t="shared" si="2934"/>
        <v>41.299610510253387</v>
      </c>
      <c r="AG8472" s="15">
        <f t="shared" si="2935"/>
        <v>54.811079706319902</v>
      </c>
      <c r="AH8472" s="15">
        <f t="shared" si="2936"/>
        <v>-137.80160518134812</v>
      </c>
      <c r="AI8472" s="17">
        <f t="shared" si="2937"/>
        <v>1.2298020421449753</v>
      </c>
      <c r="AJ8472" s="17">
        <f t="shared" si="2938"/>
        <v>0.96877413514886157</v>
      </c>
      <c r="AK8472" s="17">
        <f t="shared" si="2939"/>
        <v>0.75951461028015788</v>
      </c>
      <c r="AL8472" s="17">
        <f t="shared" si="2940"/>
        <v>0.78174490703777533</v>
      </c>
      <c r="AM8472" s="17">
        <f t="shared" si="2941"/>
        <v>0.77052274714301561</v>
      </c>
      <c r="AN8472" s="17">
        <f t="shared" si="2942"/>
        <v>0.96877413514886157</v>
      </c>
      <c r="AO8472" s="17">
        <f t="shared" si="2943"/>
        <v>0</v>
      </c>
      <c r="AP8472" s="17">
        <f t="shared" si="2944"/>
        <v>7.7052274714301561</v>
      </c>
      <c r="AQ8472" s="17">
        <f t="shared" si="2945"/>
        <v>12.298020421449753</v>
      </c>
      <c r="AR8472" s="17">
        <f t="shared" si="2946"/>
        <v>19.990106984893846</v>
      </c>
    </row>
    <row r="8473" spans="2:44" x14ac:dyDescent="0.25">
      <c r="B8473">
        <f>INDEX(RawData!$A$2:$A$1048576,MATCH(FmtData!$B$4+(ROW()-10),RawData!$A$2:$A$1048576,0))</f>
        <v>8658</v>
      </c>
      <c r="C8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3)</f>
        <v>42240.885659722226</v>
      </c>
      <c r="D8473" s="46">
        <f>IF($B$6=1,MID(INDEX(RawData!$B$2:$B$1048576, MATCH(FmtData!$B$4+(ROW()-10),RawData!$A$2:$A$1048576,0)),12,8)+$B$5/24,INDEX(RawData!$C$2:$C$1048576, MATCH(FmtData!$B$4+(ROW()-10),RawData!$A$2:$A$1048576,0)))</f>
        <v>0.88565972222222211</v>
      </c>
      <c r="E8473">
        <f>INDEX(RawData!D$2:D$1048576,MATCH(FmtData!$B$4+(ROW()-10),RawData!$A$2:$A$1048576,0))</f>
        <v>2903.37</v>
      </c>
      <c r="F8473">
        <f>INDEX(RawData!E$2:E$1048576,MATCH(FmtData!$B$4+(ROW()-10),RawData!$A$2:$A$1048576,0))</f>
        <v>6.25</v>
      </c>
      <c r="G8473">
        <f>INDEX(RawData!F$2:F$1048576,MATCH(FmtData!$B$4+(ROW()-10),RawData!$A$2:$A$1048576,0))</f>
        <v>-175.92599999999999</v>
      </c>
      <c r="H8473">
        <f>INDEX(RawData!G$2:G$1048576,MATCH(FmtData!$B$4+(ROW()-10),RawData!$A$2:$A$1048576,0))</f>
        <v>0.49982199999999999</v>
      </c>
      <c r="I8473">
        <f>INDEX(RawData!H$2:H$1048576,MATCH(FmtData!$B$4+(ROW()-10),RawData!$A$2:$A$1048576,0))</f>
        <v>-3.71981E-3</v>
      </c>
      <c r="J8473">
        <f>INDEX(RawData!I$2:I$1048576,MATCH(FmtData!$B$4+(ROW()-10),RawData!$A$2:$A$1048576,0))</f>
        <v>196.2</v>
      </c>
      <c r="K8473">
        <f>INDEX(RawData!J$2:J$1048576,MATCH(FmtData!$B$4+(ROW()-10),RawData!$A$2:$A$1048576,0))</f>
        <v>195.5</v>
      </c>
      <c r="L8473">
        <f>INDEX(RawData!K$2:K$1048576,MATCH(FmtData!$B$4+(ROW()-10),RawData!$A$2:$A$1048576,0))</f>
        <v>165.7</v>
      </c>
      <c r="M8473">
        <f>INDEX(RawData!L$2:L$1048576,MATCH(FmtData!$B$4+(ROW()-10),RawData!$A$2:$A$1048576,0))</f>
        <v>23.4</v>
      </c>
      <c r="N8473">
        <f>INDEX(RawData!M$2:M$1048576,MATCH(FmtData!$B$4+(ROW()-10),RawData!$A$2:$A$1048576,0))</f>
        <v>22</v>
      </c>
      <c r="O8473">
        <f>INDEX(RawData!N$2:N$1048576,MATCH(FmtData!$B$4+(ROW()-10),RawData!$A$2:$A$1048576,0))</f>
        <v>176.4</v>
      </c>
      <c r="P8473">
        <f>INDEX(RawData!O$2:O$1048576,MATCH(FmtData!$B$4+(ROW()-10),RawData!$A$2:$A$1048576,0))</f>
        <v>35.831699999999998</v>
      </c>
      <c r="Q8473">
        <f>INDEX(RawData!P$2:P$1048576,MATCH(FmtData!$B$4+(ROW()-10),RawData!$A$2:$A$1048576,0))</f>
        <v>210.90100000000001</v>
      </c>
      <c r="R8473">
        <f>INDEX(RawData!Q$2:Q$1048576,MATCH(FmtData!$B$4+(ROW()-10),RawData!$A$2:$A$1048576,0))</f>
        <v>1.8310500000000001E-3</v>
      </c>
      <c r="S8473">
        <f>INDEX(RawData!R$2:R$1048576,MATCH(FmtData!$B$4+(ROW()-10),RawData!$A$2:$A$1048576,0))</f>
        <v>0.51633799999999996</v>
      </c>
      <c r="T8473">
        <f>INDEX(RawData!S$2:S$1048576,MATCH(FmtData!$B$4+(ROW()-10),RawData!$A$2:$A$1048576,0))</f>
        <v>0.52676999999999996</v>
      </c>
      <c r="U8473">
        <f>INDEX(RawData!T$2:T$1048576,MATCH(FmtData!$B$4+(ROW()-10),RawData!$A$2:$A$1048576,0))</f>
        <v>0.55084200000000005</v>
      </c>
      <c r="V8473">
        <f>INDEX(RawData!U$2:U$1048576,MATCH(FmtData!$B$4+(ROW()-10),RawData!$A$2:$A$1048576,0))</f>
        <v>0.76293900000000003</v>
      </c>
      <c r="W8473" s="8">
        <f t="shared" si="2925"/>
        <v>0.21209699999999998</v>
      </c>
      <c r="X8473" s="8">
        <f t="shared" si="2926"/>
        <v>-0.26073607999999993</v>
      </c>
      <c r="Y8473" s="8">
        <f t="shared" si="2927"/>
        <v>-0.15884651999999996</v>
      </c>
      <c r="Z8473" s="8">
        <f t="shared" si="2928"/>
        <v>10.152691814042056</v>
      </c>
      <c r="AA8473" s="8">
        <f t="shared" si="2929"/>
        <v>10.050802254042056</v>
      </c>
      <c r="AB8473" s="8">
        <f t="shared" si="2930"/>
        <v>10.101747034042056</v>
      </c>
      <c r="AC8473" s="6">
        <f t="shared" si="2931"/>
        <v>-296.43200000000002</v>
      </c>
      <c r="AD8473" s="15">
        <f t="shared" si="2932"/>
        <v>-36.659999999999968</v>
      </c>
      <c r="AE8473" s="15">
        <f t="shared" si="2933"/>
        <v>68.452791551277301</v>
      </c>
      <c r="AF8473" s="15">
        <f t="shared" si="2934"/>
        <v>41.299610510253387</v>
      </c>
      <c r="AG8473" s="15">
        <f t="shared" si="2935"/>
        <v>54.811079706319902</v>
      </c>
      <c r="AH8473" s="15">
        <f t="shared" si="2936"/>
        <v>-137.53860518134809</v>
      </c>
      <c r="AI8473" s="17">
        <f t="shared" si="2937"/>
        <v>1.2292538208802748</v>
      </c>
      <c r="AJ8473" s="17">
        <f t="shared" si="2938"/>
        <v>0.96843390591920187</v>
      </c>
      <c r="AK8473" s="17">
        <f t="shared" si="2939"/>
        <v>0.75951461028015788</v>
      </c>
      <c r="AL8473" s="17">
        <f t="shared" si="2940"/>
        <v>0.78174490703777533</v>
      </c>
      <c r="AM8473" s="17">
        <f t="shared" si="2941"/>
        <v>0.77052274714301561</v>
      </c>
      <c r="AN8473" s="17">
        <f t="shared" si="2942"/>
        <v>0.96843390591920187</v>
      </c>
      <c r="AO8473" s="17">
        <f t="shared" si="2943"/>
        <v>0</v>
      </c>
      <c r="AP8473" s="17">
        <f t="shared" si="2944"/>
        <v>7.7052274714301561</v>
      </c>
      <c r="AQ8473" s="17">
        <f t="shared" si="2945"/>
        <v>12.292538208802748</v>
      </c>
      <c r="AR8473" s="17">
        <f t="shared" si="2946"/>
        <v>20.017961707267283</v>
      </c>
    </row>
    <row r="8474" spans="2:44" x14ac:dyDescent="0.25">
      <c r="B8474">
        <f>INDEX(RawData!$A$2:$A$1048576,MATCH(FmtData!$B$4+(ROW()-10),RawData!$A$2:$A$1048576,0))</f>
        <v>8659</v>
      </c>
      <c r="C8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4)</f>
        <v>42240.886805555558</v>
      </c>
      <c r="D8474" s="46">
        <f>IF($B$6=1,MID(INDEX(RawData!$B$2:$B$1048576, MATCH(FmtData!$B$4+(ROW()-10),RawData!$A$2:$A$1048576,0)),12,8)+$B$5/24,INDEX(RawData!$C$2:$C$1048576, MATCH(FmtData!$B$4+(ROW()-10),RawData!$A$2:$A$1048576,0)))</f>
        <v>0.88680555555555562</v>
      </c>
      <c r="E8474">
        <f>INDEX(RawData!D$2:D$1048576,MATCH(FmtData!$B$4+(ROW()-10),RawData!$A$2:$A$1048576,0))</f>
        <v>2900.26</v>
      </c>
      <c r="F8474">
        <f>INDEX(RawData!E$2:E$1048576,MATCH(FmtData!$B$4+(ROW()-10),RawData!$A$2:$A$1048576,0))</f>
        <v>6.25</v>
      </c>
      <c r="G8474">
        <f>INDEX(RawData!F$2:F$1048576,MATCH(FmtData!$B$4+(ROW()-10),RawData!$A$2:$A$1048576,0))</f>
        <v>-164.74199999999999</v>
      </c>
      <c r="H8474">
        <f>INDEX(RawData!G$2:G$1048576,MATCH(FmtData!$B$4+(ROW()-10),RawData!$A$2:$A$1048576,0))</f>
        <v>0.49984099999999998</v>
      </c>
      <c r="I8474">
        <f>INDEX(RawData!H$2:H$1048576,MATCH(FmtData!$B$4+(ROW()-10),RawData!$A$2:$A$1048576,0))</f>
        <v>-3.71981E-3</v>
      </c>
      <c r="J8474">
        <f>INDEX(RawData!I$2:I$1048576,MATCH(FmtData!$B$4+(ROW()-10),RawData!$A$2:$A$1048576,0))</f>
        <v>194.1</v>
      </c>
      <c r="K8474">
        <f>INDEX(RawData!J$2:J$1048576,MATCH(FmtData!$B$4+(ROW()-10),RawData!$A$2:$A$1048576,0))</f>
        <v>195.9</v>
      </c>
      <c r="L8474">
        <f>INDEX(RawData!K$2:K$1048576,MATCH(FmtData!$B$4+(ROW()-10),RawData!$A$2:$A$1048576,0))</f>
        <v>165.8</v>
      </c>
      <c r="M8474">
        <f>INDEX(RawData!L$2:L$1048576,MATCH(FmtData!$B$4+(ROW()-10),RawData!$A$2:$A$1048576,0))</f>
        <v>23.3</v>
      </c>
      <c r="N8474">
        <f>INDEX(RawData!M$2:M$1048576,MATCH(FmtData!$B$4+(ROW()-10),RawData!$A$2:$A$1048576,0))</f>
        <v>22</v>
      </c>
      <c r="O8474">
        <f>INDEX(RawData!N$2:N$1048576,MATCH(FmtData!$B$4+(ROW()-10),RawData!$A$2:$A$1048576,0))</f>
        <v>176.4</v>
      </c>
      <c r="P8474">
        <f>INDEX(RawData!O$2:O$1048576,MATCH(FmtData!$B$4+(ROW()-10),RawData!$A$2:$A$1048576,0))</f>
        <v>35.819800000000001</v>
      </c>
      <c r="Q8474">
        <f>INDEX(RawData!P$2:P$1048576,MATCH(FmtData!$B$4+(ROW()-10),RawData!$A$2:$A$1048576,0))</f>
        <v>210.79300000000001</v>
      </c>
      <c r="R8474">
        <f>INDEX(RawData!Q$2:Q$1048576,MATCH(FmtData!$B$4+(ROW()-10),RawData!$A$2:$A$1048576,0))</f>
        <v>1.8310500000000001E-3</v>
      </c>
      <c r="S8474">
        <f>INDEX(RawData!R$2:R$1048576,MATCH(FmtData!$B$4+(ROW()-10),RawData!$A$2:$A$1048576,0))</f>
        <v>0.51633799999999996</v>
      </c>
      <c r="T8474">
        <f>INDEX(RawData!S$2:S$1048576,MATCH(FmtData!$B$4+(ROW()-10),RawData!$A$2:$A$1048576,0))</f>
        <v>0.52676999999999996</v>
      </c>
      <c r="U8474">
        <f>INDEX(RawData!T$2:T$1048576,MATCH(FmtData!$B$4+(ROW()-10),RawData!$A$2:$A$1048576,0))</f>
        <v>0.55084200000000005</v>
      </c>
      <c r="V8474">
        <f>INDEX(RawData!U$2:U$1048576,MATCH(FmtData!$B$4+(ROW()-10),RawData!$A$2:$A$1048576,0))</f>
        <v>0.71716299999999999</v>
      </c>
      <c r="W8474" s="8">
        <f t="shared" si="2925"/>
        <v>0.16632099999999994</v>
      </c>
      <c r="X8474" s="8">
        <f t="shared" si="2926"/>
        <v>-0.26073607999999993</v>
      </c>
      <c r="Y8474" s="8">
        <f t="shared" si="2927"/>
        <v>-0.15884651999999996</v>
      </c>
      <c r="Z8474" s="8">
        <f t="shared" si="2928"/>
        <v>10.152691814042056</v>
      </c>
      <c r="AA8474" s="8">
        <f t="shared" si="2929"/>
        <v>10.050802254042056</v>
      </c>
      <c r="AB8474" s="8">
        <f t="shared" si="2930"/>
        <v>10.101747034042056</v>
      </c>
      <c r="AC8474" s="6">
        <f t="shared" si="2931"/>
        <v>-296.54000000000002</v>
      </c>
      <c r="AD8474" s="15">
        <f t="shared" si="2932"/>
        <v>-36.767999999999972</v>
      </c>
      <c r="AE8474" s="15">
        <f t="shared" si="2933"/>
        <v>68.452791551277301</v>
      </c>
      <c r="AF8474" s="15">
        <f t="shared" si="2934"/>
        <v>41.299610510253387</v>
      </c>
      <c r="AG8474" s="15">
        <f t="shared" si="2935"/>
        <v>54.811079706319902</v>
      </c>
      <c r="AH8474" s="15">
        <f t="shared" si="2936"/>
        <v>-137.64660518134809</v>
      </c>
      <c r="AI8474" s="17">
        <f t="shared" si="2937"/>
        <v>1.2294788868061923</v>
      </c>
      <c r="AJ8474" s="17">
        <f t="shared" si="2938"/>
        <v>0.96857359090146455</v>
      </c>
      <c r="AK8474" s="17">
        <f t="shared" si="2939"/>
        <v>0.75951461028015788</v>
      </c>
      <c r="AL8474" s="17">
        <f t="shared" si="2940"/>
        <v>0.78174490703777533</v>
      </c>
      <c r="AM8474" s="17">
        <f t="shared" si="2941"/>
        <v>0.77052274714301561</v>
      </c>
      <c r="AN8474" s="17">
        <f t="shared" si="2942"/>
        <v>0.96857359090146455</v>
      </c>
      <c r="AO8474" s="17">
        <f t="shared" si="2943"/>
        <v>0</v>
      </c>
      <c r="AP8474" s="17">
        <f t="shared" si="2944"/>
        <v>7.7052274714301561</v>
      </c>
      <c r="AQ8474" s="17">
        <f t="shared" si="2945"/>
        <v>12.294788868061923</v>
      </c>
      <c r="AR8474" s="17">
        <f t="shared" si="2946"/>
        <v>19.99651908682635</v>
      </c>
    </row>
    <row r="8475" spans="2:44" x14ac:dyDescent="0.25">
      <c r="B8475">
        <f>INDEX(RawData!$A$2:$A$1048576,MATCH(FmtData!$B$4+(ROW()-10),RawData!$A$2:$A$1048576,0))</f>
        <v>8660</v>
      </c>
      <c r="C8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5)</f>
        <v>42240.887962962966</v>
      </c>
      <c r="D8475" s="46">
        <f>IF($B$6=1,MID(INDEX(RawData!$B$2:$B$1048576, MATCH(FmtData!$B$4+(ROW()-10),RawData!$A$2:$A$1048576,0)),12,8)+$B$5/24,INDEX(RawData!$C$2:$C$1048576, MATCH(FmtData!$B$4+(ROW()-10),RawData!$A$2:$A$1048576,0)))</f>
        <v>0.88796296296296295</v>
      </c>
      <c r="E8475">
        <f>INDEX(RawData!D$2:D$1048576,MATCH(FmtData!$B$4+(ROW()-10),RawData!$A$2:$A$1048576,0))</f>
        <v>2901.19</v>
      </c>
      <c r="F8475">
        <f>INDEX(RawData!E$2:E$1048576,MATCH(FmtData!$B$4+(ROW()-10),RawData!$A$2:$A$1048576,0))</f>
        <v>6.25</v>
      </c>
      <c r="G8475">
        <f>INDEX(RawData!F$2:F$1048576,MATCH(FmtData!$B$4+(ROW()-10),RawData!$A$2:$A$1048576,0))</f>
        <v>-164.74199999999999</v>
      </c>
      <c r="H8475">
        <f>INDEX(RawData!G$2:G$1048576,MATCH(FmtData!$B$4+(ROW()-10),RawData!$A$2:$A$1048576,0))</f>
        <v>0.49982199999999999</v>
      </c>
      <c r="I8475">
        <f>INDEX(RawData!H$2:H$1048576,MATCH(FmtData!$B$4+(ROW()-10),RawData!$A$2:$A$1048576,0))</f>
        <v>-3.71981E-3</v>
      </c>
      <c r="J8475">
        <f>INDEX(RawData!I$2:I$1048576,MATCH(FmtData!$B$4+(ROW()-10),RawData!$A$2:$A$1048576,0))</f>
        <v>197.8</v>
      </c>
      <c r="K8475">
        <f>INDEX(RawData!J$2:J$1048576,MATCH(FmtData!$B$4+(ROW()-10),RawData!$A$2:$A$1048576,0))</f>
        <v>194.1</v>
      </c>
      <c r="L8475">
        <f>INDEX(RawData!K$2:K$1048576,MATCH(FmtData!$B$4+(ROW()-10),RawData!$A$2:$A$1048576,0))</f>
        <v>165.8</v>
      </c>
      <c r="M8475">
        <f>INDEX(RawData!L$2:L$1048576,MATCH(FmtData!$B$4+(ROW()-10),RawData!$A$2:$A$1048576,0))</f>
        <v>23.3</v>
      </c>
      <c r="N8475">
        <f>INDEX(RawData!M$2:M$1048576,MATCH(FmtData!$B$4+(ROW()-10),RawData!$A$2:$A$1048576,0))</f>
        <v>21.9</v>
      </c>
      <c r="O8475">
        <f>INDEX(RawData!N$2:N$1048576,MATCH(FmtData!$B$4+(ROW()-10),RawData!$A$2:$A$1048576,0))</f>
        <v>176.3</v>
      </c>
      <c r="P8475">
        <f>INDEX(RawData!O$2:O$1048576,MATCH(FmtData!$B$4+(ROW()-10),RawData!$A$2:$A$1048576,0))</f>
        <v>35.819800000000001</v>
      </c>
      <c r="Q8475">
        <f>INDEX(RawData!P$2:P$1048576,MATCH(FmtData!$B$4+(ROW()-10),RawData!$A$2:$A$1048576,0))</f>
        <v>210.66900000000001</v>
      </c>
      <c r="R8475">
        <f>INDEX(RawData!Q$2:Q$1048576,MATCH(FmtData!$B$4+(ROW()-10),RawData!$A$2:$A$1048576,0))</f>
        <v>1.8310500000000001E-3</v>
      </c>
      <c r="S8475">
        <f>INDEX(RawData!R$2:R$1048576,MATCH(FmtData!$B$4+(ROW()-10),RawData!$A$2:$A$1048576,0))</f>
        <v>0.51633799999999996</v>
      </c>
      <c r="T8475">
        <f>INDEX(RawData!S$2:S$1048576,MATCH(FmtData!$B$4+(ROW()-10),RawData!$A$2:$A$1048576,0))</f>
        <v>0.52676999999999996</v>
      </c>
      <c r="U8475">
        <f>INDEX(RawData!T$2:T$1048576,MATCH(FmtData!$B$4+(ROW()-10),RawData!$A$2:$A$1048576,0))</f>
        <v>0.55084200000000005</v>
      </c>
      <c r="V8475">
        <f>INDEX(RawData!U$2:U$1048576,MATCH(FmtData!$B$4+(ROW()-10),RawData!$A$2:$A$1048576,0))</f>
        <v>0.76293900000000003</v>
      </c>
      <c r="W8475" s="8">
        <f t="shared" si="2925"/>
        <v>0.21209699999999998</v>
      </c>
      <c r="X8475" s="8">
        <f t="shared" si="2926"/>
        <v>-0.26073607999999993</v>
      </c>
      <c r="Y8475" s="8">
        <f t="shared" si="2927"/>
        <v>-0.15884651999999996</v>
      </c>
      <c r="Z8475" s="8">
        <f t="shared" si="2928"/>
        <v>10.152691814042056</v>
      </c>
      <c r="AA8475" s="8">
        <f t="shared" si="2929"/>
        <v>10.050802254042056</v>
      </c>
      <c r="AB8475" s="8">
        <f t="shared" si="2930"/>
        <v>10.101747034042056</v>
      </c>
      <c r="AC8475" s="6">
        <f t="shared" si="2931"/>
        <v>-296.66399999999999</v>
      </c>
      <c r="AD8475" s="15">
        <f t="shared" si="2932"/>
        <v>-36.891999999999939</v>
      </c>
      <c r="AE8475" s="15">
        <f t="shared" si="2933"/>
        <v>68.452791551277301</v>
      </c>
      <c r="AF8475" s="15">
        <f t="shared" si="2934"/>
        <v>41.299610510253387</v>
      </c>
      <c r="AG8475" s="15">
        <f t="shared" si="2935"/>
        <v>54.811079706319902</v>
      </c>
      <c r="AH8475" s="15">
        <f t="shared" si="2936"/>
        <v>-137.77060518134806</v>
      </c>
      <c r="AI8475" s="17">
        <f t="shared" si="2937"/>
        <v>1.2297373974878665</v>
      </c>
      <c r="AJ8475" s="17">
        <f t="shared" si="2938"/>
        <v>0.96873401965599137</v>
      </c>
      <c r="AK8475" s="17">
        <f t="shared" si="2939"/>
        <v>0.75951461028015788</v>
      </c>
      <c r="AL8475" s="17">
        <f t="shared" si="2940"/>
        <v>0.78174490703777533</v>
      </c>
      <c r="AM8475" s="17">
        <f t="shared" si="2941"/>
        <v>0.77052274714301561</v>
      </c>
      <c r="AN8475" s="17">
        <f t="shared" si="2942"/>
        <v>0.96873401965599137</v>
      </c>
      <c r="AO8475" s="17">
        <f t="shared" si="2943"/>
        <v>0</v>
      </c>
      <c r="AP8475" s="17">
        <f t="shared" si="2944"/>
        <v>7.7052274714301561</v>
      </c>
      <c r="AQ8475" s="17">
        <f t="shared" si="2945"/>
        <v>12.297373974878665</v>
      </c>
      <c r="AR8475" s="17">
        <f t="shared" si="2946"/>
        <v>20.002931188758847</v>
      </c>
    </row>
    <row r="8476" spans="2:44" x14ac:dyDescent="0.25">
      <c r="B8476">
        <f>INDEX(RawData!$A$2:$A$1048576,MATCH(FmtData!$B$4+(ROW()-10),RawData!$A$2:$A$1048576,0))</f>
        <v>8661</v>
      </c>
      <c r="C8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6)</f>
        <v>42240.889120370368</v>
      </c>
      <c r="D8476" s="46">
        <f>IF($B$6=1,MID(INDEX(RawData!$B$2:$B$1048576, MATCH(FmtData!$B$4+(ROW()-10),RawData!$A$2:$A$1048576,0)),12,8)+$B$5/24,INDEX(RawData!$C$2:$C$1048576, MATCH(FmtData!$B$4+(ROW()-10),RawData!$A$2:$A$1048576,0)))</f>
        <v>0.88912037037037039</v>
      </c>
      <c r="E8476">
        <f>INDEX(RawData!D$2:D$1048576,MATCH(FmtData!$B$4+(ROW()-10),RawData!$A$2:$A$1048576,0))</f>
        <v>2902.44</v>
      </c>
      <c r="F8476">
        <f>INDEX(RawData!E$2:E$1048576,MATCH(FmtData!$B$4+(ROW()-10),RawData!$A$2:$A$1048576,0))</f>
        <v>6.25</v>
      </c>
      <c r="G8476">
        <f>INDEX(RawData!F$2:F$1048576,MATCH(FmtData!$B$4+(ROW()-10),RawData!$A$2:$A$1048576,0))</f>
        <v>-164.74199999999999</v>
      </c>
      <c r="H8476">
        <f>INDEX(RawData!G$2:G$1048576,MATCH(FmtData!$B$4+(ROW()-10),RawData!$A$2:$A$1048576,0))</f>
        <v>0.49982199999999999</v>
      </c>
      <c r="I8476">
        <f>INDEX(RawData!H$2:H$1048576,MATCH(FmtData!$B$4+(ROW()-10),RawData!$A$2:$A$1048576,0))</f>
        <v>-3.71981E-3</v>
      </c>
      <c r="J8476">
        <f>INDEX(RawData!I$2:I$1048576,MATCH(FmtData!$B$4+(ROW()-10),RawData!$A$2:$A$1048576,0))</f>
        <v>195.4</v>
      </c>
      <c r="K8476">
        <f>INDEX(RawData!J$2:J$1048576,MATCH(FmtData!$B$4+(ROW()-10),RawData!$A$2:$A$1048576,0))</f>
        <v>194.2</v>
      </c>
      <c r="L8476">
        <f>INDEX(RawData!K$2:K$1048576,MATCH(FmtData!$B$4+(ROW()-10),RawData!$A$2:$A$1048576,0))</f>
        <v>166</v>
      </c>
      <c r="M8476">
        <f>INDEX(RawData!L$2:L$1048576,MATCH(FmtData!$B$4+(ROW()-10),RawData!$A$2:$A$1048576,0))</f>
        <v>23.3</v>
      </c>
      <c r="N8476">
        <f>INDEX(RawData!M$2:M$1048576,MATCH(FmtData!$B$4+(ROW()-10),RawData!$A$2:$A$1048576,0))</f>
        <v>22.1</v>
      </c>
      <c r="O8476">
        <f>INDEX(RawData!N$2:N$1048576,MATCH(FmtData!$B$4+(ROW()-10),RawData!$A$2:$A$1048576,0))</f>
        <v>176.5</v>
      </c>
      <c r="P8476">
        <f>INDEX(RawData!O$2:O$1048576,MATCH(FmtData!$B$4+(ROW()-10),RawData!$A$2:$A$1048576,0))</f>
        <v>35.831699999999998</v>
      </c>
      <c r="Q8476">
        <f>INDEX(RawData!P$2:P$1048576,MATCH(FmtData!$B$4+(ROW()-10),RawData!$A$2:$A$1048576,0))</f>
        <v>211.02500000000001</v>
      </c>
      <c r="R8476">
        <f>INDEX(RawData!Q$2:Q$1048576,MATCH(FmtData!$B$4+(ROW()-10),RawData!$A$2:$A$1048576,0))</f>
        <v>1.8310500000000001E-3</v>
      </c>
      <c r="S8476">
        <f>INDEX(RawData!R$2:R$1048576,MATCH(FmtData!$B$4+(ROW()-10),RawData!$A$2:$A$1048576,0))</f>
        <v>0.51633799999999996</v>
      </c>
      <c r="T8476">
        <f>INDEX(RawData!S$2:S$1048576,MATCH(FmtData!$B$4+(ROW()-10),RawData!$A$2:$A$1048576,0))</f>
        <v>0.52676999999999996</v>
      </c>
      <c r="U8476">
        <f>INDEX(RawData!T$2:T$1048576,MATCH(FmtData!$B$4+(ROW()-10),RawData!$A$2:$A$1048576,0))</f>
        <v>0.55084200000000005</v>
      </c>
      <c r="V8476">
        <f>INDEX(RawData!U$2:U$1048576,MATCH(FmtData!$B$4+(ROW()-10),RawData!$A$2:$A$1048576,0))</f>
        <v>0.76293900000000003</v>
      </c>
      <c r="W8476" s="8">
        <f t="shared" si="2925"/>
        <v>0.21209699999999998</v>
      </c>
      <c r="X8476" s="8">
        <f t="shared" si="2926"/>
        <v>-0.26073607999999993</v>
      </c>
      <c r="Y8476" s="8">
        <f t="shared" si="2927"/>
        <v>-0.15884651999999996</v>
      </c>
      <c r="Z8476" s="8">
        <f t="shared" si="2928"/>
        <v>10.152691814042056</v>
      </c>
      <c r="AA8476" s="8">
        <f t="shared" si="2929"/>
        <v>10.050802254042056</v>
      </c>
      <c r="AB8476" s="8">
        <f t="shared" si="2930"/>
        <v>10.101747034042056</v>
      </c>
      <c r="AC8476" s="6">
        <f t="shared" si="2931"/>
        <v>-296.30799999999999</v>
      </c>
      <c r="AD8476" s="15">
        <f t="shared" si="2932"/>
        <v>-36.535999999999945</v>
      </c>
      <c r="AE8476" s="15">
        <f t="shared" si="2933"/>
        <v>68.452791551277301</v>
      </c>
      <c r="AF8476" s="15">
        <f t="shared" si="2934"/>
        <v>41.299610510253387</v>
      </c>
      <c r="AG8476" s="15">
        <f t="shared" si="2935"/>
        <v>54.811079706319902</v>
      </c>
      <c r="AH8476" s="15">
        <f t="shared" si="2936"/>
        <v>-137.41460518134807</v>
      </c>
      <c r="AI8476" s="17">
        <f t="shared" si="2937"/>
        <v>1.2289955134485144</v>
      </c>
      <c r="AJ8476" s="17">
        <f t="shared" si="2938"/>
        <v>0.96827357654268742</v>
      </c>
      <c r="AK8476" s="17">
        <f t="shared" si="2939"/>
        <v>0.75951461028015788</v>
      </c>
      <c r="AL8476" s="17">
        <f t="shared" si="2940"/>
        <v>0.78174490703777533</v>
      </c>
      <c r="AM8476" s="17">
        <f t="shared" si="2941"/>
        <v>0.77052274714301561</v>
      </c>
      <c r="AN8476" s="17">
        <f t="shared" si="2942"/>
        <v>0.96827357654268742</v>
      </c>
      <c r="AO8476" s="17">
        <f t="shared" si="2943"/>
        <v>0</v>
      </c>
      <c r="AP8476" s="17">
        <f t="shared" si="2944"/>
        <v>7.7052274714301561</v>
      </c>
      <c r="AQ8476" s="17">
        <f t="shared" si="2945"/>
        <v>12.289955134485144</v>
      </c>
      <c r="AR8476" s="17">
        <f t="shared" si="2946"/>
        <v>20.011549605334785</v>
      </c>
    </row>
    <row r="8477" spans="2:44" x14ac:dyDescent="0.25">
      <c r="B8477">
        <f>INDEX(RawData!$A$2:$A$1048576,MATCH(FmtData!$B$4+(ROW()-10),RawData!$A$2:$A$1048576,0))</f>
        <v>8662</v>
      </c>
      <c r="C8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7)</f>
        <v>42240.890277777777</v>
      </c>
      <c r="D8477" s="46">
        <f>IF($B$6=1,MID(INDEX(RawData!$B$2:$B$1048576, MATCH(FmtData!$B$4+(ROW()-10),RawData!$A$2:$A$1048576,0)),12,8)+$B$5/24,INDEX(RawData!$C$2:$C$1048576, MATCH(FmtData!$B$4+(ROW()-10),RawData!$A$2:$A$1048576,0)))</f>
        <v>0.89027777777777783</v>
      </c>
      <c r="E8477">
        <f>INDEX(RawData!D$2:D$1048576,MATCH(FmtData!$B$4+(ROW()-10),RawData!$A$2:$A$1048576,0))</f>
        <v>2899.33</v>
      </c>
      <c r="F8477">
        <f>INDEX(RawData!E$2:E$1048576,MATCH(FmtData!$B$4+(ROW()-10),RawData!$A$2:$A$1048576,0))</f>
        <v>6.25</v>
      </c>
      <c r="G8477">
        <f>INDEX(RawData!F$2:F$1048576,MATCH(FmtData!$B$4+(ROW()-10),RawData!$A$2:$A$1048576,0))</f>
        <v>-164.74199999999999</v>
      </c>
      <c r="H8477">
        <f>INDEX(RawData!G$2:G$1048576,MATCH(FmtData!$B$4+(ROW()-10),RawData!$A$2:$A$1048576,0))</f>
        <v>0.49982199999999999</v>
      </c>
      <c r="I8477">
        <f>INDEX(RawData!H$2:H$1048576,MATCH(FmtData!$B$4+(ROW()-10),RawData!$A$2:$A$1048576,0))</f>
        <v>-3.71981E-3</v>
      </c>
      <c r="J8477">
        <f>INDEX(RawData!I$2:I$1048576,MATCH(FmtData!$B$4+(ROW()-10),RawData!$A$2:$A$1048576,0))</f>
        <v>195.8</v>
      </c>
      <c r="K8477">
        <f>INDEX(RawData!J$2:J$1048576,MATCH(FmtData!$B$4+(ROW()-10),RawData!$A$2:$A$1048576,0))</f>
        <v>196.4</v>
      </c>
      <c r="L8477">
        <f>INDEX(RawData!K$2:K$1048576,MATCH(FmtData!$B$4+(ROW()-10),RawData!$A$2:$A$1048576,0))</f>
        <v>166</v>
      </c>
      <c r="M8477">
        <f>INDEX(RawData!L$2:L$1048576,MATCH(FmtData!$B$4+(ROW()-10),RawData!$A$2:$A$1048576,0))</f>
        <v>23.3</v>
      </c>
      <c r="N8477">
        <f>INDEX(RawData!M$2:M$1048576,MATCH(FmtData!$B$4+(ROW()-10),RawData!$A$2:$A$1048576,0))</f>
        <v>22.2</v>
      </c>
      <c r="O8477">
        <f>INDEX(RawData!N$2:N$1048576,MATCH(FmtData!$B$4+(ROW()-10),RawData!$A$2:$A$1048576,0))</f>
        <v>176.4</v>
      </c>
      <c r="P8477">
        <f>INDEX(RawData!O$2:O$1048576,MATCH(FmtData!$B$4+(ROW()-10),RawData!$A$2:$A$1048576,0))</f>
        <v>35.831699999999998</v>
      </c>
      <c r="Q8477">
        <f>INDEX(RawData!P$2:P$1048576,MATCH(FmtData!$B$4+(ROW()-10),RawData!$A$2:$A$1048576,0))</f>
        <v>210.56100000000001</v>
      </c>
      <c r="R8477">
        <f>INDEX(RawData!Q$2:Q$1048576,MATCH(FmtData!$B$4+(ROW()-10),RawData!$A$2:$A$1048576,0))</f>
        <v>2.4414100000000002E-3</v>
      </c>
      <c r="S8477">
        <f>INDEX(RawData!R$2:R$1048576,MATCH(FmtData!$B$4+(ROW()-10),RawData!$A$2:$A$1048576,0))</f>
        <v>0.51633799999999996</v>
      </c>
      <c r="T8477">
        <f>INDEX(RawData!S$2:S$1048576,MATCH(FmtData!$B$4+(ROW()-10),RawData!$A$2:$A$1048576,0))</f>
        <v>0.52676999999999996</v>
      </c>
      <c r="U8477">
        <f>INDEX(RawData!T$2:T$1048576,MATCH(FmtData!$B$4+(ROW()-10),RawData!$A$2:$A$1048576,0))</f>
        <v>0.55084200000000005</v>
      </c>
      <c r="V8477">
        <f>INDEX(RawData!U$2:U$1048576,MATCH(FmtData!$B$4+(ROW()-10),RawData!$A$2:$A$1048576,0))</f>
        <v>0.76293900000000003</v>
      </c>
      <c r="W8477" s="8">
        <f t="shared" si="2925"/>
        <v>0.21209699999999998</v>
      </c>
      <c r="X8477" s="8">
        <f t="shared" si="2926"/>
        <v>-0.26073607999999993</v>
      </c>
      <c r="Y8477" s="8">
        <f t="shared" si="2927"/>
        <v>-0.15884651999999996</v>
      </c>
      <c r="Z8477" s="8">
        <f t="shared" si="2928"/>
        <v>10.152691814042056</v>
      </c>
      <c r="AA8477" s="8">
        <f t="shared" si="2929"/>
        <v>10.050802254042056</v>
      </c>
      <c r="AB8477" s="8">
        <f t="shared" si="2930"/>
        <v>10.101747034042056</v>
      </c>
      <c r="AC8477" s="6">
        <f t="shared" si="2931"/>
        <v>-296.77200000000005</v>
      </c>
      <c r="AD8477" s="15">
        <f t="shared" si="2932"/>
        <v>-37</v>
      </c>
      <c r="AE8477" s="15">
        <f t="shared" si="2933"/>
        <v>68.452791551277301</v>
      </c>
      <c r="AF8477" s="15">
        <f t="shared" si="2934"/>
        <v>41.299610510253387</v>
      </c>
      <c r="AG8477" s="15">
        <f t="shared" si="2935"/>
        <v>54.811079706319902</v>
      </c>
      <c r="AH8477" s="15">
        <f t="shared" si="2936"/>
        <v>-137.87860518134812</v>
      </c>
      <c r="AI8477" s="17">
        <f t="shared" si="2937"/>
        <v>1.2299626405423707</v>
      </c>
      <c r="AJ8477" s="17">
        <f t="shared" si="2938"/>
        <v>0.96887379123353468</v>
      </c>
      <c r="AK8477" s="17">
        <f t="shared" si="2939"/>
        <v>0.75951461028015788</v>
      </c>
      <c r="AL8477" s="17">
        <f t="shared" si="2940"/>
        <v>0.78174490703777533</v>
      </c>
      <c r="AM8477" s="17">
        <f t="shared" si="2941"/>
        <v>0.77052274714301561</v>
      </c>
      <c r="AN8477" s="17">
        <f t="shared" si="2942"/>
        <v>0.96887379123353468</v>
      </c>
      <c r="AO8477" s="17">
        <f t="shared" si="2943"/>
        <v>0</v>
      </c>
      <c r="AP8477" s="17">
        <f t="shared" si="2944"/>
        <v>7.7052274714301561</v>
      </c>
      <c r="AQ8477" s="17">
        <f t="shared" si="2945"/>
        <v>12.299626405423707</v>
      </c>
      <c r="AR8477" s="17">
        <f t="shared" si="2946"/>
        <v>19.990106984893846</v>
      </c>
    </row>
    <row r="8478" spans="2:44" x14ac:dyDescent="0.25">
      <c r="B8478">
        <f>INDEX(RawData!$A$2:$A$1048576,MATCH(FmtData!$B$4+(ROW()-10),RawData!$A$2:$A$1048576,0))</f>
        <v>8663</v>
      </c>
      <c r="C8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8)</f>
        <v>42240.891446759262</v>
      </c>
      <c r="D8478" s="46">
        <f>IF($B$6=1,MID(INDEX(RawData!$B$2:$B$1048576, MATCH(FmtData!$B$4+(ROW()-10),RawData!$A$2:$A$1048576,0)),12,8)+$B$5/24,INDEX(RawData!$C$2:$C$1048576, MATCH(FmtData!$B$4+(ROW()-10),RawData!$A$2:$A$1048576,0)))</f>
        <v>0.8914467592592592</v>
      </c>
      <c r="E8478">
        <f>INDEX(RawData!D$2:D$1048576,MATCH(FmtData!$B$4+(ROW()-10),RawData!$A$2:$A$1048576,0))</f>
        <v>2903.37</v>
      </c>
      <c r="F8478">
        <f>INDEX(RawData!E$2:E$1048576,MATCH(FmtData!$B$4+(ROW()-10),RawData!$A$2:$A$1048576,0))</f>
        <v>6.25</v>
      </c>
      <c r="G8478">
        <f>INDEX(RawData!F$2:F$1048576,MATCH(FmtData!$B$4+(ROW()-10),RawData!$A$2:$A$1048576,0))</f>
        <v>-164.74199999999999</v>
      </c>
      <c r="H8478">
        <f>INDEX(RawData!G$2:G$1048576,MATCH(FmtData!$B$4+(ROW()-10),RawData!$A$2:$A$1048576,0))</f>
        <v>0.49984099999999998</v>
      </c>
      <c r="I8478">
        <f>INDEX(RawData!H$2:H$1048576,MATCH(FmtData!$B$4+(ROW()-10),RawData!$A$2:$A$1048576,0))</f>
        <v>-3.9036299999999999E-3</v>
      </c>
      <c r="J8478">
        <f>INDEX(RawData!I$2:I$1048576,MATCH(FmtData!$B$4+(ROW()-10),RawData!$A$2:$A$1048576,0))</f>
        <v>196</v>
      </c>
      <c r="K8478">
        <f>INDEX(RawData!J$2:J$1048576,MATCH(FmtData!$B$4+(ROW()-10),RawData!$A$2:$A$1048576,0))</f>
        <v>195.2</v>
      </c>
      <c r="L8478">
        <f>INDEX(RawData!K$2:K$1048576,MATCH(FmtData!$B$4+(ROW()-10),RawData!$A$2:$A$1048576,0))</f>
        <v>165.8</v>
      </c>
      <c r="M8478">
        <f>INDEX(RawData!L$2:L$1048576,MATCH(FmtData!$B$4+(ROW()-10),RawData!$A$2:$A$1048576,0))</f>
        <v>23.3</v>
      </c>
      <c r="N8478">
        <f>INDEX(RawData!M$2:M$1048576,MATCH(FmtData!$B$4+(ROW()-10),RawData!$A$2:$A$1048576,0))</f>
        <v>22.2</v>
      </c>
      <c r="O8478">
        <f>INDEX(RawData!N$2:N$1048576,MATCH(FmtData!$B$4+(ROW()-10),RawData!$A$2:$A$1048576,0))</f>
        <v>176.4</v>
      </c>
      <c r="P8478">
        <f>INDEX(RawData!O$2:O$1048576,MATCH(FmtData!$B$4+(ROW()-10),RawData!$A$2:$A$1048576,0))</f>
        <v>35.831699999999998</v>
      </c>
      <c r="Q8478">
        <f>INDEX(RawData!P$2:P$1048576,MATCH(FmtData!$B$4+(ROW()-10),RawData!$A$2:$A$1048576,0))</f>
        <v>210.79300000000001</v>
      </c>
      <c r="R8478">
        <f>INDEX(RawData!Q$2:Q$1048576,MATCH(FmtData!$B$4+(ROW()-10),RawData!$A$2:$A$1048576,0))</f>
        <v>2.4414100000000002E-3</v>
      </c>
      <c r="S8478">
        <f>INDEX(RawData!R$2:R$1048576,MATCH(FmtData!$B$4+(ROW()-10),RawData!$A$2:$A$1048576,0))</f>
        <v>0.51633799999999996</v>
      </c>
      <c r="T8478">
        <f>INDEX(RawData!S$2:S$1048576,MATCH(FmtData!$B$4+(ROW()-10),RawData!$A$2:$A$1048576,0))</f>
        <v>0.52676999999999996</v>
      </c>
      <c r="U8478">
        <f>INDEX(RawData!T$2:T$1048576,MATCH(FmtData!$B$4+(ROW()-10),RawData!$A$2:$A$1048576,0))</f>
        <v>0.54779100000000003</v>
      </c>
      <c r="V8478">
        <f>INDEX(RawData!U$2:U$1048576,MATCH(FmtData!$B$4+(ROW()-10),RawData!$A$2:$A$1048576,0))</f>
        <v>0.76293900000000003</v>
      </c>
      <c r="W8478" s="8">
        <f t="shared" si="2925"/>
        <v>0.21514800000000001</v>
      </c>
      <c r="X8478" s="8">
        <f t="shared" si="2926"/>
        <v>-0.26073607999999993</v>
      </c>
      <c r="Y8478" s="8">
        <f t="shared" si="2927"/>
        <v>-0.15884651999999996</v>
      </c>
      <c r="Z8478" s="8">
        <f t="shared" si="2928"/>
        <v>10.152691814042056</v>
      </c>
      <c r="AA8478" s="8">
        <f t="shared" si="2929"/>
        <v>10.050802254042056</v>
      </c>
      <c r="AB8478" s="8">
        <f t="shared" si="2930"/>
        <v>10.101747034042056</v>
      </c>
      <c r="AC8478" s="6">
        <f t="shared" si="2931"/>
        <v>-296.54000000000002</v>
      </c>
      <c r="AD8478" s="15">
        <f t="shared" si="2932"/>
        <v>-36.767999999999972</v>
      </c>
      <c r="AE8478" s="15">
        <f t="shared" si="2933"/>
        <v>68.452791551277301</v>
      </c>
      <c r="AF8478" s="15">
        <f t="shared" si="2934"/>
        <v>41.299610510253387</v>
      </c>
      <c r="AG8478" s="15">
        <f t="shared" si="2935"/>
        <v>54.811079706319902</v>
      </c>
      <c r="AH8478" s="15">
        <f t="shared" si="2936"/>
        <v>-137.64660518134809</v>
      </c>
      <c r="AI8478" s="17">
        <f t="shared" si="2937"/>
        <v>1.2294788868061923</v>
      </c>
      <c r="AJ8478" s="17">
        <f t="shared" si="2938"/>
        <v>0.96857359090146455</v>
      </c>
      <c r="AK8478" s="17">
        <f t="shared" si="2939"/>
        <v>0.75951461028015788</v>
      </c>
      <c r="AL8478" s="17">
        <f t="shared" si="2940"/>
        <v>0.78174490703777533</v>
      </c>
      <c r="AM8478" s="17">
        <f t="shared" si="2941"/>
        <v>0.77052274714301561</v>
      </c>
      <c r="AN8478" s="17">
        <f t="shared" si="2942"/>
        <v>0.96857359090146455</v>
      </c>
      <c r="AO8478" s="17">
        <f t="shared" si="2943"/>
        <v>0</v>
      </c>
      <c r="AP8478" s="17">
        <f t="shared" si="2944"/>
        <v>7.7052274714301561</v>
      </c>
      <c r="AQ8478" s="17">
        <f t="shared" si="2945"/>
        <v>12.294788868061923</v>
      </c>
      <c r="AR8478" s="17">
        <f t="shared" si="2946"/>
        <v>20.017961707267283</v>
      </c>
    </row>
    <row r="8479" spans="2:44" x14ac:dyDescent="0.25">
      <c r="B8479">
        <f>INDEX(RawData!$A$2:$A$1048576,MATCH(FmtData!$B$4+(ROW()-10),RawData!$A$2:$A$1048576,0))</f>
        <v>8664</v>
      </c>
      <c r="C8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9)</f>
        <v>42240.892592592594</v>
      </c>
      <c r="D8479" s="46">
        <f>IF($B$6=1,MID(INDEX(RawData!$B$2:$B$1048576, MATCH(FmtData!$B$4+(ROW()-10),RawData!$A$2:$A$1048576,0)),12,8)+$B$5/24,INDEX(RawData!$C$2:$C$1048576, MATCH(FmtData!$B$4+(ROW()-10),RawData!$A$2:$A$1048576,0)))</f>
        <v>0.89259259259259249</v>
      </c>
      <c r="E8479">
        <f>INDEX(RawData!D$2:D$1048576,MATCH(FmtData!$B$4+(ROW()-10),RawData!$A$2:$A$1048576,0))</f>
        <v>2899.33</v>
      </c>
      <c r="F8479">
        <f>INDEX(RawData!E$2:E$1048576,MATCH(FmtData!$B$4+(ROW()-10),RawData!$A$2:$A$1048576,0))</f>
        <v>6.25</v>
      </c>
      <c r="G8479">
        <f>INDEX(RawData!F$2:F$1048576,MATCH(FmtData!$B$4+(ROW()-10),RawData!$A$2:$A$1048576,0))</f>
        <v>-164.74199999999999</v>
      </c>
      <c r="H8479">
        <f>INDEX(RawData!G$2:G$1048576,MATCH(FmtData!$B$4+(ROW()-10),RawData!$A$2:$A$1048576,0))</f>
        <v>0.49984099999999998</v>
      </c>
      <c r="I8479">
        <f>INDEX(RawData!H$2:H$1048576,MATCH(FmtData!$B$4+(ROW()-10),RawData!$A$2:$A$1048576,0))</f>
        <v>-3.71981E-3</v>
      </c>
      <c r="J8479">
        <f>INDEX(RawData!I$2:I$1048576,MATCH(FmtData!$B$4+(ROW()-10),RawData!$A$2:$A$1048576,0))</f>
        <v>194.6</v>
      </c>
      <c r="K8479">
        <f>INDEX(RawData!J$2:J$1048576,MATCH(FmtData!$B$4+(ROW()-10),RawData!$A$2:$A$1048576,0))</f>
        <v>193.7</v>
      </c>
      <c r="L8479">
        <f>INDEX(RawData!K$2:K$1048576,MATCH(FmtData!$B$4+(ROW()-10),RawData!$A$2:$A$1048576,0))</f>
        <v>166</v>
      </c>
      <c r="M8479">
        <f>INDEX(RawData!L$2:L$1048576,MATCH(FmtData!$B$4+(ROW()-10),RawData!$A$2:$A$1048576,0))</f>
        <v>23.5</v>
      </c>
      <c r="N8479">
        <f>INDEX(RawData!M$2:M$1048576,MATCH(FmtData!$B$4+(ROW()-10),RawData!$A$2:$A$1048576,0))</f>
        <v>22.1</v>
      </c>
      <c r="O8479">
        <f>INDEX(RawData!N$2:N$1048576,MATCH(FmtData!$B$4+(ROW()-10),RawData!$A$2:$A$1048576,0))</f>
        <v>176.4</v>
      </c>
      <c r="P8479">
        <f>INDEX(RawData!O$2:O$1048576,MATCH(FmtData!$B$4+(ROW()-10),RawData!$A$2:$A$1048576,0))</f>
        <v>35.831699999999998</v>
      </c>
      <c r="Q8479">
        <f>INDEX(RawData!P$2:P$1048576,MATCH(FmtData!$B$4+(ROW()-10),RawData!$A$2:$A$1048576,0))</f>
        <v>210.79300000000001</v>
      </c>
      <c r="R8479">
        <f>INDEX(RawData!Q$2:Q$1048576,MATCH(FmtData!$B$4+(ROW()-10),RawData!$A$2:$A$1048576,0))</f>
        <v>2.4414100000000002E-3</v>
      </c>
      <c r="S8479">
        <f>INDEX(RawData!R$2:R$1048576,MATCH(FmtData!$B$4+(ROW()-10),RawData!$A$2:$A$1048576,0))</f>
        <v>0.51633799999999996</v>
      </c>
      <c r="T8479">
        <f>INDEX(RawData!S$2:S$1048576,MATCH(FmtData!$B$4+(ROW()-10),RawData!$A$2:$A$1048576,0))</f>
        <v>0.52676999999999996</v>
      </c>
      <c r="U8479">
        <f>INDEX(RawData!T$2:T$1048576,MATCH(FmtData!$B$4+(ROW()-10),RawData!$A$2:$A$1048576,0))</f>
        <v>0.55084200000000005</v>
      </c>
      <c r="V8479">
        <f>INDEX(RawData!U$2:U$1048576,MATCH(FmtData!$B$4+(ROW()-10),RawData!$A$2:$A$1048576,0))</f>
        <v>0.71716299999999999</v>
      </c>
      <c r="W8479" s="8">
        <f t="shared" si="2925"/>
        <v>0.16632099999999994</v>
      </c>
      <c r="X8479" s="8">
        <f t="shared" si="2926"/>
        <v>-0.26073607999999993</v>
      </c>
      <c r="Y8479" s="8">
        <f t="shared" si="2927"/>
        <v>-0.15884651999999996</v>
      </c>
      <c r="Z8479" s="8">
        <f t="shared" si="2928"/>
        <v>10.152691814042056</v>
      </c>
      <c r="AA8479" s="8">
        <f t="shared" si="2929"/>
        <v>10.050802254042056</v>
      </c>
      <c r="AB8479" s="8">
        <f t="shared" si="2930"/>
        <v>10.101747034042056</v>
      </c>
      <c r="AC8479" s="6">
        <f t="shared" si="2931"/>
        <v>-296.54000000000002</v>
      </c>
      <c r="AD8479" s="15">
        <f t="shared" si="2932"/>
        <v>-36.767999999999972</v>
      </c>
      <c r="AE8479" s="15">
        <f t="shared" si="2933"/>
        <v>68.452791551277301</v>
      </c>
      <c r="AF8479" s="15">
        <f t="shared" si="2934"/>
        <v>41.299610510253387</v>
      </c>
      <c r="AG8479" s="15">
        <f t="shared" si="2935"/>
        <v>54.811079706319902</v>
      </c>
      <c r="AH8479" s="15">
        <f t="shared" si="2936"/>
        <v>-137.64660518134809</v>
      </c>
      <c r="AI8479" s="17">
        <f t="shared" si="2937"/>
        <v>1.2294788868061923</v>
      </c>
      <c r="AJ8479" s="17">
        <f t="shared" si="2938"/>
        <v>0.96857359090146455</v>
      </c>
      <c r="AK8479" s="17">
        <f t="shared" si="2939"/>
        <v>0.75951461028015788</v>
      </c>
      <c r="AL8479" s="17">
        <f t="shared" si="2940"/>
        <v>0.78174490703777533</v>
      </c>
      <c r="AM8479" s="17">
        <f t="shared" si="2941"/>
        <v>0.77052274714301561</v>
      </c>
      <c r="AN8479" s="17">
        <f t="shared" si="2942"/>
        <v>0.96857359090146455</v>
      </c>
      <c r="AO8479" s="17">
        <f t="shared" si="2943"/>
        <v>0</v>
      </c>
      <c r="AP8479" s="17">
        <f t="shared" si="2944"/>
        <v>7.7052274714301561</v>
      </c>
      <c r="AQ8479" s="17">
        <f t="shared" si="2945"/>
        <v>12.294788868061923</v>
      </c>
      <c r="AR8479" s="17">
        <f t="shared" si="2946"/>
        <v>19.990106984893846</v>
      </c>
    </row>
    <row r="8480" spans="2:44" x14ac:dyDescent="0.25">
      <c r="B8480">
        <f>INDEX(RawData!$A$2:$A$1048576,MATCH(FmtData!$B$4+(ROW()-10),RawData!$A$2:$A$1048576,0))</f>
        <v>8665</v>
      </c>
      <c r="C8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0)</f>
        <v>42240.893750000003</v>
      </c>
      <c r="D8480" s="46">
        <f>IF($B$6=1,MID(INDEX(RawData!$B$2:$B$1048576, MATCH(FmtData!$B$4+(ROW()-10),RawData!$A$2:$A$1048576,0)),12,8)+$B$5/24,INDEX(RawData!$C$2:$C$1048576, MATCH(FmtData!$B$4+(ROW()-10),RawData!$A$2:$A$1048576,0)))</f>
        <v>0.89374999999999993</v>
      </c>
      <c r="E8480">
        <f>INDEX(RawData!D$2:D$1048576,MATCH(FmtData!$B$4+(ROW()-10),RawData!$A$2:$A$1048576,0))</f>
        <v>2901.19</v>
      </c>
      <c r="F8480">
        <f>INDEX(RawData!E$2:E$1048576,MATCH(FmtData!$B$4+(ROW()-10),RawData!$A$2:$A$1048576,0))</f>
        <v>6.25</v>
      </c>
      <c r="G8480">
        <f>INDEX(RawData!F$2:F$1048576,MATCH(FmtData!$B$4+(ROW()-10),RawData!$A$2:$A$1048576,0))</f>
        <v>-175.92599999999999</v>
      </c>
      <c r="H8480">
        <f>INDEX(RawData!G$2:G$1048576,MATCH(FmtData!$B$4+(ROW()-10),RawData!$A$2:$A$1048576,0))</f>
        <v>0.49984099999999998</v>
      </c>
      <c r="I8480">
        <f>INDEX(RawData!H$2:H$1048576,MATCH(FmtData!$B$4+(ROW()-10),RawData!$A$2:$A$1048576,0))</f>
        <v>-3.9036299999999999E-3</v>
      </c>
      <c r="J8480">
        <f>INDEX(RawData!I$2:I$1048576,MATCH(FmtData!$B$4+(ROW()-10),RawData!$A$2:$A$1048576,0))</f>
        <v>197</v>
      </c>
      <c r="K8480">
        <f>INDEX(RawData!J$2:J$1048576,MATCH(FmtData!$B$4+(ROW()-10),RawData!$A$2:$A$1048576,0))</f>
        <v>195.4</v>
      </c>
      <c r="L8480">
        <f>INDEX(RawData!K$2:K$1048576,MATCH(FmtData!$B$4+(ROW()-10),RawData!$A$2:$A$1048576,0))</f>
        <v>165.8</v>
      </c>
      <c r="M8480">
        <f>INDEX(RawData!L$2:L$1048576,MATCH(FmtData!$B$4+(ROW()-10),RawData!$A$2:$A$1048576,0))</f>
        <v>23.3</v>
      </c>
      <c r="N8480">
        <f>INDEX(RawData!M$2:M$1048576,MATCH(FmtData!$B$4+(ROW()-10),RawData!$A$2:$A$1048576,0))</f>
        <v>22.1</v>
      </c>
      <c r="O8480">
        <f>INDEX(RawData!N$2:N$1048576,MATCH(FmtData!$B$4+(ROW()-10),RawData!$A$2:$A$1048576,0))</f>
        <v>176.3</v>
      </c>
      <c r="P8480">
        <f>INDEX(RawData!O$2:O$1048576,MATCH(FmtData!$B$4+(ROW()-10),RawData!$A$2:$A$1048576,0))</f>
        <v>35.831699999999998</v>
      </c>
      <c r="Q8480">
        <f>INDEX(RawData!P$2:P$1048576,MATCH(FmtData!$B$4+(ROW()-10),RawData!$A$2:$A$1048576,0))</f>
        <v>210.66900000000001</v>
      </c>
      <c r="R8480">
        <f>INDEX(RawData!Q$2:Q$1048576,MATCH(FmtData!$B$4+(ROW()-10),RawData!$A$2:$A$1048576,0))</f>
        <v>2.4414100000000002E-3</v>
      </c>
      <c r="S8480">
        <f>INDEX(RawData!R$2:R$1048576,MATCH(FmtData!$B$4+(ROW()-10),RawData!$A$2:$A$1048576,0))</f>
        <v>0.51633799999999996</v>
      </c>
      <c r="T8480">
        <f>INDEX(RawData!S$2:S$1048576,MATCH(FmtData!$B$4+(ROW()-10),RawData!$A$2:$A$1048576,0))</f>
        <v>0.52676999999999996</v>
      </c>
      <c r="U8480">
        <f>INDEX(RawData!T$2:T$1048576,MATCH(FmtData!$B$4+(ROW()-10),RawData!$A$2:$A$1048576,0))</f>
        <v>0.55084200000000005</v>
      </c>
      <c r="V8480">
        <f>INDEX(RawData!U$2:U$1048576,MATCH(FmtData!$B$4+(ROW()-10),RawData!$A$2:$A$1048576,0))</f>
        <v>0.76293900000000003</v>
      </c>
      <c r="W8480" s="8">
        <f t="shared" si="2925"/>
        <v>0.21209699999999998</v>
      </c>
      <c r="X8480" s="8">
        <f t="shared" si="2926"/>
        <v>-0.26073607999999993</v>
      </c>
      <c r="Y8480" s="8">
        <f t="shared" si="2927"/>
        <v>-0.15884651999999996</v>
      </c>
      <c r="Z8480" s="8">
        <f t="shared" si="2928"/>
        <v>10.152691814042056</v>
      </c>
      <c r="AA8480" s="8">
        <f t="shared" si="2929"/>
        <v>10.050802254042056</v>
      </c>
      <c r="AB8480" s="8">
        <f t="shared" si="2930"/>
        <v>10.101747034042056</v>
      </c>
      <c r="AC8480" s="6">
        <f t="shared" si="2931"/>
        <v>-296.66399999999999</v>
      </c>
      <c r="AD8480" s="15">
        <f t="shared" si="2932"/>
        <v>-36.891999999999939</v>
      </c>
      <c r="AE8480" s="15">
        <f t="shared" si="2933"/>
        <v>68.452791551277301</v>
      </c>
      <c r="AF8480" s="15">
        <f t="shared" si="2934"/>
        <v>41.299610510253387</v>
      </c>
      <c r="AG8480" s="15">
        <f t="shared" si="2935"/>
        <v>54.811079706319902</v>
      </c>
      <c r="AH8480" s="15">
        <f t="shared" si="2936"/>
        <v>-137.77060518134806</v>
      </c>
      <c r="AI8480" s="17">
        <f t="shared" si="2937"/>
        <v>1.2297373974878665</v>
      </c>
      <c r="AJ8480" s="17">
        <f t="shared" si="2938"/>
        <v>0.96873401965599137</v>
      </c>
      <c r="AK8480" s="17">
        <f t="shared" si="2939"/>
        <v>0.75951461028015788</v>
      </c>
      <c r="AL8480" s="17">
        <f t="shared" si="2940"/>
        <v>0.78174490703777533</v>
      </c>
      <c r="AM8480" s="17">
        <f t="shared" si="2941"/>
        <v>0.77052274714301561</v>
      </c>
      <c r="AN8480" s="17">
        <f t="shared" si="2942"/>
        <v>0.96873401965599137</v>
      </c>
      <c r="AO8480" s="17">
        <f t="shared" si="2943"/>
        <v>0</v>
      </c>
      <c r="AP8480" s="17">
        <f t="shared" si="2944"/>
        <v>7.7052274714301561</v>
      </c>
      <c r="AQ8480" s="17">
        <f t="shared" si="2945"/>
        <v>12.297373974878665</v>
      </c>
      <c r="AR8480" s="17">
        <f t="shared" si="2946"/>
        <v>20.002931188758847</v>
      </c>
    </row>
    <row r="8481" spans="2:44" x14ac:dyDescent="0.25">
      <c r="B8481">
        <f>INDEX(RawData!$A$2:$A$1048576,MATCH(FmtData!$B$4+(ROW()-10),RawData!$A$2:$A$1048576,0))</f>
        <v>8666</v>
      </c>
      <c r="C8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1)</f>
        <v>42240.894918981481</v>
      </c>
      <c r="D8481" s="46">
        <f>IF($B$6=1,MID(INDEX(RawData!$B$2:$B$1048576, MATCH(FmtData!$B$4+(ROW()-10),RawData!$A$2:$A$1048576,0)),12,8)+$B$5/24,INDEX(RawData!$C$2:$C$1048576, MATCH(FmtData!$B$4+(ROW()-10),RawData!$A$2:$A$1048576,0)))</f>
        <v>0.89491898148148152</v>
      </c>
      <c r="E8481">
        <f>INDEX(RawData!D$2:D$1048576,MATCH(FmtData!$B$4+(ROW()-10),RawData!$A$2:$A$1048576,0))</f>
        <v>2901.19</v>
      </c>
      <c r="F8481">
        <f>INDEX(RawData!E$2:E$1048576,MATCH(FmtData!$B$4+(ROW()-10),RawData!$A$2:$A$1048576,0))</f>
        <v>6.25</v>
      </c>
      <c r="G8481">
        <f>INDEX(RawData!F$2:F$1048576,MATCH(FmtData!$B$4+(ROW()-10),RawData!$A$2:$A$1048576,0))</f>
        <v>-175.92599999999999</v>
      </c>
      <c r="H8481">
        <f>INDEX(RawData!G$2:G$1048576,MATCH(FmtData!$B$4+(ROW()-10),RawData!$A$2:$A$1048576,0))</f>
        <v>0.49984099999999998</v>
      </c>
      <c r="I8481">
        <f>INDEX(RawData!H$2:H$1048576,MATCH(FmtData!$B$4+(ROW()-10),RawData!$A$2:$A$1048576,0))</f>
        <v>-3.71981E-3</v>
      </c>
      <c r="J8481">
        <f>INDEX(RawData!I$2:I$1048576,MATCH(FmtData!$B$4+(ROW()-10),RawData!$A$2:$A$1048576,0))</f>
        <v>194.6</v>
      </c>
      <c r="K8481">
        <f>INDEX(RawData!J$2:J$1048576,MATCH(FmtData!$B$4+(ROW()-10),RawData!$A$2:$A$1048576,0))</f>
        <v>196.1</v>
      </c>
      <c r="L8481">
        <f>INDEX(RawData!K$2:K$1048576,MATCH(FmtData!$B$4+(ROW()-10),RawData!$A$2:$A$1048576,0))</f>
        <v>166</v>
      </c>
      <c r="M8481">
        <f>INDEX(RawData!L$2:L$1048576,MATCH(FmtData!$B$4+(ROW()-10),RawData!$A$2:$A$1048576,0))</f>
        <v>23.5</v>
      </c>
      <c r="N8481">
        <f>INDEX(RawData!M$2:M$1048576,MATCH(FmtData!$B$4+(ROW()-10),RawData!$A$2:$A$1048576,0))</f>
        <v>22.1</v>
      </c>
      <c r="O8481">
        <f>INDEX(RawData!N$2:N$1048576,MATCH(FmtData!$B$4+(ROW()-10),RawData!$A$2:$A$1048576,0))</f>
        <v>176.5</v>
      </c>
      <c r="P8481">
        <f>INDEX(RawData!O$2:O$1048576,MATCH(FmtData!$B$4+(ROW()-10),RawData!$A$2:$A$1048576,0))</f>
        <v>35.831699999999998</v>
      </c>
      <c r="Q8481">
        <f>INDEX(RawData!P$2:P$1048576,MATCH(FmtData!$B$4+(ROW()-10),RawData!$A$2:$A$1048576,0))</f>
        <v>210.79300000000001</v>
      </c>
      <c r="R8481">
        <f>INDEX(RawData!Q$2:Q$1048576,MATCH(FmtData!$B$4+(ROW()-10),RawData!$A$2:$A$1048576,0))</f>
        <v>2.4414100000000002E-3</v>
      </c>
      <c r="S8481">
        <f>INDEX(RawData!R$2:R$1048576,MATCH(FmtData!$B$4+(ROW()-10),RawData!$A$2:$A$1048576,0))</f>
        <v>0.51633799999999996</v>
      </c>
      <c r="T8481">
        <f>INDEX(RawData!S$2:S$1048576,MATCH(FmtData!$B$4+(ROW()-10),RawData!$A$2:$A$1048576,0))</f>
        <v>0.52676999999999996</v>
      </c>
      <c r="U8481">
        <f>INDEX(RawData!T$2:T$1048576,MATCH(FmtData!$B$4+(ROW()-10),RawData!$A$2:$A$1048576,0))</f>
        <v>0.54779100000000003</v>
      </c>
      <c r="V8481">
        <f>INDEX(RawData!U$2:U$1048576,MATCH(FmtData!$B$4+(ROW()-10),RawData!$A$2:$A$1048576,0))</f>
        <v>0.71716299999999999</v>
      </c>
      <c r="W8481" s="8">
        <f t="shared" si="2925"/>
        <v>0.16937199999999997</v>
      </c>
      <c r="X8481" s="8">
        <f t="shared" si="2926"/>
        <v>-0.26073607999999993</v>
      </c>
      <c r="Y8481" s="8">
        <f t="shared" si="2927"/>
        <v>-0.15884651999999996</v>
      </c>
      <c r="Z8481" s="8">
        <f t="shared" si="2928"/>
        <v>10.152691814042056</v>
      </c>
      <c r="AA8481" s="8">
        <f t="shared" si="2929"/>
        <v>10.050802254042056</v>
      </c>
      <c r="AB8481" s="8">
        <f t="shared" si="2930"/>
        <v>10.101747034042056</v>
      </c>
      <c r="AC8481" s="6">
        <f t="shared" si="2931"/>
        <v>-296.54000000000002</v>
      </c>
      <c r="AD8481" s="15">
        <f t="shared" si="2932"/>
        <v>-36.767999999999972</v>
      </c>
      <c r="AE8481" s="15">
        <f t="shared" si="2933"/>
        <v>68.452791551277301</v>
      </c>
      <c r="AF8481" s="15">
        <f t="shared" si="2934"/>
        <v>41.299610510253387</v>
      </c>
      <c r="AG8481" s="15">
        <f t="shared" si="2935"/>
        <v>54.811079706319902</v>
      </c>
      <c r="AH8481" s="15">
        <f t="shared" si="2936"/>
        <v>-137.64660518134809</v>
      </c>
      <c r="AI8481" s="17">
        <f t="shared" si="2937"/>
        <v>1.2294788868061923</v>
      </c>
      <c r="AJ8481" s="17">
        <f t="shared" si="2938"/>
        <v>0.96857359090146455</v>
      </c>
      <c r="AK8481" s="17">
        <f t="shared" si="2939"/>
        <v>0.75951461028015788</v>
      </c>
      <c r="AL8481" s="17">
        <f t="shared" si="2940"/>
        <v>0.78174490703777533</v>
      </c>
      <c r="AM8481" s="17">
        <f t="shared" si="2941"/>
        <v>0.77052274714301561</v>
      </c>
      <c r="AN8481" s="17">
        <f t="shared" si="2942"/>
        <v>0.96857359090146455</v>
      </c>
      <c r="AO8481" s="17">
        <f t="shared" si="2943"/>
        <v>0</v>
      </c>
      <c r="AP8481" s="17">
        <f t="shared" si="2944"/>
        <v>7.7052274714301561</v>
      </c>
      <c r="AQ8481" s="17">
        <f t="shared" si="2945"/>
        <v>12.294788868061923</v>
      </c>
      <c r="AR8481" s="17">
        <f t="shared" si="2946"/>
        <v>20.002931188758847</v>
      </c>
    </row>
    <row r="8482" spans="2:44" x14ac:dyDescent="0.25">
      <c r="B8482">
        <f>INDEX(RawData!$A$2:$A$1048576,MATCH(FmtData!$B$4+(ROW()-10),RawData!$A$2:$A$1048576,0))</f>
        <v>8667</v>
      </c>
      <c r="C8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2)</f>
        <v>42240.896064814813</v>
      </c>
      <c r="D8482" s="46">
        <f>IF($B$6=1,MID(INDEX(RawData!$B$2:$B$1048576, MATCH(FmtData!$B$4+(ROW()-10),RawData!$A$2:$A$1048576,0)),12,8)+$B$5/24,INDEX(RawData!$C$2:$C$1048576, MATCH(FmtData!$B$4+(ROW()-10),RawData!$A$2:$A$1048576,0)))</f>
        <v>0.89606481481481481</v>
      </c>
      <c r="E8482">
        <f>INDEX(RawData!D$2:D$1048576,MATCH(FmtData!$B$4+(ROW()-10),RawData!$A$2:$A$1048576,0))</f>
        <v>2902.44</v>
      </c>
      <c r="F8482">
        <f>INDEX(RawData!E$2:E$1048576,MATCH(FmtData!$B$4+(ROW()-10),RawData!$A$2:$A$1048576,0))</f>
        <v>6.25</v>
      </c>
      <c r="G8482">
        <f>INDEX(RawData!F$2:F$1048576,MATCH(FmtData!$B$4+(ROW()-10),RawData!$A$2:$A$1048576,0))</f>
        <v>-175.92599999999999</v>
      </c>
      <c r="H8482">
        <f>INDEX(RawData!G$2:G$1048576,MATCH(FmtData!$B$4+(ROW()-10),RawData!$A$2:$A$1048576,0))</f>
        <v>0.49982199999999999</v>
      </c>
      <c r="I8482">
        <f>INDEX(RawData!H$2:H$1048576,MATCH(FmtData!$B$4+(ROW()-10),RawData!$A$2:$A$1048576,0))</f>
        <v>-3.9036299999999999E-3</v>
      </c>
      <c r="J8482">
        <f>INDEX(RawData!I$2:I$1048576,MATCH(FmtData!$B$4+(ROW()-10),RawData!$A$2:$A$1048576,0))</f>
        <v>197.4</v>
      </c>
      <c r="K8482">
        <f>INDEX(RawData!J$2:J$1048576,MATCH(FmtData!$B$4+(ROW()-10),RawData!$A$2:$A$1048576,0))</f>
        <v>193.9</v>
      </c>
      <c r="L8482">
        <f>INDEX(RawData!K$2:K$1048576,MATCH(FmtData!$B$4+(ROW()-10),RawData!$A$2:$A$1048576,0))</f>
        <v>166</v>
      </c>
      <c r="M8482">
        <f>INDEX(RawData!L$2:L$1048576,MATCH(FmtData!$B$4+(ROW()-10),RawData!$A$2:$A$1048576,0))</f>
        <v>23.5</v>
      </c>
      <c r="N8482">
        <f>INDEX(RawData!M$2:M$1048576,MATCH(FmtData!$B$4+(ROW()-10),RawData!$A$2:$A$1048576,0))</f>
        <v>22.1</v>
      </c>
      <c r="O8482">
        <f>INDEX(RawData!N$2:N$1048576,MATCH(FmtData!$B$4+(ROW()-10),RawData!$A$2:$A$1048576,0))</f>
        <v>176.3</v>
      </c>
      <c r="P8482">
        <f>INDEX(RawData!O$2:O$1048576,MATCH(FmtData!$B$4+(ROW()-10),RawData!$A$2:$A$1048576,0))</f>
        <v>35.831699999999998</v>
      </c>
      <c r="Q8482">
        <f>INDEX(RawData!P$2:P$1048576,MATCH(FmtData!$B$4+(ROW()-10),RawData!$A$2:$A$1048576,0))</f>
        <v>210.40600000000001</v>
      </c>
      <c r="R8482">
        <f>INDEX(RawData!Q$2:Q$1048576,MATCH(FmtData!$B$4+(ROW()-10),RawData!$A$2:$A$1048576,0))</f>
        <v>1.8310500000000001E-3</v>
      </c>
      <c r="S8482">
        <f>INDEX(RawData!R$2:R$1048576,MATCH(FmtData!$B$4+(ROW()-10),RawData!$A$2:$A$1048576,0))</f>
        <v>0.51633799999999996</v>
      </c>
      <c r="T8482">
        <f>INDEX(RawData!S$2:S$1048576,MATCH(FmtData!$B$4+(ROW()-10),RawData!$A$2:$A$1048576,0))</f>
        <v>0.52676999999999996</v>
      </c>
      <c r="U8482">
        <f>INDEX(RawData!T$2:T$1048576,MATCH(FmtData!$B$4+(ROW()-10),RawData!$A$2:$A$1048576,0))</f>
        <v>0.54779100000000003</v>
      </c>
      <c r="V8482">
        <f>INDEX(RawData!U$2:U$1048576,MATCH(FmtData!$B$4+(ROW()-10),RawData!$A$2:$A$1048576,0))</f>
        <v>0.76293900000000003</v>
      </c>
      <c r="W8482" s="8">
        <f t="shared" si="2925"/>
        <v>0.21514800000000001</v>
      </c>
      <c r="X8482" s="8">
        <f t="shared" si="2926"/>
        <v>-0.26073607999999993</v>
      </c>
      <c r="Y8482" s="8">
        <f t="shared" si="2927"/>
        <v>-0.15884651999999996</v>
      </c>
      <c r="Z8482" s="8">
        <f t="shared" si="2928"/>
        <v>10.152691814042056</v>
      </c>
      <c r="AA8482" s="8">
        <f t="shared" si="2929"/>
        <v>10.050802254042056</v>
      </c>
      <c r="AB8482" s="8">
        <f t="shared" si="2930"/>
        <v>10.101747034042056</v>
      </c>
      <c r="AC8482" s="6">
        <f t="shared" si="2931"/>
        <v>-296.92700000000002</v>
      </c>
      <c r="AD8482" s="15">
        <f t="shared" si="2932"/>
        <v>-37.154999999999973</v>
      </c>
      <c r="AE8482" s="15">
        <f t="shared" si="2933"/>
        <v>68.452791551277301</v>
      </c>
      <c r="AF8482" s="15">
        <f t="shared" si="2934"/>
        <v>41.299610510253387</v>
      </c>
      <c r="AG8482" s="15">
        <f t="shared" si="2935"/>
        <v>54.811079706319902</v>
      </c>
      <c r="AH8482" s="15">
        <f t="shared" si="2936"/>
        <v>-138.03360518134809</v>
      </c>
      <c r="AI8482" s="17">
        <f t="shared" si="2937"/>
        <v>1.2302860502635906</v>
      </c>
      <c r="AJ8482" s="17">
        <f t="shared" si="2938"/>
        <v>0.96907445982670448</v>
      </c>
      <c r="AK8482" s="17">
        <f t="shared" si="2939"/>
        <v>0.75951461028015788</v>
      </c>
      <c r="AL8482" s="17">
        <f t="shared" si="2940"/>
        <v>0.78174490703777533</v>
      </c>
      <c r="AM8482" s="17">
        <f t="shared" si="2941"/>
        <v>0.77052274714301561</v>
      </c>
      <c r="AN8482" s="17">
        <f t="shared" si="2942"/>
        <v>0.96907445982670448</v>
      </c>
      <c r="AO8482" s="17">
        <f t="shared" si="2943"/>
        <v>0</v>
      </c>
      <c r="AP8482" s="17">
        <f t="shared" si="2944"/>
        <v>7.7052274714301561</v>
      </c>
      <c r="AQ8482" s="17">
        <f t="shared" si="2945"/>
        <v>12.302860502635905</v>
      </c>
      <c r="AR8482" s="17">
        <f t="shared" si="2946"/>
        <v>20.011549605334785</v>
      </c>
    </row>
    <row r="8483" spans="2:44" x14ac:dyDescent="0.25">
      <c r="B8483">
        <f>INDEX(RawData!$A$2:$A$1048576,MATCH(FmtData!$B$4+(ROW()-10),RawData!$A$2:$A$1048576,0))</f>
        <v>8668</v>
      </c>
      <c r="C8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3)</f>
        <v>42240.897233796299</v>
      </c>
      <c r="D8483" s="46">
        <f>IF($B$6=1,MID(INDEX(RawData!$B$2:$B$1048576, MATCH(FmtData!$B$4+(ROW()-10),RawData!$A$2:$A$1048576,0)),12,8)+$B$5/24,INDEX(RawData!$C$2:$C$1048576, MATCH(FmtData!$B$4+(ROW()-10),RawData!$A$2:$A$1048576,0)))</f>
        <v>0.89723379629629629</v>
      </c>
      <c r="E8483">
        <f>INDEX(RawData!D$2:D$1048576,MATCH(FmtData!$B$4+(ROW()-10),RawData!$A$2:$A$1048576,0))</f>
        <v>2903.37</v>
      </c>
      <c r="F8483">
        <f>INDEX(RawData!E$2:E$1048576,MATCH(FmtData!$B$4+(ROW()-10),RawData!$A$2:$A$1048576,0))</f>
        <v>6.25</v>
      </c>
      <c r="G8483">
        <f>INDEX(RawData!F$2:F$1048576,MATCH(FmtData!$B$4+(ROW()-10),RawData!$A$2:$A$1048576,0))</f>
        <v>-164.74199999999999</v>
      </c>
      <c r="H8483">
        <f>INDEX(RawData!G$2:G$1048576,MATCH(FmtData!$B$4+(ROW()-10),RawData!$A$2:$A$1048576,0))</f>
        <v>0.49984099999999998</v>
      </c>
      <c r="I8483">
        <f>INDEX(RawData!H$2:H$1048576,MATCH(FmtData!$B$4+(ROW()-10),RawData!$A$2:$A$1048576,0))</f>
        <v>-3.71981E-3</v>
      </c>
      <c r="J8483">
        <f>INDEX(RawData!I$2:I$1048576,MATCH(FmtData!$B$4+(ROW()-10),RawData!$A$2:$A$1048576,0))</f>
        <v>195.5</v>
      </c>
      <c r="K8483">
        <f>INDEX(RawData!J$2:J$1048576,MATCH(FmtData!$B$4+(ROW()-10),RawData!$A$2:$A$1048576,0))</f>
        <v>194.7</v>
      </c>
      <c r="L8483">
        <f>INDEX(RawData!K$2:K$1048576,MATCH(FmtData!$B$4+(ROW()-10),RawData!$A$2:$A$1048576,0))</f>
        <v>166</v>
      </c>
      <c r="M8483">
        <f>INDEX(RawData!L$2:L$1048576,MATCH(FmtData!$B$4+(ROW()-10),RawData!$A$2:$A$1048576,0))</f>
        <v>23.5</v>
      </c>
      <c r="N8483">
        <f>INDEX(RawData!M$2:M$1048576,MATCH(FmtData!$B$4+(ROW()-10),RawData!$A$2:$A$1048576,0))</f>
        <v>22.1</v>
      </c>
      <c r="O8483">
        <f>INDEX(RawData!N$2:N$1048576,MATCH(FmtData!$B$4+(ROW()-10),RawData!$A$2:$A$1048576,0))</f>
        <v>176.4</v>
      </c>
      <c r="P8483">
        <f>INDEX(RawData!O$2:O$1048576,MATCH(FmtData!$B$4+(ROW()-10),RawData!$A$2:$A$1048576,0))</f>
        <v>35.831699999999998</v>
      </c>
      <c r="Q8483">
        <f>INDEX(RawData!P$2:P$1048576,MATCH(FmtData!$B$4+(ROW()-10),RawData!$A$2:$A$1048576,0))</f>
        <v>210.79300000000001</v>
      </c>
      <c r="R8483">
        <f>INDEX(RawData!Q$2:Q$1048576,MATCH(FmtData!$B$4+(ROW()-10),RawData!$A$2:$A$1048576,0))</f>
        <v>1.8310500000000001E-3</v>
      </c>
      <c r="S8483">
        <f>INDEX(RawData!R$2:R$1048576,MATCH(FmtData!$B$4+(ROW()-10),RawData!$A$2:$A$1048576,0))</f>
        <v>0.51633799999999996</v>
      </c>
      <c r="T8483">
        <f>INDEX(RawData!S$2:S$1048576,MATCH(FmtData!$B$4+(ROW()-10),RawData!$A$2:$A$1048576,0))</f>
        <v>0.52676999999999996</v>
      </c>
      <c r="U8483">
        <f>INDEX(RawData!T$2:T$1048576,MATCH(FmtData!$B$4+(ROW()-10),RawData!$A$2:$A$1048576,0))</f>
        <v>0.54779100000000003</v>
      </c>
      <c r="V8483">
        <f>INDEX(RawData!U$2:U$1048576,MATCH(FmtData!$B$4+(ROW()-10),RawData!$A$2:$A$1048576,0))</f>
        <v>0.71716299999999999</v>
      </c>
      <c r="W8483" s="8">
        <f t="shared" si="2925"/>
        <v>0.16937199999999997</v>
      </c>
      <c r="X8483" s="8">
        <f t="shared" si="2926"/>
        <v>-0.26073607999999993</v>
      </c>
      <c r="Y8483" s="8">
        <f t="shared" si="2927"/>
        <v>-0.15884651999999996</v>
      </c>
      <c r="Z8483" s="8">
        <f t="shared" si="2928"/>
        <v>10.152691814042056</v>
      </c>
      <c r="AA8483" s="8">
        <f t="shared" si="2929"/>
        <v>10.050802254042056</v>
      </c>
      <c r="AB8483" s="8">
        <f t="shared" si="2930"/>
        <v>10.101747034042056</v>
      </c>
      <c r="AC8483" s="6">
        <f t="shared" si="2931"/>
        <v>-296.54000000000002</v>
      </c>
      <c r="AD8483" s="15">
        <f t="shared" si="2932"/>
        <v>-36.767999999999972</v>
      </c>
      <c r="AE8483" s="15">
        <f t="shared" si="2933"/>
        <v>68.452791551277301</v>
      </c>
      <c r="AF8483" s="15">
        <f t="shared" si="2934"/>
        <v>41.299610510253387</v>
      </c>
      <c r="AG8483" s="15">
        <f t="shared" si="2935"/>
        <v>54.811079706319902</v>
      </c>
      <c r="AH8483" s="15">
        <f t="shared" si="2936"/>
        <v>-137.64660518134809</v>
      </c>
      <c r="AI8483" s="17">
        <f t="shared" si="2937"/>
        <v>1.2294788868061923</v>
      </c>
      <c r="AJ8483" s="17">
        <f t="shared" si="2938"/>
        <v>0.96857359090146455</v>
      </c>
      <c r="AK8483" s="17">
        <f t="shared" si="2939"/>
        <v>0.75951461028015788</v>
      </c>
      <c r="AL8483" s="17">
        <f t="shared" si="2940"/>
        <v>0.78174490703777533</v>
      </c>
      <c r="AM8483" s="17">
        <f t="shared" si="2941"/>
        <v>0.77052274714301561</v>
      </c>
      <c r="AN8483" s="17">
        <f t="shared" si="2942"/>
        <v>0.96857359090146455</v>
      </c>
      <c r="AO8483" s="17">
        <f t="shared" si="2943"/>
        <v>0</v>
      </c>
      <c r="AP8483" s="17">
        <f t="shared" si="2944"/>
        <v>7.7052274714301561</v>
      </c>
      <c r="AQ8483" s="17">
        <f t="shared" si="2945"/>
        <v>12.294788868061923</v>
      </c>
      <c r="AR8483" s="17">
        <f t="shared" si="2946"/>
        <v>20.017961707267283</v>
      </c>
    </row>
    <row r="8484" spans="2:44" x14ac:dyDescent="0.25">
      <c r="B8484">
        <f>INDEX(RawData!$A$2:$A$1048576,MATCH(FmtData!$B$4+(ROW()-10),RawData!$A$2:$A$1048576,0))</f>
        <v>8669</v>
      </c>
      <c r="C8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4)</f>
        <v>42240.8983912037</v>
      </c>
      <c r="D8484" s="46">
        <f>IF($B$6=1,MID(INDEX(RawData!$B$2:$B$1048576, MATCH(FmtData!$B$4+(ROW()-10),RawData!$A$2:$A$1048576,0)),12,8)+$B$5/24,INDEX(RawData!$C$2:$C$1048576, MATCH(FmtData!$B$4+(ROW()-10),RawData!$A$2:$A$1048576,0)))</f>
        <v>0.89839120370370373</v>
      </c>
      <c r="E8484">
        <f>INDEX(RawData!D$2:D$1048576,MATCH(FmtData!$B$4+(ROW()-10),RawData!$A$2:$A$1048576,0))</f>
        <v>2899.33</v>
      </c>
      <c r="F8484">
        <f>INDEX(RawData!E$2:E$1048576,MATCH(FmtData!$B$4+(ROW()-10),RawData!$A$2:$A$1048576,0))</f>
        <v>6.25</v>
      </c>
      <c r="G8484">
        <f>INDEX(RawData!F$2:F$1048576,MATCH(FmtData!$B$4+(ROW()-10),RawData!$A$2:$A$1048576,0))</f>
        <v>-175.92599999999999</v>
      </c>
      <c r="H8484">
        <f>INDEX(RawData!G$2:G$1048576,MATCH(FmtData!$B$4+(ROW()-10),RawData!$A$2:$A$1048576,0))</f>
        <v>0.49984099999999998</v>
      </c>
      <c r="I8484">
        <f>INDEX(RawData!H$2:H$1048576,MATCH(FmtData!$B$4+(ROW()-10),RawData!$A$2:$A$1048576,0))</f>
        <v>-3.71981E-3</v>
      </c>
      <c r="J8484">
        <f>INDEX(RawData!I$2:I$1048576,MATCH(FmtData!$B$4+(ROW()-10),RawData!$A$2:$A$1048576,0))</f>
        <v>195.7</v>
      </c>
      <c r="K8484">
        <f>INDEX(RawData!J$2:J$1048576,MATCH(FmtData!$B$4+(ROW()-10),RawData!$A$2:$A$1048576,0))</f>
        <v>196.3</v>
      </c>
      <c r="L8484">
        <f>INDEX(RawData!K$2:K$1048576,MATCH(FmtData!$B$4+(ROW()-10),RawData!$A$2:$A$1048576,0))</f>
        <v>166</v>
      </c>
      <c r="M8484">
        <f>INDEX(RawData!L$2:L$1048576,MATCH(FmtData!$B$4+(ROW()-10),RawData!$A$2:$A$1048576,0))</f>
        <v>23.5</v>
      </c>
      <c r="N8484">
        <f>INDEX(RawData!M$2:M$1048576,MATCH(FmtData!$B$4+(ROW()-10),RawData!$A$2:$A$1048576,0))</f>
        <v>22.1</v>
      </c>
      <c r="O8484">
        <f>INDEX(RawData!N$2:N$1048576,MATCH(FmtData!$B$4+(ROW()-10),RawData!$A$2:$A$1048576,0))</f>
        <v>176.3</v>
      </c>
      <c r="P8484">
        <f>INDEX(RawData!O$2:O$1048576,MATCH(FmtData!$B$4+(ROW()-10),RawData!$A$2:$A$1048576,0))</f>
        <v>35.831699999999998</v>
      </c>
      <c r="Q8484">
        <f>INDEX(RawData!P$2:P$1048576,MATCH(FmtData!$B$4+(ROW()-10),RawData!$A$2:$A$1048576,0))</f>
        <v>210.40600000000001</v>
      </c>
      <c r="R8484">
        <f>INDEX(RawData!Q$2:Q$1048576,MATCH(FmtData!$B$4+(ROW()-10),RawData!$A$2:$A$1048576,0))</f>
        <v>2.4414100000000002E-3</v>
      </c>
      <c r="S8484">
        <f>INDEX(RawData!R$2:R$1048576,MATCH(FmtData!$B$4+(ROW()-10),RawData!$A$2:$A$1048576,0))</f>
        <v>0.51633799999999996</v>
      </c>
      <c r="T8484">
        <f>INDEX(RawData!S$2:S$1048576,MATCH(FmtData!$B$4+(ROW()-10),RawData!$A$2:$A$1048576,0))</f>
        <v>0.52676999999999996</v>
      </c>
      <c r="U8484">
        <f>INDEX(RawData!T$2:T$1048576,MATCH(FmtData!$B$4+(ROW()-10),RawData!$A$2:$A$1048576,0))</f>
        <v>0.54321299999999995</v>
      </c>
      <c r="V8484">
        <f>INDEX(RawData!U$2:U$1048576,MATCH(FmtData!$B$4+(ROW()-10),RawData!$A$2:$A$1048576,0))</f>
        <v>0.71716299999999999</v>
      </c>
      <c r="W8484" s="8">
        <f t="shared" si="2925"/>
        <v>0.17395000000000005</v>
      </c>
      <c r="X8484" s="8">
        <f t="shared" si="2926"/>
        <v>-0.26073607999999993</v>
      </c>
      <c r="Y8484" s="8">
        <f t="shared" si="2927"/>
        <v>-0.15884651999999996</v>
      </c>
      <c r="Z8484" s="8">
        <f t="shared" si="2928"/>
        <v>10.152691814042056</v>
      </c>
      <c r="AA8484" s="8">
        <f t="shared" si="2929"/>
        <v>10.050802254042056</v>
      </c>
      <c r="AB8484" s="8">
        <f t="shared" si="2930"/>
        <v>10.101747034042056</v>
      </c>
      <c r="AC8484" s="6">
        <f t="shared" si="2931"/>
        <v>-296.92700000000002</v>
      </c>
      <c r="AD8484" s="15">
        <f t="shared" si="2932"/>
        <v>-37.154999999999973</v>
      </c>
      <c r="AE8484" s="15">
        <f t="shared" si="2933"/>
        <v>68.452791551277301</v>
      </c>
      <c r="AF8484" s="15">
        <f t="shared" si="2934"/>
        <v>41.299610510253387</v>
      </c>
      <c r="AG8484" s="15">
        <f t="shared" si="2935"/>
        <v>54.811079706319902</v>
      </c>
      <c r="AH8484" s="15">
        <f t="shared" si="2936"/>
        <v>-138.03360518134809</v>
      </c>
      <c r="AI8484" s="17">
        <f t="shared" si="2937"/>
        <v>1.2302860502635906</v>
      </c>
      <c r="AJ8484" s="17">
        <f t="shared" si="2938"/>
        <v>0.96907445982670448</v>
      </c>
      <c r="AK8484" s="17">
        <f t="shared" si="2939"/>
        <v>0.75951461028015788</v>
      </c>
      <c r="AL8484" s="17">
        <f t="shared" si="2940"/>
        <v>0.78174490703777533</v>
      </c>
      <c r="AM8484" s="17">
        <f t="shared" si="2941"/>
        <v>0.77052274714301561</v>
      </c>
      <c r="AN8484" s="17">
        <f t="shared" si="2942"/>
        <v>0.96907445982670448</v>
      </c>
      <c r="AO8484" s="17">
        <f t="shared" si="2943"/>
        <v>0</v>
      </c>
      <c r="AP8484" s="17">
        <f t="shared" si="2944"/>
        <v>7.7052274714301561</v>
      </c>
      <c r="AQ8484" s="17">
        <f t="shared" si="2945"/>
        <v>12.302860502635905</v>
      </c>
      <c r="AR8484" s="17">
        <f t="shared" si="2946"/>
        <v>19.990106984893846</v>
      </c>
    </row>
    <row r="8485" spans="2:44" x14ac:dyDescent="0.25">
      <c r="B8485">
        <f>INDEX(RawData!$A$2:$A$1048576,MATCH(FmtData!$B$4+(ROW()-10),RawData!$A$2:$A$1048576,0))</f>
        <v>8670</v>
      </c>
      <c r="C8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5)</f>
        <v>42240.899537037039</v>
      </c>
      <c r="D8485" s="46">
        <f>IF($B$6=1,MID(INDEX(RawData!$B$2:$B$1048576, MATCH(FmtData!$B$4+(ROW()-10),RawData!$A$2:$A$1048576,0)),12,8)+$B$5/24,INDEX(RawData!$C$2:$C$1048576, MATCH(FmtData!$B$4+(ROW()-10),RawData!$A$2:$A$1048576,0)))</f>
        <v>0.89953703703703702</v>
      </c>
      <c r="E8485">
        <f>INDEX(RawData!D$2:D$1048576,MATCH(FmtData!$B$4+(ROW()-10),RawData!$A$2:$A$1048576,0))</f>
        <v>2902.44</v>
      </c>
      <c r="F8485">
        <f>INDEX(RawData!E$2:E$1048576,MATCH(FmtData!$B$4+(ROW()-10),RawData!$A$2:$A$1048576,0))</f>
        <v>6.25</v>
      </c>
      <c r="G8485">
        <f>INDEX(RawData!F$2:F$1048576,MATCH(FmtData!$B$4+(ROW()-10),RawData!$A$2:$A$1048576,0))</f>
        <v>-175.92599999999999</v>
      </c>
      <c r="H8485">
        <f>INDEX(RawData!G$2:G$1048576,MATCH(FmtData!$B$4+(ROW()-10),RawData!$A$2:$A$1048576,0))</f>
        <v>0.49982199999999999</v>
      </c>
      <c r="I8485">
        <f>INDEX(RawData!H$2:H$1048576,MATCH(FmtData!$B$4+(ROW()-10),RawData!$A$2:$A$1048576,0))</f>
        <v>-3.71981E-3</v>
      </c>
      <c r="J8485">
        <f>INDEX(RawData!I$2:I$1048576,MATCH(FmtData!$B$4+(ROW()-10),RawData!$A$2:$A$1048576,0))</f>
        <v>195.8</v>
      </c>
      <c r="K8485">
        <f>INDEX(RawData!J$2:J$1048576,MATCH(FmtData!$B$4+(ROW()-10),RawData!$A$2:$A$1048576,0))</f>
        <v>195.2</v>
      </c>
      <c r="L8485">
        <f>INDEX(RawData!K$2:K$1048576,MATCH(FmtData!$B$4+(ROW()-10),RawData!$A$2:$A$1048576,0))</f>
        <v>166</v>
      </c>
      <c r="M8485">
        <f>INDEX(RawData!L$2:L$1048576,MATCH(FmtData!$B$4+(ROW()-10),RawData!$A$2:$A$1048576,0))</f>
        <v>23.5</v>
      </c>
      <c r="N8485">
        <f>INDEX(RawData!M$2:M$1048576,MATCH(FmtData!$B$4+(ROW()-10),RawData!$A$2:$A$1048576,0))</f>
        <v>22.1</v>
      </c>
      <c r="O8485">
        <f>INDEX(RawData!N$2:N$1048576,MATCH(FmtData!$B$4+(ROW()-10),RawData!$A$2:$A$1048576,0))</f>
        <v>176.3</v>
      </c>
      <c r="P8485">
        <f>INDEX(RawData!O$2:O$1048576,MATCH(FmtData!$B$4+(ROW()-10),RawData!$A$2:$A$1048576,0))</f>
        <v>35.831699999999998</v>
      </c>
      <c r="Q8485">
        <f>INDEX(RawData!P$2:P$1048576,MATCH(FmtData!$B$4+(ROW()-10),RawData!$A$2:$A$1048576,0))</f>
        <v>210.66900000000001</v>
      </c>
      <c r="R8485">
        <f>INDEX(RawData!Q$2:Q$1048576,MATCH(FmtData!$B$4+(ROW()-10),RawData!$A$2:$A$1048576,0))</f>
        <v>1.8310500000000001E-3</v>
      </c>
      <c r="S8485">
        <f>INDEX(RawData!R$2:R$1048576,MATCH(FmtData!$B$4+(ROW()-10),RawData!$A$2:$A$1048576,0))</f>
        <v>0.51633799999999996</v>
      </c>
      <c r="T8485">
        <f>INDEX(RawData!S$2:S$1048576,MATCH(FmtData!$B$4+(ROW()-10),RawData!$A$2:$A$1048576,0))</f>
        <v>0.52676999999999996</v>
      </c>
      <c r="U8485">
        <f>INDEX(RawData!T$2:T$1048576,MATCH(FmtData!$B$4+(ROW()-10),RawData!$A$2:$A$1048576,0))</f>
        <v>0.54321299999999995</v>
      </c>
      <c r="V8485">
        <f>INDEX(RawData!U$2:U$1048576,MATCH(FmtData!$B$4+(ROW()-10),RawData!$A$2:$A$1048576,0))</f>
        <v>0.76293900000000003</v>
      </c>
      <c r="W8485" s="8">
        <f t="shared" si="2925"/>
        <v>0.21972600000000009</v>
      </c>
      <c r="X8485" s="8">
        <f t="shared" si="2926"/>
        <v>-0.26073607999999993</v>
      </c>
      <c r="Y8485" s="8">
        <f t="shared" si="2927"/>
        <v>-0.15884651999999996</v>
      </c>
      <c r="Z8485" s="8">
        <f t="shared" si="2928"/>
        <v>10.152691814042056</v>
      </c>
      <c r="AA8485" s="8">
        <f t="shared" si="2929"/>
        <v>10.050802254042056</v>
      </c>
      <c r="AB8485" s="8">
        <f t="shared" si="2930"/>
        <v>10.101747034042056</v>
      </c>
      <c r="AC8485" s="6">
        <f t="shared" si="2931"/>
        <v>-296.66399999999999</v>
      </c>
      <c r="AD8485" s="15">
        <f t="shared" si="2932"/>
        <v>-36.891999999999939</v>
      </c>
      <c r="AE8485" s="15">
        <f t="shared" si="2933"/>
        <v>68.452791551277301</v>
      </c>
      <c r="AF8485" s="15">
        <f t="shared" si="2934"/>
        <v>41.299610510253387</v>
      </c>
      <c r="AG8485" s="15">
        <f t="shared" si="2935"/>
        <v>54.811079706319902</v>
      </c>
      <c r="AH8485" s="15">
        <f t="shared" si="2936"/>
        <v>-137.77060518134806</v>
      </c>
      <c r="AI8485" s="17">
        <f t="shared" si="2937"/>
        <v>1.2297373974878665</v>
      </c>
      <c r="AJ8485" s="17">
        <f t="shared" si="2938"/>
        <v>0.96873401965599137</v>
      </c>
      <c r="AK8485" s="17">
        <f t="shared" si="2939"/>
        <v>0.75951461028015788</v>
      </c>
      <c r="AL8485" s="17">
        <f t="shared" si="2940"/>
        <v>0.78174490703777533</v>
      </c>
      <c r="AM8485" s="17">
        <f t="shared" si="2941"/>
        <v>0.77052274714301561</v>
      </c>
      <c r="AN8485" s="17">
        <f t="shared" si="2942"/>
        <v>0.96873401965599137</v>
      </c>
      <c r="AO8485" s="17">
        <f t="shared" si="2943"/>
        <v>0</v>
      </c>
      <c r="AP8485" s="17">
        <f t="shared" si="2944"/>
        <v>7.7052274714301561</v>
      </c>
      <c r="AQ8485" s="17">
        <f t="shared" si="2945"/>
        <v>12.297373974878665</v>
      </c>
      <c r="AR8485" s="17">
        <f t="shared" si="2946"/>
        <v>20.011549605334785</v>
      </c>
    </row>
    <row r="8486" spans="2:44" x14ac:dyDescent="0.25">
      <c r="B8486">
        <f>INDEX(RawData!$A$2:$A$1048576,MATCH(FmtData!$B$4+(ROW()-10),RawData!$A$2:$A$1048576,0))</f>
        <v>8671</v>
      </c>
      <c r="C8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6)</f>
        <v>42240.900706018518</v>
      </c>
      <c r="D8486" s="46">
        <f>IF($B$6=1,MID(INDEX(RawData!$B$2:$B$1048576, MATCH(FmtData!$B$4+(ROW()-10),RawData!$A$2:$A$1048576,0)),12,8)+$B$5/24,INDEX(RawData!$C$2:$C$1048576, MATCH(FmtData!$B$4+(ROW()-10),RawData!$A$2:$A$1048576,0)))</f>
        <v>0.90070601851851861</v>
      </c>
      <c r="E8486">
        <f>INDEX(RawData!D$2:D$1048576,MATCH(FmtData!$B$4+(ROW()-10),RawData!$A$2:$A$1048576,0))</f>
        <v>2899.33</v>
      </c>
      <c r="F8486">
        <f>INDEX(RawData!E$2:E$1048576,MATCH(FmtData!$B$4+(ROW()-10),RawData!$A$2:$A$1048576,0))</f>
        <v>6.25</v>
      </c>
      <c r="G8486">
        <f>INDEX(RawData!F$2:F$1048576,MATCH(FmtData!$B$4+(ROW()-10),RawData!$A$2:$A$1048576,0))</f>
        <v>-164.74199999999999</v>
      </c>
      <c r="H8486">
        <f>INDEX(RawData!G$2:G$1048576,MATCH(FmtData!$B$4+(ROW()-10),RawData!$A$2:$A$1048576,0))</f>
        <v>0.49982199999999999</v>
      </c>
      <c r="I8486">
        <f>INDEX(RawData!H$2:H$1048576,MATCH(FmtData!$B$4+(ROW()-10),RawData!$A$2:$A$1048576,0))</f>
        <v>-3.71981E-3</v>
      </c>
      <c r="J8486">
        <f>INDEX(RawData!I$2:I$1048576,MATCH(FmtData!$B$4+(ROW()-10),RawData!$A$2:$A$1048576,0))</f>
        <v>195</v>
      </c>
      <c r="K8486">
        <f>INDEX(RawData!J$2:J$1048576,MATCH(FmtData!$B$4+(ROW()-10),RawData!$A$2:$A$1048576,0))</f>
        <v>193.4</v>
      </c>
      <c r="L8486">
        <f>INDEX(RawData!K$2:K$1048576,MATCH(FmtData!$B$4+(ROW()-10),RawData!$A$2:$A$1048576,0))</f>
        <v>166</v>
      </c>
      <c r="M8486">
        <f>INDEX(RawData!L$2:L$1048576,MATCH(FmtData!$B$4+(ROW()-10),RawData!$A$2:$A$1048576,0))</f>
        <v>23.4</v>
      </c>
      <c r="N8486">
        <f>INDEX(RawData!M$2:M$1048576,MATCH(FmtData!$B$4+(ROW()-10),RawData!$A$2:$A$1048576,0))</f>
        <v>22.1</v>
      </c>
      <c r="O8486">
        <f>INDEX(RawData!N$2:N$1048576,MATCH(FmtData!$B$4+(ROW()-10),RawData!$A$2:$A$1048576,0))</f>
        <v>176.3</v>
      </c>
      <c r="P8486">
        <f>INDEX(RawData!O$2:O$1048576,MATCH(FmtData!$B$4+(ROW()-10),RawData!$A$2:$A$1048576,0))</f>
        <v>35.831699999999998</v>
      </c>
      <c r="Q8486">
        <f>INDEX(RawData!P$2:P$1048576,MATCH(FmtData!$B$4+(ROW()-10),RawData!$A$2:$A$1048576,0))</f>
        <v>210.56100000000001</v>
      </c>
      <c r="R8486">
        <f>INDEX(RawData!Q$2:Q$1048576,MATCH(FmtData!$B$4+(ROW()-10),RawData!$A$2:$A$1048576,0))</f>
        <v>1.8310500000000001E-3</v>
      </c>
      <c r="S8486">
        <f>INDEX(RawData!R$2:R$1048576,MATCH(FmtData!$B$4+(ROW()-10),RawData!$A$2:$A$1048576,0))</f>
        <v>0.51633799999999996</v>
      </c>
      <c r="T8486">
        <f>INDEX(RawData!S$2:S$1048576,MATCH(FmtData!$B$4+(ROW()-10),RawData!$A$2:$A$1048576,0))</f>
        <v>0.52676999999999996</v>
      </c>
      <c r="U8486">
        <f>INDEX(RawData!T$2:T$1048576,MATCH(FmtData!$B$4+(ROW()-10),RawData!$A$2:$A$1048576,0))</f>
        <v>0.540161</v>
      </c>
      <c r="V8486">
        <f>INDEX(RawData!U$2:U$1048576,MATCH(FmtData!$B$4+(ROW()-10),RawData!$A$2:$A$1048576,0))</f>
        <v>0.76293900000000003</v>
      </c>
      <c r="W8486" s="8">
        <f t="shared" si="2925"/>
        <v>0.22277800000000003</v>
      </c>
      <c r="X8486" s="8">
        <f t="shared" si="2926"/>
        <v>-0.26073607999999993</v>
      </c>
      <c r="Y8486" s="8">
        <f t="shared" si="2927"/>
        <v>-0.15884651999999996</v>
      </c>
      <c r="Z8486" s="8">
        <f t="shared" si="2928"/>
        <v>10.152691814042056</v>
      </c>
      <c r="AA8486" s="8">
        <f t="shared" si="2929"/>
        <v>10.050802254042056</v>
      </c>
      <c r="AB8486" s="8">
        <f t="shared" si="2930"/>
        <v>10.101747034042056</v>
      </c>
      <c r="AC8486" s="6">
        <f t="shared" si="2931"/>
        <v>-296.77200000000005</v>
      </c>
      <c r="AD8486" s="15">
        <f t="shared" si="2932"/>
        <v>-37</v>
      </c>
      <c r="AE8486" s="15">
        <f t="shared" si="2933"/>
        <v>68.452791551277301</v>
      </c>
      <c r="AF8486" s="15">
        <f t="shared" si="2934"/>
        <v>41.299610510253387</v>
      </c>
      <c r="AG8486" s="15">
        <f t="shared" si="2935"/>
        <v>54.811079706319902</v>
      </c>
      <c r="AH8486" s="15">
        <f t="shared" si="2936"/>
        <v>-137.87860518134812</v>
      </c>
      <c r="AI8486" s="17">
        <f t="shared" si="2937"/>
        <v>1.2299626405423707</v>
      </c>
      <c r="AJ8486" s="17">
        <f t="shared" si="2938"/>
        <v>0.96887379123353468</v>
      </c>
      <c r="AK8486" s="17">
        <f t="shared" si="2939"/>
        <v>0.75951461028015788</v>
      </c>
      <c r="AL8486" s="17">
        <f t="shared" si="2940"/>
        <v>0.78174490703777533</v>
      </c>
      <c r="AM8486" s="17">
        <f t="shared" si="2941"/>
        <v>0.77052274714301561</v>
      </c>
      <c r="AN8486" s="17">
        <f t="shared" si="2942"/>
        <v>0.96887379123353468</v>
      </c>
      <c r="AO8486" s="17">
        <f t="shared" si="2943"/>
        <v>0</v>
      </c>
      <c r="AP8486" s="17">
        <f t="shared" si="2944"/>
        <v>7.7052274714301561</v>
      </c>
      <c r="AQ8486" s="17">
        <f t="shared" si="2945"/>
        <v>12.299626405423707</v>
      </c>
      <c r="AR8486" s="17">
        <f t="shared" si="2946"/>
        <v>19.990106984893846</v>
      </c>
    </row>
    <row r="8487" spans="2:44" x14ac:dyDescent="0.25">
      <c r="B8487">
        <f>INDEX(RawData!$A$2:$A$1048576,MATCH(FmtData!$B$4+(ROW()-10),RawData!$A$2:$A$1048576,0))</f>
        <v>8672</v>
      </c>
      <c r="C8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7)</f>
        <v>42240.90185185185</v>
      </c>
      <c r="D8487" s="46">
        <f>IF($B$6=1,MID(INDEX(RawData!$B$2:$B$1048576, MATCH(FmtData!$B$4+(ROW()-10),RawData!$A$2:$A$1048576,0)),12,8)+$B$5/24,INDEX(RawData!$C$2:$C$1048576, MATCH(FmtData!$B$4+(ROW()-10),RawData!$A$2:$A$1048576,0)))</f>
        <v>0.9018518518518519</v>
      </c>
      <c r="E8487">
        <f>INDEX(RawData!D$2:D$1048576,MATCH(FmtData!$B$4+(ROW()-10),RawData!$A$2:$A$1048576,0))</f>
        <v>2903.37</v>
      </c>
      <c r="F8487">
        <f>INDEX(RawData!E$2:E$1048576,MATCH(FmtData!$B$4+(ROW()-10),RawData!$A$2:$A$1048576,0))</f>
        <v>7.1738299999999997</v>
      </c>
      <c r="G8487">
        <f>INDEX(RawData!F$2:F$1048576,MATCH(FmtData!$B$4+(ROW()-10),RawData!$A$2:$A$1048576,0))</f>
        <v>-175.92599999999999</v>
      </c>
      <c r="H8487">
        <f>INDEX(RawData!G$2:G$1048576,MATCH(FmtData!$B$4+(ROW()-10),RawData!$A$2:$A$1048576,0))</f>
        <v>0.49984099999999998</v>
      </c>
      <c r="I8487">
        <f>INDEX(RawData!H$2:H$1048576,MATCH(FmtData!$B$4+(ROW()-10),RawData!$A$2:$A$1048576,0))</f>
        <v>-3.71981E-3</v>
      </c>
      <c r="J8487">
        <f>INDEX(RawData!I$2:I$1048576,MATCH(FmtData!$B$4+(ROW()-10),RawData!$A$2:$A$1048576,0))</f>
        <v>196.7</v>
      </c>
      <c r="K8487">
        <f>INDEX(RawData!J$2:J$1048576,MATCH(FmtData!$B$4+(ROW()-10),RawData!$A$2:$A$1048576,0))</f>
        <v>195.6</v>
      </c>
      <c r="L8487">
        <f>INDEX(RawData!K$2:K$1048576,MATCH(FmtData!$B$4+(ROW()-10),RawData!$A$2:$A$1048576,0))</f>
        <v>166</v>
      </c>
      <c r="M8487">
        <f>INDEX(RawData!L$2:L$1048576,MATCH(FmtData!$B$4+(ROW()-10),RawData!$A$2:$A$1048576,0))</f>
        <v>23.4</v>
      </c>
      <c r="N8487">
        <f>INDEX(RawData!M$2:M$1048576,MATCH(FmtData!$B$4+(ROW()-10),RawData!$A$2:$A$1048576,0))</f>
        <v>22.1</v>
      </c>
      <c r="O8487">
        <f>INDEX(RawData!N$2:N$1048576,MATCH(FmtData!$B$4+(ROW()-10),RawData!$A$2:$A$1048576,0))</f>
        <v>176.3</v>
      </c>
      <c r="P8487">
        <f>INDEX(RawData!O$2:O$1048576,MATCH(FmtData!$B$4+(ROW()-10),RawData!$A$2:$A$1048576,0))</f>
        <v>35.831699999999998</v>
      </c>
      <c r="Q8487">
        <f>INDEX(RawData!P$2:P$1048576,MATCH(FmtData!$B$4+(ROW()-10),RawData!$A$2:$A$1048576,0))</f>
        <v>210.51400000000001</v>
      </c>
      <c r="R8487">
        <f>INDEX(RawData!Q$2:Q$1048576,MATCH(FmtData!$B$4+(ROW()-10),RawData!$A$2:$A$1048576,0))</f>
        <v>1.8310500000000001E-3</v>
      </c>
      <c r="S8487">
        <f>INDEX(RawData!R$2:R$1048576,MATCH(FmtData!$B$4+(ROW()-10),RawData!$A$2:$A$1048576,0))</f>
        <v>0.51633799999999996</v>
      </c>
      <c r="T8487">
        <f>INDEX(RawData!S$2:S$1048576,MATCH(FmtData!$B$4+(ROW()-10),RawData!$A$2:$A$1048576,0))</f>
        <v>0.52676999999999996</v>
      </c>
      <c r="U8487">
        <f>INDEX(RawData!T$2:T$1048576,MATCH(FmtData!$B$4+(ROW()-10),RawData!$A$2:$A$1048576,0))</f>
        <v>0.540161</v>
      </c>
      <c r="V8487">
        <f>INDEX(RawData!U$2:U$1048576,MATCH(FmtData!$B$4+(ROW()-10),RawData!$A$2:$A$1048576,0))</f>
        <v>0.76293900000000003</v>
      </c>
      <c r="W8487" s="8">
        <f t="shared" si="2925"/>
        <v>0.22277800000000003</v>
      </c>
      <c r="X8487" s="8">
        <f t="shared" si="2926"/>
        <v>-0.26073607999999993</v>
      </c>
      <c r="Y8487" s="8">
        <f t="shared" si="2927"/>
        <v>-0.15884651999999996</v>
      </c>
      <c r="Z8487" s="8">
        <f t="shared" si="2928"/>
        <v>10.152691814042056</v>
      </c>
      <c r="AA8487" s="8">
        <f t="shared" si="2929"/>
        <v>10.050802254042056</v>
      </c>
      <c r="AB8487" s="8">
        <f t="shared" si="2930"/>
        <v>10.101747034042056</v>
      </c>
      <c r="AC8487" s="6">
        <f t="shared" si="2931"/>
        <v>-296.81900000000002</v>
      </c>
      <c r="AD8487" s="15">
        <f t="shared" si="2932"/>
        <v>-37.046999999999969</v>
      </c>
      <c r="AE8487" s="15">
        <f t="shared" si="2933"/>
        <v>68.452791551277301</v>
      </c>
      <c r="AF8487" s="15">
        <f t="shared" si="2934"/>
        <v>41.299610510253387</v>
      </c>
      <c r="AG8487" s="15">
        <f t="shared" si="2935"/>
        <v>54.811079706319902</v>
      </c>
      <c r="AH8487" s="15">
        <f t="shared" si="2936"/>
        <v>-137.92560518134809</v>
      </c>
      <c r="AI8487" s="17">
        <f t="shared" si="2937"/>
        <v>1.2300606887523224</v>
      </c>
      <c r="AJ8487" s="17">
        <f t="shared" si="2938"/>
        <v>0.96893463034967697</v>
      </c>
      <c r="AK8487" s="17">
        <f t="shared" si="2939"/>
        <v>0.75951461028015788</v>
      </c>
      <c r="AL8487" s="17">
        <f t="shared" si="2940"/>
        <v>0.78174490703777533</v>
      </c>
      <c r="AM8487" s="17">
        <f t="shared" si="2941"/>
        <v>0.77052274714301561</v>
      </c>
      <c r="AN8487" s="17">
        <f t="shared" si="2942"/>
        <v>0.96893463034967697</v>
      </c>
      <c r="AO8487" s="17">
        <f t="shared" si="2943"/>
        <v>0</v>
      </c>
      <c r="AP8487" s="17">
        <f t="shared" si="2944"/>
        <v>7.7052274714301561</v>
      </c>
      <c r="AQ8487" s="17">
        <f t="shared" si="2945"/>
        <v>12.300606887523225</v>
      </c>
      <c r="AR8487" s="17">
        <f t="shared" si="2946"/>
        <v>20.017961707267283</v>
      </c>
    </row>
    <row r="8488" spans="2:44" x14ac:dyDescent="0.25">
      <c r="B8488">
        <f>INDEX(RawData!$A$2:$A$1048576,MATCH(FmtData!$B$4+(ROW()-10),RawData!$A$2:$A$1048576,0))</f>
        <v>8673</v>
      </c>
      <c r="C8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8)</f>
        <v>42240.903009259258</v>
      </c>
      <c r="D8488" s="46">
        <f>IF($B$6=1,MID(INDEX(RawData!$B$2:$B$1048576, MATCH(FmtData!$B$4+(ROW()-10),RawData!$A$2:$A$1048576,0)),12,8)+$B$5/24,INDEX(RawData!$C$2:$C$1048576, MATCH(FmtData!$B$4+(ROW()-10),RawData!$A$2:$A$1048576,0)))</f>
        <v>0.90300925925925923</v>
      </c>
      <c r="E8488">
        <f>INDEX(RawData!D$2:D$1048576,MATCH(FmtData!$B$4+(ROW()-10),RawData!$A$2:$A$1048576,0))</f>
        <v>2899.33</v>
      </c>
      <c r="F8488">
        <f>INDEX(RawData!E$2:E$1048576,MATCH(FmtData!$B$4+(ROW()-10),RawData!$A$2:$A$1048576,0))</f>
        <v>6.25</v>
      </c>
      <c r="G8488">
        <f>INDEX(RawData!F$2:F$1048576,MATCH(FmtData!$B$4+(ROW()-10),RawData!$A$2:$A$1048576,0))</f>
        <v>-164.74199999999999</v>
      </c>
      <c r="H8488">
        <f>INDEX(RawData!G$2:G$1048576,MATCH(FmtData!$B$4+(ROW()-10),RawData!$A$2:$A$1048576,0))</f>
        <v>0.49984099999999998</v>
      </c>
      <c r="I8488">
        <f>INDEX(RawData!H$2:H$1048576,MATCH(FmtData!$B$4+(ROW()-10),RawData!$A$2:$A$1048576,0))</f>
        <v>-3.71981E-3</v>
      </c>
      <c r="J8488">
        <f>INDEX(RawData!I$2:I$1048576,MATCH(FmtData!$B$4+(ROW()-10),RawData!$A$2:$A$1048576,0))</f>
        <v>194.4</v>
      </c>
      <c r="K8488">
        <f>INDEX(RawData!J$2:J$1048576,MATCH(FmtData!$B$4+(ROW()-10),RawData!$A$2:$A$1048576,0))</f>
        <v>196.2</v>
      </c>
      <c r="L8488">
        <f>INDEX(RawData!K$2:K$1048576,MATCH(FmtData!$B$4+(ROW()-10),RawData!$A$2:$A$1048576,0))</f>
        <v>166</v>
      </c>
      <c r="M8488">
        <f>INDEX(RawData!L$2:L$1048576,MATCH(FmtData!$B$4+(ROW()-10),RawData!$A$2:$A$1048576,0))</f>
        <v>23.5</v>
      </c>
      <c r="N8488">
        <f>INDEX(RawData!M$2:M$1048576,MATCH(FmtData!$B$4+(ROW()-10),RawData!$A$2:$A$1048576,0))</f>
        <v>22.1</v>
      </c>
      <c r="O8488">
        <f>INDEX(RawData!N$2:N$1048576,MATCH(FmtData!$B$4+(ROW()-10),RawData!$A$2:$A$1048576,0))</f>
        <v>176.4</v>
      </c>
      <c r="P8488">
        <f>INDEX(RawData!O$2:O$1048576,MATCH(FmtData!$B$4+(ROW()-10),RawData!$A$2:$A$1048576,0))</f>
        <v>35.819800000000001</v>
      </c>
      <c r="Q8488">
        <f>INDEX(RawData!P$2:P$1048576,MATCH(FmtData!$B$4+(ROW()-10),RawData!$A$2:$A$1048576,0))</f>
        <v>210.79300000000001</v>
      </c>
      <c r="R8488">
        <f>INDEX(RawData!Q$2:Q$1048576,MATCH(FmtData!$B$4+(ROW()-10),RawData!$A$2:$A$1048576,0))</f>
        <v>1.8310500000000001E-3</v>
      </c>
      <c r="S8488">
        <f>INDEX(RawData!R$2:R$1048576,MATCH(FmtData!$B$4+(ROW()-10),RawData!$A$2:$A$1048576,0))</f>
        <v>0.51633799999999996</v>
      </c>
      <c r="T8488">
        <f>INDEX(RawData!S$2:S$1048576,MATCH(FmtData!$B$4+(ROW()-10),RawData!$A$2:$A$1048576,0))</f>
        <v>0.52676999999999996</v>
      </c>
      <c r="U8488">
        <f>INDEX(RawData!T$2:T$1048576,MATCH(FmtData!$B$4+(ROW()-10),RawData!$A$2:$A$1048576,0))</f>
        <v>0.53558300000000003</v>
      </c>
      <c r="V8488">
        <f>INDEX(RawData!U$2:U$1048576,MATCH(FmtData!$B$4+(ROW()-10),RawData!$A$2:$A$1048576,0))</f>
        <v>0.71716299999999999</v>
      </c>
      <c r="W8488" s="8">
        <f t="shared" si="2925"/>
        <v>0.18157999999999996</v>
      </c>
      <c r="X8488" s="8">
        <f t="shared" si="2926"/>
        <v>-0.26073607999999993</v>
      </c>
      <c r="Y8488" s="8">
        <f t="shared" si="2927"/>
        <v>-0.15884651999999996</v>
      </c>
      <c r="Z8488" s="8">
        <f t="shared" si="2928"/>
        <v>10.152691814042056</v>
      </c>
      <c r="AA8488" s="8">
        <f t="shared" si="2929"/>
        <v>10.050802254042056</v>
      </c>
      <c r="AB8488" s="8">
        <f t="shared" si="2930"/>
        <v>10.101747034042056</v>
      </c>
      <c r="AC8488" s="6">
        <f t="shared" si="2931"/>
        <v>-296.54000000000002</v>
      </c>
      <c r="AD8488" s="15">
        <f t="shared" si="2932"/>
        <v>-36.767999999999972</v>
      </c>
      <c r="AE8488" s="15">
        <f t="shared" si="2933"/>
        <v>68.452791551277301</v>
      </c>
      <c r="AF8488" s="15">
        <f t="shared" si="2934"/>
        <v>41.299610510253387</v>
      </c>
      <c r="AG8488" s="15">
        <f t="shared" si="2935"/>
        <v>54.811079706319902</v>
      </c>
      <c r="AH8488" s="15">
        <f t="shared" si="2936"/>
        <v>-137.64660518134809</v>
      </c>
      <c r="AI8488" s="17">
        <f t="shared" si="2937"/>
        <v>1.2294788868061923</v>
      </c>
      <c r="AJ8488" s="17">
        <f t="shared" si="2938"/>
        <v>0.96857359090146455</v>
      </c>
      <c r="AK8488" s="17">
        <f t="shared" si="2939"/>
        <v>0.75951461028015788</v>
      </c>
      <c r="AL8488" s="17">
        <f t="shared" si="2940"/>
        <v>0.78174490703777533</v>
      </c>
      <c r="AM8488" s="17">
        <f t="shared" si="2941"/>
        <v>0.77052274714301561</v>
      </c>
      <c r="AN8488" s="17">
        <f t="shared" si="2942"/>
        <v>0.96857359090146455</v>
      </c>
      <c r="AO8488" s="17">
        <f t="shared" si="2943"/>
        <v>0</v>
      </c>
      <c r="AP8488" s="17">
        <f t="shared" si="2944"/>
        <v>7.7052274714301561</v>
      </c>
      <c r="AQ8488" s="17">
        <f t="shared" si="2945"/>
        <v>12.294788868061923</v>
      </c>
      <c r="AR8488" s="17">
        <f t="shared" si="2946"/>
        <v>19.990106984893846</v>
      </c>
    </row>
    <row r="8489" spans="2:44" x14ac:dyDescent="0.25">
      <c r="B8489">
        <f>INDEX(RawData!$A$2:$A$1048576,MATCH(FmtData!$B$4+(ROW()-10),RawData!$A$2:$A$1048576,0))</f>
        <v>8674</v>
      </c>
      <c r="C8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9)</f>
        <v>42240.904178240744</v>
      </c>
      <c r="D8489" s="46">
        <f>IF($B$6=1,MID(INDEX(RawData!$B$2:$B$1048576, MATCH(FmtData!$B$4+(ROW()-10),RawData!$A$2:$A$1048576,0)),12,8)+$B$5/24,INDEX(RawData!$C$2:$C$1048576, MATCH(FmtData!$B$4+(ROW()-10),RawData!$A$2:$A$1048576,0)))</f>
        <v>0.90417824074074071</v>
      </c>
      <c r="E8489">
        <f>INDEX(RawData!D$2:D$1048576,MATCH(FmtData!$B$4+(ROW()-10),RawData!$A$2:$A$1048576,0))</f>
        <v>2903.37</v>
      </c>
      <c r="F8489">
        <f>INDEX(RawData!E$2:E$1048576,MATCH(FmtData!$B$4+(ROW()-10),RawData!$A$2:$A$1048576,0))</f>
        <v>7.1738299999999997</v>
      </c>
      <c r="G8489">
        <f>INDEX(RawData!F$2:F$1048576,MATCH(FmtData!$B$4+(ROW()-10),RawData!$A$2:$A$1048576,0))</f>
        <v>-175.92599999999999</v>
      </c>
      <c r="H8489">
        <f>INDEX(RawData!G$2:G$1048576,MATCH(FmtData!$B$4+(ROW()-10),RawData!$A$2:$A$1048576,0))</f>
        <v>0.49984099999999998</v>
      </c>
      <c r="I8489">
        <f>INDEX(RawData!H$2:H$1048576,MATCH(FmtData!$B$4+(ROW()-10),RawData!$A$2:$A$1048576,0))</f>
        <v>-3.71981E-3</v>
      </c>
      <c r="J8489">
        <f>INDEX(RawData!I$2:I$1048576,MATCH(FmtData!$B$4+(ROW()-10),RawData!$A$2:$A$1048576,0))</f>
        <v>197.9</v>
      </c>
      <c r="K8489">
        <f>INDEX(RawData!J$2:J$1048576,MATCH(FmtData!$B$4+(ROW()-10),RawData!$A$2:$A$1048576,0))</f>
        <v>193.8</v>
      </c>
      <c r="L8489">
        <f>INDEX(RawData!K$2:K$1048576,MATCH(FmtData!$B$4+(ROW()-10),RawData!$A$2:$A$1048576,0))</f>
        <v>166</v>
      </c>
      <c r="M8489">
        <f>INDEX(RawData!L$2:L$1048576,MATCH(FmtData!$B$4+(ROW()-10),RawData!$A$2:$A$1048576,0))</f>
        <v>23.5</v>
      </c>
      <c r="N8489">
        <f>INDEX(RawData!M$2:M$1048576,MATCH(FmtData!$B$4+(ROW()-10),RawData!$A$2:$A$1048576,0))</f>
        <v>22.1</v>
      </c>
      <c r="O8489">
        <f>INDEX(RawData!N$2:N$1048576,MATCH(FmtData!$B$4+(ROW()-10),RawData!$A$2:$A$1048576,0))</f>
        <v>176.3</v>
      </c>
      <c r="P8489">
        <f>INDEX(RawData!O$2:O$1048576,MATCH(FmtData!$B$4+(ROW()-10),RawData!$A$2:$A$1048576,0))</f>
        <v>35.831699999999998</v>
      </c>
      <c r="Q8489">
        <f>INDEX(RawData!P$2:P$1048576,MATCH(FmtData!$B$4+(ROW()-10),RawData!$A$2:$A$1048576,0))</f>
        <v>210.28200000000001</v>
      </c>
      <c r="R8489">
        <f>INDEX(RawData!Q$2:Q$1048576,MATCH(FmtData!$B$4+(ROW()-10),RawData!$A$2:$A$1048576,0))</f>
        <v>1.8310500000000001E-3</v>
      </c>
      <c r="S8489">
        <f>INDEX(RawData!R$2:R$1048576,MATCH(FmtData!$B$4+(ROW()-10),RawData!$A$2:$A$1048576,0))</f>
        <v>0.51633799999999996</v>
      </c>
      <c r="T8489">
        <f>INDEX(RawData!S$2:S$1048576,MATCH(FmtData!$B$4+(ROW()-10),RawData!$A$2:$A$1048576,0))</f>
        <v>0.52676999999999996</v>
      </c>
      <c r="U8489">
        <f>INDEX(RawData!T$2:T$1048576,MATCH(FmtData!$B$4+(ROW()-10),RawData!$A$2:$A$1048576,0))</f>
        <v>0.53558300000000003</v>
      </c>
      <c r="V8489">
        <f>INDEX(RawData!U$2:U$1048576,MATCH(FmtData!$B$4+(ROW()-10),RawData!$A$2:$A$1048576,0))</f>
        <v>0.76293900000000003</v>
      </c>
      <c r="W8489" s="8">
        <f t="shared" si="2925"/>
        <v>0.227356</v>
      </c>
      <c r="X8489" s="8">
        <f t="shared" si="2926"/>
        <v>-0.26073607999999993</v>
      </c>
      <c r="Y8489" s="8">
        <f t="shared" si="2927"/>
        <v>-0.15884651999999996</v>
      </c>
      <c r="Z8489" s="8">
        <f t="shared" si="2928"/>
        <v>10.152691814042056</v>
      </c>
      <c r="AA8489" s="8">
        <f t="shared" si="2929"/>
        <v>10.050802254042056</v>
      </c>
      <c r="AB8489" s="8">
        <f t="shared" si="2930"/>
        <v>10.101747034042056</v>
      </c>
      <c r="AC8489" s="6">
        <f t="shared" si="2931"/>
        <v>-297.05100000000004</v>
      </c>
      <c r="AD8489" s="15">
        <f t="shared" si="2932"/>
        <v>-37.278999999999996</v>
      </c>
      <c r="AE8489" s="15">
        <f t="shared" si="2933"/>
        <v>68.452791551277301</v>
      </c>
      <c r="AF8489" s="15">
        <f t="shared" si="2934"/>
        <v>41.299610510253387</v>
      </c>
      <c r="AG8489" s="15">
        <f t="shared" si="2935"/>
        <v>54.811079706319902</v>
      </c>
      <c r="AH8489" s="15">
        <f t="shared" si="2936"/>
        <v>-138.15760518134812</v>
      </c>
      <c r="AI8489" s="17">
        <f t="shared" si="2937"/>
        <v>1.230544900521384</v>
      </c>
      <c r="AJ8489" s="17">
        <f t="shared" si="2938"/>
        <v>0.96923505455977244</v>
      </c>
      <c r="AK8489" s="17">
        <f t="shared" si="2939"/>
        <v>0.75951461028015788</v>
      </c>
      <c r="AL8489" s="17">
        <f t="shared" si="2940"/>
        <v>0.78174490703777533</v>
      </c>
      <c r="AM8489" s="17">
        <f t="shared" si="2941"/>
        <v>0.77052274714301561</v>
      </c>
      <c r="AN8489" s="17">
        <f t="shared" si="2942"/>
        <v>0.96923505455977244</v>
      </c>
      <c r="AO8489" s="17">
        <f t="shared" si="2943"/>
        <v>0</v>
      </c>
      <c r="AP8489" s="17">
        <f t="shared" si="2944"/>
        <v>7.7052274714301561</v>
      </c>
      <c r="AQ8489" s="17">
        <f t="shared" si="2945"/>
        <v>12.305449005213839</v>
      </c>
      <c r="AR8489" s="17">
        <f t="shared" si="2946"/>
        <v>20.017961707267283</v>
      </c>
    </row>
    <row r="8490" spans="2:44" x14ac:dyDescent="0.25">
      <c r="B8490">
        <f>INDEX(RawData!$A$2:$A$1048576,MATCH(FmtData!$B$4+(ROW()-10),RawData!$A$2:$A$1048576,0))</f>
        <v>8675</v>
      </c>
      <c r="C8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0)</f>
        <v>42240.905324074076</v>
      </c>
      <c r="D8490" s="46">
        <f>IF($B$6=1,MID(INDEX(RawData!$B$2:$B$1048576, MATCH(FmtData!$B$4+(ROW()-10),RawData!$A$2:$A$1048576,0)),12,8)+$B$5/24,INDEX(RawData!$C$2:$C$1048576, MATCH(FmtData!$B$4+(ROW()-10),RawData!$A$2:$A$1048576,0)))</f>
        <v>0.90532407407407411</v>
      </c>
      <c r="E8490">
        <f>INDEX(RawData!D$2:D$1048576,MATCH(FmtData!$B$4+(ROW()-10),RawData!$A$2:$A$1048576,0))</f>
        <v>2903.37</v>
      </c>
      <c r="F8490">
        <f>INDEX(RawData!E$2:E$1048576,MATCH(FmtData!$B$4+(ROW()-10),RawData!$A$2:$A$1048576,0))</f>
        <v>6.25</v>
      </c>
      <c r="G8490">
        <f>INDEX(RawData!F$2:F$1048576,MATCH(FmtData!$B$4+(ROW()-10),RawData!$A$2:$A$1048576,0))</f>
        <v>-164.74199999999999</v>
      </c>
      <c r="H8490">
        <f>INDEX(RawData!G$2:G$1048576,MATCH(FmtData!$B$4+(ROW()-10),RawData!$A$2:$A$1048576,0))</f>
        <v>0.49984099999999998</v>
      </c>
      <c r="I8490">
        <f>INDEX(RawData!H$2:H$1048576,MATCH(FmtData!$B$4+(ROW()-10),RawData!$A$2:$A$1048576,0))</f>
        <v>-3.71981E-3</v>
      </c>
      <c r="J8490">
        <f>INDEX(RawData!I$2:I$1048576,MATCH(FmtData!$B$4+(ROW()-10),RawData!$A$2:$A$1048576,0))</f>
        <v>195.9</v>
      </c>
      <c r="K8490">
        <f>INDEX(RawData!J$2:J$1048576,MATCH(FmtData!$B$4+(ROW()-10),RawData!$A$2:$A$1048576,0))</f>
        <v>194.5</v>
      </c>
      <c r="L8490">
        <f>INDEX(RawData!K$2:K$1048576,MATCH(FmtData!$B$4+(ROW()-10),RawData!$A$2:$A$1048576,0))</f>
        <v>166</v>
      </c>
      <c r="M8490">
        <f>INDEX(RawData!L$2:L$1048576,MATCH(FmtData!$B$4+(ROW()-10),RawData!$A$2:$A$1048576,0))</f>
        <v>23.4</v>
      </c>
      <c r="N8490">
        <f>INDEX(RawData!M$2:M$1048576,MATCH(FmtData!$B$4+(ROW()-10),RawData!$A$2:$A$1048576,0))</f>
        <v>22.1</v>
      </c>
      <c r="O8490">
        <f>INDEX(RawData!N$2:N$1048576,MATCH(FmtData!$B$4+(ROW()-10),RawData!$A$2:$A$1048576,0))</f>
        <v>176.5</v>
      </c>
      <c r="P8490">
        <f>INDEX(RawData!O$2:O$1048576,MATCH(FmtData!$B$4+(ROW()-10),RawData!$A$2:$A$1048576,0))</f>
        <v>35.831699999999998</v>
      </c>
      <c r="Q8490">
        <f>INDEX(RawData!P$2:P$1048576,MATCH(FmtData!$B$4+(ROW()-10),RawData!$A$2:$A$1048576,0))</f>
        <v>210.79300000000001</v>
      </c>
      <c r="R8490">
        <f>INDEX(RawData!Q$2:Q$1048576,MATCH(FmtData!$B$4+(ROW()-10),RawData!$A$2:$A$1048576,0))</f>
        <v>2.4414100000000002E-3</v>
      </c>
      <c r="S8490">
        <f>INDEX(RawData!R$2:R$1048576,MATCH(FmtData!$B$4+(ROW()-10),RawData!$A$2:$A$1048576,0))</f>
        <v>0.51633799999999996</v>
      </c>
      <c r="T8490">
        <f>INDEX(RawData!S$2:S$1048576,MATCH(FmtData!$B$4+(ROW()-10),RawData!$A$2:$A$1048576,0))</f>
        <v>0.52676999999999996</v>
      </c>
      <c r="U8490">
        <f>INDEX(RawData!T$2:T$1048576,MATCH(FmtData!$B$4+(ROW()-10),RawData!$A$2:$A$1048576,0))</f>
        <v>0.53558300000000003</v>
      </c>
      <c r="V8490">
        <f>INDEX(RawData!U$2:U$1048576,MATCH(FmtData!$B$4+(ROW()-10),RawData!$A$2:$A$1048576,0))</f>
        <v>0.76293900000000003</v>
      </c>
      <c r="W8490" s="8">
        <f t="shared" si="2925"/>
        <v>0.227356</v>
      </c>
      <c r="X8490" s="8">
        <f t="shared" si="2926"/>
        <v>-0.26073607999999993</v>
      </c>
      <c r="Y8490" s="8">
        <f t="shared" si="2927"/>
        <v>-0.15884651999999996</v>
      </c>
      <c r="Z8490" s="8">
        <f t="shared" si="2928"/>
        <v>10.152691814042056</v>
      </c>
      <c r="AA8490" s="8">
        <f t="shared" si="2929"/>
        <v>10.050802254042056</v>
      </c>
      <c r="AB8490" s="8">
        <f t="shared" si="2930"/>
        <v>10.101747034042056</v>
      </c>
      <c r="AC8490" s="6">
        <f t="shared" si="2931"/>
        <v>-296.54000000000002</v>
      </c>
      <c r="AD8490" s="15">
        <f t="shared" si="2932"/>
        <v>-36.767999999999972</v>
      </c>
      <c r="AE8490" s="15">
        <f t="shared" si="2933"/>
        <v>68.452791551277301</v>
      </c>
      <c r="AF8490" s="15">
        <f t="shared" si="2934"/>
        <v>41.299610510253387</v>
      </c>
      <c r="AG8490" s="15">
        <f t="shared" si="2935"/>
        <v>54.811079706319902</v>
      </c>
      <c r="AH8490" s="15">
        <f t="shared" si="2936"/>
        <v>-137.64660518134809</v>
      </c>
      <c r="AI8490" s="17">
        <f t="shared" si="2937"/>
        <v>1.2294788868061923</v>
      </c>
      <c r="AJ8490" s="17">
        <f t="shared" si="2938"/>
        <v>0.96857359090146455</v>
      </c>
      <c r="AK8490" s="17">
        <f t="shared" si="2939"/>
        <v>0.75951461028015788</v>
      </c>
      <c r="AL8490" s="17">
        <f t="shared" si="2940"/>
        <v>0.78174490703777533</v>
      </c>
      <c r="AM8490" s="17">
        <f t="shared" si="2941"/>
        <v>0.77052274714301561</v>
      </c>
      <c r="AN8490" s="17">
        <f t="shared" si="2942"/>
        <v>0.96857359090146455</v>
      </c>
      <c r="AO8490" s="17">
        <f t="shared" si="2943"/>
        <v>0</v>
      </c>
      <c r="AP8490" s="17">
        <f t="shared" si="2944"/>
        <v>7.7052274714301561</v>
      </c>
      <c r="AQ8490" s="17">
        <f t="shared" si="2945"/>
        <v>12.294788868061923</v>
      </c>
      <c r="AR8490" s="17">
        <f t="shared" si="2946"/>
        <v>20.017961707267283</v>
      </c>
    </row>
    <row r="8491" spans="2:44" x14ac:dyDescent="0.25">
      <c r="B8491">
        <f>INDEX(RawData!$A$2:$A$1048576,MATCH(FmtData!$B$4+(ROW()-10),RawData!$A$2:$A$1048576,0))</f>
        <v>8676</v>
      </c>
      <c r="C8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1)</f>
        <v>42240.906493055554</v>
      </c>
      <c r="D8491" s="46">
        <f>IF($B$6=1,MID(INDEX(RawData!$B$2:$B$1048576, MATCH(FmtData!$B$4+(ROW()-10),RawData!$A$2:$A$1048576,0)),12,8)+$B$5/24,INDEX(RawData!$C$2:$C$1048576, MATCH(FmtData!$B$4+(ROW()-10),RawData!$A$2:$A$1048576,0)))</f>
        <v>0.90649305555555559</v>
      </c>
      <c r="E8491">
        <f>INDEX(RawData!D$2:D$1048576,MATCH(FmtData!$B$4+(ROW()-10),RawData!$A$2:$A$1048576,0))</f>
        <v>2899.33</v>
      </c>
      <c r="F8491">
        <f>INDEX(RawData!E$2:E$1048576,MATCH(FmtData!$B$4+(ROW()-10),RawData!$A$2:$A$1048576,0))</f>
        <v>6.25</v>
      </c>
      <c r="G8491">
        <f>INDEX(RawData!F$2:F$1048576,MATCH(FmtData!$B$4+(ROW()-10),RawData!$A$2:$A$1048576,0))</f>
        <v>-164.74199999999999</v>
      </c>
      <c r="H8491">
        <f>INDEX(RawData!G$2:G$1048576,MATCH(FmtData!$B$4+(ROW()-10),RawData!$A$2:$A$1048576,0))</f>
        <v>0.49984099999999998</v>
      </c>
      <c r="I8491">
        <f>INDEX(RawData!H$2:H$1048576,MATCH(FmtData!$B$4+(ROW()-10),RawData!$A$2:$A$1048576,0))</f>
        <v>-3.9036299999999999E-3</v>
      </c>
      <c r="J8491">
        <f>INDEX(RawData!I$2:I$1048576,MATCH(FmtData!$B$4+(ROW()-10),RawData!$A$2:$A$1048576,0))</f>
        <v>194.9</v>
      </c>
      <c r="K8491">
        <f>INDEX(RawData!J$2:J$1048576,MATCH(FmtData!$B$4+(ROW()-10),RawData!$A$2:$A$1048576,0))</f>
        <v>196.3</v>
      </c>
      <c r="L8491">
        <f>INDEX(RawData!K$2:K$1048576,MATCH(FmtData!$B$4+(ROW()-10),RawData!$A$2:$A$1048576,0))</f>
        <v>166.1</v>
      </c>
      <c r="M8491">
        <f>INDEX(RawData!L$2:L$1048576,MATCH(FmtData!$B$4+(ROW()-10),RawData!$A$2:$A$1048576,0))</f>
        <v>23.4</v>
      </c>
      <c r="N8491">
        <f>INDEX(RawData!M$2:M$1048576,MATCH(FmtData!$B$4+(ROW()-10),RawData!$A$2:$A$1048576,0))</f>
        <v>22</v>
      </c>
      <c r="O8491">
        <f>INDEX(RawData!N$2:N$1048576,MATCH(FmtData!$B$4+(ROW()-10),RawData!$A$2:$A$1048576,0))</f>
        <v>176.5</v>
      </c>
      <c r="P8491">
        <f>INDEX(RawData!O$2:O$1048576,MATCH(FmtData!$B$4+(ROW()-10),RawData!$A$2:$A$1048576,0))</f>
        <v>35.831699999999998</v>
      </c>
      <c r="Q8491">
        <f>INDEX(RawData!P$2:P$1048576,MATCH(FmtData!$B$4+(ROW()-10),RawData!$A$2:$A$1048576,0))</f>
        <v>210.56100000000001</v>
      </c>
      <c r="R8491">
        <f>INDEX(RawData!Q$2:Q$1048576,MATCH(FmtData!$B$4+(ROW()-10),RawData!$A$2:$A$1048576,0))</f>
        <v>1.8310500000000001E-3</v>
      </c>
      <c r="S8491">
        <f>INDEX(RawData!R$2:R$1048576,MATCH(FmtData!$B$4+(ROW()-10),RawData!$A$2:$A$1048576,0))</f>
        <v>0.51633799999999996</v>
      </c>
      <c r="T8491">
        <f>INDEX(RawData!S$2:S$1048576,MATCH(FmtData!$B$4+(ROW()-10),RawData!$A$2:$A$1048576,0))</f>
        <v>0.52676999999999996</v>
      </c>
      <c r="U8491">
        <f>INDEX(RawData!T$2:T$1048576,MATCH(FmtData!$B$4+(ROW()-10),RawData!$A$2:$A$1048576,0))</f>
        <v>0.53253200000000001</v>
      </c>
      <c r="V8491">
        <f>INDEX(RawData!U$2:U$1048576,MATCH(FmtData!$B$4+(ROW()-10),RawData!$A$2:$A$1048576,0))</f>
        <v>0.71716299999999999</v>
      </c>
      <c r="W8491" s="8">
        <f t="shared" si="2925"/>
        <v>0.18463099999999999</v>
      </c>
      <c r="X8491" s="8">
        <f t="shared" si="2926"/>
        <v>-0.26073607999999993</v>
      </c>
      <c r="Y8491" s="8">
        <f t="shared" si="2927"/>
        <v>-0.15884651999999996</v>
      </c>
      <c r="Z8491" s="8">
        <f t="shared" si="2928"/>
        <v>10.152691814042056</v>
      </c>
      <c r="AA8491" s="8">
        <f t="shared" si="2929"/>
        <v>10.050802254042056</v>
      </c>
      <c r="AB8491" s="8">
        <f t="shared" si="2930"/>
        <v>10.101747034042056</v>
      </c>
      <c r="AC8491" s="6">
        <f t="shared" si="2931"/>
        <v>-296.77200000000005</v>
      </c>
      <c r="AD8491" s="15">
        <f t="shared" si="2932"/>
        <v>-37</v>
      </c>
      <c r="AE8491" s="15">
        <f t="shared" si="2933"/>
        <v>68.452791551277301</v>
      </c>
      <c r="AF8491" s="15">
        <f t="shared" si="2934"/>
        <v>41.299610510253387</v>
      </c>
      <c r="AG8491" s="15">
        <f t="shared" si="2935"/>
        <v>54.811079706319902</v>
      </c>
      <c r="AH8491" s="15">
        <f t="shared" si="2936"/>
        <v>-137.87860518134812</v>
      </c>
      <c r="AI8491" s="17">
        <f t="shared" si="2937"/>
        <v>1.2299626405423707</v>
      </c>
      <c r="AJ8491" s="17">
        <f t="shared" si="2938"/>
        <v>0.96887379123353468</v>
      </c>
      <c r="AK8491" s="17">
        <f t="shared" si="2939"/>
        <v>0.75951461028015788</v>
      </c>
      <c r="AL8491" s="17">
        <f t="shared" si="2940"/>
        <v>0.78174490703777533</v>
      </c>
      <c r="AM8491" s="17">
        <f t="shared" si="2941"/>
        <v>0.77052274714301561</v>
      </c>
      <c r="AN8491" s="17">
        <f t="shared" si="2942"/>
        <v>0.96887379123353468</v>
      </c>
      <c r="AO8491" s="17">
        <f t="shared" si="2943"/>
        <v>0</v>
      </c>
      <c r="AP8491" s="17">
        <f t="shared" si="2944"/>
        <v>7.7052274714301561</v>
      </c>
      <c r="AQ8491" s="17">
        <f t="shared" si="2945"/>
        <v>12.299626405423707</v>
      </c>
      <c r="AR8491" s="17">
        <f t="shared" si="2946"/>
        <v>19.990106984893846</v>
      </c>
    </row>
    <row r="8492" spans="2:44" x14ac:dyDescent="0.25">
      <c r="B8492">
        <f>INDEX(RawData!$A$2:$A$1048576,MATCH(FmtData!$B$4+(ROW()-10),RawData!$A$2:$A$1048576,0))</f>
        <v>8677</v>
      </c>
      <c r="C8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2)</f>
        <v>42240.907650462963</v>
      </c>
      <c r="D8492" s="46">
        <f>IF($B$6=1,MID(INDEX(RawData!$B$2:$B$1048576, MATCH(FmtData!$B$4+(ROW()-10),RawData!$A$2:$A$1048576,0)),12,8)+$B$5/24,INDEX(RawData!$C$2:$C$1048576, MATCH(FmtData!$B$4+(ROW()-10),RawData!$A$2:$A$1048576,0)))</f>
        <v>0.90765046296296292</v>
      </c>
      <c r="E8492">
        <f>INDEX(RawData!D$2:D$1048576,MATCH(FmtData!$B$4+(ROW()-10),RawData!$A$2:$A$1048576,0))</f>
        <v>2901.19</v>
      </c>
      <c r="F8492">
        <f>INDEX(RawData!E$2:E$1048576,MATCH(FmtData!$B$4+(ROW()-10),RawData!$A$2:$A$1048576,0))</f>
        <v>6.25</v>
      </c>
      <c r="G8492">
        <f>INDEX(RawData!F$2:F$1048576,MATCH(FmtData!$B$4+(ROW()-10),RawData!$A$2:$A$1048576,0))</f>
        <v>-164.74199999999999</v>
      </c>
      <c r="H8492">
        <f>INDEX(RawData!G$2:G$1048576,MATCH(FmtData!$B$4+(ROW()-10),RawData!$A$2:$A$1048576,0))</f>
        <v>0.49984099999999998</v>
      </c>
      <c r="I8492">
        <f>INDEX(RawData!H$2:H$1048576,MATCH(FmtData!$B$4+(ROW()-10),RawData!$A$2:$A$1048576,0))</f>
        <v>-3.71981E-3</v>
      </c>
      <c r="J8492">
        <f>INDEX(RawData!I$2:I$1048576,MATCH(FmtData!$B$4+(ROW()-10),RawData!$A$2:$A$1048576,0))</f>
        <v>196.6</v>
      </c>
      <c r="K8492">
        <f>INDEX(RawData!J$2:J$1048576,MATCH(FmtData!$B$4+(ROW()-10),RawData!$A$2:$A$1048576,0))</f>
        <v>195.2</v>
      </c>
      <c r="L8492">
        <f>INDEX(RawData!K$2:K$1048576,MATCH(FmtData!$B$4+(ROW()-10),RawData!$A$2:$A$1048576,0))</f>
        <v>166.1</v>
      </c>
      <c r="M8492">
        <f>INDEX(RawData!L$2:L$1048576,MATCH(FmtData!$B$4+(ROW()-10),RawData!$A$2:$A$1048576,0))</f>
        <v>23.5</v>
      </c>
      <c r="N8492">
        <f>INDEX(RawData!M$2:M$1048576,MATCH(FmtData!$B$4+(ROW()-10),RawData!$A$2:$A$1048576,0))</f>
        <v>22</v>
      </c>
      <c r="O8492">
        <f>INDEX(RawData!N$2:N$1048576,MATCH(FmtData!$B$4+(ROW()-10),RawData!$A$2:$A$1048576,0))</f>
        <v>176.4</v>
      </c>
      <c r="P8492">
        <f>INDEX(RawData!O$2:O$1048576,MATCH(FmtData!$B$4+(ROW()-10),RawData!$A$2:$A$1048576,0))</f>
        <v>35.831699999999998</v>
      </c>
      <c r="Q8492">
        <f>INDEX(RawData!P$2:P$1048576,MATCH(FmtData!$B$4+(ROW()-10),RawData!$A$2:$A$1048576,0))</f>
        <v>210.66900000000001</v>
      </c>
      <c r="R8492">
        <f>INDEX(RawData!Q$2:Q$1048576,MATCH(FmtData!$B$4+(ROW()-10),RawData!$A$2:$A$1048576,0))</f>
        <v>1.8310500000000001E-3</v>
      </c>
      <c r="S8492">
        <f>INDEX(RawData!R$2:R$1048576,MATCH(FmtData!$B$4+(ROW()-10),RawData!$A$2:$A$1048576,0))</f>
        <v>0.51633799999999996</v>
      </c>
      <c r="T8492">
        <f>INDEX(RawData!S$2:S$1048576,MATCH(FmtData!$B$4+(ROW()-10),RawData!$A$2:$A$1048576,0))</f>
        <v>0.52676999999999996</v>
      </c>
      <c r="U8492">
        <f>INDEX(RawData!T$2:T$1048576,MATCH(FmtData!$B$4+(ROW()-10),RawData!$A$2:$A$1048576,0))</f>
        <v>0.53253200000000001</v>
      </c>
      <c r="V8492">
        <f>INDEX(RawData!U$2:U$1048576,MATCH(FmtData!$B$4+(ROW()-10),RawData!$A$2:$A$1048576,0))</f>
        <v>0.71716299999999999</v>
      </c>
      <c r="W8492" s="8">
        <f t="shared" si="2925"/>
        <v>0.18463099999999999</v>
      </c>
      <c r="X8492" s="8">
        <f t="shared" si="2926"/>
        <v>-0.26073607999999993</v>
      </c>
      <c r="Y8492" s="8">
        <f t="shared" si="2927"/>
        <v>-0.15884651999999996</v>
      </c>
      <c r="Z8492" s="8">
        <f t="shared" si="2928"/>
        <v>10.152691814042056</v>
      </c>
      <c r="AA8492" s="8">
        <f t="shared" si="2929"/>
        <v>10.050802254042056</v>
      </c>
      <c r="AB8492" s="8">
        <f t="shared" si="2930"/>
        <v>10.101747034042056</v>
      </c>
      <c r="AC8492" s="6">
        <f t="shared" si="2931"/>
        <v>-296.66399999999999</v>
      </c>
      <c r="AD8492" s="15">
        <f t="shared" si="2932"/>
        <v>-36.891999999999939</v>
      </c>
      <c r="AE8492" s="15">
        <f t="shared" si="2933"/>
        <v>68.452791551277301</v>
      </c>
      <c r="AF8492" s="15">
        <f t="shared" si="2934"/>
        <v>41.299610510253387</v>
      </c>
      <c r="AG8492" s="15">
        <f t="shared" si="2935"/>
        <v>54.811079706319902</v>
      </c>
      <c r="AH8492" s="15">
        <f t="shared" si="2936"/>
        <v>-137.77060518134806</v>
      </c>
      <c r="AI8492" s="17">
        <f t="shared" si="2937"/>
        <v>1.2297373974878665</v>
      </c>
      <c r="AJ8492" s="17">
        <f t="shared" si="2938"/>
        <v>0.96873401965599137</v>
      </c>
      <c r="AK8492" s="17">
        <f t="shared" si="2939"/>
        <v>0.75951461028015788</v>
      </c>
      <c r="AL8492" s="17">
        <f t="shared" si="2940"/>
        <v>0.78174490703777533</v>
      </c>
      <c r="AM8492" s="17">
        <f t="shared" si="2941"/>
        <v>0.77052274714301561</v>
      </c>
      <c r="AN8492" s="17">
        <f t="shared" si="2942"/>
        <v>0.96873401965599137</v>
      </c>
      <c r="AO8492" s="17">
        <f t="shared" si="2943"/>
        <v>0</v>
      </c>
      <c r="AP8492" s="17">
        <f t="shared" si="2944"/>
        <v>7.7052274714301561</v>
      </c>
      <c r="AQ8492" s="17">
        <f t="shared" si="2945"/>
        <v>12.297373974878665</v>
      </c>
      <c r="AR8492" s="17">
        <f t="shared" si="2946"/>
        <v>20.002931188758847</v>
      </c>
    </row>
    <row r="8493" spans="2:44" x14ac:dyDescent="0.25">
      <c r="B8493">
        <f>INDEX(RawData!$A$2:$A$1048576,MATCH(FmtData!$B$4+(ROW()-10),RawData!$A$2:$A$1048576,0))</f>
        <v>8678</v>
      </c>
      <c r="C8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3)</f>
        <v>42240.908796296295</v>
      </c>
      <c r="D8493" s="46">
        <f>IF($B$6=1,MID(INDEX(RawData!$B$2:$B$1048576, MATCH(FmtData!$B$4+(ROW()-10),RawData!$A$2:$A$1048576,0)),12,8)+$B$5/24,INDEX(RawData!$C$2:$C$1048576, MATCH(FmtData!$B$4+(ROW()-10),RawData!$A$2:$A$1048576,0)))</f>
        <v>0.90879629629629621</v>
      </c>
      <c r="E8493">
        <f>INDEX(RawData!D$2:D$1048576,MATCH(FmtData!$B$4+(ROW()-10),RawData!$A$2:$A$1048576,0))</f>
        <v>2900.26</v>
      </c>
      <c r="F8493">
        <f>INDEX(RawData!E$2:E$1048576,MATCH(FmtData!$B$4+(ROW()-10),RawData!$A$2:$A$1048576,0))</f>
        <v>6.25</v>
      </c>
      <c r="G8493">
        <f>INDEX(RawData!F$2:F$1048576,MATCH(FmtData!$B$4+(ROW()-10),RawData!$A$2:$A$1048576,0))</f>
        <v>-164.74199999999999</v>
      </c>
      <c r="H8493">
        <f>INDEX(RawData!G$2:G$1048576,MATCH(FmtData!$B$4+(ROW()-10),RawData!$A$2:$A$1048576,0))</f>
        <v>0.49984099999999998</v>
      </c>
      <c r="I8493">
        <f>INDEX(RawData!H$2:H$1048576,MATCH(FmtData!$B$4+(ROW()-10),RawData!$A$2:$A$1048576,0))</f>
        <v>-3.9036299999999999E-3</v>
      </c>
      <c r="J8493">
        <f>INDEX(RawData!I$2:I$1048576,MATCH(FmtData!$B$4+(ROW()-10),RawData!$A$2:$A$1048576,0))</f>
        <v>194.4</v>
      </c>
      <c r="K8493">
        <f>INDEX(RawData!J$2:J$1048576,MATCH(FmtData!$B$4+(ROW()-10),RawData!$A$2:$A$1048576,0))</f>
        <v>193.5</v>
      </c>
      <c r="L8493">
        <f>INDEX(RawData!K$2:K$1048576,MATCH(FmtData!$B$4+(ROW()-10),RawData!$A$2:$A$1048576,0))</f>
        <v>166.1</v>
      </c>
      <c r="M8493">
        <f>INDEX(RawData!L$2:L$1048576,MATCH(FmtData!$B$4+(ROW()-10),RawData!$A$2:$A$1048576,0))</f>
        <v>23.5</v>
      </c>
      <c r="N8493">
        <f>INDEX(RawData!M$2:M$1048576,MATCH(FmtData!$B$4+(ROW()-10),RawData!$A$2:$A$1048576,0))</f>
        <v>22</v>
      </c>
      <c r="O8493">
        <f>INDEX(RawData!N$2:N$1048576,MATCH(FmtData!$B$4+(ROW()-10),RawData!$A$2:$A$1048576,0))</f>
        <v>176.5</v>
      </c>
      <c r="P8493">
        <f>INDEX(RawData!O$2:O$1048576,MATCH(FmtData!$B$4+(ROW()-10),RawData!$A$2:$A$1048576,0))</f>
        <v>35.831699999999998</v>
      </c>
      <c r="Q8493">
        <f>INDEX(RawData!P$2:P$1048576,MATCH(FmtData!$B$4+(ROW()-10),RawData!$A$2:$A$1048576,0))</f>
        <v>210.66900000000001</v>
      </c>
      <c r="R8493">
        <f>INDEX(RawData!Q$2:Q$1048576,MATCH(FmtData!$B$4+(ROW()-10),RawData!$A$2:$A$1048576,0))</f>
        <v>2.4414100000000002E-3</v>
      </c>
      <c r="S8493">
        <f>INDEX(RawData!R$2:R$1048576,MATCH(FmtData!$B$4+(ROW()-10),RawData!$A$2:$A$1048576,0))</f>
        <v>0.51633799999999996</v>
      </c>
      <c r="T8493">
        <f>INDEX(RawData!S$2:S$1048576,MATCH(FmtData!$B$4+(ROW()-10),RawData!$A$2:$A$1048576,0))</f>
        <v>0.52676999999999996</v>
      </c>
      <c r="U8493">
        <f>INDEX(RawData!T$2:T$1048576,MATCH(FmtData!$B$4+(ROW()-10),RawData!$A$2:$A$1048576,0))</f>
        <v>0.53253200000000001</v>
      </c>
      <c r="V8493">
        <f>INDEX(RawData!U$2:U$1048576,MATCH(FmtData!$B$4+(ROW()-10),RawData!$A$2:$A$1048576,0))</f>
        <v>0.71716299999999999</v>
      </c>
      <c r="W8493" s="8">
        <f t="shared" si="2925"/>
        <v>0.18463099999999999</v>
      </c>
      <c r="X8493" s="8">
        <f t="shared" si="2926"/>
        <v>-0.26073607999999993</v>
      </c>
      <c r="Y8493" s="8">
        <f t="shared" si="2927"/>
        <v>-0.15884651999999996</v>
      </c>
      <c r="Z8493" s="8">
        <f t="shared" si="2928"/>
        <v>10.152691814042056</v>
      </c>
      <c r="AA8493" s="8">
        <f t="shared" si="2929"/>
        <v>10.050802254042056</v>
      </c>
      <c r="AB8493" s="8">
        <f t="shared" si="2930"/>
        <v>10.101747034042056</v>
      </c>
      <c r="AC8493" s="6">
        <f t="shared" si="2931"/>
        <v>-296.66399999999999</v>
      </c>
      <c r="AD8493" s="15">
        <f t="shared" si="2932"/>
        <v>-36.891999999999939</v>
      </c>
      <c r="AE8493" s="15">
        <f t="shared" si="2933"/>
        <v>68.452791551277301</v>
      </c>
      <c r="AF8493" s="15">
        <f t="shared" si="2934"/>
        <v>41.299610510253387</v>
      </c>
      <c r="AG8493" s="15">
        <f t="shared" si="2935"/>
        <v>54.811079706319902</v>
      </c>
      <c r="AH8493" s="15">
        <f t="shared" si="2936"/>
        <v>-137.77060518134806</v>
      </c>
      <c r="AI8493" s="17">
        <f t="shared" si="2937"/>
        <v>1.2297373974878665</v>
      </c>
      <c r="AJ8493" s="17">
        <f t="shared" si="2938"/>
        <v>0.96873401965599137</v>
      </c>
      <c r="AK8493" s="17">
        <f t="shared" si="2939"/>
        <v>0.75951461028015788</v>
      </c>
      <c r="AL8493" s="17">
        <f t="shared" si="2940"/>
        <v>0.78174490703777533</v>
      </c>
      <c r="AM8493" s="17">
        <f t="shared" si="2941"/>
        <v>0.77052274714301561</v>
      </c>
      <c r="AN8493" s="17">
        <f t="shared" si="2942"/>
        <v>0.96873401965599137</v>
      </c>
      <c r="AO8493" s="17">
        <f t="shared" si="2943"/>
        <v>0</v>
      </c>
      <c r="AP8493" s="17">
        <f t="shared" si="2944"/>
        <v>7.7052274714301561</v>
      </c>
      <c r="AQ8493" s="17">
        <f t="shared" si="2945"/>
        <v>12.297373974878665</v>
      </c>
      <c r="AR8493" s="17">
        <f t="shared" si="2946"/>
        <v>19.99651908682635</v>
      </c>
    </row>
    <row r="8494" spans="2:44" x14ac:dyDescent="0.25">
      <c r="B8494">
        <f>INDEX(RawData!$A$2:$A$1048576,MATCH(FmtData!$B$4+(ROW()-10),RawData!$A$2:$A$1048576,0))</f>
        <v>8679</v>
      </c>
      <c r="C8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4)</f>
        <v>42240.90996527778</v>
      </c>
      <c r="D8494" s="46">
        <f>IF($B$6=1,MID(INDEX(RawData!$B$2:$B$1048576, MATCH(FmtData!$B$4+(ROW()-10),RawData!$A$2:$A$1048576,0)),12,8)+$B$5/24,INDEX(RawData!$C$2:$C$1048576, MATCH(FmtData!$B$4+(ROW()-10),RawData!$A$2:$A$1048576,0)))</f>
        <v>0.9099652777777778</v>
      </c>
      <c r="E8494">
        <f>INDEX(RawData!D$2:D$1048576,MATCH(FmtData!$B$4+(ROW()-10),RawData!$A$2:$A$1048576,0))</f>
        <v>2902.44</v>
      </c>
      <c r="F8494">
        <f>INDEX(RawData!E$2:E$1048576,MATCH(FmtData!$B$4+(ROW()-10),RawData!$A$2:$A$1048576,0))</f>
        <v>6.25</v>
      </c>
      <c r="G8494">
        <f>INDEX(RawData!F$2:F$1048576,MATCH(FmtData!$B$4+(ROW()-10),RawData!$A$2:$A$1048576,0))</f>
        <v>-164.74199999999999</v>
      </c>
      <c r="H8494">
        <f>INDEX(RawData!G$2:G$1048576,MATCH(FmtData!$B$4+(ROW()-10),RawData!$A$2:$A$1048576,0))</f>
        <v>0.49982199999999999</v>
      </c>
      <c r="I8494">
        <f>INDEX(RawData!H$2:H$1048576,MATCH(FmtData!$B$4+(ROW()-10),RawData!$A$2:$A$1048576,0))</f>
        <v>-3.9036299999999999E-3</v>
      </c>
      <c r="J8494">
        <f>INDEX(RawData!I$2:I$1048576,MATCH(FmtData!$B$4+(ROW()-10),RawData!$A$2:$A$1048576,0))</f>
        <v>197.5</v>
      </c>
      <c r="K8494">
        <f>INDEX(RawData!J$2:J$1048576,MATCH(FmtData!$B$4+(ROW()-10),RawData!$A$2:$A$1048576,0))</f>
        <v>195.3</v>
      </c>
      <c r="L8494">
        <f>INDEX(RawData!K$2:K$1048576,MATCH(FmtData!$B$4+(ROW()-10),RawData!$A$2:$A$1048576,0))</f>
        <v>166.1</v>
      </c>
      <c r="M8494">
        <f>INDEX(RawData!L$2:L$1048576,MATCH(FmtData!$B$4+(ROW()-10),RawData!$A$2:$A$1048576,0))</f>
        <v>23.4</v>
      </c>
      <c r="N8494">
        <f>INDEX(RawData!M$2:M$1048576,MATCH(FmtData!$B$4+(ROW()-10),RawData!$A$2:$A$1048576,0))</f>
        <v>22</v>
      </c>
      <c r="O8494">
        <f>INDEX(RawData!N$2:N$1048576,MATCH(FmtData!$B$4+(ROW()-10),RawData!$A$2:$A$1048576,0))</f>
        <v>176.3</v>
      </c>
      <c r="P8494">
        <f>INDEX(RawData!O$2:O$1048576,MATCH(FmtData!$B$4+(ROW()-10),RawData!$A$2:$A$1048576,0))</f>
        <v>35.819800000000001</v>
      </c>
      <c r="Q8494">
        <f>INDEX(RawData!P$2:P$1048576,MATCH(FmtData!$B$4+(ROW()-10),RawData!$A$2:$A$1048576,0))</f>
        <v>210.28200000000001</v>
      </c>
      <c r="R8494">
        <f>INDEX(RawData!Q$2:Q$1048576,MATCH(FmtData!$B$4+(ROW()-10),RawData!$A$2:$A$1048576,0))</f>
        <v>1.8310500000000001E-3</v>
      </c>
      <c r="S8494">
        <f>INDEX(RawData!R$2:R$1048576,MATCH(FmtData!$B$4+(ROW()-10),RawData!$A$2:$A$1048576,0))</f>
        <v>0.51633799999999996</v>
      </c>
      <c r="T8494">
        <f>INDEX(RawData!S$2:S$1048576,MATCH(FmtData!$B$4+(ROW()-10),RawData!$A$2:$A$1048576,0))</f>
        <v>0.52676999999999996</v>
      </c>
      <c r="U8494">
        <f>INDEX(RawData!T$2:T$1048576,MATCH(FmtData!$B$4+(ROW()-10),RawData!$A$2:$A$1048576,0))</f>
        <v>0.52795400000000003</v>
      </c>
      <c r="V8494">
        <f>INDEX(RawData!U$2:U$1048576,MATCH(FmtData!$B$4+(ROW()-10),RawData!$A$2:$A$1048576,0))</f>
        <v>0.71716299999999999</v>
      </c>
      <c r="W8494" s="8">
        <f t="shared" si="2925"/>
        <v>0.18920899999999996</v>
      </c>
      <c r="X8494" s="8">
        <f t="shared" si="2926"/>
        <v>-0.26073607999999993</v>
      </c>
      <c r="Y8494" s="8">
        <f t="shared" si="2927"/>
        <v>-0.15884651999999996</v>
      </c>
      <c r="Z8494" s="8">
        <f t="shared" si="2928"/>
        <v>10.152691814042056</v>
      </c>
      <c r="AA8494" s="8">
        <f t="shared" si="2929"/>
        <v>10.050802254042056</v>
      </c>
      <c r="AB8494" s="8">
        <f t="shared" si="2930"/>
        <v>10.101747034042056</v>
      </c>
      <c r="AC8494" s="6">
        <f t="shared" si="2931"/>
        <v>-297.05100000000004</v>
      </c>
      <c r="AD8494" s="15">
        <f t="shared" si="2932"/>
        <v>-37.278999999999996</v>
      </c>
      <c r="AE8494" s="15">
        <f t="shared" si="2933"/>
        <v>68.452791551277301</v>
      </c>
      <c r="AF8494" s="15">
        <f t="shared" si="2934"/>
        <v>41.299610510253387</v>
      </c>
      <c r="AG8494" s="15">
        <f t="shared" si="2935"/>
        <v>54.811079706319902</v>
      </c>
      <c r="AH8494" s="15">
        <f t="shared" si="2936"/>
        <v>-138.15760518134812</v>
      </c>
      <c r="AI8494" s="17">
        <f t="shared" si="2937"/>
        <v>1.230544900521384</v>
      </c>
      <c r="AJ8494" s="17">
        <f t="shared" si="2938"/>
        <v>0.96923505455977244</v>
      </c>
      <c r="AK8494" s="17">
        <f t="shared" si="2939"/>
        <v>0.75951461028015788</v>
      </c>
      <c r="AL8494" s="17">
        <f t="shared" si="2940"/>
        <v>0.78174490703777533</v>
      </c>
      <c r="AM8494" s="17">
        <f t="shared" si="2941"/>
        <v>0.77052274714301561</v>
      </c>
      <c r="AN8494" s="17">
        <f t="shared" si="2942"/>
        <v>0.96923505455977244</v>
      </c>
      <c r="AO8494" s="17">
        <f t="shared" si="2943"/>
        <v>0</v>
      </c>
      <c r="AP8494" s="17">
        <f t="shared" si="2944"/>
        <v>7.7052274714301561</v>
      </c>
      <c r="AQ8494" s="17">
        <f t="shared" si="2945"/>
        <v>12.305449005213839</v>
      </c>
      <c r="AR8494" s="17">
        <f t="shared" si="2946"/>
        <v>20.011549605334785</v>
      </c>
    </row>
    <row r="8495" spans="2:44" x14ac:dyDescent="0.25">
      <c r="B8495">
        <f>INDEX(RawData!$A$2:$A$1048576,MATCH(FmtData!$B$4+(ROW()-10),RawData!$A$2:$A$1048576,0))</f>
        <v>8680</v>
      </c>
      <c r="C8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5)</f>
        <v>42240.911111111112</v>
      </c>
      <c r="D8495" s="46">
        <f>IF($B$6=1,MID(INDEX(RawData!$B$2:$B$1048576, MATCH(FmtData!$B$4+(ROW()-10),RawData!$A$2:$A$1048576,0)),12,8)+$B$5/24,INDEX(RawData!$C$2:$C$1048576, MATCH(FmtData!$B$4+(ROW()-10),RawData!$A$2:$A$1048576,0)))</f>
        <v>0.91111111111111109</v>
      </c>
      <c r="E8495">
        <f>INDEX(RawData!D$2:D$1048576,MATCH(FmtData!$B$4+(ROW()-10),RawData!$A$2:$A$1048576,0))</f>
        <v>2900.26</v>
      </c>
      <c r="F8495">
        <f>INDEX(RawData!E$2:E$1048576,MATCH(FmtData!$B$4+(ROW()-10),RawData!$A$2:$A$1048576,0))</f>
        <v>6.25</v>
      </c>
      <c r="G8495">
        <f>INDEX(RawData!F$2:F$1048576,MATCH(FmtData!$B$4+(ROW()-10),RawData!$A$2:$A$1048576,0))</f>
        <v>-175.92599999999999</v>
      </c>
      <c r="H8495">
        <f>INDEX(RawData!G$2:G$1048576,MATCH(FmtData!$B$4+(ROW()-10),RawData!$A$2:$A$1048576,0))</f>
        <v>0.49982199999999999</v>
      </c>
      <c r="I8495">
        <f>INDEX(RawData!H$2:H$1048576,MATCH(FmtData!$B$4+(ROW()-10),RawData!$A$2:$A$1048576,0))</f>
        <v>-3.71981E-3</v>
      </c>
      <c r="J8495">
        <f>INDEX(RawData!I$2:I$1048576,MATCH(FmtData!$B$4+(ROW()-10),RawData!$A$2:$A$1048576,0))</f>
        <v>195.2</v>
      </c>
      <c r="K8495">
        <f>INDEX(RawData!J$2:J$1048576,MATCH(FmtData!$B$4+(ROW()-10),RawData!$A$2:$A$1048576,0))</f>
        <v>196.3</v>
      </c>
      <c r="L8495">
        <f>INDEX(RawData!K$2:K$1048576,MATCH(FmtData!$B$4+(ROW()-10),RawData!$A$2:$A$1048576,0))</f>
        <v>166.1</v>
      </c>
      <c r="M8495">
        <f>INDEX(RawData!L$2:L$1048576,MATCH(FmtData!$B$4+(ROW()-10),RawData!$A$2:$A$1048576,0))</f>
        <v>23.4</v>
      </c>
      <c r="N8495">
        <f>INDEX(RawData!M$2:M$1048576,MATCH(FmtData!$B$4+(ROW()-10),RawData!$A$2:$A$1048576,0))</f>
        <v>21.9</v>
      </c>
      <c r="O8495">
        <f>INDEX(RawData!N$2:N$1048576,MATCH(FmtData!$B$4+(ROW()-10),RawData!$A$2:$A$1048576,0))</f>
        <v>176.5</v>
      </c>
      <c r="P8495">
        <f>INDEX(RawData!O$2:O$1048576,MATCH(FmtData!$B$4+(ROW()-10),RawData!$A$2:$A$1048576,0))</f>
        <v>35.819800000000001</v>
      </c>
      <c r="Q8495">
        <f>INDEX(RawData!P$2:P$1048576,MATCH(FmtData!$B$4+(ROW()-10),RawData!$A$2:$A$1048576,0))</f>
        <v>210.79300000000001</v>
      </c>
      <c r="R8495">
        <f>INDEX(RawData!Q$2:Q$1048576,MATCH(FmtData!$B$4+(ROW()-10),RawData!$A$2:$A$1048576,0))</f>
        <v>2.4414100000000002E-3</v>
      </c>
      <c r="S8495">
        <f>INDEX(RawData!R$2:R$1048576,MATCH(FmtData!$B$4+(ROW()-10),RawData!$A$2:$A$1048576,0))</f>
        <v>0.51633799999999996</v>
      </c>
      <c r="T8495">
        <f>INDEX(RawData!S$2:S$1048576,MATCH(FmtData!$B$4+(ROW()-10),RawData!$A$2:$A$1048576,0))</f>
        <v>0.52676999999999996</v>
      </c>
      <c r="U8495">
        <f>INDEX(RawData!T$2:T$1048576,MATCH(FmtData!$B$4+(ROW()-10),RawData!$A$2:$A$1048576,0))</f>
        <v>0.52795400000000003</v>
      </c>
      <c r="V8495">
        <f>INDEX(RawData!U$2:U$1048576,MATCH(FmtData!$B$4+(ROW()-10),RawData!$A$2:$A$1048576,0))</f>
        <v>0.71716299999999999</v>
      </c>
      <c r="W8495" s="8">
        <f t="shared" si="2925"/>
        <v>0.18920899999999996</v>
      </c>
      <c r="X8495" s="8">
        <f t="shared" si="2926"/>
        <v>-0.26073607999999993</v>
      </c>
      <c r="Y8495" s="8">
        <f t="shared" si="2927"/>
        <v>-0.15884651999999996</v>
      </c>
      <c r="Z8495" s="8">
        <f t="shared" si="2928"/>
        <v>10.152691814042056</v>
      </c>
      <c r="AA8495" s="8">
        <f t="shared" si="2929"/>
        <v>10.050802254042056</v>
      </c>
      <c r="AB8495" s="8">
        <f t="shared" si="2930"/>
        <v>10.101747034042056</v>
      </c>
      <c r="AC8495" s="6">
        <f t="shared" si="2931"/>
        <v>-296.54000000000002</v>
      </c>
      <c r="AD8495" s="15">
        <f t="shared" si="2932"/>
        <v>-36.767999999999972</v>
      </c>
      <c r="AE8495" s="15">
        <f t="shared" si="2933"/>
        <v>68.452791551277301</v>
      </c>
      <c r="AF8495" s="15">
        <f t="shared" si="2934"/>
        <v>41.299610510253387</v>
      </c>
      <c r="AG8495" s="15">
        <f t="shared" si="2935"/>
        <v>54.811079706319902</v>
      </c>
      <c r="AH8495" s="15">
        <f t="shared" si="2936"/>
        <v>-137.64660518134809</v>
      </c>
      <c r="AI8495" s="17">
        <f t="shared" si="2937"/>
        <v>1.2294788868061923</v>
      </c>
      <c r="AJ8495" s="17">
        <f t="shared" si="2938"/>
        <v>0.96857359090146455</v>
      </c>
      <c r="AK8495" s="17">
        <f t="shared" si="2939"/>
        <v>0.75951461028015788</v>
      </c>
      <c r="AL8495" s="17">
        <f t="shared" si="2940"/>
        <v>0.78174490703777533</v>
      </c>
      <c r="AM8495" s="17">
        <f t="shared" si="2941"/>
        <v>0.77052274714301561</v>
      </c>
      <c r="AN8495" s="17">
        <f t="shared" si="2942"/>
        <v>0.96857359090146455</v>
      </c>
      <c r="AO8495" s="17">
        <f t="shared" si="2943"/>
        <v>0</v>
      </c>
      <c r="AP8495" s="17">
        <f t="shared" si="2944"/>
        <v>7.7052274714301561</v>
      </c>
      <c r="AQ8495" s="17">
        <f t="shared" si="2945"/>
        <v>12.294788868061923</v>
      </c>
      <c r="AR8495" s="17">
        <f t="shared" si="2946"/>
        <v>19.99651908682635</v>
      </c>
    </row>
    <row r="8496" spans="2:44" x14ac:dyDescent="0.25">
      <c r="B8496">
        <f>INDEX(RawData!$A$2:$A$1048576,MATCH(FmtData!$B$4+(ROW()-10),RawData!$A$2:$A$1048576,0))</f>
        <v>8681</v>
      </c>
      <c r="C8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6)</f>
        <v>42240.912268518521</v>
      </c>
      <c r="D8496" s="46">
        <f>IF($B$6=1,MID(INDEX(RawData!$B$2:$B$1048576, MATCH(FmtData!$B$4+(ROW()-10),RawData!$A$2:$A$1048576,0)),12,8)+$B$5/24,INDEX(RawData!$C$2:$C$1048576, MATCH(FmtData!$B$4+(ROW()-10),RawData!$A$2:$A$1048576,0)))</f>
        <v>0.91226851851851853</v>
      </c>
      <c r="E8496">
        <f>INDEX(RawData!D$2:D$1048576,MATCH(FmtData!$B$4+(ROW()-10),RawData!$A$2:$A$1048576,0))</f>
        <v>2899.33</v>
      </c>
      <c r="F8496">
        <f>INDEX(RawData!E$2:E$1048576,MATCH(FmtData!$B$4+(ROW()-10),RawData!$A$2:$A$1048576,0))</f>
        <v>6.25</v>
      </c>
      <c r="G8496">
        <f>INDEX(RawData!F$2:F$1048576,MATCH(FmtData!$B$4+(ROW()-10),RawData!$A$2:$A$1048576,0))</f>
        <v>-164.74199999999999</v>
      </c>
      <c r="H8496">
        <f>INDEX(RawData!G$2:G$1048576,MATCH(FmtData!$B$4+(ROW()-10),RawData!$A$2:$A$1048576,0))</f>
        <v>0.49984099999999998</v>
      </c>
      <c r="I8496">
        <f>INDEX(RawData!H$2:H$1048576,MATCH(FmtData!$B$4+(ROW()-10),RawData!$A$2:$A$1048576,0))</f>
        <v>-3.9036299999999999E-3</v>
      </c>
      <c r="J8496">
        <f>INDEX(RawData!I$2:I$1048576,MATCH(FmtData!$B$4+(ROW()-10),RawData!$A$2:$A$1048576,0))</f>
        <v>196.2</v>
      </c>
      <c r="K8496">
        <f>INDEX(RawData!J$2:J$1048576,MATCH(FmtData!$B$4+(ROW()-10),RawData!$A$2:$A$1048576,0))</f>
        <v>193.9</v>
      </c>
      <c r="L8496">
        <f>INDEX(RawData!K$2:K$1048576,MATCH(FmtData!$B$4+(ROW()-10),RawData!$A$2:$A$1048576,0))</f>
        <v>166.1</v>
      </c>
      <c r="M8496">
        <f>INDEX(RawData!L$2:L$1048576,MATCH(FmtData!$B$4+(ROW()-10),RawData!$A$2:$A$1048576,0))</f>
        <v>23.4</v>
      </c>
      <c r="N8496">
        <f>INDEX(RawData!M$2:M$1048576,MATCH(FmtData!$B$4+(ROW()-10),RawData!$A$2:$A$1048576,0))</f>
        <v>21.9</v>
      </c>
      <c r="O8496">
        <f>INDEX(RawData!N$2:N$1048576,MATCH(FmtData!$B$4+(ROW()-10),RawData!$A$2:$A$1048576,0))</f>
        <v>176.4</v>
      </c>
      <c r="P8496">
        <f>INDEX(RawData!O$2:O$1048576,MATCH(FmtData!$B$4+(ROW()-10),RawData!$A$2:$A$1048576,0))</f>
        <v>35.831699999999998</v>
      </c>
      <c r="Q8496">
        <f>INDEX(RawData!P$2:P$1048576,MATCH(FmtData!$B$4+(ROW()-10),RawData!$A$2:$A$1048576,0))</f>
        <v>210.17400000000001</v>
      </c>
      <c r="R8496">
        <f>INDEX(RawData!Q$2:Q$1048576,MATCH(FmtData!$B$4+(ROW()-10),RawData!$A$2:$A$1048576,0))</f>
        <v>1.8310500000000001E-3</v>
      </c>
      <c r="S8496">
        <f>INDEX(RawData!R$2:R$1048576,MATCH(FmtData!$B$4+(ROW()-10),RawData!$A$2:$A$1048576,0))</f>
        <v>0.51633799999999996</v>
      </c>
      <c r="T8496">
        <f>INDEX(RawData!S$2:S$1048576,MATCH(FmtData!$B$4+(ROW()-10),RawData!$A$2:$A$1048576,0))</f>
        <v>0.52676999999999996</v>
      </c>
      <c r="U8496">
        <f>INDEX(RawData!T$2:T$1048576,MATCH(FmtData!$B$4+(ROW()-10),RawData!$A$2:$A$1048576,0))</f>
        <v>0.52795400000000003</v>
      </c>
      <c r="V8496">
        <f>INDEX(RawData!U$2:U$1048576,MATCH(FmtData!$B$4+(ROW()-10),RawData!$A$2:$A$1048576,0))</f>
        <v>0.71716299999999999</v>
      </c>
      <c r="W8496" s="8">
        <f t="shared" si="2925"/>
        <v>0.18920899999999996</v>
      </c>
      <c r="X8496" s="8">
        <f t="shared" si="2926"/>
        <v>-0.26073607999999993</v>
      </c>
      <c r="Y8496" s="8">
        <f t="shared" si="2927"/>
        <v>-0.15884651999999996</v>
      </c>
      <c r="Z8496" s="8">
        <f t="shared" si="2928"/>
        <v>10.152691814042056</v>
      </c>
      <c r="AA8496" s="8">
        <f t="shared" si="2929"/>
        <v>10.050802254042056</v>
      </c>
      <c r="AB8496" s="8">
        <f t="shared" si="2930"/>
        <v>10.101747034042056</v>
      </c>
      <c r="AC8496" s="6">
        <f t="shared" si="2931"/>
        <v>-297.15899999999999</v>
      </c>
      <c r="AD8496" s="15">
        <f t="shared" si="2932"/>
        <v>-37.386999999999944</v>
      </c>
      <c r="AE8496" s="15">
        <f t="shared" si="2933"/>
        <v>68.452791551277301</v>
      </c>
      <c r="AF8496" s="15">
        <f t="shared" si="2934"/>
        <v>41.299610510253387</v>
      </c>
      <c r="AG8496" s="15">
        <f t="shared" si="2935"/>
        <v>54.811079706319902</v>
      </c>
      <c r="AH8496" s="15">
        <f t="shared" si="2936"/>
        <v>-138.26560518134806</v>
      </c>
      <c r="AI8496" s="17">
        <f t="shared" si="2937"/>
        <v>1.2307704395103638</v>
      </c>
      <c r="AJ8496" s="17">
        <f t="shared" si="2938"/>
        <v>0.96937497076650136</v>
      </c>
      <c r="AK8496" s="17">
        <f t="shared" si="2939"/>
        <v>0.75951461028015788</v>
      </c>
      <c r="AL8496" s="17">
        <f t="shared" si="2940"/>
        <v>0.78174490703777533</v>
      </c>
      <c r="AM8496" s="17">
        <f t="shared" si="2941"/>
        <v>0.77052274714301561</v>
      </c>
      <c r="AN8496" s="17">
        <f t="shared" si="2942"/>
        <v>0.96937497076650136</v>
      </c>
      <c r="AO8496" s="17">
        <f t="shared" si="2943"/>
        <v>0</v>
      </c>
      <c r="AP8496" s="17">
        <f t="shared" si="2944"/>
        <v>7.7052274714301561</v>
      </c>
      <c r="AQ8496" s="17">
        <f t="shared" si="2945"/>
        <v>12.307704395103638</v>
      </c>
      <c r="AR8496" s="17">
        <f t="shared" si="2946"/>
        <v>19.990106984893846</v>
      </c>
    </row>
    <row r="8497" spans="2:44" x14ac:dyDescent="0.25">
      <c r="B8497">
        <f>INDEX(RawData!$A$2:$A$1048576,MATCH(FmtData!$B$4+(ROW()-10),RawData!$A$2:$A$1048576,0))</f>
        <v>8682</v>
      </c>
      <c r="C8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7)</f>
        <v>42240.913437499999</v>
      </c>
      <c r="D8497" s="46">
        <f>IF($B$6=1,MID(INDEX(RawData!$B$2:$B$1048576, MATCH(FmtData!$B$4+(ROW()-10),RawData!$A$2:$A$1048576,0)),12,8)+$B$5/24,INDEX(RawData!$C$2:$C$1048576, MATCH(FmtData!$B$4+(ROW()-10),RawData!$A$2:$A$1048576,0)))</f>
        <v>0.91343750000000001</v>
      </c>
      <c r="E8497">
        <f>INDEX(RawData!D$2:D$1048576,MATCH(FmtData!$B$4+(ROW()-10),RawData!$A$2:$A$1048576,0))</f>
        <v>2900.26</v>
      </c>
      <c r="F8497">
        <f>INDEX(RawData!E$2:E$1048576,MATCH(FmtData!$B$4+(ROW()-10),RawData!$A$2:$A$1048576,0))</f>
        <v>6.25</v>
      </c>
      <c r="G8497">
        <f>INDEX(RawData!F$2:F$1048576,MATCH(FmtData!$B$4+(ROW()-10),RawData!$A$2:$A$1048576,0))</f>
        <v>-164.74199999999999</v>
      </c>
      <c r="H8497">
        <f>INDEX(RawData!G$2:G$1048576,MATCH(FmtData!$B$4+(ROW()-10),RawData!$A$2:$A$1048576,0))</f>
        <v>0.49984099999999998</v>
      </c>
      <c r="I8497">
        <f>INDEX(RawData!H$2:H$1048576,MATCH(FmtData!$B$4+(ROW()-10),RawData!$A$2:$A$1048576,0))</f>
        <v>-3.71981E-3</v>
      </c>
      <c r="J8497">
        <f>INDEX(RawData!I$2:I$1048576,MATCH(FmtData!$B$4+(ROW()-10),RawData!$A$2:$A$1048576,0))</f>
        <v>196.8</v>
      </c>
      <c r="K8497">
        <f>INDEX(RawData!J$2:J$1048576,MATCH(FmtData!$B$4+(ROW()-10),RawData!$A$2:$A$1048576,0))</f>
        <v>194.3</v>
      </c>
      <c r="L8497">
        <f>INDEX(RawData!K$2:K$1048576,MATCH(FmtData!$B$4+(ROW()-10),RawData!$A$2:$A$1048576,0))</f>
        <v>166.1</v>
      </c>
      <c r="M8497">
        <f>INDEX(RawData!L$2:L$1048576,MATCH(FmtData!$B$4+(ROW()-10),RawData!$A$2:$A$1048576,0))</f>
        <v>23.4</v>
      </c>
      <c r="N8497">
        <f>INDEX(RawData!M$2:M$1048576,MATCH(FmtData!$B$4+(ROW()-10),RawData!$A$2:$A$1048576,0))</f>
        <v>21.9</v>
      </c>
      <c r="O8497">
        <f>INDEX(RawData!N$2:N$1048576,MATCH(FmtData!$B$4+(ROW()-10),RawData!$A$2:$A$1048576,0))</f>
        <v>176.5</v>
      </c>
      <c r="P8497">
        <f>INDEX(RawData!O$2:O$1048576,MATCH(FmtData!$B$4+(ROW()-10),RawData!$A$2:$A$1048576,0))</f>
        <v>35.831699999999998</v>
      </c>
      <c r="Q8497">
        <f>INDEX(RawData!P$2:P$1048576,MATCH(FmtData!$B$4+(ROW()-10),RawData!$A$2:$A$1048576,0))</f>
        <v>210.79300000000001</v>
      </c>
      <c r="R8497">
        <f>INDEX(RawData!Q$2:Q$1048576,MATCH(FmtData!$B$4+(ROW()-10),RawData!$A$2:$A$1048576,0))</f>
        <v>2.4414100000000002E-3</v>
      </c>
      <c r="S8497">
        <f>INDEX(RawData!R$2:R$1048576,MATCH(FmtData!$B$4+(ROW()-10),RawData!$A$2:$A$1048576,0))</f>
        <v>0.51633799999999996</v>
      </c>
      <c r="T8497">
        <f>INDEX(RawData!S$2:S$1048576,MATCH(FmtData!$B$4+(ROW()-10),RawData!$A$2:$A$1048576,0))</f>
        <v>0.52676999999999996</v>
      </c>
      <c r="U8497">
        <f>INDEX(RawData!T$2:T$1048576,MATCH(FmtData!$B$4+(ROW()-10),RawData!$A$2:$A$1048576,0))</f>
        <v>0.52490199999999998</v>
      </c>
      <c r="V8497">
        <f>INDEX(RawData!U$2:U$1048576,MATCH(FmtData!$B$4+(ROW()-10),RawData!$A$2:$A$1048576,0))</f>
        <v>0.71716299999999999</v>
      </c>
      <c r="W8497" s="8">
        <f t="shared" si="2925"/>
        <v>0.19226100000000002</v>
      </c>
      <c r="X8497" s="8">
        <f t="shared" si="2926"/>
        <v>-0.26073607999999993</v>
      </c>
      <c r="Y8497" s="8">
        <f t="shared" si="2927"/>
        <v>-0.15884651999999996</v>
      </c>
      <c r="Z8497" s="8">
        <f t="shared" si="2928"/>
        <v>10.152691814042056</v>
      </c>
      <c r="AA8497" s="8">
        <f t="shared" si="2929"/>
        <v>10.050802254042056</v>
      </c>
      <c r="AB8497" s="8">
        <f t="shared" si="2930"/>
        <v>10.101747034042056</v>
      </c>
      <c r="AC8497" s="6">
        <f t="shared" si="2931"/>
        <v>-296.54000000000002</v>
      </c>
      <c r="AD8497" s="15">
        <f t="shared" si="2932"/>
        <v>-36.767999999999972</v>
      </c>
      <c r="AE8497" s="15">
        <f t="shared" si="2933"/>
        <v>68.452791551277301</v>
      </c>
      <c r="AF8497" s="15">
        <f t="shared" si="2934"/>
        <v>41.299610510253387</v>
      </c>
      <c r="AG8497" s="15">
        <f t="shared" si="2935"/>
        <v>54.811079706319902</v>
      </c>
      <c r="AH8497" s="15">
        <f t="shared" si="2936"/>
        <v>-137.64660518134809</v>
      </c>
      <c r="AI8497" s="17">
        <f t="shared" si="2937"/>
        <v>1.2294788868061923</v>
      </c>
      <c r="AJ8497" s="17">
        <f t="shared" si="2938"/>
        <v>0.96857359090146455</v>
      </c>
      <c r="AK8497" s="17">
        <f t="shared" si="2939"/>
        <v>0.75951461028015788</v>
      </c>
      <c r="AL8497" s="17">
        <f t="shared" si="2940"/>
        <v>0.78174490703777533</v>
      </c>
      <c r="AM8497" s="17">
        <f t="shared" si="2941"/>
        <v>0.77052274714301561</v>
      </c>
      <c r="AN8497" s="17">
        <f t="shared" si="2942"/>
        <v>0.96857359090146455</v>
      </c>
      <c r="AO8497" s="17">
        <f t="shared" si="2943"/>
        <v>0</v>
      </c>
      <c r="AP8497" s="17">
        <f t="shared" si="2944"/>
        <v>7.7052274714301561</v>
      </c>
      <c r="AQ8497" s="17">
        <f t="shared" si="2945"/>
        <v>12.294788868061923</v>
      </c>
      <c r="AR8497" s="17">
        <f t="shared" si="2946"/>
        <v>19.99651908682635</v>
      </c>
    </row>
    <row r="8498" spans="2:44" x14ac:dyDescent="0.25">
      <c r="B8498">
        <f>INDEX(RawData!$A$2:$A$1048576,MATCH(FmtData!$B$4+(ROW()-10),RawData!$A$2:$A$1048576,0))</f>
        <v>8683</v>
      </c>
      <c r="C8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8)</f>
        <v>42240.914583333331</v>
      </c>
      <c r="D8498" s="46">
        <f>IF($B$6=1,MID(INDEX(RawData!$B$2:$B$1048576, MATCH(FmtData!$B$4+(ROW()-10),RawData!$A$2:$A$1048576,0)),12,8)+$B$5/24,INDEX(RawData!$C$2:$C$1048576, MATCH(FmtData!$B$4+(ROW()-10),RawData!$A$2:$A$1048576,0)))</f>
        <v>0.9145833333333333</v>
      </c>
      <c r="E8498">
        <f>INDEX(RawData!D$2:D$1048576,MATCH(FmtData!$B$4+(ROW()-10),RawData!$A$2:$A$1048576,0))</f>
        <v>2900.26</v>
      </c>
      <c r="F8498">
        <f>INDEX(RawData!E$2:E$1048576,MATCH(FmtData!$B$4+(ROW()-10),RawData!$A$2:$A$1048576,0))</f>
        <v>6.25</v>
      </c>
      <c r="G8498">
        <f>INDEX(RawData!F$2:F$1048576,MATCH(FmtData!$B$4+(ROW()-10),RawData!$A$2:$A$1048576,0))</f>
        <v>-164.74199999999999</v>
      </c>
      <c r="H8498">
        <f>INDEX(RawData!G$2:G$1048576,MATCH(FmtData!$B$4+(ROW()-10),RawData!$A$2:$A$1048576,0))</f>
        <v>0.49982199999999999</v>
      </c>
      <c r="I8498">
        <f>INDEX(RawData!H$2:H$1048576,MATCH(FmtData!$B$4+(ROW()-10),RawData!$A$2:$A$1048576,0))</f>
        <v>-3.71981E-3</v>
      </c>
      <c r="J8498">
        <f>INDEX(RawData!I$2:I$1048576,MATCH(FmtData!$B$4+(ROW()-10),RawData!$A$2:$A$1048576,0))</f>
        <v>194.6</v>
      </c>
      <c r="K8498">
        <f>INDEX(RawData!J$2:J$1048576,MATCH(FmtData!$B$4+(ROW()-10),RawData!$A$2:$A$1048576,0))</f>
        <v>196.3</v>
      </c>
      <c r="L8498">
        <f>INDEX(RawData!K$2:K$1048576,MATCH(FmtData!$B$4+(ROW()-10),RawData!$A$2:$A$1048576,0))</f>
        <v>166.1</v>
      </c>
      <c r="M8498">
        <f>INDEX(RawData!L$2:L$1048576,MATCH(FmtData!$B$4+(ROW()-10),RawData!$A$2:$A$1048576,0))</f>
        <v>23.4</v>
      </c>
      <c r="N8498">
        <f>INDEX(RawData!M$2:M$1048576,MATCH(FmtData!$B$4+(ROW()-10),RawData!$A$2:$A$1048576,0))</f>
        <v>21.9</v>
      </c>
      <c r="O8498">
        <f>INDEX(RawData!N$2:N$1048576,MATCH(FmtData!$B$4+(ROW()-10),RawData!$A$2:$A$1048576,0))</f>
        <v>176.6</v>
      </c>
      <c r="P8498">
        <f>INDEX(RawData!O$2:O$1048576,MATCH(FmtData!$B$4+(ROW()-10),RawData!$A$2:$A$1048576,0))</f>
        <v>35.819800000000001</v>
      </c>
      <c r="Q8498">
        <f>INDEX(RawData!P$2:P$1048576,MATCH(FmtData!$B$4+(ROW()-10),RawData!$A$2:$A$1048576,0))</f>
        <v>210.79300000000001</v>
      </c>
      <c r="R8498">
        <f>INDEX(RawData!Q$2:Q$1048576,MATCH(FmtData!$B$4+(ROW()-10),RawData!$A$2:$A$1048576,0))</f>
        <v>1.8310500000000001E-3</v>
      </c>
      <c r="S8498">
        <f>INDEX(RawData!R$2:R$1048576,MATCH(FmtData!$B$4+(ROW()-10),RawData!$A$2:$A$1048576,0))</f>
        <v>0.51633799999999996</v>
      </c>
      <c r="T8498">
        <f>INDEX(RawData!S$2:S$1048576,MATCH(FmtData!$B$4+(ROW()-10),RawData!$A$2:$A$1048576,0))</f>
        <v>0.52676999999999996</v>
      </c>
      <c r="U8498">
        <f>INDEX(RawData!T$2:T$1048576,MATCH(FmtData!$B$4+(ROW()-10),RawData!$A$2:$A$1048576,0))</f>
        <v>0.52490199999999998</v>
      </c>
      <c r="V8498">
        <f>INDEX(RawData!U$2:U$1048576,MATCH(FmtData!$B$4+(ROW()-10),RawData!$A$2:$A$1048576,0))</f>
        <v>0.71716299999999999</v>
      </c>
      <c r="W8498" s="8">
        <f t="shared" si="2925"/>
        <v>0.19226100000000002</v>
      </c>
      <c r="X8498" s="8">
        <f t="shared" si="2926"/>
        <v>-0.26073607999999993</v>
      </c>
      <c r="Y8498" s="8">
        <f t="shared" si="2927"/>
        <v>-0.15884651999999996</v>
      </c>
      <c r="Z8498" s="8">
        <f t="shared" si="2928"/>
        <v>10.152691814042056</v>
      </c>
      <c r="AA8498" s="8">
        <f t="shared" si="2929"/>
        <v>10.050802254042056</v>
      </c>
      <c r="AB8498" s="8">
        <f t="shared" si="2930"/>
        <v>10.101747034042056</v>
      </c>
      <c r="AC8498" s="6">
        <f t="shared" si="2931"/>
        <v>-296.54000000000002</v>
      </c>
      <c r="AD8498" s="15">
        <f t="shared" si="2932"/>
        <v>-36.767999999999972</v>
      </c>
      <c r="AE8498" s="15">
        <f t="shared" si="2933"/>
        <v>68.452791551277301</v>
      </c>
      <c r="AF8498" s="15">
        <f t="shared" si="2934"/>
        <v>41.299610510253387</v>
      </c>
      <c r="AG8498" s="15">
        <f t="shared" si="2935"/>
        <v>54.811079706319902</v>
      </c>
      <c r="AH8498" s="15">
        <f t="shared" si="2936"/>
        <v>-137.64660518134809</v>
      </c>
      <c r="AI8498" s="17">
        <f t="shared" si="2937"/>
        <v>1.2294788868061923</v>
      </c>
      <c r="AJ8498" s="17">
        <f t="shared" si="2938"/>
        <v>0.96857359090146455</v>
      </c>
      <c r="AK8498" s="17">
        <f t="shared" si="2939"/>
        <v>0.75951461028015788</v>
      </c>
      <c r="AL8498" s="17">
        <f t="shared" si="2940"/>
        <v>0.78174490703777533</v>
      </c>
      <c r="AM8498" s="17">
        <f t="shared" si="2941"/>
        <v>0.77052274714301561</v>
      </c>
      <c r="AN8498" s="17">
        <f t="shared" si="2942"/>
        <v>0.96857359090146455</v>
      </c>
      <c r="AO8498" s="17">
        <f t="shared" si="2943"/>
        <v>0</v>
      </c>
      <c r="AP8498" s="17">
        <f t="shared" si="2944"/>
        <v>7.7052274714301561</v>
      </c>
      <c r="AQ8498" s="17">
        <f t="shared" si="2945"/>
        <v>12.294788868061923</v>
      </c>
      <c r="AR8498" s="17">
        <f t="shared" si="2946"/>
        <v>19.99651908682635</v>
      </c>
    </row>
    <row r="8499" spans="2:44" x14ac:dyDescent="0.25">
      <c r="B8499">
        <f>INDEX(RawData!$A$2:$A$1048576,MATCH(FmtData!$B$4+(ROW()-10),RawData!$A$2:$A$1048576,0))</f>
        <v>8684</v>
      </c>
      <c r="C8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9)</f>
        <v>42240.915752314817</v>
      </c>
      <c r="D8499" s="46">
        <f>IF($B$6=1,MID(INDEX(RawData!$B$2:$B$1048576, MATCH(FmtData!$B$4+(ROW()-10),RawData!$A$2:$A$1048576,0)),12,8)+$B$5/24,INDEX(RawData!$C$2:$C$1048576, MATCH(FmtData!$B$4+(ROW()-10),RawData!$A$2:$A$1048576,0)))</f>
        <v>0.91575231481481489</v>
      </c>
      <c r="E8499">
        <f>INDEX(RawData!D$2:D$1048576,MATCH(FmtData!$B$4+(ROW()-10),RawData!$A$2:$A$1048576,0))</f>
        <v>2902.44</v>
      </c>
      <c r="F8499">
        <f>INDEX(RawData!E$2:E$1048576,MATCH(FmtData!$B$4+(ROW()-10),RawData!$A$2:$A$1048576,0))</f>
        <v>6.25</v>
      </c>
      <c r="G8499">
        <f>INDEX(RawData!F$2:F$1048576,MATCH(FmtData!$B$4+(ROW()-10),RawData!$A$2:$A$1048576,0))</f>
        <v>-175.92599999999999</v>
      </c>
      <c r="H8499">
        <f>INDEX(RawData!G$2:G$1048576,MATCH(FmtData!$B$4+(ROW()-10),RawData!$A$2:$A$1048576,0))</f>
        <v>0.49984099999999998</v>
      </c>
      <c r="I8499">
        <f>INDEX(RawData!H$2:H$1048576,MATCH(FmtData!$B$4+(ROW()-10),RawData!$A$2:$A$1048576,0))</f>
        <v>-3.71981E-3</v>
      </c>
      <c r="J8499">
        <f>INDEX(RawData!I$2:I$1048576,MATCH(FmtData!$B$4+(ROW()-10),RawData!$A$2:$A$1048576,0))</f>
        <v>197.1</v>
      </c>
      <c r="K8499">
        <f>INDEX(RawData!J$2:J$1048576,MATCH(FmtData!$B$4+(ROW()-10),RawData!$A$2:$A$1048576,0))</f>
        <v>195.2</v>
      </c>
      <c r="L8499">
        <f>INDEX(RawData!K$2:K$1048576,MATCH(FmtData!$B$4+(ROW()-10),RawData!$A$2:$A$1048576,0))</f>
        <v>166.1</v>
      </c>
      <c r="M8499">
        <f>INDEX(RawData!L$2:L$1048576,MATCH(FmtData!$B$4+(ROW()-10),RawData!$A$2:$A$1048576,0))</f>
        <v>23.4</v>
      </c>
      <c r="N8499">
        <f>INDEX(RawData!M$2:M$1048576,MATCH(FmtData!$B$4+(ROW()-10),RawData!$A$2:$A$1048576,0))</f>
        <v>21.9</v>
      </c>
      <c r="O8499">
        <f>INDEX(RawData!N$2:N$1048576,MATCH(FmtData!$B$4+(ROW()-10),RawData!$A$2:$A$1048576,0))</f>
        <v>176.5</v>
      </c>
      <c r="P8499">
        <f>INDEX(RawData!O$2:O$1048576,MATCH(FmtData!$B$4+(ROW()-10),RawData!$A$2:$A$1048576,0))</f>
        <v>35.831699999999998</v>
      </c>
      <c r="Q8499">
        <f>INDEX(RawData!P$2:P$1048576,MATCH(FmtData!$B$4+(ROW()-10),RawData!$A$2:$A$1048576,0))</f>
        <v>210.40600000000001</v>
      </c>
      <c r="R8499">
        <f>INDEX(RawData!Q$2:Q$1048576,MATCH(FmtData!$B$4+(ROW()-10),RawData!$A$2:$A$1048576,0))</f>
        <v>1.8310500000000001E-3</v>
      </c>
      <c r="S8499">
        <f>INDEX(RawData!R$2:R$1048576,MATCH(FmtData!$B$4+(ROW()-10),RawData!$A$2:$A$1048576,0))</f>
        <v>0.51633799999999996</v>
      </c>
      <c r="T8499">
        <f>INDEX(RawData!S$2:S$1048576,MATCH(FmtData!$B$4+(ROW()-10),RawData!$A$2:$A$1048576,0))</f>
        <v>0.52676999999999996</v>
      </c>
      <c r="U8499">
        <f>INDEX(RawData!T$2:T$1048576,MATCH(FmtData!$B$4+(ROW()-10),RawData!$A$2:$A$1048576,0))</f>
        <v>0.52032500000000004</v>
      </c>
      <c r="V8499">
        <f>INDEX(RawData!U$2:U$1048576,MATCH(FmtData!$B$4+(ROW()-10),RawData!$A$2:$A$1048576,0))</f>
        <v>0.68664599999999998</v>
      </c>
      <c r="W8499" s="8">
        <f t="shared" si="2925"/>
        <v>0.16632099999999994</v>
      </c>
      <c r="X8499" s="8">
        <f t="shared" si="2926"/>
        <v>-0.26073607999999993</v>
      </c>
      <c r="Y8499" s="8">
        <f t="shared" si="2927"/>
        <v>-0.15884651999999996</v>
      </c>
      <c r="Z8499" s="8">
        <f t="shared" si="2928"/>
        <v>10.152691814042056</v>
      </c>
      <c r="AA8499" s="8">
        <f t="shared" si="2929"/>
        <v>10.050802254042056</v>
      </c>
      <c r="AB8499" s="8">
        <f t="shared" si="2930"/>
        <v>10.101747034042056</v>
      </c>
      <c r="AC8499" s="6">
        <f t="shared" si="2931"/>
        <v>-296.92700000000002</v>
      </c>
      <c r="AD8499" s="15">
        <f t="shared" si="2932"/>
        <v>-37.154999999999973</v>
      </c>
      <c r="AE8499" s="15">
        <f t="shared" si="2933"/>
        <v>68.452791551277301</v>
      </c>
      <c r="AF8499" s="15">
        <f t="shared" si="2934"/>
        <v>41.299610510253387</v>
      </c>
      <c r="AG8499" s="15">
        <f t="shared" si="2935"/>
        <v>54.811079706319902</v>
      </c>
      <c r="AH8499" s="15">
        <f t="shared" si="2936"/>
        <v>-138.03360518134809</v>
      </c>
      <c r="AI8499" s="17">
        <f t="shared" si="2937"/>
        <v>1.2302860502635906</v>
      </c>
      <c r="AJ8499" s="17">
        <f t="shared" si="2938"/>
        <v>0.96907445982670448</v>
      </c>
      <c r="AK8499" s="17">
        <f t="shared" si="2939"/>
        <v>0.75951461028015788</v>
      </c>
      <c r="AL8499" s="17">
        <f t="shared" si="2940"/>
        <v>0.78174490703777533</v>
      </c>
      <c r="AM8499" s="17">
        <f t="shared" si="2941"/>
        <v>0.77052274714301561</v>
      </c>
      <c r="AN8499" s="17">
        <f t="shared" si="2942"/>
        <v>0.96907445982670448</v>
      </c>
      <c r="AO8499" s="17">
        <f t="shared" si="2943"/>
        <v>0</v>
      </c>
      <c r="AP8499" s="17">
        <f t="shared" si="2944"/>
        <v>7.7052274714301561</v>
      </c>
      <c r="AQ8499" s="17">
        <f t="shared" si="2945"/>
        <v>12.302860502635905</v>
      </c>
      <c r="AR8499" s="17">
        <f t="shared" si="2946"/>
        <v>20.011549605334785</v>
      </c>
    </row>
    <row r="8500" spans="2:44" x14ac:dyDescent="0.25">
      <c r="B8500">
        <f>INDEX(RawData!$A$2:$A$1048576,MATCH(FmtData!$B$4+(ROW()-10),RawData!$A$2:$A$1048576,0))</f>
        <v>8685</v>
      </c>
      <c r="C8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0)</f>
        <v>42240.916909722226</v>
      </c>
      <c r="D8500" s="46">
        <f>IF($B$6=1,MID(INDEX(RawData!$B$2:$B$1048576, MATCH(FmtData!$B$4+(ROW()-10),RawData!$A$2:$A$1048576,0)),12,8)+$B$5/24,INDEX(RawData!$C$2:$C$1048576, MATCH(FmtData!$B$4+(ROW()-10),RawData!$A$2:$A$1048576,0)))</f>
        <v>0.91690972222222211</v>
      </c>
      <c r="E8500">
        <f>INDEX(RawData!D$2:D$1048576,MATCH(FmtData!$B$4+(ROW()-10),RawData!$A$2:$A$1048576,0))</f>
        <v>2902.44</v>
      </c>
      <c r="F8500">
        <f>INDEX(RawData!E$2:E$1048576,MATCH(FmtData!$B$4+(ROW()-10),RawData!$A$2:$A$1048576,0))</f>
        <v>6.25</v>
      </c>
      <c r="G8500">
        <f>INDEX(RawData!F$2:F$1048576,MATCH(FmtData!$B$4+(ROW()-10),RawData!$A$2:$A$1048576,0))</f>
        <v>-164.74199999999999</v>
      </c>
      <c r="H8500">
        <f>INDEX(RawData!G$2:G$1048576,MATCH(FmtData!$B$4+(ROW()-10),RawData!$A$2:$A$1048576,0))</f>
        <v>0.49984099999999998</v>
      </c>
      <c r="I8500">
        <f>INDEX(RawData!H$2:H$1048576,MATCH(FmtData!$B$4+(ROW()-10),RawData!$A$2:$A$1048576,0))</f>
        <v>-3.71981E-3</v>
      </c>
      <c r="J8500">
        <f>INDEX(RawData!I$2:I$1048576,MATCH(FmtData!$B$4+(ROW()-10),RawData!$A$2:$A$1048576,0))</f>
        <v>195</v>
      </c>
      <c r="K8500">
        <f>INDEX(RawData!J$2:J$1048576,MATCH(FmtData!$B$4+(ROW()-10),RawData!$A$2:$A$1048576,0))</f>
        <v>193.6</v>
      </c>
      <c r="L8500">
        <f>INDEX(RawData!K$2:K$1048576,MATCH(FmtData!$B$4+(ROW()-10),RawData!$A$2:$A$1048576,0))</f>
        <v>166.1</v>
      </c>
      <c r="M8500">
        <f>INDEX(RawData!L$2:L$1048576,MATCH(FmtData!$B$4+(ROW()-10),RawData!$A$2:$A$1048576,0))</f>
        <v>23.3</v>
      </c>
      <c r="N8500">
        <f>INDEX(RawData!M$2:M$1048576,MATCH(FmtData!$B$4+(ROW()-10),RawData!$A$2:$A$1048576,0))</f>
        <v>21.9</v>
      </c>
      <c r="O8500">
        <f>INDEX(RawData!N$2:N$1048576,MATCH(FmtData!$B$4+(ROW()-10),RawData!$A$2:$A$1048576,0))</f>
        <v>176.5</v>
      </c>
      <c r="P8500">
        <f>INDEX(RawData!O$2:O$1048576,MATCH(FmtData!$B$4+(ROW()-10),RawData!$A$2:$A$1048576,0))</f>
        <v>35.831699999999998</v>
      </c>
      <c r="Q8500">
        <f>INDEX(RawData!P$2:P$1048576,MATCH(FmtData!$B$4+(ROW()-10),RawData!$A$2:$A$1048576,0))</f>
        <v>210.66900000000001</v>
      </c>
      <c r="R8500">
        <f>INDEX(RawData!Q$2:Q$1048576,MATCH(FmtData!$B$4+(ROW()-10),RawData!$A$2:$A$1048576,0))</f>
        <v>1.8310500000000001E-3</v>
      </c>
      <c r="S8500">
        <f>INDEX(RawData!R$2:R$1048576,MATCH(FmtData!$B$4+(ROW()-10),RawData!$A$2:$A$1048576,0))</f>
        <v>0.51633799999999996</v>
      </c>
      <c r="T8500">
        <f>INDEX(RawData!S$2:S$1048576,MATCH(FmtData!$B$4+(ROW()-10),RawData!$A$2:$A$1048576,0))</f>
        <v>0.52676999999999996</v>
      </c>
      <c r="U8500">
        <f>INDEX(RawData!T$2:T$1048576,MATCH(FmtData!$B$4+(ROW()-10),RawData!$A$2:$A$1048576,0))</f>
        <v>0.52490199999999998</v>
      </c>
      <c r="V8500">
        <f>INDEX(RawData!U$2:U$1048576,MATCH(FmtData!$B$4+(ROW()-10),RawData!$A$2:$A$1048576,0))</f>
        <v>0.71716299999999999</v>
      </c>
      <c r="W8500" s="8">
        <f t="shared" si="2925"/>
        <v>0.19226100000000002</v>
      </c>
      <c r="X8500" s="8">
        <f t="shared" si="2926"/>
        <v>-0.26073607999999993</v>
      </c>
      <c r="Y8500" s="8">
        <f t="shared" si="2927"/>
        <v>-0.15884651999999996</v>
      </c>
      <c r="Z8500" s="8">
        <f t="shared" si="2928"/>
        <v>10.152691814042056</v>
      </c>
      <c r="AA8500" s="8">
        <f t="shared" si="2929"/>
        <v>10.050802254042056</v>
      </c>
      <c r="AB8500" s="8">
        <f t="shared" si="2930"/>
        <v>10.101747034042056</v>
      </c>
      <c r="AC8500" s="6">
        <f t="shared" si="2931"/>
        <v>-296.66399999999999</v>
      </c>
      <c r="AD8500" s="15">
        <f t="shared" si="2932"/>
        <v>-36.891999999999939</v>
      </c>
      <c r="AE8500" s="15">
        <f t="shared" si="2933"/>
        <v>68.452791551277301</v>
      </c>
      <c r="AF8500" s="15">
        <f t="shared" si="2934"/>
        <v>41.299610510253387</v>
      </c>
      <c r="AG8500" s="15">
        <f t="shared" si="2935"/>
        <v>54.811079706319902</v>
      </c>
      <c r="AH8500" s="15">
        <f t="shared" si="2936"/>
        <v>-137.77060518134806</v>
      </c>
      <c r="AI8500" s="17">
        <f t="shared" si="2937"/>
        <v>1.2297373974878665</v>
      </c>
      <c r="AJ8500" s="17">
        <f t="shared" si="2938"/>
        <v>0.96873401965599137</v>
      </c>
      <c r="AK8500" s="17">
        <f t="shared" si="2939"/>
        <v>0.75951461028015788</v>
      </c>
      <c r="AL8500" s="17">
        <f t="shared" si="2940"/>
        <v>0.78174490703777533</v>
      </c>
      <c r="AM8500" s="17">
        <f t="shared" si="2941"/>
        <v>0.77052274714301561</v>
      </c>
      <c r="AN8500" s="17">
        <f t="shared" si="2942"/>
        <v>0.96873401965599137</v>
      </c>
      <c r="AO8500" s="17">
        <f t="shared" si="2943"/>
        <v>0</v>
      </c>
      <c r="AP8500" s="17">
        <f t="shared" si="2944"/>
        <v>7.7052274714301561</v>
      </c>
      <c r="AQ8500" s="17">
        <f t="shared" si="2945"/>
        <v>12.297373974878665</v>
      </c>
      <c r="AR8500" s="17">
        <f t="shared" si="2946"/>
        <v>20.011549605334785</v>
      </c>
    </row>
    <row r="8501" spans="2:44" x14ac:dyDescent="0.25">
      <c r="B8501">
        <f>INDEX(RawData!$A$2:$A$1048576,MATCH(FmtData!$B$4+(ROW()-10),RawData!$A$2:$A$1048576,0))</f>
        <v>8686</v>
      </c>
      <c r="C8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1)</f>
        <v>42240.918055555558</v>
      </c>
      <c r="D8501" s="46">
        <f>IF($B$6=1,MID(INDEX(RawData!$B$2:$B$1048576, MATCH(FmtData!$B$4+(ROW()-10),RawData!$A$2:$A$1048576,0)),12,8)+$B$5/24,INDEX(RawData!$C$2:$C$1048576, MATCH(FmtData!$B$4+(ROW()-10),RawData!$A$2:$A$1048576,0)))</f>
        <v>0.91805555555555562</v>
      </c>
      <c r="E8501">
        <f>INDEX(RawData!D$2:D$1048576,MATCH(FmtData!$B$4+(ROW()-10),RawData!$A$2:$A$1048576,0))</f>
        <v>2899.33</v>
      </c>
      <c r="F8501">
        <f>INDEX(RawData!E$2:E$1048576,MATCH(FmtData!$B$4+(ROW()-10),RawData!$A$2:$A$1048576,0))</f>
        <v>7.1738299999999997</v>
      </c>
      <c r="G8501">
        <f>INDEX(RawData!F$2:F$1048576,MATCH(FmtData!$B$4+(ROW()-10),RawData!$A$2:$A$1048576,0))</f>
        <v>-175.92599999999999</v>
      </c>
      <c r="H8501">
        <f>INDEX(RawData!G$2:G$1048576,MATCH(FmtData!$B$4+(ROW()-10),RawData!$A$2:$A$1048576,0))</f>
        <v>0.49982199999999999</v>
      </c>
      <c r="I8501">
        <f>INDEX(RawData!H$2:H$1048576,MATCH(FmtData!$B$4+(ROW()-10),RawData!$A$2:$A$1048576,0))</f>
        <v>-3.71981E-3</v>
      </c>
      <c r="J8501">
        <f>INDEX(RawData!I$2:I$1048576,MATCH(FmtData!$B$4+(ROW()-10),RawData!$A$2:$A$1048576,0))</f>
        <v>196.8</v>
      </c>
      <c r="K8501">
        <f>INDEX(RawData!J$2:J$1048576,MATCH(FmtData!$B$4+(ROW()-10),RawData!$A$2:$A$1048576,0))</f>
        <v>195.1</v>
      </c>
      <c r="L8501">
        <f>INDEX(RawData!K$2:K$1048576,MATCH(FmtData!$B$4+(ROW()-10),RawData!$A$2:$A$1048576,0))</f>
        <v>166.1</v>
      </c>
      <c r="M8501">
        <f>INDEX(RawData!L$2:L$1048576,MATCH(FmtData!$B$4+(ROW()-10),RawData!$A$2:$A$1048576,0))</f>
        <v>23.4</v>
      </c>
      <c r="N8501">
        <f>INDEX(RawData!M$2:M$1048576,MATCH(FmtData!$B$4+(ROW()-10),RawData!$A$2:$A$1048576,0))</f>
        <v>21.9</v>
      </c>
      <c r="O8501">
        <f>INDEX(RawData!N$2:N$1048576,MATCH(FmtData!$B$4+(ROW()-10),RawData!$A$2:$A$1048576,0))</f>
        <v>176.4</v>
      </c>
      <c r="P8501">
        <f>INDEX(RawData!O$2:O$1048576,MATCH(FmtData!$B$4+(ROW()-10),RawData!$A$2:$A$1048576,0))</f>
        <v>35.819800000000001</v>
      </c>
      <c r="Q8501">
        <f>INDEX(RawData!P$2:P$1048576,MATCH(FmtData!$B$4+(ROW()-10),RawData!$A$2:$A$1048576,0))</f>
        <v>210.17400000000001</v>
      </c>
      <c r="R8501">
        <f>INDEX(RawData!Q$2:Q$1048576,MATCH(FmtData!$B$4+(ROW()-10),RawData!$A$2:$A$1048576,0))</f>
        <v>1.8310500000000001E-3</v>
      </c>
      <c r="S8501">
        <f>INDEX(RawData!R$2:R$1048576,MATCH(FmtData!$B$4+(ROW()-10),RawData!$A$2:$A$1048576,0))</f>
        <v>0.51633799999999996</v>
      </c>
      <c r="T8501">
        <f>INDEX(RawData!S$2:S$1048576,MATCH(FmtData!$B$4+(ROW()-10),RawData!$A$2:$A$1048576,0))</f>
        <v>0.52676999999999996</v>
      </c>
      <c r="U8501">
        <f>INDEX(RawData!T$2:T$1048576,MATCH(FmtData!$B$4+(ROW()-10),RawData!$A$2:$A$1048576,0))</f>
        <v>0.52032500000000004</v>
      </c>
      <c r="V8501">
        <f>INDEX(RawData!U$2:U$1048576,MATCH(FmtData!$B$4+(ROW()-10),RawData!$A$2:$A$1048576,0))</f>
        <v>0.71716299999999999</v>
      </c>
      <c r="W8501" s="8">
        <f t="shared" si="2925"/>
        <v>0.19683799999999996</v>
      </c>
      <c r="X8501" s="8">
        <f t="shared" si="2926"/>
        <v>-0.26073607999999993</v>
      </c>
      <c r="Y8501" s="8">
        <f t="shared" si="2927"/>
        <v>-0.15884651999999996</v>
      </c>
      <c r="Z8501" s="8">
        <f t="shared" si="2928"/>
        <v>10.152691814042056</v>
      </c>
      <c r="AA8501" s="8">
        <f t="shared" si="2929"/>
        <v>10.050802254042056</v>
      </c>
      <c r="AB8501" s="8">
        <f t="shared" si="2930"/>
        <v>10.101747034042056</v>
      </c>
      <c r="AC8501" s="6">
        <f t="shared" si="2931"/>
        <v>-297.15899999999999</v>
      </c>
      <c r="AD8501" s="15">
        <f t="shared" si="2932"/>
        <v>-37.386999999999944</v>
      </c>
      <c r="AE8501" s="15">
        <f t="shared" si="2933"/>
        <v>68.452791551277301</v>
      </c>
      <c r="AF8501" s="15">
        <f t="shared" si="2934"/>
        <v>41.299610510253387</v>
      </c>
      <c r="AG8501" s="15">
        <f t="shared" si="2935"/>
        <v>54.811079706319902</v>
      </c>
      <c r="AH8501" s="15">
        <f t="shared" si="2936"/>
        <v>-138.26560518134806</v>
      </c>
      <c r="AI8501" s="17">
        <f t="shared" si="2937"/>
        <v>1.2307704395103638</v>
      </c>
      <c r="AJ8501" s="17">
        <f t="shared" si="2938"/>
        <v>0.96937497076650136</v>
      </c>
      <c r="AK8501" s="17">
        <f t="shared" si="2939"/>
        <v>0.75951461028015788</v>
      </c>
      <c r="AL8501" s="17">
        <f t="shared" si="2940"/>
        <v>0.78174490703777533</v>
      </c>
      <c r="AM8501" s="17">
        <f t="shared" si="2941"/>
        <v>0.77052274714301561</v>
      </c>
      <c r="AN8501" s="17">
        <f t="shared" si="2942"/>
        <v>0.96937497076650136</v>
      </c>
      <c r="AO8501" s="17">
        <f t="shared" si="2943"/>
        <v>0</v>
      </c>
      <c r="AP8501" s="17">
        <f t="shared" si="2944"/>
        <v>7.7052274714301561</v>
      </c>
      <c r="AQ8501" s="17">
        <f t="shared" si="2945"/>
        <v>12.307704395103638</v>
      </c>
      <c r="AR8501" s="17">
        <f t="shared" si="2946"/>
        <v>19.990106984893846</v>
      </c>
    </row>
    <row r="8502" spans="2:44" x14ac:dyDescent="0.25">
      <c r="B8502">
        <f>INDEX(RawData!$A$2:$A$1048576,MATCH(FmtData!$B$4+(ROW()-10),RawData!$A$2:$A$1048576,0))</f>
        <v>8687</v>
      </c>
      <c r="C8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2)</f>
        <v>42240.919224537036</v>
      </c>
      <c r="D8502" s="46">
        <f>IF($B$6=1,MID(INDEX(RawData!$B$2:$B$1048576, MATCH(FmtData!$B$4+(ROW()-10),RawData!$A$2:$A$1048576,0)),12,8)+$B$5/24,INDEX(RawData!$C$2:$C$1048576, MATCH(FmtData!$B$4+(ROW()-10),RawData!$A$2:$A$1048576,0)))</f>
        <v>0.91922453703703699</v>
      </c>
      <c r="E8502">
        <f>INDEX(RawData!D$2:D$1048576,MATCH(FmtData!$B$4+(ROW()-10),RawData!$A$2:$A$1048576,0))</f>
        <v>2903.37</v>
      </c>
      <c r="F8502">
        <f>INDEX(RawData!E$2:E$1048576,MATCH(FmtData!$B$4+(ROW()-10),RawData!$A$2:$A$1048576,0))</f>
        <v>7.1738299999999997</v>
      </c>
      <c r="G8502">
        <f>INDEX(RawData!F$2:F$1048576,MATCH(FmtData!$B$4+(ROW()-10),RawData!$A$2:$A$1048576,0))</f>
        <v>-175.92599999999999</v>
      </c>
      <c r="H8502">
        <f>INDEX(RawData!G$2:G$1048576,MATCH(FmtData!$B$4+(ROW()-10),RawData!$A$2:$A$1048576,0))</f>
        <v>0.49984099999999998</v>
      </c>
      <c r="I8502">
        <f>INDEX(RawData!H$2:H$1048576,MATCH(FmtData!$B$4+(ROW()-10),RawData!$A$2:$A$1048576,0))</f>
        <v>-3.71981E-3</v>
      </c>
      <c r="J8502">
        <f>INDEX(RawData!I$2:I$1048576,MATCH(FmtData!$B$4+(ROW()-10),RawData!$A$2:$A$1048576,0))</f>
        <v>196</v>
      </c>
      <c r="K8502">
        <f>INDEX(RawData!J$2:J$1048576,MATCH(FmtData!$B$4+(ROW()-10),RawData!$A$2:$A$1048576,0))</f>
        <v>196.2</v>
      </c>
      <c r="L8502">
        <f>INDEX(RawData!K$2:K$1048576,MATCH(FmtData!$B$4+(ROW()-10),RawData!$A$2:$A$1048576,0))</f>
        <v>166.1</v>
      </c>
      <c r="M8502">
        <f>INDEX(RawData!L$2:L$1048576,MATCH(FmtData!$B$4+(ROW()-10),RawData!$A$2:$A$1048576,0))</f>
        <v>23.4</v>
      </c>
      <c r="N8502">
        <f>INDEX(RawData!M$2:M$1048576,MATCH(FmtData!$B$4+(ROW()-10),RawData!$A$2:$A$1048576,0))</f>
        <v>21.9</v>
      </c>
      <c r="O8502">
        <f>INDEX(RawData!N$2:N$1048576,MATCH(FmtData!$B$4+(ROW()-10),RawData!$A$2:$A$1048576,0))</f>
        <v>176.5</v>
      </c>
      <c r="P8502">
        <f>INDEX(RawData!O$2:O$1048576,MATCH(FmtData!$B$4+(ROW()-10),RawData!$A$2:$A$1048576,0))</f>
        <v>35.819800000000001</v>
      </c>
      <c r="Q8502">
        <f>INDEX(RawData!P$2:P$1048576,MATCH(FmtData!$B$4+(ROW()-10),RawData!$A$2:$A$1048576,0))</f>
        <v>210.51400000000001</v>
      </c>
      <c r="R8502">
        <f>INDEX(RawData!Q$2:Q$1048576,MATCH(FmtData!$B$4+(ROW()-10),RawData!$A$2:$A$1048576,0))</f>
        <v>1.8310500000000001E-3</v>
      </c>
      <c r="S8502">
        <f>INDEX(RawData!R$2:R$1048576,MATCH(FmtData!$B$4+(ROW()-10),RawData!$A$2:$A$1048576,0))</f>
        <v>0.51633799999999996</v>
      </c>
      <c r="T8502">
        <f>INDEX(RawData!S$2:S$1048576,MATCH(FmtData!$B$4+(ROW()-10),RawData!$A$2:$A$1048576,0))</f>
        <v>0.52676999999999996</v>
      </c>
      <c r="U8502">
        <f>INDEX(RawData!T$2:T$1048576,MATCH(FmtData!$B$4+(ROW()-10),RawData!$A$2:$A$1048576,0))</f>
        <v>0.52032500000000004</v>
      </c>
      <c r="V8502">
        <f>INDEX(RawData!U$2:U$1048576,MATCH(FmtData!$B$4+(ROW()-10),RawData!$A$2:$A$1048576,0))</f>
        <v>0.71716299999999999</v>
      </c>
      <c r="W8502" s="8">
        <f t="shared" si="2925"/>
        <v>0.19683799999999996</v>
      </c>
      <c r="X8502" s="8">
        <f t="shared" si="2926"/>
        <v>-0.26073607999999993</v>
      </c>
      <c r="Y8502" s="8">
        <f t="shared" si="2927"/>
        <v>-0.15884651999999996</v>
      </c>
      <c r="Z8502" s="8">
        <f t="shared" si="2928"/>
        <v>10.152691814042056</v>
      </c>
      <c r="AA8502" s="8">
        <f t="shared" si="2929"/>
        <v>10.050802254042056</v>
      </c>
      <c r="AB8502" s="8">
        <f t="shared" si="2930"/>
        <v>10.101747034042056</v>
      </c>
      <c r="AC8502" s="6">
        <f t="shared" si="2931"/>
        <v>-296.81900000000002</v>
      </c>
      <c r="AD8502" s="15">
        <f t="shared" si="2932"/>
        <v>-37.046999999999969</v>
      </c>
      <c r="AE8502" s="15">
        <f t="shared" si="2933"/>
        <v>68.452791551277301</v>
      </c>
      <c r="AF8502" s="15">
        <f t="shared" si="2934"/>
        <v>41.299610510253387</v>
      </c>
      <c r="AG8502" s="15">
        <f t="shared" si="2935"/>
        <v>54.811079706319902</v>
      </c>
      <c r="AH8502" s="15">
        <f t="shared" si="2936"/>
        <v>-137.92560518134809</v>
      </c>
      <c r="AI8502" s="17">
        <f t="shared" si="2937"/>
        <v>1.2300606887523224</v>
      </c>
      <c r="AJ8502" s="17">
        <f t="shared" si="2938"/>
        <v>0.96893463034967697</v>
      </c>
      <c r="AK8502" s="17">
        <f t="shared" si="2939"/>
        <v>0.75951461028015788</v>
      </c>
      <c r="AL8502" s="17">
        <f t="shared" si="2940"/>
        <v>0.78174490703777533</v>
      </c>
      <c r="AM8502" s="17">
        <f t="shared" si="2941"/>
        <v>0.77052274714301561</v>
      </c>
      <c r="AN8502" s="17">
        <f t="shared" si="2942"/>
        <v>0.96893463034967697</v>
      </c>
      <c r="AO8502" s="17">
        <f t="shared" si="2943"/>
        <v>0</v>
      </c>
      <c r="AP8502" s="17">
        <f t="shared" si="2944"/>
        <v>7.7052274714301561</v>
      </c>
      <c r="AQ8502" s="17">
        <f t="shared" si="2945"/>
        <v>12.300606887523225</v>
      </c>
      <c r="AR8502" s="17">
        <f t="shared" si="2946"/>
        <v>20.017961707267283</v>
      </c>
    </row>
    <row r="8503" spans="2:44" x14ac:dyDescent="0.25">
      <c r="B8503">
        <f>INDEX(RawData!$A$2:$A$1048576,MATCH(FmtData!$B$4+(ROW()-10),RawData!$A$2:$A$1048576,0))</f>
        <v>8688</v>
      </c>
      <c r="C8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3)</f>
        <v>42240.920370370368</v>
      </c>
      <c r="D8503" s="46">
        <f>IF($B$6=1,MID(INDEX(RawData!$B$2:$B$1048576, MATCH(FmtData!$B$4+(ROW()-10),RawData!$A$2:$A$1048576,0)),12,8)+$B$5/24,INDEX(RawData!$C$2:$C$1048576, MATCH(FmtData!$B$4+(ROW()-10),RawData!$A$2:$A$1048576,0)))</f>
        <v>0.92037037037037039</v>
      </c>
      <c r="E8503">
        <f>INDEX(RawData!D$2:D$1048576,MATCH(FmtData!$B$4+(ROW()-10),RawData!$A$2:$A$1048576,0))</f>
        <v>2899.33</v>
      </c>
      <c r="F8503">
        <f>INDEX(RawData!E$2:E$1048576,MATCH(FmtData!$B$4+(ROW()-10),RawData!$A$2:$A$1048576,0))</f>
        <v>6.25</v>
      </c>
      <c r="G8503">
        <f>INDEX(RawData!F$2:F$1048576,MATCH(FmtData!$B$4+(ROW()-10),RawData!$A$2:$A$1048576,0))</f>
        <v>-164.74199999999999</v>
      </c>
      <c r="H8503">
        <f>INDEX(RawData!G$2:G$1048576,MATCH(FmtData!$B$4+(ROW()-10),RawData!$A$2:$A$1048576,0))</f>
        <v>0.49984099999999998</v>
      </c>
      <c r="I8503">
        <f>INDEX(RawData!H$2:H$1048576,MATCH(FmtData!$B$4+(ROW()-10),RawData!$A$2:$A$1048576,0))</f>
        <v>-3.71981E-3</v>
      </c>
      <c r="J8503">
        <f>INDEX(RawData!I$2:I$1048576,MATCH(FmtData!$B$4+(ROW()-10),RawData!$A$2:$A$1048576,0))</f>
        <v>194.7</v>
      </c>
      <c r="K8503">
        <f>INDEX(RawData!J$2:J$1048576,MATCH(FmtData!$B$4+(ROW()-10),RawData!$A$2:$A$1048576,0))</f>
        <v>193.7</v>
      </c>
      <c r="L8503">
        <f>INDEX(RawData!K$2:K$1048576,MATCH(FmtData!$B$4+(ROW()-10),RawData!$A$2:$A$1048576,0))</f>
        <v>166</v>
      </c>
      <c r="M8503">
        <f>INDEX(RawData!L$2:L$1048576,MATCH(FmtData!$B$4+(ROW()-10),RawData!$A$2:$A$1048576,0))</f>
        <v>23.3</v>
      </c>
      <c r="N8503">
        <f>INDEX(RawData!M$2:M$1048576,MATCH(FmtData!$B$4+(ROW()-10),RawData!$A$2:$A$1048576,0))</f>
        <v>21.9</v>
      </c>
      <c r="O8503">
        <f>INDEX(RawData!N$2:N$1048576,MATCH(FmtData!$B$4+(ROW()-10),RawData!$A$2:$A$1048576,0))</f>
        <v>176.5</v>
      </c>
      <c r="P8503">
        <f>INDEX(RawData!O$2:O$1048576,MATCH(FmtData!$B$4+(ROW()-10),RawData!$A$2:$A$1048576,0))</f>
        <v>35.831699999999998</v>
      </c>
      <c r="Q8503">
        <f>INDEX(RawData!P$2:P$1048576,MATCH(FmtData!$B$4+(ROW()-10),RawData!$A$2:$A$1048576,0))</f>
        <v>210.40600000000001</v>
      </c>
      <c r="R8503">
        <f>INDEX(RawData!Q$2:Q$1048576,MATCH(FmtData!$B$4+(ROW()-10),RawData!$A$2:$A$1048576,0))</f>
        <v>1.8310500000000001E-3</v>
      </c>
      <c r="S8503">
        <f>INDEX(RawData!R$2:R$1048576,MATCH(FmtData!$B$4+(ROW()-10),RawData!$A$2:$A$1048576,0))</f>
        <v>0.51633799999999996</v>
      </c>
      <c r="T8503">
        <f>INDEX(RawData!S$2:S$1048576,MATCH(FmtData!$B$4+(ROW()-10),RawData!$A$2:$A$1048576,0))</f>
        <v>0.52676999999999996</v>
      </c>
      <c r="U8503">
        <f>INDEX(RawData!T$2:T$1048576,MATCH(FmtData!$B$4+(ROW()-10),RawData!$A$2:$A$1048576,0))</f>
        <v>0.51727299999999998</v>
      </c>
      <c r="V8503">
        <f>INDEX(RawData!U$2:U$1048576,MATCH(FmtData!$B$4+(ROW()-10),RawData!$A$2:$A$1048576,0))</f>
        <v>0.71716299999999999</v>
      </c>
      <c r="W8503" s="8">
        <f t="shared" si="2925"/>
        <v>0.19989000000000001</v>
      </c>
      <c r="X8503" s="8">
        <f t="shared" si="2926"/>
        <v>-0.26073607999999993</v>
      </c>
      <c r="Y8503" s="8">
        <f t="shared" si="2927"/>
        <v>-0.15884651999999996</v>
      </c>
      <c r="Z8503" s="8">
        <f t="shared" si="2928"/>
        <v>10.152691814042056</v>
      </c>
      <c r="AA8503" s="8">
        <f t="shared" si="2929"/>
        <v>10.050802254042056</v>
      </c>
      <c r="AB8503" s="8">
        <f t="shared" si="2930"/>
        <v>10.101747034042056</v>
      </c>
      <c r="AC8503" s="6">
        <f t="shared" si="2931"/>
        <v>-296.92700000000002</v>
      </c>
      <c r="AD8503" s="15">
        <f t="shared" si="2932"/>
        <v>-37.154999999999973</v>
      </c>
      <c r="AE8503" s="15">
        <f t="shared" si="2933"/>
        <v>68.452791551277301</v>
      </c>
      <c r="AF8503" s="15">
        <f t="shared" si="2934"/>
        <v>41.299610510253387</v>
      </c>
      <c r="AG8503" s="15">
        <f t="shared" si="2935"/>
        <v>54.811079706319902</v>
      </c>
      <c r="AH8503" s="15">
        <f t="shared" si="2936"/>
        <v>-138.03360518134809</v>
      </c>
      <c r="AI8503" s="17">
        <f t="shared" si="2937"/>
        <v>1.2302860502635906</v>
      </c>
      <c r="AJ8503" s="17">
        <f t="shared" si="2938"/>
        <v>0.96907445982670448</v>
      </c>
      <c r="AK8503" s="17">
        <f t="shared" si="2939"/>
        <v>0.75951461028015788</v>
      </c>
      <c r="AL8503" s="17">
        <f t="shared" si="2940"/>
        <v>0.78174490703777533</v>
      </c>
      <c r="AM8503" s="17">
        <f t="shared" si="2941"/>
        <v>0.77052274714301561</v>
      </c>
      <c r="AN8503" s="17">
        <f t="shared" si="2942"/>
        <v>0.96907445982670448</v>
      </c>
      <c r="AO8503" s="17">
        <f t="shared" si="2943"/>
        <v>0</v>
      </c>
      <c r="AP8503" s="17">
        <f t="shared" si="2944"/>
        <v>7.7052274714301561</v>
      </c>
      <c r="AQ8503" s="17">
        <f t="shared" si="2945"/>
        <v>12.302860502635905</v>
      </c>
      <c r="AR8503" s="17">
        <f t="shared" si="2946"/>
        <v>19.990106984893846</v>
      </c>
    </row>
    <row r="8504" spans="2:44" x14ac:dyDescent="0.25">
      <c r="B8504">
        <f>INDEX(RawData!$A$2:$A$1048576,MATCH(FmtData!$B$4+(ROW()-10),RawData!$A$2:$A$1048576,0))</f>
        <v>8689</v>
      </c>
      <c r="C8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4)</f>
        <v>42240.921539351853</v>
      </c>
      <c r="D8504" s="46">
        <f>IF($B$6=1,MID(INDEX(RawData!$B$2:$B$1048576, MATCH(FmtData!$B$4+(ROW()-10),RawData!$A$2:$A$1048576,0)),12,8)+$B$5/24,INDEX(RawData!$C$2:$C$1048576, MATCH(FmtData!$B$4+(ROW()-10),RawData!$A$2:$A$1048576,0)))</f>
        <v>0.92153935185185187</v>
      </c>
      <c r="E8504">
        <f>INDEX(RawData!D$2:D$1048576,MATCH(FmtData!$B$4+(ROW()-10),RawData!$A$2:$A$1048576,0))</f>
        <v>2900.26</v>
      </c>
      <c r="F8504">
        <f>INDEX(RawData!E$2:E$1048576,MATCH(FmtData!$B$4+(ROW()-10),RawData!$A$2:$A$1048576,0))</f>
        <v>6.25</v>
      </c>
      <c r="G8504">
        <f>INDEX(RawData!F$2:F$1048576,MATCH(FmtData!$B$4+(ROW()-10),RawData!$A$2:$A$1048576,0))</f>
        <v>-175.92599999999999</v>
      </c>
      <c r="H8504">
        <f>INDEX(RawData!G$2:G$1048576,MATCH(FmtData!$B$4+(ROW()-10),RawData!$A$2:$A$1048576,0))</f>
        <v>0.49984099999999998</v>
      </c>
      <c r="I8504">
        <f>INDEX(RawData!H$2:H$1048576,MATCH(FmtData!$B$4+(ROW()-10),RawData!$A$2:$A$1048576,0))</f>
        <v>-3.71981E-3</v>
      </c>
      <c r="J8504">
        <f>INDEX(RawData!I$2:I$1048576,MATCH(FmtData!$B$4+(ROW()-10),RawData!$A$2:$A$1048576,0))</f>
        <v>196.9</v>
      </c>
      <c r="K8504">
        <f>INDEX(RawData!J$2:J$1048576,MATCH(FmtData!$B$4+(ROW()-10),RawData!$A$2:$A$1048576,0))</f>
        <v>194.5</v>
      </c>
      <c r="L8504">
        <f>INDEX(RawData!K$2:K$1048576,MATCH(FmtData!$B$4+(ROW()-10),RawData!$A$2:$A$1048576,0))</f>
        <v>166</v>
      </c>
      <c r="M8504">
        <f>INDEX(RawData!L$2:L$1048576,MATCH(FmtData!$B$4+(ROW()-10),RawData!$A$2:$A$1048576,0))</f>
        <v>23.3</v>
      </c>
      <c r="N8504">
        <f>INDEX(RawData!M$2:M$1048576,MATCH(FmtData!$B$4+(ROW()-10),RawData!$A$2:$A$1048576,0))</f>
        <v>21.8</v>
      </c>
      <c r="O8504">
        <f>INDEX(RawData!N$2:N$1048576,MATCH(FmtData!$B$4+(ROW()-10),RawData!$A$2:$A$1048576,0))</f>
        <v>176.5</v>
      </c>
      <c r="P8504">
        <f>INDEX(RawData!O$2:O$1048576,MATCH(FmtData!$B$4+(ROW()-10),RawData!$A$2:$A$1048576,0))</f>
        <v>35.819800000000001</v>
      </c>
      <c r="Q8504">
        <f>INDEX(RawData!P$2:P$1048576,MATCH(FmtData!$B$4+(ROW()-10),RawData!$A$2:$A$1048576,0))</f>
        <v>210.40600000000001</v>
      </c>
      <c r="R8504">
        <f>INDEX(RawData!Q$2:Q$1048576,MATCH(FmtData!$B$4+(ROW()-10),RawData!$A$2:$A$1048576,0))</f>
        <v>1.8310500000000001E-3</v>
      </c>
      <c r="S8504">
        <f>INDEX(RawData!R$2:R$1048576,MATCH(FmtData!$B$4+(ROW()-10),RawData!$A$2:$A$1048576,0))</f>
        <v>0.51633799999999996</v>
      </c>
      <c r="T8504">
        <f>INDEX(RawData!S$2:S$1048576,MATCH(FmtData!$B$4+(ROW()-10),RawData!$A$2:$A$1048576,0))</f>
        <v>0.52676999999999996</v>
      </c>
      <c r="U8504">
        <f>INDEX(RawData!T$2:T$1048576,MATCH(FmtData!$B$4+(ROW()-10),RawData!$A$2:$A$1048576,0))</f>
        <v>0.51727299999999998</v>
      </c>
      <c r="V8504">
        <f>INDEX(RawData!U$2:U$1048576,MATCH(FmtData!$B$4+(ROW()-10),RawData!$A$2:$A$1048576,0))</f>
        <v>0.71716299999999999</v>
      </c>
      <c r="W8504" s="8">
        <f t="shared" si="2925"/>
        <v>0.19989000000000001</v>
      </c>
      <c r="X8504" s="8">
        <f t="shared" si="2926"/>
        <v>-0.26073607999999993</v>
      </c>
      <c r="Y8504" s="8">
        <f t="shared" si="2927"/>
        <v>-0.15884651999999996</v>
      </c>
      <c r="Z8504" s="8">
        <f t="shared" si="2928"/>
        <v>10.152691814042056</v>
      </c>
      <c r="AA8504" s="8">
        <f t="shared" si="2929"/>
        <v>10.050802254042056</v>
      </c>
      <c r="AB8504" s="8">
        <f t="shared" si="2930"/>
        <v>10.101747034042056</v>
      </c>
      <c r="AC8504" s="6">
        <f t="shared" si="2931"/>
        <v>-296.92700000000002</v>
      </c>
      <c r="AD8504" s="15">
        <f t="shared" si="2932"/>
        <v>-37.154999999999973</v>
      </c>
      <c r="AE8504" s="15">
        <f t="shared" si="2933"/>
        <v>68.452791551277301</v>
      </c>
      <c r="AF8504" s="15">
        <f t="shared" si="2934"/>
        <v>41.299610510253387</v>
      </c>
      <c r="AG8504" s="15">
        <f t="shared" si="2935"/>
        <v>54.811079706319902</v>
      </c>
      <c r="AH8504" s="15">
        <f t="shared" si="2936"/>
        <v>-138.03360518134809</v>
      </c>
      <c r="AI8504" s="17">
        <f t="shared" si="2937"/>
        <v>1.2302860502635906</v>
      </c>
      <c r="AJ8504" s="17">
        <f t="shared" si="2938"/>
        <v>0.96907445982670448</v>
      </c>
      <c r="AK8504" s="17">
        <f t="shared" si="2939"/>
        <v>0.75951461028015788</v>
      </c>
      <c r="AL8504" s="17">
        <f t="shared" si="2940"/>
        <v>0.78174490703777533</v>
      </c>
      <c r="AM8504" s="17">
        <f t="shared" si="2941"/>
        <v>0.77052274714301561</v>
      </c>
      <c r="AN8504" s="17">
        <f t="shared" si="2942"/>
        <v>0.96907445982670448</v>
      </c>
      <c r="AO8504" s="17">
        <f t="shared" si="2943"/>
        <v>0</v>
      </c>
      <c r="AP8504" s="17">
        <f t="shared" si="2944"/>
        <v>7.7052274714301561</v>
      </c>
      <c r="AQ8504" s="17">
        <f t="shared" si="2945"/>
        <v>12.302860502635905</v>
      </c>
      <c r="AR8504" s="17">
        <f t="shared" si="2946"/>
        <v>19.99651908682635</v>
      </c>
    </row>
    <row r="8505" spans="2:44" x14ac:dyDescent="0.25">
      <c r="B8505">
        <f>INDEX(RawData!$A$2:$A$1048576,MATCH(FmtData!$B$4+(ROW()-10),RawData!$A$2:$A$1048576,0))</f>
        <v>8690</v>
      </c>
      <c r="C8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5)</f>
        <v>42240.922696759262</v>
      </c>
      <c r="D8505" s="46">
        <f>IF($B$6=1,MID(INDEX(RawData!$B$2:$B$1048576, MATCH(FmtData!$B$4+(ROW()-10),RawData!$A$2:$A$1048576,0)),12,8)+$B$5/24,INDEX(RawData!$C$2:$C$1048576, MATCH(FmtData!$B$4+(ROW()-10),RawData!$A$2:$A$1048576,0)))</f>
        <v>0.9226967592592592</v>
      </c>
      <c r="E8505">
        <f>INDEX(RawData!D$2:D$1048576,MATCH(FmtData!$B$4+(ROW()-10),RawData!$A$2:$A$1048576,0))</f>
        <v>2899.33</v>
      </c>
      <c r="F8505">
        <f>INDEX(RawData!E$2:E$1048576,MATCH(FmtData!$B$4+(ROW()-10),RawData!$A$2:$A$1048576,0))</f>
        <v>6.25</v>
      </c>
      <c r="G8505">
        <f>INDEX(RawData!F$2:F$1048576,MATCH(FmtData!$B$4+(ROW()-10),RawData!$A$2:$A$1048576,0))</f>
        <v>-175.92599999999999</v>
      </c>
      <c r="H8505">
        <f>INDEX(RawData!G$2:G$1048576,MATCH(FmtData!$B$4+(ROW()-10),RawData!$A$2:$A$1048576,0))</f>
        <v>0.49982199999999999</v>
      </c>
      <c r="I8505">
        <f>INDEX(RawData!H$2:H$1048576,MATCH(FmtData!$B$4+(ROW()-10),RawData!$A$2:$A$1048576,0))</f>
        <v>-3.9036299999999999E-3</v>
      </c>
      <c r="J8505">
        <f>INDEX(RawData!I$2:I$1048576,MATCH(FmtData!$B$4+(ROW()-10),RawData!$A$2:$A$1048576,0))</f>
        <v>194.6</v>
      </c>
      <c r="K8505">
        <f>INDEX(RawData!J$2:J$1048576,MATCH(FmtData!$B$4+(ROW()-10),RawData!$A$2:$A$1048576,0))</f>
        <v>195.7</v>
      </c>
      <c r="L8505">
        <f>INDEX(RawData!K$2:K$1048576,MATCH(FmtData!$B$4+(ROW()-10),RawData!$A$2:$A$1048576,0))</f>
        <v>166</v>
      </c>
      <c r="M8505">
        <f>INDEX(RawData!L$2:L$1048576,MATCH(FmtData!$B$4+(ROW()-10),RawData!$A$2:$A$1048576,0))</f>
        <v>23.3</v>
      </c>
      <c r="N8505">
        <f>INDEX(RawData!M$2:M$1048576,MATCH(FmtData!$B$4+(ROW()-10),RawData!$A$2:$A$1048576,0))</f>
        <v>21.8</v>
      </c>
      <c r="O8505">
        <f>INDEX(RawData!N$2:N$1048576,MATCH(FmtData!$B$4+(ROW()-10),RawData!$A$2:$A$1048576,0))</f>
        <v>176.5</v>
      </c>
      <c r="P8505">
        <f>INDEX(RawData!O$2:O$1048576,MATCH(FmtData!$B$4+(ROW()-10),RawData!$A$2:$A$1048576,0))</f>
        <v>35.831699999999998</v>
      </c>
      <c r="Q8505">
        <f>INDEX(RawData!P$2:P$1048576,MATCH(FmtData!$B$4+(ROW()-10),RawData!$A$2:$A$1048576,0))</f>
        <v>210.51400000000001</v>
      </c>
      <c r="R8505">
        <f>INDEX(RawData!Q$2:Q$1048576,MATCH(FmtData!$B$4+(ROW()-10),RawData!$A$2:$A$1048576,0))</f>
        <v>1.8310500000000001E-3</v>
      </c>
      <c r="S8505">
        <f>INDEX(RawData!R$2:R$1048576,MATCH(FmtData!$B$4+(ROW()-10),RawData!$A$2:$A$1048576,0))</f>
        <v>0.51633799999999996</v>
      </c>
      <c r="T8505">
        <f>INDEX(RawData!S$2:S$1048576,MATCH(FmtData!$B$4+(ROW()-10),RawData!$A$2:$A$1048576,0))</f>
        <v>0.52676999999999996</v>
      </c>
      <c r="U8505">
        <f>INDEX(RawData!T$2:T$1048576,MATCH(FmtData!$B$4+(ROW()-10),RawData!$A$2:$A$1048576,0))</f>
        <v>0.51269500000000001</v>
      </c>
      <c r="V8505">
        <f>INDEX(RawData!U$2:U$1048576,MATCH(FmtData!$B$4+(ROW()-10),RawData!$A$2:$A$1048576,0))</f>
        <v>0.68664599999999998</v>
      </c>
      <c r="W8505" s="8">
        <f t="shared" si="2925"/>
        <v>0.17395099999999997</v>
      </c>
      <c r="X8505" s="8">
        <f t="shared" si="2926"/>
        <v>-0.26073607999999993</v>
      </c>
      <c r="Y8505" s="8">
        <f t="shared" si="2927"/>
        <v>-0.15884651999999996</v>
      </c>
      <c r="Z8505" s="8">
        <f t="shared" si="2928"/>
        <v>10.152691814042056</v>
      </c>
      <c r="AA8505" s="8">
        <f t="shared" si="2929"/>
        <v>10.050802254042056</v>
      </c>
      <c r="AB8505" s="8">
        <f t="shared" si="2930"/>
        <v>10.101747034042056</v>
      </c>
      <c r="AC8505" s="6">
        <f t="shared" si="2931"/>
        <v>-296.81900000000002</v>
      </c>
      <c r="AD8505" s="15">
        <f t="shared" si="2932"/>
        <v>-37.046999999999969</v>
      </c>
      <c r="AE8505" s="15">
        <f t="shared" si="2933"/>
        <v>68.452791551277301</v>
      </c>
      <c r="AF8505" s="15">
        <f t="shared" si="2934"/>
        <v>41.299610510253387</v>
      </c>
      <c r="AG8505" s="15">
        <f t="shared" si="2935"/>
        <v>54.811079706319902</v>
      </c>
      <c r="AH8505" s="15">
        <f t="shared" si="2936"/>
        <v>-137.92560518134809</v>
      </c>
      <c r="AI8505" s="17">
        <f t="shared" si="2937"/>
        <v>1.2300606887523224</v>
      </c>
      <c r="AJ8505" s="17">
        <f t="shared" si="2938"/>
        <v>0.96893463034967697</v>
      </c>
      <c r="AK8505" s="17">
        <f t="shared" si="2939"/>
        <v>0.75951461028015788</v>
      </c>
      <c r="AL8505" s="17">
        <f t="shared" si="2940"/>
        <v>0.78174490703777533</v>
      </c>
      <c r="AM8505" s="17">
        <f t="shared" si="2941"/>
        <v>0.77052274714301561</v>
      </c>
      <c r="AN8505" s="17">
        <f t="shared" si="2942"/>
        <v>0.96893463034967697</v>
      </c>
      <c r="AO8505" s="17">
        <f t="shared" si="2943"/>
        <v>0</v>
      </c>
      <c r="AP8505" s="17">
        <f t="shared" si="2944"/>
        <v>7.7052274714301561</v>
      </c>
      <c r="AQ8505" s="17">
        <f t="shared" si="2945"/>
        <v>12.300606887523225</v>
      </c>
      <c r="AR8505" s="17">
        <f t="shared" si="2946"/>
        <v>19.990106984893846</v>
      </c>
    </row>
    <row r="8506" spans="2:44" x14ac:dyDescent="0.25">
      <c r="B8506">
        <f>INDEX(RawData!$A$2:$A$1048576,MATCH(FmtData!$B$4+(ROW()-10),RawData!$A$2:$A$1048576,0))</f>
        <v>8691</v>
      </c>
      <c r="C8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6)</f>
        <v>42240.923842592594</v>
      </c>
      <c r="D8506" s="46">
        <f>IF($B$6=1,MID(INDEX(RawData!$B$2:$B$1048576, MATCH(FmtData!$B$4+(ROW()-10),RawData!$A$2:$A$1048576,0)),12,8)+$B$5/24,INDEX(RawData!$C$2:$C$1048576, MATCH(FmtData!$B$4+(ROW()-10),RawData!$A$2:$A$1048576,0)))</f>
        <v>0.92384259259259249</v>
      </c>
      <c r="E8506">
        <f>INDEX(RawData!D$2:D$1048576,MATCH(FmtData!$B$4+(ROW()-10),RawData!$A$2:$A$1048576,0))</f>
        <v>2902.44</v>
      </c>
      <c r="F8506">
        <f>INDEX(RawData!E$2:E$1048576,MATCH(FmtData!$B$4+(ROW()-10),RawData!$A$2:$A$1048576,0))</f>
        <v>6.25</v>
      </c>
      <c r="G8506">
        <f>INDEX(RawData!F$2:F$1048576,MATCH(FmtData!$B$4+(ROW()-10),RawData!$A$2:$A$1048576,0))</f>
        <v>-175.92599999999999</v>
      </c>
      <c r="H8506">
        <f>INDEX(RawData!G$2:G$1048576,MATCH(FmtData!$B$4+(ROW()-10),RawData!$A$2:$A$1048576,0))</f>
        <v>0.49984099999999998</v>
      </c>
      <c r="I8506">
        <f>INDEX(RawData!H$2:H$1048576,MATCH(FmtData!$B$4+(ROW()-10),RawData!$A$2:$A$1048576,0))</f>
        <v>-3.9036299999999999E-3</v>
      </c>
      <c r="J8506">
        <f>INDEX(RawData!I$2:I$1048576,MATCH(FmtData!$B$4+(ROW()-10),RawData!$A$2:$A$1048576,0))</f>
        <v>197.1</v>
      </c>
      <c r="K8506">
        <f>INDEX(RawData!J$2:J$1048576,MATCH(FmtData!$B$4+(ROW()-10),RawData!$A$2:$A$1048576,0))</f>
        <v>196</v>
      </c>
      <c r="L8506">
        <f>INDEX(RawData!K$2:K$1048576,MATCH(FmtData!$B$4+(ROW()-10),RawData!$A$2:$A$1048576,0))</f>
        <v>166</v>
      </c>
      <c r="M8506">
        <f>INDEX(RawData!L$2:L$1048576,MATCH(FmtData!$B$4+(ROW()-10),RawData!$A$2:$A$1048576,0))</f>
        <v>23.3</v>
      </c>
      <c r="N8506">
        <f>INDEX(RawData!M$2:M$1048576,MATCH(FmtData!$B$4+(ROW()-10),RawData!$A$2:$A$1048576,0))</f>
        <v>21.7</v>
      </c>
      <c r="O8506">
        <f>INDEX(RawData!N$2:N$1048576,MATCH(FmtData!$B$4+(ROW()-10),RawData!$A$2:$A$1048576,0))</f>
        <v>176.4</v>
      </c>
      <c r="P8506">
        <f>INDEX(RawData!O$2:O$1048576,MATCH(FmtData!$B$4+(ROW()-10),RawData!$A$2:$A$1048576,0))</f>
        <v>35.831699999999998</v>
      </c>
      <c r="Q8506">
        <f>INDEX(RawData!P$2:P$1048576,MATCH(FmtData!$B$4+(ROW()-10),RawData!$A$2:$A$1048576,0))</f>
        <v>210.05</v>
      </c>
      <c r="R8506">
        <f>INDEX(RawData!Q$2:Q$1048576,MATCH(FmtData!$B$4+(ROW()-10),RawData!$A$2:$A$1048576,0))</f>
        <v>1.8310500000000001E-3</v>
      </c>
      <c r="S8506">
        <f>INDEX(RawData!R$2:R$1048576,MATCH(FmtData!$B$4+(ROW()-10),RawData!$A$2:$A$1048576,0))</f>
        <v>0.51633799999999996</v>
      </c>
      <c r="T8506">
        <f>INDEX(RawData!S$2:S$1048576,MATCH(FmtData!$B$4+(ROW()-10),RawData!$A$2:$A$1048576,0))</f>
        <v>0.52676999999999996</v>
      </c>
      <c r="U8506">
        <f>INDEX(RawData!T$2:T$1048576,MATCH(FmtData!$B$4+(ROW()-10),RawData!$A$2:$A$1048576,0))</f>
        <v>0.51269500000000001</v>
      </c>
      <c r="V8506">
        <f>INDEX(RawData!U$2:U$1048576,MATCH(FmtData!$B$4+(ROW()-10),RawData!$A$2:$A$1048576,0))</f>
        <v>0.68664599999999998</v>
      </c>
      <c r="W8506" s="8">
        <f t="shared" si="2925"/>
        <v>0.17395099999999997</v>
      </c>
      <c r="X8506" s="8">
        <f t="shared" si="2926"/>
        <v>-0.26073607999999993</v>
      </c>
      <c r="Y8506" s="8">
        <f t="shared" si="2927"/>
        <v>-0.15884651999999996</v>
      </c>
      <c r="Z8506" s="8">
        <f t="shared" si="2928"/>
        <v>10.152691814042056</v>
      </c>
      <c r="AA8506" s="8">
        <f t="shared" si="2929"/>
        <v>10.050802254042056</v>
      </c>
      <c r="AB8506" s="8">
        <f t="shared" si="2930"/>
        <v>10.101747034042056</v>
      </c>
      <c r="AC8506" s="6">
        <f t="shared" si="2931"/>
        <v>-297.28300000000002</v>
      </c>
      <c r="AD8506" s="15">
        <f t="shared" si="2932"/>
        <v>-37.510999999999967</v>
      </c>
      <c r="AE8506" s="15">
        <f t="shared" si="2933"/>
        <v>68.452791551277301</v>
      </c>
      <c r="AF8506" s="15">
        <f t="shared" si="2934"/>
        <v>41.299610510253387</v>
      </c>
      <c r="AG8506" s="15">
        <f t="shared" si="2935"/>
        <v>54.811079706319902</v>
      </c>
      <c r="AH8506" s="15">
        <f t="shared" si="2936"/>
        <v>-138.38960518134809</v>
      </c>
      <c r="AI8506" s="17">
        <f t="shared" si="2937"/>
        <v>1.2310294936592205</v>
      </c>
      <c r="AJ8506" s="17">
        <f t="shared" si="2938"/>
        <v>0.96953566512443878</v>
      </c>
      <c r="AK8506" s="17">
        <f t="shared" si="2939"/>
        <v>0.75951461028015788</v>
      </c>
      <c r="AL8506" s="17">
        <f t="shared" si="2940"/>
        <v>0.78174490703777533</v>
      </c>
      <c r="AM8506" s="17">
        <f t="shared" si="2941"/>
        <v>0.77052274714301561</v>
      </c>
      <c r="AN8506" s="17">
        <f t="shared" si="2942"/>
        <v>0.96953566512443878</v>
      </c>
      <c r="AO8506" s="17">
        <f t="shared" si="2943"/>
        <v>0</v>
      </c>
      <c r="AP8506" s="17">
        <f t="shared" si="2944"/>
        <v>7.7052274714301561</v>
      </c>
      <c r="AQ8506" s="17">
        <f t="shared" si="2945"/>
        <v>12.310294936592205</v>
      </c>
      <c r="AR8506" s="17">
        <f t="shared" si="2946"/>
        <v>20.011549605334785</v>
      </c>
    </row>
    <row r="8507" spans="2:44" x14ac:dyDescent="0.25">
      <c r="B8507">
        <f>INDEX(RawData!$A$2:$A$1048576,MATCH(FmtData!$B$4+(ROW()-10),RawData!$A$2:$A$1048576,0))</f>
        <v>8692</v>
      </c>
      <c r="C8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7)</f>
        <v>42240.925011574072</v>
      </c>
      <c r="D8507" s="46">
        <f>IF($B$6=1,MID(INDEX(RawData!$B$2:$B$1048576, MATCH(FmtData!$B$4+(ROW()-10),RawData!$A$2:$A$1048576,0)),12,8)+$B$5/24,INDEX(RawData!$C$2:$C$1048576, MATCH(FmtData!$B$4+(ROW()-10),RawData!$A$2:$A$1048576,0)))</f>
        <v>0.92501157407407408</v>
      </c>
      <c r="E8507">
        <f>INDEX(RawData!D$2:D$1048576,MATCH(FmtData!$B$4+(ROW()-10),RawData!$A$2:$A$1048576,0))</f>
        <v>2902.44</v>
      </c>
      <c r="F8507">
        <f>INDEX(RawData!E$2:E$1048576,MATCH(FmtData!$B$4+(ROW()-10),RawData!$A$2:$A$1048576,0))</f>
        <v>6.25</v>
      </c>
      <c r="G8507">
        <f>INDEX(RawData!F$2:F$1048576,MATCH(FmtData!$B$4+(ROW()-10),RawData!$A$2:$A$1048576,0))</f>
        <v>-175.92599999999999</v>
      </c>
      <c r="H8507">
        <f>INDEX(RawData!G$2:G$1048576,MATCH(FmtData!$B$4+(ROW()-10),RawData!$A$2:$A$1048576,0))</f>
        <v>0.49984099999999998</v>
      </c>
      <c r="I8507">
        <f>INDEX(RawData!H$2:H$1048576,MATCH(FmtData!$B$4+(ROW()-10),RawData!$A$2:$A$1048576,0))</f>
        <v>-3.71981E-3</v>
      </c>
      <c r="J8507">
        <f>INDEX(RawData!I$2:I$1048576,MATCH(FmtData!$B$4+(ROW()-10),RawData!$A$2:$A$1048576,0))</f>
        <v>195</v>
      </c>
      <c r="K8507">
        <f>INDEX(RawData!J$2:J$1048576,MATCH(FmtData!$B$4+(ROW()-10),RawData!$A$2:$A$1048576,0))</f>
        <v>193.9</v>
      </c>
      <c r="L8507">
        <f>INDEX(RawData!K$2:K$1048576,MATCH(FmtData!$B$4+(ROW()-10),RawData!$A$2:$A$1048576,0))</f>
        <v>166</v>
      </c>
      <c r="M8507">
        <f>INDEX(RawData!L$2:L$1048576,MATCH(FmtData!$B$4+(ROW()-10),RawData!$A$2:$A$1048576,0))</f>
        <v>23.3</v>
      </c>
      <c r="N8507">
        <f>INDEX(RawData!M$2:M$1048576,MATCH(FmtData!$B$4+(ROW()-10),RawData!$A$2:$A$1048576,0))</f>
        <v>21.9</v>
      </c>
      <c r="O8507">
        <f>INDEX(RawData!N$2:N$1048576,MATCH(FmtData!$B$4+(ROW()-10),RawData!$A$2:$A$1048576,0))</f>
        <v>176.5</v>
      </c>
      <c r="P8507">
        <f>INDEX(RawData!O$2:O$1048576,MATCH(FmtData!$B$4+(ROW()-10),RawData!$A$2:$A$1048576,0))</f>
        <v>35.831699999999998</v>
      </c>
      <c r="Q8507">
        <f>INDEX(RawData!P$2:P$1048576,MATCH(FmtData!$B$4+(ROW()-10),RawData!$A$2:$A$1048576,0))</f>
        <v>210.28200000000001</v>
      </c>
      <c r="R8507">
        <f>INDEX(RawData!Q$2:Q$1048576,MATCH(FmtData!$B$4+(ROW()-10),RawData!$A$2:$A$1048576,0))</f>
        <v>1.8310500000000001E-3</v>
      </c>
      <c r="S8507">
        <f>INDEX(RawData!R$2:R$1048576,MATCH(FmtData!$B$4+(ROW()-10),RawData!$A$2:$A$1048576,0))</f>
        <v>0.51633799999999996</v>
      </c>
      <c r="T8507">
        <f>INDEX(RawData!S$2:S$1048576,MATCH(FmtData!$B$4+(ROW()-10),RawData!$A$2:$A$1048576,0))</f>
        <v>0.52676999999999996</v>
      </c>
      <c r="U8507">
        <f>INDEX(RawData!T$2:T$1048576,MATCH(FmtData!$B$4+(ROW()-10),RawData!$A$2:$A$1048576,0))</f>
        <v>0.51727299999999998</v>
      </c>
      <c r="V8507">
        <f>INDEX(RawData!U$2:U$1048576,MATCH(FmtData!$B$4+(ROW()-10),RawData!$A$2:$A$1048576,0))</f>
        <v>0.68664599999999998</v>
      </c>
      <c r="W8507" s="8">
        <f t="shared" si="2925"/>
        <v>0.169373</v>
      </c>
      <c r="X8507" s="8">
        <f t="shared" si="2926"/>
        <v>-0.26073607999999993</v>
      </c>
      <c r="Y8507" s="8">
        <f t="shared" si="2927"/>
        <v>-0.15884651999999996</v>
      </c>
      <c r="Z8507" s="8">
        <f t="shared" si="2928"/>
        <v>10.152691814042056</v>
      </c>
      <c r="AA8507" s="8">
        <f t="shared" si="2929"/>
        <v>10.050802254042056</v>
      </c>
      <c r="AB8507" s="8">
        <f t="shared" si="2930"/>
        <v>10.101747034042056</v>
      </c>
      <c r="AC8507" s="6">
        <f t="shared" si="2931"/>
        <v>-297.05100000000004</v>
      </c>
      <c r="AD8507" s="15">
        <f t="shared" si="2932"/>
        <v>-37.278999999999996</v>
      </c>
      <c r="AE8507" s="15">
        <f t="shared" si="2933"/>
        <v>68.452791551277301</v>
      </c>
      <c r="AF8507" s="15">
        <f t="shared" si="2934"/>
        <v>41.299610510253387</v>
      </c>
      <c r="AG8507" s="15">
        <f t="shared" si="2935"/>
        <v>54.811079706319902</v>
      </c>
      <c r="AH8507" s="15">
        <f t="shared" si="2936"/>
        <v>-138.15760518134812</v>
      </c>
      <c r="AI8507" s="17">
        <f t="shared" si="2937"/>
        <v>1.230544900521384</v>
      </c>
      <c r="AJ8507" s="17">
        <f t="shared" si="2938"/>
        <v>0.96923505455977244</v>
      </c>
      <c r="AK8507" s="17">
        <f t="shared" si="2939"/>
        <v>0.75951461028015788</v>
      </c>
      <c r="AL8507" s="17">
        <f t="shared" si="2940"/>
        <v>0.78174490703777533</v>
      </c>
      <c r="AM8507" s="17">
        <f t="shared" si="2941"/>
        <v>0.77052274714301561</v>
      </c>
      <c r="AN8507" s="17">
        <f t="shared" si="2942"/>
        <v>0.96923505455977244</v>
      </c>
      <c r="AO8507" s="17">
        <f t="shared" si="2943"/>
        <v>0</v>
      </c>
      <c r="AP8507" s="17">
        <f t="shared" si="2944"/>
        <v>7.7052274714301561</v>
      </c>
      <c r="AQ8507" s="17">
        <f t="shared" si="2945"/>
        <v>12.305449005213839</v>
      </c>
      <c r="AR8507" s="17">
        <f t="shared" si="2946"/>
        <v>20.011549605334785</v>
      </c>
    </row>
    <row r="8508" spans="2:44" x14ac:dyDescent="0.25">
      <c r="B8508">
        <f>INDEX(RawData!$A$2:$A$1048576,MATCH(FmtData!$B$4+(ROW()-10),RawData!$A$2:$A$1048576,0))</f>
        <v>8693</v>
      </c>
      <c r="C8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8)</f>
        <v>42240.926168981481</v>
      </c>
      <c r="D8508" s="46">
        <f>IF($B$6=1,MID(INDEX(RawData!$B$2:$B$1048576, MATCH(FmtData!$B$4+(ROW()-10),RawData!$A$2:$A$1048576,0)),12,8)+$B$5/24,INDEX(RawData!$C$2:$C$1048576, MATCH(FmtData!$B$4+(ROW()-10),RawData!$A$2:$A$1048576,0)))</f>
        <v>0.92616898148148152</v>
      </c>
      <c r="E8508">
        <f>INDEX(RawData!D$2:D$1048576,MATCH(FmtData!$B$4+(ROW()-10),RawData!$A$2:$A$1048576,0))</f>
        <v>2901.19</v>
      </c>
      <c r="F8508">
        <f>INDEX(RawData!E$2:E$1048576,MATCH(FmtData!$B$4+(ROW()-10),RawData!$A$2:$A$1048576,0))</f>
        <v>6.25</v>
      </c>
      <c r="G8508">
        <f>INDEX(RawData!F$2:F$1048576,MATCH(FmtData!$B$4+(ROW()-10),RawData!$A$2:$A$1048576,0))</f>
        <v>-175.92599999999999</v>
      </c>
      <c r="H8508">
        <f>INDEX(RawData!G$2:G$1048576,MATCH(FmtData!$B$4+(ROW()-10),RawData!$A$2:$A$1048576,0))</f>
        <v>0.49982199999999999</v>
      </c>
      <c r="I8508">
        <f>INDEX(RawData!H$2:H$1048576,MATCH(FmtData!$B$4+(ROW()-10),RawData!$A$2:$A$1048576,0))</f>
        <v>-3.71981E-3</v>
      </c>
      <c r="J8508">
        <f>INDEX(RawData!I$2:I$1048576,MATCH(FmtData!$B$4+(ROW()-10),RawData!$A$2:$A$1048576,0))</f>
        <v>197</v>
      </c>
      <c r="K8508">
        <f>INDEX(RawData!J$2:J$1048576,MATCH(FmtData!$B$4+(ROW()-10),RawData!$A$2:$A$1048576,0))</f>
        <v>194.5</v>
      </c>
      <c r="L8508">
        <f>INDEX(RawData!K$2:K$1048576,MATCH(FmtData!$B$4+(ROW()-10),RawData!$A$2:$A$1048576,0))</f>
        <v>166</v>
      </c>
      <c r="M8508">
        <f>INDEX(RawData!L$2:L$1048576,MATCH(FmtData!$B$4+(ROW()-10),RawData!$A$2:$A$1048576,0))</f>
        <v>23.3</v>
      </c>
      <c r="N8508">
        <f>INDEX(RawData!M$2:M$1048576,MATCH(FmtData!$B$4+(ROW()-10),RawData!$A$2:$A$1048576,0))</f>
        <v>21.9</v>
      </c>
      <c r="O8508">
        <f>INDEX(RawData!N$2:N$1048576,MATCH(FmtData!$B$4+(ROW()-10),RawData!$A$2:$A$1048576,0))</f>
        <v>176.4</v>
      </c>
      <c r="P8508">
        <f>INDEX(RawData!O$2:O$1048576,MATCH(FmtData!$B$4+(ROW()-10),RawData!$A$2:$A$1048576,0))</f>
        <v>35.831699999999998</v>
      </c>
      <c r="Q8508">
        <f>INDEX(RawData!P$2:P$1048576,MATCH(FmtData!$B$4+(ROW()-10),RawData!$A$2:$A$1048576,0))</f>
        <v>209.94200000000001</v>
      </c>
      <c r="R8508">
        <f>INDEX(RawData!Q$2:Q$1048576,MATCH(FmtData!$B$4+(ROW()-10),RawData!$A$2:$A$1048576,0))</f>
        <v>1.8310500000000001E-3</v>
      </c>
      <c r="S8508">
        <f>INDEX(RawData!R$2:R$1048576,MATCH(FmtData!$B$4+(ROW()-10),RawData!$A$2:$A$1048576,0))</f>
        <v>0.51633799999999996</v>
      </c>
      <c r="T8508">
        <f>INDEX(RawData!S$2:S$1048576,MATCH(FmtData!$B$4+(ROW()-10),RawData!$A$2:$A$1048576,0))</f>
        <v>0.52676999999999996</v>
      </c>
      <c r="U8508">
        <f>INDEX(RawData!T$2:T$1048576,MATCH(FmtData!$B$4+(ROW()-10),RawData!$A$2:$A$1048576,0))</f>
        <v>0.51269500000000001</v>
      </c>
      <c r="V8508">
        <f>INDEX(RawData!U$2:U$1048576,MATCH(FmtData!$B$4+(ROW()-10),RawData!$A$2:$A$1048576,0))</f>
        <v>0.71716299999999999</v>
      </c>
      <c r="W8508" s="8">
        <f t="shared" si="2925"/>
        <v>0.20446799999999998</v>
      </c>
      <c r="X8508" s="8">
        <f t="shared" si="2926"/>
        <v>-0.26073607999999993</v>
      </c>
      <c r="Y8508" s="8">
        <f t="shared" si="2927"/>
        <v>-0.15884651999999996</v>
      </c>
      <c r="Z8508" s="8">
        <f t="shared" si="2928"/>
        <v>10.152691814042056</v>
      </c>
      <c r="AA8508" s="8">
        <f t="shared" si="2929"/>
        <v>10.050802254042056</v>
      </c>
      <c r="AB8508" s="8">
        <f t="shared" si="2930"/>
        <v>10.101747034042056</v>
      </c>
      <c r="AC8508" s="6">
        <f t="shared" si="2931"/>
        <v>-297.39100000000002</v>
      </c>
      <c r="AD8508" s="15">
        <f t="shared" si="2932"/>
        <v>-37.618999999999971</v>
      </c>
      <c r="AE8508" s="15">
        <f t="shared" si="2933"/>
        <v>68.452791551277301</v>
      </c>
      <c r="AF8508" s="15">
        <f t="shared" si="2934"/>
        <v>41.299610510253387</v>
      </c>
      <c r="AG8508" s="15">
        <f t="shared" si="2935"/>
        <v>54.811079706319902</v>
      </c>
      <c r="AH8508" s="15">
        <f t="shared" si="2936"/>
        <v>-138.49760518134809</v>
      </c>
      <c r="AI8508" s="17">
        <f t="shared" si="2937"/>
        <v>1.2312552103356467</v>
      </c>
      <c r="AJ8508" s="17">
        <f t="shared" si="2938"/>
        <v>0.96967566814158579</v>
      </c>
      <c r="AK8508" s="17">
        <f t="shared" si="2939"/>
        <v>0.75951461028015788</v>
      </c>
      <c r="AL8508" s="17">
        <f t="shared" si="2940"/>
        <v>0.78174490703777533</v>
      </c>
      <c r="AM8508" s="17">
        <f t="shared" si="2941"/>
        <v>0.77052274714301561</v>
      </c>
      <c r="AN8508" s="17">
        <f t="shared" si="2942"/>
        <v>0.96967566814158579</v>
      </c>
      <c r="AO8508" s="17">
        <f t="shared" si="2943"/>
        <v>0</v>
      </c>
      <c r="AP8508" s="17">
        <f t="shared" si="2944"/>
        <v>7.7052274714301561</v>
      </c>
      <c r="AQ8508" s="17">
        <f t="shared" si="2945"/>
        <v>12.312552103356467</v>
      </c>
      <c r="AR8508" s="17">
        <f t="shared" si="2946"/>
        <v>20.002931188758847</v>
      </c>
    </row>
    <row r="8509" spans="2:44" x14ac:dyDescent="0.25">
      <c r="B8509">
        <f>INDEX(RawData!$A$2:$A$1048576,MATCH(FmtData!$B$4+(ROW()-10),RawData!$A$2:$A$1048576,0))</f>
        <v>8694</v>
      </c>
      <c r="C8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9)</f>
        <v>42240.927314814813</v>
      </c>
      <c r="D8509" s="46">
        <f>IF($B$6=1,MID(INDEX(RawData!$B$2:$B$1048576, MATCH(FmtData!$B$4+(ROW()-10),RawData!$A$2:$A$1048576,0)),12,8)+$B$5/24,INDEX(RawData!$C$2:$C$1048576, MATCH(FmtData!$B$4+(ROW()-10),RawData!$A$2:$A$1048576,0)))</f>
        <v>0.92731481481481481</v>
      </c>
      <c r="E8509">
        <f>INDEX(RawData!D$2:D$1048576,MATCH(FmtData!$B$4+(ROW()-10),RawData!$A$2:$A$1048576,0))</f>
        <v>2902.44</v>
      </c>
      <c r="F8509">
        <f>INDEX(RawData!E$2:E$1048576,MATCH(FmtData!$B$4+(ROW()-10),RawData!$A$2:$A$1048576,0))</f>
        <v>6.25</v>
      </c>
      <c r="G8509">
        <f>INDEX(RawData!F$2:F$1048576,MATCH(FmtData!$B$4+(ROW()-10),RawData!$A$2:$A$1048576,0))</f>
        <v>-175.92599999999999</v>
      </c>
      <c r="H8509">
        <f>INDEX(RawData!G$2:G$1048576,MATCH(FmtData!$B$4+(ROW()-10),RawData!$A$2:$A$1048576,0))</f>
        <v>0.49982199999999999</v>
      </c>
      <c r="I8509">
        <f>INDEX(RawData!H$2:H$1048576,MATCH(FmtData!$B$4+(ROW()-10),RawData!$A$2:$A$1048576,0))</f>
        <v>-3.9036299999999999E-3</v>
      </c>
      <c r="J8509">
        <f>INDEX(RawData!I$2:I$1048576,MATCH(FmtData!$B$4+(ROW()-10),RawData!$A$2:$A$1048576,0))</f>
        <v>195.6</v>
      </c>
      <c r="K8509">
        <f>INDEX(RawData!J$2:J$1048576,MATCH(FmtData!$B$4+(ROW()-10),RawData!$A$2:$A$1048576,0))</f>
        <v>196.3</v>
      </c>
      <c r="L8509">
        <f>INDEX(RawData!K$2:K$1048576,MATCH(FmtData!$B$4+(ROW()-10),RawData!$A$2:$A$1048576,0))</f>
        <v>166</v>
      </c>
      <c r="M8509">
        <f>INDEX(RawData!L$2:L$1048576,MATCH(FmtData!$B$4+(ROW()-10),RawData!$A$2:$A$1048576,0))</f>
        <v>23.3</v>
      </c>
      <c r="N8509">
        <f>INDEX(RawData!M$2:M$1048576,MATCH(FmtData!$B$4+(ROW()-10),RawData!$A$2:$A$1048576,0))</f>
        <v>21.8</v>
      </c>
      <c r="O8509">
        <f>INDEX(RawData!N$2:N$1048576,MATCH(FmtData!$B$4+(ROW()-10),RawData!$A$2:$A$1048576,0))</f>
        <v>176.5</v>
      </c>
      <c r="P8509">
        <f>INDEX(RawData!O$2:O$1048576,MATCH(FmtData!$B$4+(ROW()-10),RawData!$A$2:$A$1048576,0))</f>
        <v>35.831699999999998</v>
      </c>
      <c r="Q8509">
        <f>INDEX(RawData!P$2:P$1048576,MATCH(FmtData!$B$4+(ROW()-10),RawData!$A$2:$A$1048576,0))</f>
        <v>210.28200000000001</v>
      </c>
      <c r="R8509">
        <f>INDEX(RawData!Q$2:Q$1048576,MATCH(FmtData!$B$4+(ROW()-10),RawData!$A$2:$A$1048576,0))</f>
        <v>1.8310500000000001E-3</v>
      </c>
      <c r="S8509">
        <f>INDEX(RawData!R$2:R$1048576,MATCH(FmtData!$B$4+(ROW()-10),RawData!$A$2:$A$1048576,0))</f>
        <v>0.51633799999999996</v>
      </c>
      <c r="T8509">
        <f>INDEX(RawData!S$2:S$1048576,MATCH(FmtData!$B$4+(ROW()-10),RawData!$A$2:$A$1048576,0))</f>
        <v>0.52676999999999996</v>
      </c>
      <c r="U8509">
        <f>INDEX(RawData!T$2:T$1048576,MATCH(FmtData!$B$4+(ROW()-10),RawData!$A$2:$A$1048576,0))</f>
        <v>0.50964399999999999</v>
      </c>
      <c r="V8509">
        <f>INDEX(RawData!U$2:U$1048576,MATCH(FmtData!$B$4+(ROW()-10),RawData!$A$2:$A$1048576,0))</f>
        <v>0.71716299999999999</v>
      </c>
      <c r="W8509" s="8">
        <f t="shared" si="2925"/>
        <v>0.20751900000000001</v>
      </c>
      <c r="X8509" s="8">
        <f t="shared" si="2926"/>
        <v>-0.26073607999999993</v>
      </c>
      <c r="Y8509" s="8">
        <f t="shared" si="2927"/>
        <v>-0.15884651999999996</v>
      </c>
      <c r="Z8509" s="8">
        <f t="shared" si="2928"/>
        <v>10.152691814042056</v>
      </c>
      <c r="AA8509" s="8">
        <f t="shared" si="2929"/>
        <v>10.050802254042056</v>
      </c>
      <c r="AB8509" s="8">
        <f t="shared" si="2930"/>
        <v>10.101747034042056</v>
      </c>
      <c r="AC8509" s="6">
        <f t="shared" si="2931"/>
        <v>-297.05100000000004</v>
      </c>
      <c r="AD8509" s="15">
        <f t="shared" si="2932"/>
        <v>-37.278999999999996</v>
      </c>
      <c r="AE8509" s="15">
        <f t="shared" si="2933"/>
        <v>68.452791551277301</v>
      </c>
      <c r="AF8509" s="15">
        <f t="shared" si="2934"/>
        <v>41.299610510253387</v>
      </c>
      <c r="AG8509" s="15">
        <f t="shared" si="2935"/>
        <v>54.811079706319902</v>
      </c>
      <c r="AH8509" s="15">
        <f t="shared" si="2936"/>
        <v>-138.15760518134812</v>
      </c>
      <c r="AI8509" s="17">
        <f t="shared" si="2937"/>
        <v>1.230544900521384</v>
      </c>
      <c r="AJ8509" s="17">
        <f t="shared" si="2938"/>
        <v>0.96923505455977244</v>
      </c>
      <c r="AK8509" s="17">
        <f t="shared" si="2939"/>
        <v>0.75951461028015788</v>
      </c>
      <c r="AL8509" s="17">
        <f t="shared" si="2940"/>
        <v>0.78174490703777533</v>
      </c>
      <c r="AM8509" s="17">
        <f t="shared" si="2941"/>
        <v>0.77052274714301561</v>
      </c>
      <c r="AN8509" s="17">
        <f t="shared" si="2942"/>
        <v>0.96923505455977244</v>
      </c>
      <c r="AO8509" s="17">
        <f t="shared" si="2943"/>
        <v>0</v>
      </c>
      <c r="AP8509" s="17">
        <f t="shared" si="2944"/>
        <v>7.7052274714301561</v>
      </c>
      <c r="AQ8509" s="17">
        <f t="shared" si="2945"/>
        <v>12.305449005213839</v>
      </c>
      <c r="AR8509" s="17">
        <f t="shared" si="2946"/>
        <v>20.011549605334785</v>
      </c>
    </row>
    <row r="8510" spans="2:44" x14ac:dyDescent="0.25">
      <c r="B8510">
        <f>INDEX(RawData!$A$2:$A$1048576,MATCH(FmtData!$B$4+(ROW()-10),RawData!$A$2:$A$1048576,0))</f>
        <v>8695</v>
      </c>
      <c r="C8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0)</f>
        <v>42240.928483796299</v>
      </c>
      <c r="D8510" s="46">
        <f>IF($B$6=1,MID(INDEX(RawData!$B$2:$B$1048576, MATCH(FmtData!$B$4+(ROW()-10),RawData!$A$2:$A$1048576,0)),12,8)+$B$5/24,INDEX(RawData!$C$2:$C$1048576, MATCH(FmtData!$B$4+(ROW()-10),RawData!$A$2:$A$1048576,0)))</f>
        <v>0.92848379629629629</v>
      </c>
      <c r="E8510">
        <f>INDEX(RawData!D$2:D$1048576,MATCH(FmtData!$B$4+(ROW()-10),RawData!$A$2:$A$1048576,0))</f>
        <v>2899.33</v>
      </c>
      <c r="F8510">
        <f>INDEX(RawData!E$2:E$1048576,MATCH(FmtData!$B$4+(ROW()-10),RawData!$A$2:$A$1048576,0))</f>
        <v>6.25</v>
      </c>
      <c r="G8510">
        <f>INDEX(RawData!F$2:F$1048576,MATCH(FmtData!$B$4+(ROW()-10),RawData!$A$2:$A$1048576,0))</f>
        <v>-175.92599999999999</v>
      </c>
      <c r="H8510">
        <f>INDEX(RawData!G$2:G$1048576,MATCH(FmtData!$B$4+(ROW()-10),RawData!$A$2:$A$1048576,0))</f>
        <v>0.49984099999999998</v>
      </c>
      <c r="I8510">
        <f>INDEX(RawData!H$2:H$1048576,MATCH(FmtData!$B$4+(ROW()-10),RawData!$A$2:$A$1048576,0))</f>
        <v>-3.71981E-3</v>
      </c>
      <c r="J8510">
        <f>INDEX(RawData!I$2:I$1048576,MATCH(FmtData!$B$4+(ROW()-10),RawData!$A$2:$A$1048576,0))</f>
        <v>195.4</v>
      </c>
      <c r="K8510">
        <f>INDEX(RawData!J$2:J$1048576,MATCH(FmtData!$B$4+(ROW()-10),RawData!$A$2:$A$1048576,0))</f>
        <v>195.2</v>
      </c>
      <c r="L8510">
        <f>INDEX(RawData!K$2:K$1048576,MATCH(FmtData!$B$4+(ROW()-10),RawData!$A$2:$A$1048576,0))</f>
        <v>166.1</v>
      </c>
      <c r="M8510">
        <f>INDEX(RawData!L$2:L$1048576,MATCH(FmtData!$B$4+(ROW()-10),RawData!$A$2:$A$1048576,0))</f>
        <v>23.3</v>
      </c>
      <c r="N8510">
        <f>INDEX(RawData!M$2:M$1048576,MATCH(FmtData!$B$4+(ROW()-10),RawData!$A$2:$A$1048576,0))</f>
        <v>21.8</v>
      </c>
      <c r="O8510">
        <f>INDEX(RawData!N$2:N$1048576,MATCH(FmtData!$B$4+(ROW()-10),RawData!$A$2:$A$1048576,0))</f>
        <v>176.4</v>
      </c>
      <c r="P8510">
        <f>INDEX(RawData!O$2:O$1048576,MATCH(FmtData!$B$4+(ROW()-10),RawData!$A$2:$A$1048576,0))</f>
        <v>35.819800000000001</v>
      </c>
      <c r="Q8510">
        <f>INDEX(RawData!P$2:P$1048576,MATCH(FmtData!$B$4+(ROW()-10),RawData!$A$2:$A$1048576,0))</f>
        <v>210.05</v>
      </c>
      <c r="R8510">
        <f>INDEX(RawData!Q$2:Q$1048576,MATCH(FmtData!$B$4+(ROW()-10),RawData!$A$2:$A$1048576,0))</f>
        <v>2.4414100000000002E-3</v>
      </c>
      <c r="S8510">
        <f>INDEX(RawData!R$2:R$1048576,MATCH(FmtData!$B$4+(ROW()-10),RawData!$A$2:$A$1048576,0))</f>
        <v>0.51633799999999996</v>
      </c>
      <c r="T8510">
        <f>INDEX(RawData!S$2:S$1048576,MATCH(FmtData!$B$4+(ROW()-10),RawData!$A$2:$A$1048576,0))</f>
        <v>0.52676999999999996</v>
      </c>
      <c r="U8510">
        <f>INDEX(RawData!T$2:T$1048576,MATCH(FmtData!$B$4+(ROW()-10),RawData!$A$2:$A$1048576,0))</f>
        <v>0.50964399999999999</v>
      </c>
      <c r="V8510">
        <f>INDEX(RawData!U$2:U$1048576,MATCH(FmtData!$B$4+(ROW()-10),RawData!$A$2:$A$1048576,0))</f>
        <v>0.71716299999999999</v>
      </c>
      <c r="W8510" s="8">
        <f t="shared" si="2925"/>
        <v>0.20751900000000001</v>
      </c>
      <c r="X8510" s="8">
        <f t="shared" si="2926"/>
        <v>-0.26073607999999993</v>
      </c>
      <c r="Y8510" s="8">
        <f t="shared" si="2927"/>
        <v>-0.15884651999999996</v>
      </c>
      <c r="Z8510" s="8">
        <f t="shared" si="2928"/>
        <v>10.152691814042056</v>
      </c>
      <c r="AA8510" s="8">
        <f t="shared" si="2929"/>
        <v>10.050802254042056</v>
      </c>
      <c r="AB8510" s="8">
        <f t="shared" si="2930"/>
        <v>10.101747034042056</v>
      </c>
      <c r="AC8510" s="6">
        <f t="shared" si="2931"/>
        <v>-297.28300000000002</v>
      </c>
      <c r="AD8510" s="15">
        <f t="shared" si="2932"/>
        <v>-37.510999999999967</v>
      </c>
      <c r="AE8510" s="15">
        <f t="shared" si="2933"/>
        <v>68.452791551277301</v>
      </c>
      <c r="AF8510" s="15">
        <f t="shared" si="2934"/>
        <v>41.299610510253387</v>
      </c>
      <c r="AG8510" s="15">
        <f t="shared" si="2935"/>
        <v>54.811079706319902</v>
      </c>
      <c r="AH8510" s="15">
        <f t="shared" si="2936"/>
        <v>-138.38960518134809</v>
      </c>
      <c r="AI8510" s="17">
        <f t="shared" si="2937"/>
        <v>1.2310294936592205</v>
      </c>
      <c r="AJ8510" s="17">
        <f t="shared" si="2938"/>
        <v>0.96953566512443878</v>
      </c>
      <c r="AK8510" s="17">
        <f t="shared" si="2939"/>
        <v>0.75951461028015788</v>
      </c>
      <c r="AL8510" s="17">
        <f t="shared" si="2940"/>
        <v>0.78174490703777533</v>
      </c>
      <c r="AM8510" s="17">
        <f t="shared" si="2941"/>
        <v>0.77052274714301561</v>
      </c>
      <c r="AN8510" s="17">
        <f t="shared" si="2942"/>
        <v>0.96953566512443878</v>
      </c>
      <c r="AO8510" s="17">
        <f t="shared" si="2943"/>
        <v>0</v>
      </c>
      <c r="AP8510" s="17">
        <f t="shared" si="2944"/>
        <v>7.7052274714301561</v>
      </c>
      <c r="AQ8510" s="17">
        <f t="shared" si="2945"/>
        <v>12.310294936592205</v>
      </c>
      <c r="AR8510" s="17">
        <f t="shared" si="2946"/>
        <v>19.990106984893846</v>
      </c>
    </row>
    <row r="8511" spans="2:44" x14ac:dyDescent="0.25">
      <c r="B8511">
        <f>INDEX(RawData!$A$2:$A$1048576,MATCH(FmtData!$B$4+(ROW()-10),RawData!$A$2:$A$1048576,0))</f>
        <v>8696</v>
      </c>
      <c r="C8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1)</f>
        <v>42240.9296412037</v>
      </c>
      <c r="D8511" s="46">
        <f>IF($B$6=1,MID(INDEX(RawData!$B$2:$B$1048576, MATCH(FmtData!$B$4+(ROW()-10),RawData!$A$2:$A$1048576,0)),12,8)+$B$5/24,INDEX(RawData!$C$2:$C$1048576, MATCH(FmtData!$B$4+(ROW()-10),RawData!$A$2:$A$1048576,0)))</f>
        <v>0.92964120370370373</v>
      </c>
      <c r="E8511">
        <f>INDEX(RawData!D$2:D$1048576,MATCH(FmtData!$B$4+(ROW()-10),RawData!$A$2:$A$1048576,0))</f>
        <v>2903.37</v>
      </c>
      <c r="F8511">
        <f>INDEX(RawData!E$2:E$1048576,MATCH(FmtData!$B$4+(ROW()-10),RawData!$A$2:$A$1048576,0))</f>
        <v>6.25</v>
      </c>
      <c r="G8511">
        <f>INDEX(RawData!F$2:F$1048576,MATCH(FmtData!$B$4+(ROW()-10),RawData!$A$2:$A$1048576,0))</f>
        <v>-175.92599999999999</v>
      </c>
      <c r="H8511">
        <f>INDEX(RawData!G$2:G$1048576,MATCH(FmtData!$B$4+(ROW()-10),RawData!$A$2:$A$1048576,0))</f>
        <v>0.49982199999999999</v>
      </c>
      <c r="I8511">
        <f>INDEX(RawData!H$2:H$1048576,MATCH(FmtData!$B$4+(ROW()-10),RawData!$A$2:$A$1048576,0))</f>
        <v>-3.71981E-3</v>
      </c>
      <c r="J8511">
        <f>INDEX(RawData!I$2:I$1048576,MATCH(FmtData!$B$4+(ROW()-10),RawData!$A$2:$A$1048576,0))</f>
        <v>196.6</v>
      </c>
      <c r="K8511">
        <f>INDEX(RawData!J$2:J$1048576,MATCH(FmtData!$B$4+(ROW()-10),RawData!$A$2:$A$1048576,0))</f>
        <v>193.4</v>
      </c>
      <c r="L8511">
        <f>INDEX(RawData!K$2:K$1048576,MATCH(FmtData!$B$4+(ROW()-10),RawData!$A$2:$A$1048576,0))</f>
        <v>166</v>
      </c>
      <c r="M8511">
        <f>INDEX(RawData!L$2:L$1048576,MATCH(FmtData!$B$4+(ROW()-10),RawData!$A$2:$A$1048576,0))</f>
        <v>23.3</v>
      </c>
      <c r="N8511">
        <f>INDEX(RawData!M$2:M$1048576,MATCH(FmtData!$B$4+(ROW()-10),RawData!$A$2:$A$1048576,0))</f>
        <v>21.8</v>
      </c>
      <c r="O8511">
        <f>INDEX(RawData!N$2:N$1048576,MATCH(FmtData!$B$4+(ROW()-10),RawData!$A$2:$A$1048576,0))</f>
        <v>176.5</v>
      </c>
      <c r="P8511">
        <f>INDEX(RawData!O$2:O$1048576,MATCH(FmtData!$B$4+(ROW()-10),RawData!$A$2:$A$1048576,0))</f>
        <v>35.819800000000001</v>
      </c>
      <c r="Q8511">
        <f>INDEX(RawData!P$2:P$1048576,MATCH(FmtData!$B$4+(ROW()-10),RawData!$A$2:$A$1048576,0))</f>
        <v>210.17400000000001</v>
      </c>
      <c r="R8511">
        <f>INDEX(RawData!Q$2:Q$1048576,MATCH(FmtData!$B$4+(ROW()-10),RawData!$A$2:$A$1048576,0))</f>
        <v>1.8310500000000001E-3</v>
      </c>
      <c r="S8511">
        <f>INDEX(RawData!R$2:R$1048576,MATCH(FmtData!$B$4+(ROW()-10),RawData!$A$2:$A$1048576,0))</f>
        <v>0.51633799999999996</v>
      </c>
      <c r="T8511">
        <f>INDEX(RawData!S$2:S$1048576,MATCH(FmtData!$B$4+(ROW()-10),RawData!$A$2:$A$1048576,0))</f>
        <v>0.52676999999999996</v>
      </c>
      <c r="U8511">
        <f>INDEX(RawData!T$2:T$1048576,MATCH(FmtData!$B$4+(ROW()-10),RawData!$A$2:$A$1048576,0))</f>
        <v>0.50964399999999999</v>
      </c>
      <c r="V8511">
        <f>INDEX(RawData!U$2:U$1048576,MATCH(FmtData!$B$4+(ROW()-10),RawData!$A$2:$A$1048576,0))</f>
        <v>0.71716299999999999</v>
      </c>
      <c r="W8511" s="8">
        <f t="shared" si="2925"/>
        <v>0.20751900000000001</v>
      </c>
      <c r="X8511" s="8">
        <f t="shared" si="2926"/>
        <v>-0.26073607999999993</v>
      </c>
      <c r="Y8511" s="8">
        <f t="shared" si="2927"/>
        <v>-0.15884651999999996</v>
      </c>
      <c r="Z8511" s="8">
        <f t="shared" si="2928"/>
        <v>10.152691814042056</v>
      </c>
      <c r="AA8511" s="8">
        <f t="shared" si="2929"/>
        <v>10.050802254042056</v>
      </c>
      <c r="AB8511" s="8">
        <f t="shared" si="2930"/>
        <v>10.101747034042056</v>
      </c>
      <c r="AC8511" s="6">
        <f t="shared" si="2931"/>
        <v>-297.15899999999999</v>
      </c>
      <c r="AD8511" s="15">
        <f t="shared" si="2932"/>
        <v>-37.386999999999944</v>
      </c>
      <c r="AE8511" s="15">
        <f t="shared" si="2933"/>
        <v>68.452791551277301</v>
      </c>
      <c r="AF8511" s="15">
        <f t="shared" si="2934"/>
        <v>41.299610510253387</v>
      </c>
      <c r="AG8511" s="15">
        <f t="shared" si="2935"/>
        <v>54.811079706319902</v>
      </c>
      <c r="AH8511" s="15">
        <f t="shared" si="2936"/>
        <v>-138.26560518134806</v>
      </c>
      <c r="AI8511" s="17">
        <f t="shared" si="2937"/>
        <v>1.2307704395103638</v>
      </c>
      <c r="AJ8511" s="17">
        <f t="shared" si="2938"/>
        <v>0.96937497076650136</v>
      </c>
      <c r="AK8511" s="17">
        <f t="shared" si="2939"/>
        <v>0.75951461028015788</v>
      </c>
      <c r="AL8511" s="17">
        <f t="shared" si="2940"/>
        <v>0.78174490703777533</v>
      </c>
      <c r="AM8511" s="17">
        <f t="shared" si="2941"/>
        <v>0.77052274714301561</v>
      </c>
      <c r="AN8511" s="17">
        <f t="shared" si="2942"/>
        <v>0.96937497076650136</v>
      </c>
      <c r="AO8511" s="17">
        <f t="shared" si="2943"/>
        <v>0</v>
      </c>
      <c r="AP8511" s="17">
        <f t="shared" si="2944"/>
        <v>7.7052274714301561</v>
      </c>
      <c r="AQ8511" s="17">
        <f t="shared" si="2945"/>
        <v>12.307704395103638</v>
      </c>
      <c r="AR8511" s="17">
        <f t="shared" si="2946"/>
        <v>20.017961707267283</v>
      </c>
    </row>
    <row r="8512" spans="2:44" x14ac:dyDescent="0.25">
      <c r="B8512">
        <f>INDEX(RawData!$A$2:$A$1048576,MATCH(FmtData!$B$4+(ROW()-10),RawData!$A$2:$A$1048576,0))</f>
        <v>8697</v>
      </c>
      <c r="C8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2)</f>
        <v>42240.930798611109</v>
      </c>
      <c r="D8512" s="46">
        <f>IF($B$6=1,MID(INDEX(RawData!$B$2:$B$1048576, MATCH(FmtData!$B$4+(ROW()-10),RawData!$A$2:$A$1048576,0)),12,8)+$B$5/24,INDEX(RawData!$C$2:$C$1048576, MATCH(FmtData!$B$4+(ROW()-10),RawData!$A$2:$A$1048576,0)))</f>
        <v>0.93079861111111117</v>
      </c>
      <c r="E8512">
        <f>INDEX(RawData!D$2:D$1048576,MATCH(FmtData!$B$4+(ROW()-10),RawData!$A$2:$A$1048576,0))</f>
        <v>2900.26</v>
      </c>
      <c r="F8512">
        <f>INDEX(RawData!E$2:E$1048576,MATCH(FmtData!$B$4+(ROW()-10),RawData!$A$2:$A$1048576,0))</f>
        <v>6.25</v>
      </c>
      <c r="G8512">
        <f>INDEX(RawData!F$2:F$1048576,MATCH(FmtData!$B$4+(ROW()-10),RawData!$A$2:$A$1048576,0))</f>
        <v>-175.92599999999999</v>
      </c>
      <c r="H8512">
        <f>INDEX(RawData!G$2:G$1048576,MATCH(FmtData!$B$4+(ROW()-10),RawData!$A$2:$A$1048576,0))</f>
        <v>0.49984099999999998</v>
      </c>
      <c r="I8512">
        <f>INDEX(RawData!H$2:H$1048576,MATCH(FmtData!$B$4+(ROW()-10),RawData!$A$2:$A$1048576,0))</f>
        <v>-3.71981E-3</v>
      </c>
      <c r="J8512">
        <f>INDEX(RawData!I$2:I$1048576,MATCH(FmtData!$B$4+(ROW()-10),RawData!$A$2:$A$1048576,0))</f>
        <v>194.3</v>
      </c>
      <c r="K8512">
        <f>INDEX(RawData!J$2:J$1048576,MATCH(FmtData!$B$4+(ROW()-10),RawData!$A$2:$A$1048576,0))</f>
        <v>195.7</v>
      </c>
      <c r="L8512">
        <f>INDEX(RawData!K$2:K$1048576,MATCH(FmtData!$B$4+(ROW()-10),RawData!$A$2:$A$1048576,0))</f>
        <v>166</v>
      </c>
      <c r="M8512">
        <f>INDEX(RawData!L$2:L$1048576,MATCH(FmtData!$B$4+(ROW()-10),RawData!$A$2:$A$1048576,0))</f>
        <v>23.3</v>
      </c>
      <c r="N8512">
        <f>INDEX(RawData!M$2:M$1048576,MATCH(FmtData!$B$4+(ROW()-10),RawData!$A$2:$A$1048576,0))</f>
        <v>21.8</v>
      </c>
      <c r="O8512">
        <f>INDEX(RawData!N$2:N$1048576,MATCH(FmtData!$B$4+(ROW()-10),RawData!$A$2:$A$1048576,0))</f>
        <v>176.5</v>
      </c>
      <c r="P8512">
        <f>INDEX(RawData!O$2:O$1048576,MATCH(FmtData!$B$4+(ROW()-10),RawData!$A$2:$A$1048576,0))</f>
        <v>35.831699999999998</v>
      </c>
      <c r="Q8512">
        <f>INDEX(RawData!P$2:P$1048576,MATCH(FmtData!$B$4+(ROW()-10),RawData!$A$2:$A$1048576,0))</f>
        <v>210.28200000000001</v>
      </c>
      <c r="R8512">
        <f>INDEX(RawData!Q$2:Q$1048576,MATCH(FmtData!$B$4+(ROW()-10),RawData!$A$2:$A$1048576,0))</f>
        <v>1.8310500000000001E-3</v>
      </c>
      <c r="S8512">
        <f>INDEX(RawData!R$2:R$1048576,MATCH(FmtData!$B$4+(ROW()-10),RawData!$A$2:$A$1048576,0))</f>
        <v>0.51633799999999996</v>
      </c>
      <c r="T8512">
        <f>INDEX(RawData!S$2:S$1048576,MATCH(FmtData!$B$4+(ROW()-10),RawData!$A$2:$A$1048576,0))</f>
        <v>0.52676999999999996</v>
      </c>
      <c r="U8512">
        <f>INDEX(RawData!T$2:T$1048576,MATCH(FmtData!$B$4+(ROW()-10),RawData!$A$2:$A$1048576,0))</f>
        <v>0.50964399999999999</v>
      </c>
      <c r="V8512">
        <f>INDEX(RawData!U$2:U$1048576,MATCH(FmtData!$B$4+(ROW()-10),RawData!$A$2:$A$1048576,0))</f>
        <v>0.71716299999999999</v>
      </c>
      <c r="W8512" s="8">
        <f t="shared" si="2925"/>
        <v>0.20751900000000001</v>
      </c>
      <c r="X8512" s="8">
        <f t="shared" si="2926"/>
        <v>-0.26073607999999993</v>
      </c>
      <c r="Y8512" s="8">
        <f t="shared" si="2927"/>
        <v>-0.15884651999999996</v>
      </c>
      <c r="Z8512" s="8">
        <f t="shared" si="2928"/>
        <v>10.152691814042056</v>
      </c>
      <c r="AA8512" s="8">
        <f t="shared" si="2929"/>
        <v>10.050802254042056</v>
      </c>
      <c r="AB8512" s="8">
        <f t="shared" si="2930"/>
        <v>10.101747034042056</v>
      </c>
      <c r="AC8512" s="6">
        <f t="shared" si="2931"/>
        <v>-297.05100000000004</v>
      </c>
      <c r="AD8512" s="15">
        <f t="shared" si="2932"/>
        <v>-37.278999999999996</v>
      </c>
      <c r="AE8512" s="15">
        <f t="shared" si="2933"/>
        <v>68.452791551277301</v>
      </c>
      <c r="AF8512" s="15">
        <f t="shared" si="2934"/>
        <v>41.299610510253387</v>
      </c>
      <c r="AG8512" s="15">
        <f t="shared" si="2935"/>
        <v>54.811079706319902</v>
      </c>
      <c r="AH8512" s="15">
        <f t="shared" si="2936"/>
        <v>-138.15760518134812</v>
      </c>
      <c r="AI8512" s="17">
        <f t="shared" si="2937"/>
        <v>1.230544900521384</v>
      </c>
      <c r="AJ8512" s="17">
        <f t="shared" si="2938"/>
        <v>0.96923505455977244</v>
      </c>
      <c r="AK8512" s="17">
        <f t="shared" si="2939"/>
        <v>0.75951461028015788</v>
      </c>
      <c r="AL8512" s="17">
        <f t="shared" si="2940"/>
        <v>0.78174490703777533</v>
      </c>
      <c r="AM8512" s="17">
        <f t="shared" si="2941"/>
        <v>0.77052274714301561</v>
      </c>
      <c r="AN8512" s="17">
        <f t="shared" si="2942"/>
        <v>0.96923505455977244</v>
      </c>
      <c r="AO8512" s="17">
        <f t="shared" si="2943"/>
        <v>0</v>
      </c>
      <c r="AP8512" s="17">
        <f t="shared" si="2944"/>
        <v>7.7052274714301561</v>
      </c>
      <c r="AQ8512" s="17">
        <f t="shared" si="2945"/>
        <v>12.305449005213839</v>
      </c>
      <c r="AR8512" s="17">
        <f t="shared" si="2946"/>
        <v>19.99651908682635</v>
      </c>
    </row>
    <row r="8513" spans="2:44" x14ac:dyDescent="0.25">
      <c r="B8513">
        <f>INDEX(RawData!$A$2:$A$1048576,MATCH(FmtData!$B$4+(ROW()-10),RawData!$A$2:$A$1048576,0))</f>
        <v>8698</v>
      </c>
      <c r="C8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3)</f>
        <v>42240.931956018518</v>
      </c>
      <c r="D8513" s="46">
        <f>IF($B$6=1,MID(INDEX(RawData!$B$2:$B$1048576, MATCH(FmtData!$B$4+(ROW()-10),RawData!$A$2:$A$1048576,0)),12,8)+$B$5/24,INDEX(RawData!$C$2:$C$1048576, MATCH(FmtData!$B$4+(ROW()-10),RawData!$A$2:$A$1048576,0)))</f>
        <v>0.93195601851851861</v>
      </c>
      <c r="E8513">
        <f>INDEX(RawData!D$2:D$1048576,MATCH(FmtData!$B$4+(ROW()-10),RawData!$A$2:$A$1048576,0))</f>
        <v>2902.44</v>
      </c>
      <c r="F8513">
        <f>INDEX(RawData!E$2:E$1048576,MATCH(FmtData!$B$4+(ROW()-10),RawData!$A$2:$A$1048576,0))</f>
        <v>6.25</v>
      </c>
      <c r="G8513">
        <f>INDEX(RawData!F$2:F$1048576,MATCH(FmtData!$B$4+(ROW()-10),RawData!$A$2:$A$1048576,0))</f>
        <v>-175.92599999999999</v>
      </c>
      <c r="H8513">
        <f>INDEX(RawData!G$2:G$1048576,MATCH(FmtData!$B$4+(ROW()-10),RawData!$A$2:$A$1048576,0))</f>
        <v>0.49984099999999998</v>
      </c>
      <c r="I8513">
        <f>INDEX(RawData!H$2:H$1048576,MATCH(FmtData!$B$4+(ROW()-10),RawData!$A$2:$A$1048576,0))</f>
        <v>-3.71981E-3</v>
      </c>
      <c r="J8513">
        <f>INDEX(RawData!I$2:I$1048576,MATCH(FmtData!$B$4+(ROW()-10),RawData!$A$2:$A$1048576,0))</f>
        <v>198.1</v>
      </c>
      <c r="K8513">
        <f>INDEX(RawData!J$2:J$1048576,MATCH(FmtData!$B$4+(ROW()-10),RawData!$A$2:$A$1048576,0))</f>
        <v>195.9</v>
      </c>
      <c r="L8513">
        <f>INDEX(RawData!K$2:K$1048576,MATCH(FmtData!$B$4+(ROW()-10),RawData!$A$2:$A$1048576,0))</f>
        <v>166</v>
      </c>
      <c r="M8513">
        <f>INDEX(RawData!L$2:L$1048576,MATCH(FmtData!$B$4+(ROW()-10),RawData!$A$2:$A$1048576,0))</f>
        <v>23.3</v>
      </c>
      <c r="N8513">
        <f>INDEX(RawData!M$2:M$1048576,MATCH(FmtData!$B$4+(ROW()-10),RawData!$A$2:$A$1048576,0))</f>
        <v>21.8</v>
      </c>
      <c r="O8513">
        <f>INDEX(RawData!N$2:N$1048576,MATCH(FmtData!$B$4+(ROW()-10),RawData!$A$2:$A$1048576,0))</f>
        <v>176.4</v>
      </c>
      <c r="P8513">
        <f>INDEX(RawData!O$2:O$1048576,MATCH(FmtData!$B$4+(ROW()-10),RawData!$A$2:$A$1048576,0))</f>
        <v>35.831699999999998</v>
      </c>
      <c r="Q8513">
        <f>INDEX(RawData!P$2:P$1048576,MATCH(FmtData!$B$4+(ROW()-10),RawData!$A$2:$A$1048576,0))</f>
        <v>209.89500000000001</v>
      </c>
      <c r="R8513">
        <f>INDEX(RawData!Q$2:Q$1048576,MATCH(FmtData!$B$4+(ROW()-10),RawData!$A$2:$A$1048576,0))</f>
        <v>1.8310500000000001E-3</v>
      </c>
      <c r="S8513">
        <f>INDEX(RawData!R$2:R$1048576,MATCH(FmtData!$B$4+(ROW()-10),RawData!$A$2:$A$1048576,0))</f>
        <v>0.51633799999999996</v>
      </c>
      <c r="T8513">
        <f>INDEX(RawData!S$2:S$1048576,MATCH(FmtData!$B$4+(ROW()-10),RawData!$A$2:$A$1048576,0))</f>
        <v>0.52676999999999996</v>
      </c>
      <c r="U8513">
        <f>INDEX(RawData!T$2:T$1048576,MATCH(FmtData!$B$4+(ROW()-10),RawData!$A$2:$A$1048576,0))</f>
        <v>0.50964399999999999</v>
      </c>
      <c r="V8513">
        <f>INDEX(RawData!U$2:U$1048576,MATCH(FmtData!$B$4+(ROW()-10),RawData!$A$2:$A$1048576,0))</f>
        <v>0.71716299999999999</v>
      </c>
      <c r="W8513" s="8">
        <f t="shared" si="2925"/>
        <v>0.20751900000000001</v>
      </c>
      <c r="X8513" s="8">
        <f t="shared" si="2926"/>
        <v>-0.26073607999999993</v>
      </c>
      <c r="Y8513" s="8">
        <f t="shared" si="2927"/>
        <v>-0.15884651999999996</v>
      </c>
      <c r="Z8513" s="8">
        <f t="shared" si="2928"/>
        <v>10.152691814042056</v>
      </c>
      <c r="AA8513" s="8">
        <f t="shared" si="2929"/>
        <v>10.050802254042056</v>
      </c>
      <c r="AB8513" s="8">
        <f t="shared" si="2930"/>
        <v>10.101747034042056</v>
      </c>
      <c r="AC8513" s="6">
        <f t="shared" si="2931"/>
        <v>-297.43799999999999</v>
      </c>
      <c r="AD8513" s="15">
        <f t="shared" si="2932"/>
        <v>-37.66599999999994</v>
      </c>
      <c r="AE8513" s="15">
        <f t="shared" si="2933"/>
        <v>68.452791551277301</v>
      </c>
      <c r="AF8513" s="15">
        <f t="shared" si="2934"/>
        <v>41.299610510253387</v>
      </c>
      <c r="AG8513" s="15">
        <f t="shared" si="2935"/>
        <v>54.811079706319902</v>
      </c>
      <c r="AH8513" s="15">
        <f t="shared" si="2936"/>
        <v>-138.54460518134806</v>
      </c>
      <c r="AI8513" s="17">
        <f t="shared" si="2937"/>
        <v>1.2313534647401685</v>
      </c>
      <c r="AJ8513" s="17">
        <f t="shared" si="2938"/>
        <v>0.9697366080081159</v>
      </c>
      <c r="AK8513" s="17">
        <f t="shared" si="2939"/>
        <v>0.75951461028015788</v>
      </c>
      <c r="AL8513" s="17">
        <f t="shared" si="2940"/>
        <v>0.78174490703777533</v>
      </c>
      <c r="AM8513" s="17">
        <f t="shared" si="2941"/>
        <v>0.77052274714301561</v>
      </c>
      <c r="AN8513" s="17">
        <f t="shared" si="2942"/>
        <v>0.9697366080081159</v>
      </c>
      <c r="AO8513" s="17">
        <f t="shared" si="2943"/>
        <v>0</v>
      </c>
      <c r="AP8513" s="17">
        <f t="shared" si="2944"/>
        <v>7.7052274714301561</v>
      </c>
      <c r="AQ8513" s="17">
        <f t="shared" si="2945"/>
        <v>12.313534647401685</v>
      </c>
      <c r="AR8513" s="17">
        <f t="shared" si="2946"/>
        <v>20.011549605334785</v>
      </c>
    </row>
    <row r="8514" spans="2:44" x14ac:dyDescent="0.25">
      <c r="B8514">
        <f>INDEX(RawData!$A$2:$A$1048576,MATCH(FmtData!$B$4+(ROW()-10),RawData!$A$2:$A$1048576,0))</f>
        <v>8699</v>
      </c>
      <c r="C8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4)</f>
        <v>42240.93310185185</v>
      </c>
      <c r="D8514" s="46">
        <f>IF($B$6=1,MID(INDEX(RawData!$B$2:$B$1048576, MATCH(FmtData!$B$4+(ROW()-10),RawData!$A$2:$A$1048576,0)),12,8)+$B$5/24,INDEX(RawData!$C$2:$C$1048576, MATCH(FmtData!$B$4+(ROW()-10),RawData!$A$2:$A$1048576,0)))</f>
        <v>0.9331018518518519</v>
      </c>
      <c r="E8514">
        <f>INDEX(RawData!D$2:D$1048576,MATCH(FmtData!$B$4+(ROW()-10),RawData!$A$2:$A$1048576,0))</f>
        <v>2903.37</v>
      </c>
      <c r="F8514">
        <f>INDEX(RawData!E$2:E$1048576,MATCH(FmtData!$B$4+(ROW()-10),RawData!$A$2:$A$1048576,0))</f>
        <v>6.25</v>
      </c>
      <c r="G8514">
        <f>INDEX(RawData!F$2:F$1048576,MATCH(FmtData!$B$4+(ROW()-10),RawData!$A$2:$A$1048576,0))</f>
        <v>-175.92599999999999</v>
      </c>
      <c r="H8514">
        <f>INDEX(RawData!G$2:G$1048576,MATCH(FmtData!$B$4+(ROW()-10),RawData!$A$2:$A$1048576,0))</f>
        <v>0.49984099999999998</v>
      </c>
      <c r="I8514">
        <f>INDEX(RawData!H$2:H$1048576,MATCH(FmtData!$B$4+(ROW()-10),RawData!$A$2:$A$1048576,0))</f>
        <v>-3.71981E-3</v>
      </c>
      <c r="J8514">
        <f>INDEX(RawData!I$2:I$1048576,MATCH(FmtData!$B$4+(ROW()-10),RawData!$A$2:$A$1048576,0))</f>
        <v>195.8</v>
      </c>
      <c r="K8514">
        <f>INDEX(RawData!J$2:J$1048576,MATCH(FmtData!$B$4+(ROW()-10),RawData!$A$2:$A$1048576,0))</f>
        <v>193.9</v>
      </c>
      <c r="L8514">
        <f>INDEX(RawData!K$2:K$1048576,MATCH(FmtData!$B$4+(ROW()-10),RawData!$A$2:$A$1048576,0))</f>
        <v>166.1</v>
      </c>
      <c r="M8514">
        <f>INDEX(RawData!L$2:L$1048576,MATCH(FmtData!$B$4+(ROW()-10),RawData!$A$2:$A$1048576,0))</f>
        <v>23.3</v>
      </c>
      <c r="N8514">
        <f>INDEX(RawData!M$2:M$1048576,MATCH(FmtData!$B$4+(ROW()-10),RawData!$A$2:$A$1048576,0))</f>
        <v>21.8</v>
      </c>
      <c r="O8514">
        <f>INDEX(RawData!N$2:N$1048576,MATCH(FmtData!$B$4+(ROW()-10),RawData!$A$2:$A$1048576,0))</f>
        <v>176.6</v>
      </c>
      <c r="P8514">
        <f>INDEX(RawData!O$2:O$1048576,MATCH(FmtData!$B$4+(ROW()-10),RawData!$A$2:$A$1048576,0))</f>
        <v>35.831699999999998</v>
      </c>
      <c r="Q8514">
        <f>INDEX(RawData!P$2:P$1048576,MATCH(FmtData!$B$4+(ROW()-10),RawData!$A$2:$A$1048576,0))</f>
        <v>210.40600000000001</v>
      </c>
      <c r="R8514">
        <f>INDEX(RawData!Q$2:Q$1048576,MATCH(FmtData!$B$4+(ROW()-10),RawData!$A$2:$A$1048576,0))</f>
        <v>2.4414100000000002E-3</v>
      </c>
      <c r="S8514">
        <f>INDEX(RawData!R$2:R$1048576,MATCH(FmtData!$B$4+(ROW()-10),RawData!$A$2:$A$1048576,0))</f>
        <v>0.51633799999999996</v>
      </c>
      <c r="T8514">
        <f>INDEX(RawData!S$2:S$1048576,MATCH(FmtData!$B$4+(ROW()-10),RawData!$A$2:$A$1048576,0))</f>
        <v>0.52676999999999996</v>
      </c>
      <c r="U8514">
        <f>INDEX(RawData!T$2:T$1048576,MATCH(FmtData!$B$4+(ROW()-10),RawData!$A$2:$A$1048576,0))</f>
        <v>0.50506600000000001</v>
      </c>
      <c r="V8514">
        <f>INDEX(RawData!U$2:U$1048576,MATCH(FmtData!$B$4+(ROW()-10),RawData!$A$2:$A$1048576,0))</f>
        <v>0.71716299999999999</v>
      </c>
      <c r="W8514" s="8">
        <f t="shared" si="2925"/>
        <v>0.21209699999999998</v>
      </c>
      <c r="X8514" s="8">
        <f t="shared" si="2926"/>
        <v>-0.26073607999999993</v>
      </c>
      <c r="Y8514" s="8">
        <f t="shared" si="2927"/>
        <v>-0.15884651999999996</v>
      </c>
      <c r="Z8514" s="8">
        <f t="shared" si="2928"/>
        <v>10.152691814042056</v>
      </c>
      <c r="AA8514" s="8">
        <f t="shared" si="2929"/>
        <v>10.050802254042056</v>
      </c>
      <c r="AB8514" s="8">
        <f t="shared" si="2930"/>
        <v>10.101747034042056</v>
      </c>
      <c r="AC8514" s="6">
        <f t="shared" si="2931"/>
        <v>-296.92700000000002</v>
      </c>
      <c r="AD8514" s="15">
        <f t="shared" si="2932"/>
        <v>-37.154999999999973</v>
      </c>
      <c r="AE8514" s="15">
        <f t="shared" si="2933"/>
        <v>68.452791551277301</v>
      </c>
      <c r="AF8514" s="15">
        <f t="shared" si="2934"/>
        <v>41.299610510253387</v>
      </c>
      <c r="AG8514" s="15">
        <f t="shared" si="2935"/>
        <v>54.811079706319902</v>
      </c>
      <c r="AH8514" s="15">
        <f t="shared" si="2936"/>
        <v>-138.03360518134809</v>
      </c>
      <c r="AI8514" s="17">
        <f t="shared" si="2937"/>
        <v>1.2302860502635906</v>
      </c>
      <c r="AJ8514" s="17">
        <f t="shared" si="2938"/>
        <v>0.96907445982670448</v>
      </c>
      <c r="AK8514" s="17">
        <f t="shared" si="2939"/>
        <v>0.75951461028015788</v>
      </c>
      <c r="AL8514" s="17">
        <f t="shared" si="2940"/>
        <v>0.78174490703777533</v>
      </c>
      <c r="AM8514" s="17">
        <f t="shared" si="2941"/>
        <v>0.77052274714301561</v>
      </c>
      <c r="AN8514" s="17">
        <f t="shared" si="2942"/>
        <v>0.96907445982670448</v>
      </c>
      <c r="AO8514" s="17">
        <f t="shared" si="2943"/>
        <v>0</v>
      </c>
      <c r="AP8514" s="17">
        <f t="shared" si="2944"/>
        <v>7.7052274714301561</v>
      </c>
      <c r="AQ8514" s="17">
        <f t="shared" si="2945"/>
        <v>12.302860502635905</v>
      </c>
      <c r="AR8514" s="17">
        <f t="shared" si="2946"/>
        <v>20.017961707267283</v>
      </c>
    </row>
    <row r="8515" spans="2:44" x14ac:dyDescent="0.25">
      <c r="B8515">
        <f>INDEX(RawData!$A$2:$A$1048576,MATCH(FmtData!$B$4+(ROW()-10),RawData!$A$2:$A$1048576,0))</f>
        <v>8700</v>
      </c>
      <c r="C8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5)</f>
        <v>42240.934270833335</v>
      </c>
      <c r="D8515" s="46">
        <f>IF($B$6=1,MID(INDEX(RawData!$B$2:$B$1048576, MATCH(FmtData!$B$4+(ROW()-10),RawData!$A$2:$A$1048576,0)),12,8)+$B$5/24,INDEX(RawData!$C$2:$C$1048576, MATCH(FmtData!$B$4+(ROW()-10),RawData!$A$2:$A$1048576,0)))</f>
        <v>0.93427083333333327</v>
      </c>
      <c r="E8515">
        <f>INDEX(RawData!D$2:D$1048576,MATCH(FmtData!$B$4+(ROW()-10),RawData!$A$2:$A$1048576,0))</f>
        <v>2899.33</v>
      </c>
      <c r="F8515">
        <f>INDEX(RawData!E$2:E$1048576,MATCH(FmtData!$B$4+(ROW()-10),RawData!$A$2:$A$1048576,0))</f>
        <v>6.25</v>
      </c>
      <c r="G8515">
        <f>INDEX(RawData!F$2:F$1048576,MATCH(FmtData!$B$4+(ROW()-10),RawData!$A$2:$A$1048576,0))</f>
        <v>-175.92599999999999</v>
      </c>
      <c r="H8515">
        <f>INDEX(RawData!G$2:G$1048576,MATCH(FmtData!$B$4+(ROW()-10),RawData!$A$2:$A$1048576,0))</f>
        <v>0.49984099999999998</v>
      </c>
      <c r="I8515">
        <f>INDEX(RawData!H$2:H$1048576,MATCH(FmtData!$B$4+(ROW()-10),RawData!$A$2:$A$1048576,0))</f>
        <v>-3.71981E-3</v>
      </c>
      <c r="J8515">
        <f>INDEX(RawData!I$2:I$1048576,MATCH(FmtData!$B$4+(ROW()-10),RawData!$A$2:$A$1048576,0))</f>
        <v>194.9</v>
      </c>
      <c r="K8515">
        <f>INDEX(RawData!J$2:J$1048576,MATCH(FmtData!$B$4+(ROW()-10),RawData!$A$2:$A$1048576,0))</f>
        <v>194.7</v>
      </c>
      <c r="L8515">
        <f>INDEX(RawData!K$2:K$1048576,MATCH(FmtData!$B$4+(ROW()-10),RawData!$A$2:$A$1048576,0))</f>
        <v>166.1</v>
      </c>
      <c r="M8515">
        <f>INDEX(RawData!L$2:L$1048576,MATCH(FmtData!$B$4+(ROW()-10),RawData!$A$2:$A$1048576,0))</f>
        <v>23.3</v>
      </c>
      <c r="N8515">
        <f>INDEX(RawData!M$2:M$1048576,MATCH(FmtData!$B$4+(ROW()-10),RawData!$A$2:$A$1048576,0))</f>
        <v>21.8</v>
      </c>
      <c r="O8515">
        <f>INDEX(RawData!N$2:N$1048576,MATCH(FmtData!$B$4+(ROW()-10),RawData!$A$2:$A$1048576,0))</f>
        <v>176.5</v>
      </c>
      <c r="P8515">
        <f>INDEX(RawData!O$2:O$1048576,MATCH(FmtData!$B$4+(ROW()-10),RawData!$A$2:$A$1048576,0))</f>
        <v>35.819800000000001</v>
      </c>
      <c r="Q8515">
        <f>INDEX(RawData!P$2:P$1048576,MATCH(FmtData!$B$4+(ROW()-10),RawData!$A$2:$A$1048576,0))</f>
        <v>210.28200000000001</v>
      </c>
      <c r="R8515">
        <f>INDEX(RawData!Q$2:Q$1048576,MATCH(FmtData!$B$4+(ROW()-10),RawData!$A$2:$A$1048576,0))</f>
        <v>1.8310500000000001E-3</v>
      </c>
      <c r="S8515">
        <f>INDEX(RawData!R$2:R$1048576,MATCH(FmtData!$B$4+(ROW()-10),RawData!$A$2:$A$1048576,0))</f>
        <v>0.51633799999999996</v>
      </c>
      <c r="T8515">
        <f>INDEX(RawData!S$2:S$1048576,MATCH(FmtData!$B$4+(ROW()-10),RawData!$A$2:$A$1048576,0))</f>
        <v>0.52676999999999996</v>
      </c>
      <c r="U8515">
        <f>INDEX(RawData!T$2:T$1048576,MATCH(FmtData!$B$4+(ROW()-10),RawData!$A$2:$A$1048576,0))</f>
        <v>0.50506600000000001</v>
      </c>
      <c r="V8515">
        <f>INDEX(RawData!U$2:U$1048576,MATCH(FmtData!$B$4+(ROW()-10),RawData!$A$2:$A$1048576,0))</f>
        <v>0.68664599999999998</v>
      </c>
      <c r="W8515" s="8">
        <f t="shared" si="2925"/>
        <v>0.18157999999999996</v>
      </c>
      <c r="X8515" s="8">
        <f t="shared" si="2926"/>
        <v>-0.26073607999999993</v>
      </c>
      <c r="Y8515" s="8">
        <f t="shared" si="2927"/>
        <v>-0.15884651999999996</v>
      </c>
      <c r="Z8515" s="8">
        <f t="shared" si="2928"/>
        <v>10.152691814042056</v>
      </c>
      <c r="AA8515" s="8">
        <f t="shared" si="2929"/>
        <v>10.050802254042056</v>
      </c>
      <c r="AB8515" s="8">
        <f t="shared" si="2930"/>
        <v>10.101747034042056</v>
      </c>
      <c r="AC8515" s="6">
        <f t="shared" si="2931"/>
        <v>-297.05100000000004</v>
      </c>
      <c r="AD8515" s="15">
        <f t="shared" si="2932"/>
        <v>-37.278999999999996</v>
      </c>
      <c r="AE8515" s="15">
        <f t="shared" si="2933"/>
        <v>68.452791551277301</v>
      </c>
      <c r="AF8515" s="15">
        <f t="shared" si="2934"/>
        <v>41.299610510253387</v>
      </c>
      <c r="AG8515" s="15">
        <f t="shared" si="2935"/>
        <v>54.811079706319902</v>
      </c>
      <c r="AH8515" s="15">
        <f t="shared" si="2936"/>
        <v>-138.15760518134812</v>
      </c>
      <c r="AI8515" s="17">
        <f t="shared" si="2937"/>
        <v>1.230544900521384</v>
      </c>
      <c r="AJ8515" s="17">
        <f t="shared" si="2938"/>
        <v>0.96923505455977244</v>
      </c>
      <c r="AK8515" s="17">
        <f t="shared" si="2939"/>
        <v>0.75951461028015788</v>
      </c>
      <c r="AL8515" s="17">
        <f t="shared" si="2940"/>
        <v>0.78174490703777533</v>
      </c>
      <c r="AM8515" s="17">
        <f t="shared" si="2941"/>
        <v>0.77052274714301561</v>
      </c>
      <c r="AN8515" s="17">
        <f t="shared" si="2942"/>
        <v>0.96923505455977244</v>
      </c>
      <c r="AO8515" s="17">
        <f t="shared" si="2943"/>
        <v>0</v>
      </c>
      <c r="AP8515" s="17">
        <f t="shared" si="2944"/>
        <v>7.7052274714301561</v>
      </c>
      <c r="AQ8515" s="17">
        <f t="shared" si="2945"/>
        <v>12.305449005213839</v>
      </c>
      <c r="AR8515" s="17">
        <f t="shared" si="2946"/>
        <v>19.990106984893846</v>
      </c>
    </row>
    <row r="8516" spans="2:44" x14ac:dyDescent="0.25">
      <c r="B8516">
        <f>INDEX(RawData!$A$2:$A$1048576,MATCH(FmtData!$B$4+(ROW()-10),RawData!$A$2:$A$1048576,0))</f>
        <v>8701</v>
      </c>
      <c r="C8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6)</f>
        <v>42240.935428240744</v>
      </c>
      <c r="D8516" s="46">
        <f>IF($B$6=1,MID(INDEX(RawData!$B$2:$B$1048576, MATCH(FmtData!$B$4+(ROW()-10),RawData!$A$2:$A$1048576,0)),12,8)+$B$5/24,INDEX(RawData!$C$2:$C$1048576, MATCH(FmtData!$B$4+(ROW()-10),RawData!$A$2:$A$1048576,0)))</f>
        <v>0.93542824074074071</v>
      </c>
      <c r="E8516">
        <f>INDEX(RawData!D$2:D$1048576,MATCH(FmtData!$B$4+(ROW()-10),RawData!$A$2:$A$1048576,0))</f>
        <v>2901.19</v>
      </c>
      <c r="F8516">
        <f>INDEX(RawData!E$2:E$1048576,MATCH(FmtData!$B$4+(ROW()-10),RawData!$A$2:$A$1048576,0))</f>
        <v>6.25</v>
      </c>
      <c r="G8516">
        <f>INDEX(RawData!F$2:F$1048576,MATCH(FmtData!$B$4+(ROW()-10),RawData!$A$2:$A$1048576,0))</f>
        <v>-175.92599999999999</v>
      </c>
      <c r="H8516">
        <f>INDEX(RawData!G$2:G$1048576,MATCH(FmtData!$B$4+(ROW()-10),RawData!$A$2:$A$1048576,0))</f>
        <v>0.49984099999999998</v>
      </c>
      <c r="I8516">
        <f>INDEX(RawData!H$2:H$1048576,MATCH(FmtData!$B$4+(ROW()-10),RawData!$A$2:$A$1048576,0))</f>
        <v>-3.9036299999999999E-3</v>
      </c>
      <c r="J8516">
        <f>INDEX(RawData!I$2:I$1048576,MATCH(FmtData!$B$4+(ROW()-10),RawData!$A$2:$A$1048576,0))</f>
        <v>196.5</v>
      </c>
      <c r="K8516">
        <f>INDEX(RawData!J$2:J$1048576,MATCH(FmtData!$B$4+(ROW()-10),RawData!$A$2:$A$1048576,0))</f>
        <v>196.5</v>
      </c>
      <c r="L8516">
        <f>INDEX(RawData!K$2:K$1048576,MATCH(FmtData!$B$4+(ROW()-10),RawData!$A$2:$A$1048576,0))</f>
        <v>166.1</v>
      </c>
      <c r="M8516">
        <f>INDEX(RawData!L$2:L$1048576,MATCH(FmtData!$B$4+(ROW()-10),RawData!$A$2:$A$1048576,0))</f>
        <v>23.3</v>
      </c>
      <c r="N8516">
        <f>INDEX(RawData!M$2:M$1048576,MATCH(FmtData!$B$4+(ROW()-10),RawData!$A$2:$A$1048576,0))</f>
        <v>21.8</v>
      </c>
      <c r="O8516">
        <f>INDEX(RawData!N$2:N$1048576,MATCH(FmtData!$B$4+(ROW()-10),RawData!$A$2:$A$1048576,0))</f>
        <v>176.5</v>
      </c>
      <c r="P8516">
        <f>INDEX(RawData!O$2:O$1048576,MATCH(FmtData!$B$4+(ROW()-10),RawData!$A$2:$A$1048576,0))</f>
        <v>35.819800000000001</v>
      </c>
      <c r="Q8516">
        <f>INDEX(RawData!P$2:P$1048576,MATCH(FmtData!$B$4+(ROW()-10),RawData!$A$2:$A$1048576,0))</f>
        <v>210.28200000000001</v>
      </c>
      <c r="R8516">
        <f>INDEX(RawData!Q$2:Q$1048576,MATCH(FmtData!$B$4+(ROW()-10),RawData!$A$2:$A$1048576,0))</f>
        <v>1.8310500000000001E-3</v>
      </c>
      <c r="S8516">
        <f>INDEX(RawData!R$2:R$1048576,MATCH(FmtData!$B$4+(ROW()-10),RawData!$A$2:$A$1048576,0))</f>
        <v>0.51633799999999996</v>
      </c>
      <c r="T8516">
        <f>INDEX(RawData!S$2:S$1048576,MATCH(FmtData!$B$4+(ROW()-10),RawData!$A$2:$A$1048576,0))</f>
        <v>0.52676999999999996</v>
      </c>
      <c r="U8516">
        <f>INDEX(RawData!T$2:T$1048576,MATCH(FmtData!$B$4+(ROW()-10),RawData!$A$2:$A$1048576,0))</f>
        <v>0.50964399999999999</v>
      </c>
      <c r="V8516">
        <f>INDEX(RawData!U$2:U$1048576,MATCH(FmtData!$B$4+(ROW()-10),RawData!$A$2:$A$1048576,0))</f>
        <v>0.71716299999999999</v>
      </c>
      <c r="W8516" s="8">
        <f t="shared" si="2925"/>
        <v>0.20751900000000001</v>
      </c>
      <c r="X8516" s="8">
        <f t="shared" si="2926"/>
        <v>-0.26073607999999993</v>
      </c>
      <c r="Y8516" s="8">
        <f t="shared" si="2927"/>
        <v>-0.15884651999999996</v>
      </c>
      <c r="Z8516" s="8">
        <f t="shared" si="2928"/>
        <v>10.152691814042056</v>
      </c>
      <c r="AA8516" s="8">
        <f t="shared" si="2929"/>
        <v>10.050802254042056</v>
      </c>
      <c r="AB8516" s="8">
        <f t="shared" si="2930"/>
        <v>10.101747034042056</v>
      </c>
      <c r="AC8516" s="6">
        <f t="shared" si="2931"/>
        <v>-297.05100000000004</v>
      </c>
      <c r="AD8516" s="15">
        <f t="shared" si="2932"/>
        <v>-37.278999999999996</v>
      </c>
      <c r="AE8516" s="15">
        <f t="shared" si="2933"/>
        <v>68.452791551277301</v>
      </c>
      <c r="AF8516" s="15">
        <f t="shared" si="2934"/>
        <v>41.299610510253387</v>
      </c>
      <c r="AG8516" s="15">
        <f t="shared" si="2935"/>
        <v>54.811079706319902</v>
      </c>
      <c r="AH8516" s="15">
        <f t="shared" si="2936"/>
        <v>-138.15760518134812</v>
      </c>
      <c r="AI8516" s="17">
        <f t="shared" si="2937"/>
        <v>1.230544900521384</v>
      </c>
      <c r="AJ8516" s="17">
        <f t="shared" si="2938"/>
        <v>0.96923505455977244</v>
      </c>
      <c r="AK8516" s="17">
        <f t="shared" si="2939"/>
        <v>0.75951461028015788</v>
      </c>
      <c r="AL8516" s="17">
        <f t="shared" si="2940"/>
        <v>0.78174490703777533</v>
      </c>
      <c r="AM8516" s="17">
        <f t="shared" si="2941"/>
        <v>0.77052274714301561</v>
      </c>
      <c r="AN8516" s="17">
        <f t="shared" si="2942"/>
        <v>0.96923505455977244</v>
      </c>
      <c r="AO8516" s="17">
        <f t="shared" si="2943"/>
        <v>0</v>
      </c>
      <c r="AP8516" s="17">
        <f t="shared" si="2944"/>
        <v>7.7052274714301561</v>
      </c>
      <c r="AQ8516" s="17">
        <f t="shared" si="2945"/>
        <v>12.305449005213839</v>
      </c>
      <c r="AR8516" s="17">
        <f t="shared" si="2946"/>
        <v>20.002931188758847</v>
      </c>
    </row>
    <row r="8517" spans="2:44" x14ac:dyDescent="0.25">
      <c r="B8517">
        <f>INDEX(RawData!$A$2:$A$1048576,MATCH(FmtData!$B$4+(ROW()-10),RawData!$A$2:$A$1048576,0))</f>
        <v>8702</v>
      </c>
      <c r="C8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7)</f>
        <v>42240.936574074076</v>
      </c>
      <c r="D8517" s="46">
        <f>IF($B$6=1,MID(INDEX(RawData!$B$2:$B$1048576, MATCH(FmtData!$B$4+(ROW()-10),RawData!$A$2:$A$1048576,0)),12,8)+$B$5/24,INDEX(RawData!$C$2:$C$1048576, MATCH(FmtData!$B$4+(ROW()-10),RawData!$A$2:$A$1048576,0)))</f>
        <v>0.93657407407407411</v>
      </c>
      <c r="E8517">
        <f>INDEX(RawData!D$2:D$1048576,MATCH(FmtData!$B$4+(ROW()-10),RawData!$A$2:$A$1048576,0))</f>
        <v>2899.33</v>
      </c>
      <c r="F8517">
        <f>INDEX(RawData!E$2:E$1048576,MATCH(FmtData!$B$4+(ROW()-10),RawData!$A$2:$A$1048576,0))</f>
        <v>6.25</v>
      </c>
      <c r="G8517">
        <f>INDEX(RawData!F$2:F$1048576,MATCH(FmtData!$B$4+(ROW()-10),RawData!$A$2:$A$1048576,0))</f>
        <v>-175.92599999999999</v>
      </c>
      <c r="H8517">
        <f>INDEX(RawData!G$2:G$1048576,MATCH(FmtData!$B$4+(ROW()-10),RawData!$A$2:$A$1048576,0))</f>
        <v>0.49984099999999998</v>
      </c>
      <c r="I8517">
        <f>INDEX(RawData!H$2:H$1048576,MATCH(FmtData!$B$4+(ROW()-10),RawData!$A$2:$A$1048576,0))</f>
        <v>-3.9036299999999999E-3</v>
      </c>
      <c r="J8517">
        <f>INDEX(RawData!I$2:I$1048576,MATCH(FmtData!$B$4+(ROW()-10),RawData!$A$2:$A$1048576,0))</f>
        <v>194.4</v>
      </c>
      <c r="K8517">
        <f>INDEX(RawData!J$2:J$1048576,MATCH(FmtData!$B$4+(ROW()-10),RawData!$A$2:$A$1048576,0))</f>
        <v>195.1</v>
      </c>
      <c r="L8517">
        <f>INDEX(RawData!K$2:K$1048576,MATCH(FmtData!$B$4+(ROW()-10),RawData!$A$2:$A$1048576,0))</f>
        <v>166.1</v>
      </c>
      <c r="M8517">
        <f>INDEX(RawData!L$2:L$1048576,MATCH(FmtData!$B$4+(ROW()-10),RawData!$A$2:$A$1048576,0))</f>
        <v>23.3</v>
      </c>
      <c r="N8517">
        <f>INDEX(RawData!M$2:M$1048576,MATCH(FmtData!$B$4+(ROW()-10),RawData!$A$2:$A$1048576,0))</f>
        <v>21.9</v>
      </c>
      <c r="O8517">
        <f>INDEX(RawData!N$2:N$1048576,MATCH(FmtData!$B$4+(ROW()-10),RawData!$A$2:$A$1048576,0))</f>
        <v>176.5</v>
      </c>
      <c r="P8517">
        <f>INDEX(RawData!O$2:O$1048576,MATCH(FmtData!$B$4+(ROW()-10),RawData!$A$2:$A$1048576,0))</f>
        <v>35.819800000000001</v>
      </c>
      <c r="Q8517">
        <f>INDEX(RawData!P$2:P$1048576,MATCH(FmtData!$B$4+(ROW()-10),RawData!$A$2:$A$1048576,0))</f>
        <v>210.40600000000001</v>
      </c>
      <c r="R8517">
        <f>INDEX(RawData!Q$2:Q$1048576,MATCH(FmtData!$B$4+(ROW()-10),RawData!$A$2:$A$1048576,0))</f>
        <v>1.8310500000000001E-3</v>
      </c>
      <c r="S8517">
        <f>INDEX(RawData!R$2:R$1048576,MATCH(FmtData!$B$4+(ROW()-10),RawData!$A$2:$A$1048576,0))</f>
        <v>0.51633799999999996</v>
      </c>
      <c r="T8517">
        <f>INDEX(RawData!S$2:S$1048576,MATCH(FmtData!$B$4+(ROW()-10),RawData!$A$2:$A$1048576,0))</f>
        <v>0.52676999999999996</v>
      </c>
      <c r="U8517">
        <f>INDEX(RawData!T$2:T$1048576,MATCH(FmtData!$B$4+(ROW()-10),RawData!$A$2:$A$1048576,0))</f>
        <v>0.50506600000000001</v>
      </c>
      <c r="V8517">
        <f>INDEX(RawData!U$2:U$1048576,MATCH(FmtData!$B$4+(ROW()-10),RawData!$A$2:$A$1048576,0))</f>
        <v>0.71716299999999999</v>
      </c>
      <c r="W8517" s="8">
        <f t="shared" si="2925"/>
        <v>0.21209699999999998</v>
      </c>
      <c r="X8517" s="8">
        <f t="shared" si="2926"/>
        <v>-0.26073607999999993</v>
      </c>
      <c r="Y8517" s="8">
        <f t="shared" si="2927"/>
        <v>-0.15884651999999996</v>
      </c>
      <c r="Z8517" s="8">
        <f t="shared" si="2928"/>
        <v>10.152691814042056</v>
      </c>
      <c r="AA8517" s="8">
        <f t="shared" si="2929"/>
        <v>10.050802254042056</v>
      </c>
      <c r="AB8517" s="8">
        <f t="shared" si="2930"/>
        <v>10.101747034042056</v>
      </c>
      <c r="AC8517" s="6">
        <f t="shared" si="2931"/>
        <v>-296.92700000000002</v>
      </c>
      <c r="AD8517" s="15">
        <f t="shared" si="2932"/>
        <v>-37.154999999999973</v>
      </c>
      <c r="AE8517" s="15">
        <f t="shared" si="2933"/>
        <v>68.452791551277301</v>
      </c>
      <c r="AF8517" s="15">
        <f t="shared" si="2934"/>
        <v>41.299610510253387</v>
      </c>
      <c r="AG8517" s="15">
        <f t="shared" si="2935"/>
        <v>54.811079706319902</v>
      </c>
      <c r="AH8517" s="15">
        <f t="shared" si="2936"/>
        <v>-138.03360518134809</v>
      </c>
      <c r="AI8517" s="17">
        <f t="shared" si="2937"/>
        <v>1.2302860502635906</v>
      </c>
      <c r="AJ8517" s="17">
        <f t="shared" si="2938"/>
        <v>0.96907445982670448</v>
      </c>
      <c r="AK8517" s="17">
        <f t="shared" si="2939"/>
        <v>0.75951461028015788</v>
      </c>
      <c r="AL8517" s="17">
        <f t="shared" si="2940"/>
        <v>0.78174490703777533</v>
      </c>
      <c r="AM8517" s="17">
        <f t="shared" si="2941"/>
        <v>0.77052274714301561</v>
      </c>
      <c r="AN8517" s="17">
        <f t="shared" si="2942"/>
        <v>0.96907445982670448</v>
      </c>
      <c r="AO8517" s="17">
        <f t="shared" si="2943"/>
        <v>0</v>
      </c>
      <c r="AP8517" s="17">
        <f t="shared" si="2944"/>
        <v>7.7052274714301561</v>
      </c>
      <c r="AQ8517" s="17">
        <f t="shared" si="2945"/>
        <v>12.302860502635905</v>
      </c>
      <c r="AR8517" s="17">
        <f t="shared" si="2946"/>
        <v>19.990106984893846</v>
      </c>
    </row>
    <row r="8518" spans="2:44" x14ac:dyDescent="0.25">
      <c r="B8518">
        <f>INDEX(RawData!$A$2:$A$1048576,MATCH(FmtData!$B$4+(ROW()-10),RawData!$A$2:$A$1048576,0))</f>
        <v>8703</v>
      </c>
      <c r="C8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8)</f>
        <v>42240.937743055554</v>
      </c>
      <c r="D8518" s="46">
        <f>IF($B$6=1,MID(INDEX(RawData!$B$2:$B$1048576, MATCH(FmtData!$B$4+(ROW()-10),RawData!$A$2:$A$1048576,0)),12,8)+$B$5/24,INDEX(RawData!$C$2:$C$1048576, MATCH(FmtData!$B$4+(ROW()-10),RawData!$A$2:$A$1048576,0)))</f>
        <v>0.93774305555555559</v>
      </c>
      <c r="E8518">
        <f>INDEX(RawData!D$2:D$1048576,MATCH(FmtData!$B$4+(ROW()-10),RawData!$A$2:$A$1048576,0))</f>
        <v>2898.4</v>
      </c>
      <c r="F8518">
        <f>INDEX(RawData!E$2:E$1048576,MATCH(FmtData!$B$4+(ROW()-10),RawData!$A$2:$A$1048576,0))</f>
        <v>6.25</v>
      </c>
      <c r="G8518">
        <f>INDEX(RawData!F$2:F$1048576,MATCH(FmtData!$B$4+(ROW()-10),RawData!$A$2:$A$1048576,0))</f>
        <v>-164.74199999999999</v>
      </c>
      <c r="H8518">
        <f>INDEX(RawData!G$2:G$1048576,MATCH(FmtData!$B$4+(ROW()-10),RawData!$A$2:$A$1048576,0))</f>
        <v>0.49984099999999998</v>
      </c>
      <c r="I8518">
        <f>INDEX(RawData!H$2:H$1048576,MATCH(FmtData!$B$4+(ROW()-10),RawData!$A$2:$A$1048576,0))</f>
        <v>-3.71981E-3</v>
      </c>
      <c r="J8518">
        <f>INDEX(RawData!I$2:I$1048576,MATCH(FmtData!$B$4+(ROW()-10),RawData!$A$2:$A$1048576,0))</f>
        <v>196.8</v>
      </c>
      <c r="K8518">
        <f>INDEX(RawData!J$2:J$1048576,MATCH(FmtData!$B$4+(ROW()-10),RawData!$A$2:$A$1048576,0))</f>
        <v>193.4</v>
      </c>
      <c r="L8518">
        <f>INDEX(RawData!K$2:K$1048576,MATCH(FmtData!$B$4+(ROW()-10),RawData!$A$2:$A$1048576,0))</f>
        <v>166.1</v>
      </c>
      <c r="M8518">
        <f>INDEX(RawData!L$2:L$1048576,MATCH(FmtData!$B$4+(ROW()-10),RawData!$A$2:$A$1048576,0))</f>
        <v>23.3</v>
      </c>
      <c r="N8518">
        <f>INDEX(RawData!M$2:M$1048576,MATCH(FmtData!$B$4+(ROW()-10),RawData!$A$2:$A$1048576,0))</f>
        <v>21.9</v>
      </c>
      <c r="O8518">
        <f>INDEX(RawData!N$2:N$1048576,MATCH(FmtData!$B$4+(ROW()-10),RawData!$A$2:$A$1048576,0))</f>
        <v>176.4</v>
      </c>
      <c r="P8518">
        <f>INDEX(RawData!O$2:O$1048576,MATCH(FmtData!$B$4+(ROW()-10),RawData!$A$2:$A$1048576,0))</f>
        <v>35.819800000000001</v>
      </c>
      <c r="Q8518">
        <f>INDEX(RawData!P$2:P$1048576,MATCH(FmtData!$B$4+(ROW()-10),RawData!$A$2:$A$1048576,0))</f>
        <v>210.28200000000001</v>
      </c>
      <c r="R8518">
        <f>INDEX(RawData!Q$2:Q$1048576,MATCH(FmtData!$B$4+(ROW()-10),RawData!$A$2:$A$1048576,0))</f>
        <v>1.8310500000000001E-3</v>
      </c>
      <c r="S8518">
        <f>INDEX(RawData!R$2:R$1048576,MATCH(FmtData!$B$4+(ROW()-10),RawData!$A$2:$A$1048576,0))</f>
        <v>0.51633799999999996</v>
      </c>
      <c r="T8518">
        <f>INDEX(RawData!S$2:S$1048576,MATCH(FmtData!$B$4+(ROW()-10),RawData!$A$2:$A$1048576,0))</f>
        <v>0.52676999999999996</v>
      </c>
      <c r="U8518">
        <f>INDEX(RawData!T$2:T$1048576,MATCH(FmtData!$B$4+(ROW()-10),RawData!$A$2:$A$1048576,0))</f>
        <v>0.50506600000000001</v>
      </c>
      <c r="V8518">
        <f>INDEX(RawData!U$2:U$1048576,MATCH(FmtData!$B$4+(ROW()-10),RawData!$A$2:$A$1048576,0))</f>
        <v>0.71716299999999999</v>
      </c>
      <c r="W8518" s="8">
        <f t="shared" si="2925"/>
        <v>0.21209699999999998</v>
      </c>
      <c r="X8518" s="8">
        <f t="shared" si="2926"/>
        <v>-0.26073607999999993</v>
      </c>
      <c r="Y8518" s="8">
        <f t="shared" si="2927"/>
        <v>-0.15884651999999996</v>
      </c>
      <c r="Z8518" s="8">
        <f t="shared" si="2928"/>
        <v>10.152691814042056</v>
      </c>
      <c r="AA8518" s="8">
        <f t="shared" si="2929"/>
        <v>10.050802254042056</v>
      </c>
      <c r="AB8518" s="8">
        <f t="shared" si="2930"/>
        <v>10.101747034042056</v>
      </c>
      <c r="AC8518" s="6">
        <f t="shared" si="2931"/>
        <v>-297.05100000000004</v>
      </c>
      <c r="AD8518" s="15">
        <f t="shared" si="2932"/>
        <v>-37.278999999999996</v>
      </c>
      <c r="AE8518" s="15">
        <f t="shared" si="2933"/>
        <v>68.452791551277301</v>
      </c>
      <c r="AF8518" s="15">
        <f t="shared" si="2934"/>
        <v>41.299610510253387</v>
      </c>
      <c r="AG8518" s="15">
        <f t="shared" si="2935"/>
        <v>54.811079706319902</v>
      </c>
      <c r="AH8518" s="15">
        <f t="shared" si="2936"/>
        <v>-138.15760518134812</v>
      </c>
      <c r="AI8518" s="17">
        <f t="shared" si="2937"/>
        <v>1.230544900521384</v>
      </c>
      <c r="AJ8518" s="17">
        <f t="shared" si="2938"/>
        <v>0.96923505455977244</v>
      </c>
      <c r="AK8518" s="17">
        <f t="shared" si="2939"/>
        <v>0.75951461028015788</v>
      </c>
      <c r="AL8518" s="17">
        <f t="shared" si="2940"/>
        <v>0.78174490703777533</v>
      </c>
      <c r="AM8518" s="17">
        <f t="shared" si="2941"/>
        <v>0.77052274714301561</v>
      </c>
      <c r="AN8518" s="17">
        <f t="shared" si="2942"/>
        <v>0.96923505455977244</v>
      </c>
      <c r="AO8518" s="17">
        <f t="shared" si="2943"/>
        <v>0</v>
      </c>
      <c r="AP8518" s="17">
        <f t="shared" si="2944"/>
        <v>7.7052274714301561</v>
      </c>
      <c r="AQ8518" s="17">
        <f t="shared" si="2945"/>
        <v>12.305449005213839</v>
      </c>
      <c r="AR8518" s="17">
        <f t="shared" si="2946"/>
        <v>19.983694882961352</v>
      </c>
    </row>
    <row r="8519" spans="2:44" x14ac:dyDescent="0.25">
      <c r="B8519">
        <f>INDEX(RawData!$A$2:$A$1048576,MATCH(FmtData!$B$4+(ROW()-10),RawData!$A$2:$A$1048576,0))</f>
        <v>8704</v>
      </c>
      <c r="C8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9)</f>
        <v>42240.938900462963</v>
      </c>
      <c r="D8519" s="46">
        <f>IF($B$6=1,MID(INDEX(RawData!$B$2:$B$1048576, MATCH(FmtData!$B$4+(ROW()-10),RawData!$A$2:$A$1048576,0)),12,8)+$B$5/24,INDEX(RawData!$C$2:$C$1048576, MATCH(FmtData!$B$4+(ROW()-10),RawData!$A$2:$A$1048576,0)))</f>
        <v>0.93890046296296292</v>
      </c>
      <c r="E8519">
        <f>INDEX(RawData!D$2:D$1048576,MATCH(FmtData!$B$4+(ROW()-10),RawData!$A$2:$A$1048576,0))</f>
        <v>2902.44</v>
      </c>
      <c r="F8519">
        <f>INDEX(RawData!E$2:E$1048576,MATCH(FmtData!$B$4+(ROW()-10),RawData!$A$2:$A$1048576,0))</f>
        <v>6.25</v>
      </c>
      <c r="G8519">
        <f>INDEX(RawData!F$2:F$1048576,MATCH(FmtData!$B$4+(ROW()-10),RawData!$A$2:$A$1048576,0))</f>
        <v>-175.92599999999999</v>
      </c>
      <c r="H8519">
        <f>INDEX(RawData!G$2:G$1048576,MATCH(FmtData!$B$4+(ROW()-10),RawData!$A$2:$A$1048576,0))</f>
        <v>0.49984099999999998</v>
      </c>
      <c r="I8519">
        <f>INDEX(RawData!H$2:H$1048576,MATCH(FmtData!$B$4+(ROW()-10),RawData!$A$2:$A$1048576,0))</f>
        <v>-3.71981E-3</v>
      </c>
      <c r="J8519">
        <f>INDEX(RawData!I$2:I$1048576,MATCH(FmtData!$B$4+(ROW()-10),RawData!$A$2:$A$1048576,0))</f>
        <v>194.6</v>
      </c>
      <c r="K8519">
        <f>INDEX(RawData!J$2:J$1048576,MATCH(FmtData!$B$4+(ROW()-10),RawData!$A$2:$A$1048576,0))</f>
        <v>195.4</v>
      </c>
      <c r="L8519">
        <f>INDEX(RawData!K$2:K$1048576,MATCH(FmtData!$B$4+(ROW()-10),RawData!$A$2:$A$1048576,0))</f>
        <v>166.1</v>
      </c>
      <c r="M8519">
        <f>INDEX(RawData!L$2:L$1048576,MATCH(FmtData!$B$4+(ROW()-10),RawData!$A$2:$A$1048576,0))</f>
        <v>23.3</v>
      </c>
      <c r="N8519">
        <f>INDEX(RawData!M$2:M$1048576,MATCH(FmtData!$B$4+(ROW()-10),RawData!$A$2:$A$1048576,0))</f>
        <v>21.9</v>
      </c>
      <c r="O8519">
        <f>INDEX(RawData!N$2:N$1048576,MATCH(FmtData!$B$4+(ROW()-10),RawData!$A$2:$A$1048576,0))</f>
        <v>176.5</v>
      </c>
      <c r="P8519">
        <f>INDEX(RawData!O$2:O$1048576,MATCH(FmtData!$B$4+(ROW()-10),RawData!$A$2:$A$1048576,0))</f>
        <v>35.831699999999998</v>
      </c>
      <c r="Q8519">
        <f>INDEX(RawData!P$2:P$1048576,MATCH(FmtData!$B$4+(ROW()-10),RawData!$A$2:$A$1048576,0))</f>
        <v>210.28200000000001</v>
      </c>
      <c r="R8519">
        <f>INDEX(RawData!Q$2:Q$1048576,MATCH(FmtData!$B$4+(ROW()-10),RawData!$A$2:$A$1048576,0))</f>
        <v>1.8310500000000001E-3</v>
      </c>
      <c r="S8519">
        <f>INDEX(RawData!R$2:R$1048576,MATCH(FmtData!$B$4+(ROW()-10),RawData!$A$2:$A$1048576,0))</f>
        <v>0.51633799999999996</v>
      </c>
      <c r="T8519">
        <f>INDEX(RawData!S$2:S$1048576,MATCH(FmtData!$B$4+(ROW()-10),RawData!$A$2:$A$1048576,0))</f>
        <v>0.52676999999999996</v>
      </c>
      <c r="U8519">
        <f>INDEX(RawData!T$2:T$1048576,MATCH(FmtData!$B$4+(ROW()-10),RawData!$A$2:$A$1048576,0))</f>
        <v>0.50506600000000001</v>
      </c>
      <c r="V8519">
        <f>INDEX(RawData!U$2:U$1048576,MATCH(FmtData!$B$4+(ROW()-10),RawData!$A$2:$A$1048576,0))</f>
        <v>0.68664599999999998</v>
      </c>
      <c r="W8519" s="8">
        <f t="shared" si="2925"/>
        <v>0.18157999999999996</v>
      </c>
      <c r="X8519" s="8">
        <f t="shared" si="2926"/>
        <v>-0.26073607999999993</v>
      </c>
      <c r="Y8519" s="8">
        <f t="shared" si="2927"/>
        <v>-0.15884651999999996</v>
      </c>
      <c r="Z8519" s="8">
        <f t="shared" si="2928"/>
        <v>10.152691814042056</v>
      </c>
      <c r="AA8519" s="8">
        <f t="shared" si="2929"/>
        <v>10.050802254042056</v>
      </c>
      <c r="AB8519" s="8">
        <f t="shared" si="2930"/>
        <v>10.101747034042056</v>
      </c>
      <c r="AC8519" s="6">
        <f t="shared" si="2931"/>
        <v>-297.05100000000004</v>
      </c>
      <c r="AD8519" s="15">
        <f t="shared" si="2932"/>
        <v>-37.278999999999996</v>
      </c>
      <c r="AE8519" s="15">
        <f t="shared" si="2933"/>
        <v>68.452791551277301</v>
      </c>
      <c r="AF8519" s="15">
        <f t="shared" si="2934"/>
        <v>41.299610510253387</v>
      </c>
      <c r="AG8519" s="15">
        <f t="shared" si="2935"/>
        <v>54.811079706319902</v>
      </c>
      <c r="AH8519" s="15">
        <f t="shared" si="2936"/>
        <v>-138.15760518134812</v>
      </c>
      <c r="AI8519" s="17">
        <f t="shared" si="2937"/>
        <v>1.230544900521384</v>
      </c>
      <c r="AJ8519" s="17">
        <f t="shared" si="2938"/>
        <v>0.96923505455977244</v>
      </c>
      <c r="AK8519" s="17">
        <f t="shared" si="2939"/>
        <v>0.75951461028015788</v>
      </c>
      <c r="AL8519" s="17">
        <f t="shared" si="2940"/>
        <v>0.78174490703777533</v>
      </c>
      <c r="AM8519" s="17">
        <f t="shared" si="2941"/>
        <v>0.77052274714301561</v>
      </c>
      <c r="AN8519" s="17">
        <f t="shared" si="2942"/>
        <v>0.96923505455977244</v>
      </c>
      <c r="AO8519" s="17">
        <f t="shared" si="2943"/>
        <v>0</v>
      </c>
      <c r="AP8519" s="17">
        <f t="shared" si="2944"/>
        <v>7.7052274714301561</v>
      </c>
      <c r="AQ8519" s="17">
        <f t="shared" si="2945"/>
        <v>12.305449005213839</v>
      </c>
      <c r="AR8519" s="17">
        <f t="shared" si="2946"/>
        <v>20.011549605334785</v>
      </c>
    </row>
    <row r="8520" spans="2:44" x14ac:dyDescent="0.25">
      <c r="B8520">
        <f>INDEX(RawData!$A$2:$A$1048576,MATCH(FmtData!$B$4+(ROW()-10),RawData!$A$2:$A$1048576,0))</f>
        <v>8705</v>
      </c>
      <c r="C8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0)</f>
        <v>42240.940057870372</v>
      </c>
      <c r="D8520" s="46">
        <f>IF($B$6=1,MID(INDEX(RawData!$B$2:$B$1048576, MATCH(FmtData!$B$4+(ROW()-10),RawData!$A$2:$A$1048576,0)),12,8)+$B$5/24,INDEX(RawData!$C$2:$C$1048576, MATCH(FmtData!$B$4+(ROW()-10),RawData!$A$2:$A$1048576,0)))</f>
        <v>0.94005787037037036</v>
      </c>
      <c r="E8520">
        <f>INDEX(RawData!D$2:D$1048576,MATCH(FmtData!$B$4+(ROW()-10),RawData!$A$2:$A$1048576,0))</f>
        <v>2903.37</v>
      </c>
      <c r="F8520">
        <f>INDEX(RawData!E$2:E$1048576,MATCH(FmtData!$B$4+(ROW()-10),RawData!$A$2:$A$1048576,0))</f>
        <v>6.25</v>
      </c>
      <c r="G8520">
        <f>INDEX(RawData!F$2:F$1048576,MATCH(FmtData!$B$4+(ROW()-10),RawData!$A$2:$A$1048576,0))</f>
        <v>-164.74199999999999</v>
      </c>
      <c r="H8520">
        <f>INDEX(RawData!G$2:G$1048576,MATCH(FmtData!$B$4+(ROW()-10),RawData!$A$2:$A$1048576,0))</f>
        <v>0.49982199999999999</v>
      </c>
      <c r="I8520">
        <f>INDEX(RawData!H$2:H$1048576,MATCH(FmtData!$B$4+(ROW()-10),RawData!$A$2:$A$1048576,0))</f>
        <v>-3.9036299999999999E-3</v>
      </c>
      <c r="J8520">
        <f>INDEX(RawData!I$2:I$1048576,MATCH(FmtData!$B$4+(ROW()-10),RawData!$A$2:$A$1048576,0))</f>
        <v>197.4</v>
      </c>
      <c r="K8520">
        <f>INDEX(RawData!J$2:J$1048576,MATCH(FmtData!$B$4+(ROW()-10),RawData!$A$2:$A$1048576,0))</f>
        <v>196</v>
      </c>
      <c r="L8520">
        <f>INDEX(RawData!K$2:K$1048576,MATCH(FmtData!$B$4+(ROW()-10),RawData!$A$2:$A$1048576,0))</f>
        <v>166.1</v>
      </c>
      <c r="M8520">
        <f>INDEX(RawData!L$2:L$1048576,MATCH(FmtData!$B$4+(ROW()-10),RawData!$A$2:$A$1048576,0))</f>
        <v>23.3</v>
      </c>
      <c r="N8520">
        <f>INDEX(RawData!M$2:M$1048576,MATCH(FmtData!$B$4+(ROW()-10),RawData!$A$2:$A$1048576,0))</f>
        <v>21.9</v>
      </c>
      <c r="O8520">
        <f>INDEX(RawData!N$2:N$1048576,MATCH(FmtData!$B$4+(ROW()-10),RawData!$A$2:$A$1048576,0))</f>
        <v>176.3</v>
      </c>
      <c r="P8520">
        <f>INDEX(RawData!O$2:O$1048576,MATCH(FmtData!$B$4+(ROW()-10),RawData!$A$2:$A$1048576,0))</f>
        <v>35.819800000000001</v>
      </c>
      <c r="Q8520">
        <f>INDEX(RawData!P$2:P$1048576,MATCH(FmtData!$B$4+(ROW()-10),RawData!$A$2:$A$1048576,0))</f>
        <v>209.89500000000001</v>
      </c>
      <c r="R8520">
        <f>INDEX(RawData!Q$2:Q$1048576,MATCH(FmtData!$B$4+(ROW()-10),RawData!$A$2:$A$1048576,0))</f>
        <v>1.8310500000000001E-3</v>
      </c>
      <c r="S8520">
        <f>INDEX(RawData!R$2:R$1048576,MATCH(FmtData!$B$4+(ROW()-10),RawData!$A$2:$A$1048576,0))</f>
        <v>0.51633799999999996</v>
      </c>
      <c r="T8520">
        <f>INDEX(RawData!S$2:S$1048576,MATCH(FmtData!$B$4+(ROW()-10),RawData!$A$2:$A$1048576,0))</f>
        <v>0.52676999999999996</v>
      </c>
      <c r="U8520">
        <f>INDEX(RawData!T$2:T$1048576,MATCH(FmtData!$B$4+(ROW()-10),RawData!$A$2:$A$1048576,0))</f>
        <v>0.50506600000000001</v>
      </c>
      <c r="V8520">
        <f>INDEX(RawData!U$2:U$1048576,MATCH(FmtData!$B$4+(ROW()-10),RawData!$A$2:$A$1048576,0))</f>
        <v>0.68664599999999998</v>
      </c>
      <c r="W8520" s="8">
        <f t="shared" si="2925"/>
        <v>0.18157999999999996</v>
      </c>
      <c r="X8520" s="8">
        <f t="shared" si="2926"/>
        <v>-0.26073607999999993</v>
      </c>
      <c r="Y8520" s="8">
        <f t="shared" si="2927"/>
        <v>-0.15884651999999996</v>
      </c>
      <c r="Z8520" s="8">
        <f t="shared" si="2928"/>
        <v>10.152691814042056</v>
      </c>
      <c r="AA8520" s="8">
        <f t="shared" si="2929"/>
        <v>10.050802254042056</v>
      </c>
      <c r="AB8520" s="8">
        <f t="shared" si="2930"/>
        <v>10.101747034042056</v>
      </c>
      <c r="AC8520" s="6">
        <f t="shared" si="2931"/>
        <v>-297.43799999999999</v>
      </c>
      <c r="AD8520" s="15">
        <f t="shared" si="2932"/>
        <v>-37.66599999999994</v>
      </c>
      <c r="AE8520" s="15">
        <f t="shared" si="2933"/>
        <v>68.452791551277301</v>
      </c>
      <c r="AF8520" s="15">
        <f t="shared" si="2934"/>
        <v>41.299610510253387</v>
      </c>
      <c r="AG8520" s="15">
        <f t="shared" si="2935"/>
        <v>54.811079706319902</v>
      </c>
      <c r="AH8520" s="15">
        <f t="shared" si="2936"/>
        <v>-138.54460518134806</v>
      </c>
      <c r="AI8520" s="17">
        <f t="shared" si="2937"/>
        <v>1.2313534647401685</v>
      </c>
      <c r="AJ8520" s="17">
        <f t="shared" si="2938"/>
        <v>0.9697366080081159</v>
      </c>
      <c r="AK8520" s="17">
        <f t="shared" si="2939"/>
        <v>0.75951461028015788</v>
      </c>
      <c r="AL8520" s="17">
        <f t="shared" si="2940"/>
        <v>0.78174490703777533</v>
      </c>
      <c r="AM8520" s="17">
        <f t="shared" si="2941"/>
        <v>0.77052274714301561</v>
      </c>
      <c r="AN8520" s="17">
        <f t="shared" si="2942"/>
        <v>0.9697366080081159</v>
      </c>
      <c r="AO8520" s="17">
        <f t="shared" si="2943"/>
        <v>0</v>
      </c>
      <c r="AP8520" s="17">
        <f t="shared" si="2944"/>
        <v>7.7052274714301561</v>
      </c>
      <c r="AQ8520" s="17">
        <f t="shared" si="2945"/>
        <v>12.313534647401685</v>
      </c>
      <c r="AR8520" s="17">
        <f t="shared" si="2946"/>
        <v>20.017961707267283</v>
      </c>
    </row>
    <row r="8521" spans="2:44" x14ac:dyDescent="0.25">
      <c r="B8521">
        <f>INDEX(RawData!$A$2:$A$1048576,MATCH(FmtData!$B$4+(ROW()-10),RawData!$A$2:$A$1048576,0))</f>
        <v>8706</v>
      </c>
      <c r="C8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1)</f>
        <v>42240.94121527778</v>
      </c>
      <c r="D8521" s="46">
        <f>IF($B$6=1,MID(INDEX(RawData!$B$2:$B$1048576, MATCH(FmtData!$B$4+(ROW()-10),RawData!$A$2:$A$1048576,0)),12,8)+$B$5/24,INDEX(RawData!$C$2:$C$1048576, MATCH(FmtData!$B$4+(ROW()-10),RawData!$A$2:$A$1048576,0)))</f>
        <v>0.9412152777777778</v>
      </c>
      <c r="E8521">
        <f>INDEX(RawData!D$2:D$1048576,MATCH(FmtData!$B$4+(ROW()-10),RawData!$A$2:$A$1048576,0))</f>
        <v>2901.19</v>
      </c>
      <c r="F8521">
        <f>INDEX(RawData!E$2:E$1048576,MATCH(FmtData!$B$4+(ROW()-10),RawData!$A$2:$A$1048576,0))</f>
        <v>6.25</v>
      </c>
      <c r="G8521">
        <f>INDEX(RawData!F$2:F$1048576,MATCH(FmtData!$B$4+(ROW()-10),RawData!$A$2:$A$1048576,0))</f>
        <v>-164.74199999999999</v>
      </c>
      <c r="H8521">
        <f>INDEX(RawData!G$2:G$1048576,MATCH(FmtData!$B$4+(ROW()-10),RawData!$A$2:$A$1048576,0))</f>
        <v>0.49984099999999998</v>
      </c>
      <c r="I8521">
        <f>INDEX(RawData!H$2:H$1048576,MATCH(FmtData!$B$4+(ROW()-10),RawData!$A$2:$A$1048576,0))</f>
        <v>-3.71981E-3</v>
      </c>
      <c r="J8521">
        <f>INDEX(RawData!I$2:I$1048576,MATCH(FmtData!$B$4+(ROW()-10),RawData!$A$2:$A$1048576,0))</f>
        <v>195.2</v>
      </c>
      <c r="K8521">
        <f>INDEX(RawData!J$2:J$1048576,MATCH(FmtData!$B$4+(ROW()-10),RawData!$A$2:$A$1048576,0))</f>
        <v>194</v>
      </c>
      <c r="L8521">
        <f>INDEX(RawData!K$2:K$1048576,MATCH(FmtData!$B$4+(ROW()-10),RawData!$A$2:$A$1048576,0))</f>
        <v>166.1</v>
      </c>
      <c r="M8521">
        <f>INDEX(RawData!L$2:L$1048576,MATCH(FmtData!$B$4+(ROW()-10),RawData!$A$2:$A$1048576,0))</f>
        <v>23.3</v>
      </c>
      <c r="N8521">
        <f>INDEX(RawData!M$2:M$1048576,MATCH(FmtData!$B$4+(ROW()-10),RawData!$A$2:$A$1048576,0))</f>
        <v>21.9</v>
      </c>
      <c r="O8521">
        <f>INDEX(RawData!N$2:N$1048576,MATCH(FmtData!$B$4+(ROW()-10),RawData!$A$2:$A$1048576,0))</f>
        <v>176.5</v>
      </c>
      <c r="P8521">
        <f>INDEX(RawData!O$2:O$1048576,MATCH(FmtData!$B$4+(ROW()-10),RawData!$A$2:$A$1048576,0))</f>
        <v>35.831699999999998</v>
      </c>
      <c r="Q8521">
        <f>INDEX(RawData!P$2:P$1048576,MATCH(FmtData!$B$4+(ROW()-10),RawData!$A$2:$A$1048576,0))</f>
        <v>210.40600000000001</v>
      </c>
      <c r="R8521">
        <f>INDEX(RawData!Q$2:Q$1048576,MATCH(FmtData!$B$4+(ROW()-10),RawData!$A$2:$A$1048576,0))</f>
        <v>2.4414100000000002E-3</v>
      </c>
      <c r="S8521">
        <f>INDEX(RawData!R$2:R$1048576,MATCH(FmtData!$B$4+(ROW()-10),RawData!$A$2:$A$1048576,0))</f>
        <v>0.51633799999999996</v>
      </c>
      <c r="T8521">
        <f>INDEX(RawData!S$2:S$1048576,MATCH(FmtData!$B$4+(ROW()-10),RawData!$A$2:$A$1048576,0))</f>
        <v>0.52676999999999996</v>
      </c>
      <c r="U8521">
        <f>INDEX(RawData!T$2:T$1048576,MATCH(FmtData!$B$4+(ROW()-10),RawData!$A$2:$A$1048576,0))</f>
        <v>0.50506600000000001</v>
      </c>
      <c r="V8521">
        <f>INDEX(RawData!U$2:U$1048576,MATCH(FmtData!$B$4+(ROW()-10),RawData!$A$2:$A$1048576,0))</f>
        <v>0.68664599999999998</v>
      </c>
      <c r="W8521" s="8">
        <f t="shared" si="2925"/>
        <v>0.18157999999999996</v>
      </c>
      <c r="X8521" s="8">
        <f t="shared" si="2926"/>
        <v>-0.26073607999999993</v>
      </c>
      <c r="Y8521" s="8">
        <f t="shared" si="2927"/>
        <v>-0.15884651999999996</v>
      </c>
      <c r="Z8521" s="8">
        <f t="shared" si="2928"/>
        <v>10.152691814042056</v>
      </c>
      <c r="AA8521" s="8">
        <f t="shared" si="2929"/>
        <v>10.050802254042056</v>
      </c>
      <c r="AB8521" s="8">
        <f t="shared" si="2930"/>
        <v>10.101747034042056</v>
      </c>
      <c r="AC8521" s="6">
        <f t="shared" si="2931"/>
        <v>-296.92700000000002</v>
      </c>
      <c r="AD8521" s="15">
        <f t="shared" si="2932"/>
        <v>-37.154999999999973</v>
      </c>
      <c r="AE8521" s="15">
        <f t="shared" si="2933"/>
        <v>68.452791551277301</v>
      </c>
      <c r="AF8521" s="15">
        <f t="shared" si="2934"/>
        <v>41.299610510253387</v>
      </c>
      <c r="AG8521" s="15">
        <f t="shared" si="2935"/>
        <v>54.811079706319902</v>
      </c>
      <c r="AH8521" s="15">
        <f t="shared" si="2936"/>
        <v>-138.03360518134809</v>
      </c>
      <c r="AI8521" s="17">
        <f t="shared" si="2937"/>
        <v>1.2302860502635906</v>
      </c>
      <c r="AJ8521" s="17">
        <f t="shared" si="2938"/>
        <v>0.96907445982670448</v>
      </c>
      <c r="AK8521" s="17">
        <f t="shared" si="2939"/>
        <v>0.75951461028015788</v>
      </c>
      <c r="AL8521" s="17">
        <f t="shared" si="2940"/>
        <v>0.78174490703777533</v>
      </c>
      <c r="AM8521" s="17">
        <f t="shared" si="2941"/>
        <v>0.77052274714301561</v>
      </c>
      <c r="AN8521" s="17">
        <f t="shared" si="2942"/>
        <v>0.96907445982670448</v>
      </c>
      <c r="AO8521" s="17">
        <f t="shared" si="2943"/>
        <v>0</v>
      </c>
      <c r="AP8521" s="17">
        <f t="shared" si="2944"/>
        <v>7.7052274714301561</v>
      </c>
      <c r="AQ8521" s="17">
        <f t="shared" si="2945"/>
        <v>12.302860502635905</v>
      </c>
      <c r="AR8521" s="17">
        <f t="shared" si="2946"/>
        <v>20.002931188758847</v>
      </c>
    </row>
    <row r="8522" spans="2:44" x14ac:dyDescent="0.25">
      <c r="B8522">
        <f>INDEX(RawData!$A$2:$A$1048576,MATCH(FmtData!$B$4+(ROW()-10),RawData!$A$2:$A$1048576,0))</f>
        <v>8707</v>
      </c>
      <c r="C8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2)</f>
        <v>42240.942361111112</v>
      </c>
      <c r="D8522" s="46">
        <f>IF($B$6=1,MID(INDEX(RawData!$B$2:$B$1048576, MATCH(FmtData!$B$4+(ROW()-10),RawData!$A$2:$A$1048576,0)),12,8)+$B$5/24,INDEX(RawData!$C$2:$C$1048576, MATCH(FmtData!$B$4+(ROW()-10),RawData!$A$2:$A$1048576,0)))</f>
        <v>0.94236111111111109</v>
      </c>
      <c r="E8522">
        <f>INDEX(RawData!D$2:D$1048576,MATCH(FmtData!$B$4+(ROW()-10),RawData!$A$2:$A$1048576,0))</f>
        <v>2899.33</v>
      </c>
      <c r="F8522">
        <f>INDEX(RawData!E$2:E$1048576,MATCH(FmtData!$B$4+(ROW()-10),RawData!$A$2:$A$1048576,0))</f>
        <v>5.0183099999999996</v>
      </c>
      <c r="G8522">
        <f>INDEX(RawData!F$2:F$1048576,MATCH(FmtData!$B$4+(ROW()-10),RawData!$A$2:$A$1048576,0))</f>
        <v>-175.92599999999999</v>
      </c>
      <c r="H8522">
        <f>INDEX(RawData!G$2:G$1048576,MATCH(FmtData!$B$4+(ROW()-10),RawData!$A$2:$A$1048576,0))</f>
        <v>0.49984099999999998</v>
      </c>
      <c r="I8522">
        <f>INDEX(RawData!H$2:H$1048576,MATCH(FmtData!$B$4+(ROW()-10),RawData!$A$2:$A$1048576,0))</f>
        <v>-3.71981E-3</v>
      </c>
      <c r="J8522">
        <f>INDEX(RawData!I$2:I$1048576,MATCH(FmtData!$B$4+(ROW()-10),RawData!$A$2:$A$1048576,0))</f>
        <v>196.2</v>
      </c>
      <c r="K8522">
        <f>INDEX(RawData!J$2:J$1048576,MATCH(FmtData!$B$4+(ROW()-10),RawData!$A$2:$A$1048576,0))</f>
        <v>194.5</v>
      </c>
      <c r="L8522">
        <f>INDEX(RawData!K$2:K$1048576,MATCH(FmtData!$B$4+(ROW()-10),RawData!$A$2:$A$1048576,0))</f>
        <v>166.1</v>
      </c>
      <c r="M8522">
        <f>INDEX(RawData!L$2:L$1048576,MATCH(FmtData!$B$4+(ROW()-10),RawData!$A$2:$A$1048576,0))</f>
        <v>23.3</v>
      </c>
      <c r="N8522">
        <f>INDEX(RawData!M$2:M$1048576,MATCH(FmtData!$B$4+(ROW()-10),RawData!$A$2:$A$1048576,0))</f>
        <v>21.9</v>
      </c>
      <c r="O8522">
        <f>INDEX(RawData!N$2:N$1048576,MATCH(FmtData!$B$4+(ROW()-10),RawData!$A$2:$A$1048576,0))</f>
        <v>176.4</v>
      </c>
      <c r="P8522">
        <f>INDEX(RawData!O$2:O$1048576,MATCH(FmtData!$B$4+(ROW()-10),RawData!$A$2:$A$1048576,0))</f>
        <v>35.819800000000001</v>
      </c>
      <c r="Q8522">
        <f>INDEX(RawData!P$2:P$1048576,MATCH(FmtData!$B$4+(ROW()-10),RawData!$A$2:$A$1048576,0))</f>
        <v>209.78700000000001</v>
      </c>
      <c r="R8522">
        <f>INDEX(RawData!Q$2:Q$1048576,MATCH(FmtData!$B$4+(ROW()-10),RawData!$A$2:$A$1048576,0))</f>
        <v>2.4414100000000002E-3</v>
      </c>
      <c r="S8522">
        <f>INDEX(RawData!R$2:R$1048576,MATCH(FmtData!$B$4+(ROW()-10),RawData!$A$2:$A$1048576,0))</f>
        <v>0.51633799999999996</v>
      </c>
      <c r="T8522">
        <f>INDEX(RawData!S$2:S$1048576,MATCH(FmtData!$B$4+(ROW()-10),RawData!$A$2:$A$1048576,0))</f>
        <v>0.52676999999999996</v>
      </c>
      <c r="U8522">
        <f>INDEX(RawData!T$2:T$1048576,MATCH(FmtData!$B$4+(ROW()-10),RawData!$A$2:$A$1048576,0))</f>
        <v>0.50506600000000001</v>
      </c>
      <c r="V8522">
        <f>INDEX(RawData!U$2:U$1048576,MATCH(FmtData!$B$4+(ROW()-10),RawData!$A$2:$A$1048576,0))</f>
        <v>0.71716299999999999</v>
      </c>
      <c r="W8522" s="8">
        <f t="shared" ref="W8522:W8585" si="2947">V8522-U8522</f>
        <v>0.21209699999999998</v>
      </c>
      <c r="X8522" s="8">
        <f t="shared" ref="X8522:X8585" si="2948">-(S8522-$S$10)*2.54</f>
        <v>-0.26073607999999993</v>
      </c>
      <c r="Y8522" s="8">
        <f t="shared" ref="Y8522:Y8585" si="2949">-(T8522-$T$10)*2.54</f>
        <v>-0.15884651999999996</v>
      </c>
      <c r="Z8522" s="8">
        <f t="shared" ref="Z8522:Z8585" si="2950">$S$6-X8522</f>
        <v>10.152691814042056</v>
      </c>
      <c r="AA8522" s="8">
        <f t="shared" ref="AA8522:AA8585" si="2951">$S$6-Y8522</f>
        <v>10.050802254042056</v>
      </c>
      <c r="AB8522" s="8">
        <f t="shared" ref="AB8522:AB8585" si="2952">(Z8522+AA8522)/2</f>
        <v>10.101747034042056</v>
      </c>
      <c r="AC8522" s="6">
        <f t="shared" ref="AC8522:AC8585" si="2953">Q8522-$Q$10</f>
        <v>-297.54600000000005</v>
      </c>
      <c r="AD8522" s="15">
        <f t="shared" ref="AD8522:AD8585" si="2954">AC8522+$AD$4</f>
        <v>-37.774000000000001</v>
      </c>
      <c r="AE8522" s="15">
        <f t="shared" ref="AE8522:AE8585" si="2955">PI()*Z8522^2/4*($P$4+(Z8522-$Z$10))-$S$5</f>
        <v>68.452791551277301</v>
      </c>
      <c r="AF8522" s="15">
        <f t="shared" ref="AF8522:AF8585" si="2956">PI()*AA8522^2/4*($P$4+(AA8522-$AA$10))-$S$5</f>
        <v>41.299610510253387</v>
      </c>
      <c r="AG8522" s="15">
        <f t="shared" ref="AG8522:AG8585" si="2957">PI()*AB8522^2/4*($P$4+(AB8522-$AB$10))-$S$5</f>
        <v>54.811079706319902</v>
      </c>
      <c r="AH8522" s="15">
        <f t="shared" ref="AH8522:AH8585" si="2958">$AH$1392+(AD8522-$AD$1392)</f>
        <v>-138.65260518134812</v>
      </c>
      <c r="AI8522" s="17">
        <f t="shared" ref="AI8522:AI8585" si="2959">$L$6/(($S$5+AC8522)*2160)*100^3</f>
        <v>1.2315793002472255</v>
      </c>
      <c r="AJ8522" s="17">
        <f t="shared" ref="AJ8522:AJ8585" si="2960">$L$6/(($S$5+AH8522)*2160)*100^3</f>
        <v>0.96987666906863046</v>
      </c>
      <c r="AK8522" s="17">
        <f t="shared" ref="AK8522:AK8585" si="2961">$L$6/(($S$5+AE8522)*2160)*100^3</f>
        <v>0.75951461028015788</v>
      </c>
      <c r="AL8522" s="17">
        <f t="shared" ref="AL8522:AL8585" si="2962">$L$6/(($S$5+AF8522)*2160)*100^3</f>
        <v>0.78174490703777533</v>
      </c>
      <c r="AM8522" s="17">
        <f t="shared" ref="AM8522:AM8585" si="2963">$L$6/(($S$3+AG8522)*2160)*100^3</f>
        <v>0.77052274714301561</v>
      </c>
      <c r="AN8522" s="17">
        <f t="shared" ref="AN8522:AN8585" si="2964">$L$6/(($S$5+AH8522)*2160)*100^3</f>
        <v>0.96987666906863046</v>
      </c>
      <c r="AO8522" s="17">
        <f t="shared" ref="AO8522:AO8585" si="2965">INDEX($AN$10:$AN$2627,MATCH(C8522+1/24,$C$10:$C$2627,1))-INDEX($AN$10:$AN$2627,MATCH(C8522,$C$10:$C$2627,1))</f>
        <v>0</v>
      </c>
      <c r="AP8522" s="17">
        <f t="shared" ref="AP8522:AP8585" si="2966">AM8522*10</f>
        <v>7.7052274714301561</v>
      </c>
      <c r="AQ8522" s="17">
        <f t="shared" ref="AQ8522:AQ8585" si="2967">AI8522*10</f>
        <v>12.315793002472255</v>
      </c>
      <c r="AR8522" s="17">
        <f t="shared" ref="AR8522:AR8585" si="2968">E8522*0.101325/14.696</f>
        <v>19.990106984893846</v>
      </c>
    </row>
    <row r="8523" spans="2:44" x14ac:dyDescent="0.25">
      <c r="B8523">
        <f>INDEX(RawData!$A$2:$A$1048576,MATCH(FmtData!$B$4+(ROW()-10),RawData!$A$2:$A$1048576,0))</f>
        <v>8708</v>
      </c>
      <c r="C8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3)</f>
        <v>42240.943530092591</v>
      </c>
      <c r="D8523" s="46">
        <f>IF($B$6=1,MID(INDEX(RawData!$B$2:$B$1048576, MATCH(FmtData!$B$4+(ROW()-10),RawData!$A$2:$A$1048576,0)),12,8)+$B$5/24,INDEX(RawData!$C$2:$C$1048576, MATCH(FmtData!$B$4+(ROW()-10),RawData!$A$2:$A$1048576,0)))</f>
        <v>0.94353009259259257</v>
      </c>
      <c r="E8523">
        <f>INDEX(RawData!D$2:D$1048576,MATCH(FmtData!$B$4+(ROW()-10),RawData!$A$2:$A$1048576,0))</f>
        <v>2900.26</v>
      </c>
      <c r="F8523">
        <f>INDEX(RawData!E$2:E$1048576,MATCH(FmtData!$B$4+(ROW()-10),RawData!$A$2:$A$1048576,0))</f>
        <v>6.25</v>
      </c>
      <c r="G8523">
        <f>INDEX(RawData!F$2:F$1048576,MATCH(FmtData!$B$4+(ROW()-10),RawData!$A$2:$A$1048576,0))</f>
        <v>-164.74199999999999</v>
      </c>
      <c r="H8523">
        <f>INDEX(RawData!G$2:G$1048576,MATCH(FmtData!$B$4+(ROW()-10),RawData!$A$2:$A$1048576,0))</f>
        <v>0.49982199999999999</v>
      </c>
      <c r="I8523">
        <f>INDEX(RawData!H$2:H$1048576,MATCH(FmtData!$B$4+(ROW()-10),RawData!$A$2:$A$1048576,0))</f>
        <v>-3.71981E-3</v>
      </c>
      <c r="J8523">
        <f>INDEX(RawData!I$2:I$1048576,MATCH(FmtData!$B$4+(ROW()-10),RawData!$A$2:$A$1048576,0))</f>
        <v>197</v>
      </c>
      <c r="K8523">
        <f>INDEX(RawData!J$2:J$1048576,MATCH(FmtData!$B$4+(ROW()-10),RawData!$A$2:$A$1048576,0))</f>
        <v>196.3</v>
      </c>
      <c r="L8523">
        <f>INDEX(RawData!K$2:K$1048576,MATCH(FmtData!$B$4+(ROW()-10),RawData!$A$2:$A$1048576,0))</f>
        <v>166.1</v>
      </c>
      <c r="M8523">
        <f>INDEX(RawData!L$2:L$1048576,MATCH(FmtData!$B$4+(ROW()-10),RawData!$A$2:$A$1048576,0))</f>
        <v>23.3</v>
      </c>
      <c r="N8523">
        <f>INDEX(RawData!M$2:M$1048576,MATCH(FmtData!$B$4+(ROW()-10),RawData!$A$2:$A$1048576,0))</f>
        <v>21.9</v>
      </c>
      <c r="O8523">
        <f>INDEX(RawData!N$2:N$1048576,MATCH(FmtData!$B$4+(ROW()-10),RawData!$A$2:$A$1048576,0))</f>
        <v>176.5</v>
      </c>
      <c r="P8523">
        <f>INDEX(RawData!O$2:O$1048576,MATCH(FmtData!$B$4+(ROW()-10),RawData!$A$2:$A$1048576,0))</f>
        <v>35.819800000000001</v>
      </c>
      <c r="Q8523">
        <f>INDEX(RawData!P$2:P$1048576,MATCH(FmtData!$B$4+(ROW()-10),RawData!$A$2:$A$1048576,0))</f>
        <v>210.40600000000001</v>
      </c>
      <c r="R8523">
        <f>INDEX(RawData!Q$2:Q$1048576,MATCH(FmtData!$B$4+(ROW()-10),RawData!$A$2:$A$1048576,0))</f>
        <v>2.4414100000000002E-3</v>
      </c>
      <c r="S8523">
        <f>INDEX(RawData!R$2:R$1048576,MATCH(FmtData!$B$4+(ROW()-10),RawData!$A$2:$A$1048576,0))</f>
        <v>0.51633799999999996</v>
      </c>
      <c r="T8523">
        <f>INDEX(RawData!S$2:S$1048576,MATCH(FmtData!$B$4+(ROW()-10),RawData!$A$2:$A$1048576,0))</f>
        <v>0.52676999999999996</v>
      </c>
      <c r="U8523">
        <f>INDEX(RawData!T$2:T$1048576,MATCH(FmtData!$B$4+(ROW()-10),RawData!$A$2:$A$1048576,0))</f>
        <v>0.50201399999999996</v>
      </c>
      <c r="V8523">
        <f>INDEX(RawData!U$2:U$1048576,MATCH(FmtData!$B$4+(ROW()-10),RawData!$A$2:$A$1048576,0))</f>
        <v>0.68664599999999998</v>
      </c>
      <c r="W8523" s="8">
        <f t="shared" si="2947"/>
        <v>0.18463200000000002</v>
      </c>
      <c r="X8523" s="8">
        <f t="shared" si="2948"/>
        <v>-0.26073607999999993</v>
      </c>
      <c r="Y8523" s="8">
        <f t="shared" si="2949"/>
        <v>-0.15884651999999996</v>
      </c>
      <c r="Z8523" s="8">
        <f t="shared" si="2950"/>
        <v>10.152691814042056</v>
      </c>
      <c r="AA8523" s="8">
        <f t="shared" si="2951"/>
        <v>10.050802254042056</v>
      </c>
      <c r="AB8523" s="8">
        <f t="shared" si="2952"/>
        <v>10.101747034042056</v>
      </c>
      <c r="AC8523" s="6">
        <f t="shared" si="2953"/>
        <v>-296.92700000000002</v>
      </c>
      <c r="AD8523" s="15">
        <f t="shared" si="2954"/>
        <v>-37.154999999999973</v>
      </c>
      <c r="AE8523" s="15">
        <f t="shared" si="2955"/>
        <v>68.452791551277301</v>
      </c>
      <c r="AF8523" s="15">
        <f t="shared" si="2956"/>
        <v>41.299610510253387</v>
      </c>
      <c r="AG8523" s="15">
        <f t="shared" si="2957"/>
        <v>54.811079706319902</v>
      </c>
      <c r="AH8523" s="15">
        <f t="shared" si="2958"/>
        <v>-138.03360518134809</v>
      </c>
      <c r="AI8523" s="17">
        <f t="shared" si="2959"/>
        <v>1.2302860502635906</v>
      </c>
      <c r="AJ8523" s="17">
        <f t="shared" si="2960"/>
        <v>0.96907445982670448</v>
      </c>
      <c r="AK8523" s="17">
        <f t="shared" si="2961"/>
        <v>0.75951461028015788</v>
      </c>
      <c r="AL8523" s="17">
        <f t="shared" si="2962"/>
        <v>0.78174490703777533</v>
      </c>
      <c r="AM8523" s="17">
        <f t="shared" si="2963"/>
        <v>0.77052274714301561</v>
      </c>
      <c r="AN8523" s="17">
        <f t="shared" si="2964"/>
        <v>0.96907445982670448</v>
      </c>
      <c r="AO8523" s="17">
        <f t="shared" si="2965"/>
        <v>0</v>
      </c>
      <c r="AP8523" s="17">
        <f t="shared" si="2966"/>
        <v>7.7052274714301561</v>
      </c>
      <c r="AQ8523" s="17">
        <f t="shared" si="2967"/>
        <v>12.302860502635905</v>
      </c>
      <c r="AR8523" s="17">
        <f t="shared" si="2968"/>
        <v>19.99651908682635</v>
      </c>
    </row>
    <row r="8524" spans="2:44" x14ac:dyDescent="0.25">
      <c r="B8524">
        <f>INDEX(RawData!$A$2:$A$1048576,MATCH(FmtData!$B$4+(ROW()-10),RawData!$A$2:$A$1048576,0))</f>
        <v>8709</v>
      </c>
      <c r="C8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4)</f>
        <v>42240.944687499999</v>
      </c>
      <c r="D8524" s="46">
        <f>IF($B$6=1,MID(INDEX(RawData!$B$2:$B$1048576, MATCH(FmtData!$B$4+(ROW()-10),RawData!$A$2:$A$1048576,0)),12,8)+$B$5/24,INDEX(RawData!$C$2:$C$1048576, MATCH(FmtData!$B$4+(ROW()-10),RawData!$A$2:$A$1048576,0)))</f>
        <v>0.94468750000000001</v>
      </c>
      <c r="E8524">
        <f>INDEX(RawData!D$2:D$1048576,MATCH(FmtData!$B$4+(ROW()-10),RawData!$A$2:$A$1048576,0))</f>
        <v>2901.19</v>
      </c>
      <c r="F8524">
        <f>INDEX(RawData!E$2:E$1048576,MATCH(FmtData!$B$4+(ROW()-10),RawData!$A$2:$A$1048576,0))</f>
        <v>6.25</v>
      </c>
      <c r="G8524">
        <f>INDEX(RawData!F$2:F$1048576,MATCH(FmtData!$B$4+(ROW()-10),RawData!$A$2:$A$1048576,0))</f>
        <v>-175.92599999999999</v>
      </c>
      <c r="H8524">
        <f>INDEX(RawData!G$2:G$1048576,MATCH(FmtData!$B$4+(ROW()-10),RawData!$A$2:$A$1048576,0))</f>
        <v>0.49984099999999998</v>
      </c>
      <c r="I8524">
        <f>INDEX(RawData!H$2:H$1048576,MATCH(FmtData!$B$4+(ROW()-10),RawData!$A$2:$A$1048576,0))</f>
        <v>-3.71981E-3</v>
      </c>
      <c r="J8524">
        <f>INDEX(RawData!I$2:I$1048576,MATCH(FmtData!$B$4+(ROW()-10),RawData!$A$2:$A$1048576,0))</f>
        <v>194.7</v>
      </c>
      <c r="K8524">
        <f>INDEX(RawData!J$2:J$1048576,MATCH(FmtData!$B$4+(ROW()-10),RawData!$A$2:$A$1048576,0))</f>
        <v>195.2</v>
      </c>
      <c r="L8524">
        <f>INDEX(RawData!K$2:K$1048576,MATCH(FmtData!$B$4+(ROW()-10),RawData!$A$2:$A$1048576,0))</f>
        <v>166.1</v>
      </c>
      <c r="M8524">
        <f>INDEX(RawData!L$2:L$1048576,MATCH(FmtData!$B$4+(ROW()-10),RawData!$A$2:$A$1048576,0))</f>
        <v>23.3</v>
      </c>
      <c r="N8524">
        <f>INDEX(RawData!M$2:M$1048576,MATCH(FmtData!$B$4+(ROW()-10),RawData!$A$2:$A$1048576,0))</f>
        <v>21.9</v>
      </c>
      <c r="O8524">
        <f>INDEX(RawData!N$2:N$1048576,MATCH(FmtData!$B$4+(ROW()-10),RawData!$A$2:$A$1048576,0))</f>
        <v>176.6</v>
      </c>
      <c r="P8524">
        <f>INDEX(RawData!O$2:O$1048576,MATCH(FmtData!$B$4+(ROW()-10),RawData!$A$2:$A$1048576,0))</f>
        <v>35.831699999999998</v>
      </c>
      <c r="Q8524">
        <f>INDEX(RawData!P$2:P$1048576,MATCH(FmtData!$B$4+(ROW()-10),RawData!$A$2:$A$1048576,0))</f>
        <v>210.56100000000001</v>
      </c>
      <c r="R8524">
        <f>INDEX(RawData!Q$2:Q$1048576,MATCH(FmtData!$B$4+(ROW()-10),RawData!$A$2:$A$1048576,0))</f>
        <v>2.4414100000000002E-3</v>
      </c>
      <c r="S8524">
        <f>INDEX(RawData!R$2:R$1048576,MATCH(FmtData!$B$4+(ROW()-10),RawData!$A$2:$A$1048576,0))</f>
        <v>0.51633799999999996</v>
      </c>
      <c r="T8524">
        <f>INDEX(RawData!S$2:S$1048576,MATCH(FmtData!$B$4+(ROW()-10),RawData!$A$2:$A$1048576,0))</f>
        <v>0.52676999999999996</v>
      </c>
      <c r="U8524">
        <f>INDEX(RawData!T$2:T$1048576,MATCH(FmtData!$B$4+(ROW()-10),RawData!$A$2:$A$1048576,0))</f>
        <v>0.50201399999999996</v>
      </c>
      <c r="V8524">
        <f>INDEX(RawData!U$2:U$1048576,MATCH(FmtData!$B$4+(ROW()-10),RawData!$A$2:$A$1048576,0))</f>
        <v>0.71716299999999999</v>
      </c>
      <c r="W8524" s="8">
        <f t="shared" si="2947"/>
        <v>0.21514900000000003</v>
      </c>
      <c r="X8524" s="8">
        <f t="shared" si="2948"/>
        <v>-0.26073607999999993</v>
      </c>
      <c r="Y8524" s="8">
        <f t="shared" si="2949"/>
        <v>-0.15884651999999996</v>
      </c>
      <c r="Z8524" s="8">
        <f t="shared" si="2950"/>
        <v>10.152691814042056</v>
      </c>
      <c r="AA8524" s="8">
        <f t="shared" si="2951"/>
        <v>10.050802254042056</v>
      </c>
      <c r="AB8524" s="8">
        <f t="shared" si="2952"/>
        <v>10.101747034042056</v>
      </c>
      <c r="AC8524" s="6">
        <f t="shared" si="2953"/>
        <v>-296.77200000000005</v>
      </c>
      <c r="AD8524" s="15">
        <f t="shared" si="2954"/>
        <v>-37</v>
      </c>
      <c r="AE8524" s="15">
        <f t="shared" si="2955"/>
        <v>68.452791551277301</v>
      </c>
      <c r="AF8524" s="15">
        <f t="shared" si="2956"/>
        <v>41.299610510253387</v>
      </c>
      <c r="AG8524" s="15">
        <f t="shared" si="2957"/>
        <v>54.811079706319902</v>
      </c>
      <c r="AH8524" s="15">
        <f t="shared" si="2958"/>
        <v>-137.87860518134812</v>
      </c>
      <c r="AI8524" s="17">
        <f t="shared" si="2959"/>
        <v>1.2299626405423707</v>
      </c>
      <c r="AJ8524" s="17">
        <f t="shared" si="2960"/>
        <v>0.96887379123353468</v>
      </c>
      <c r="AK8524" s="17">
        <f t="shared" si="2961"/>
        <v>0.75951461028015788</v>
      </c>
      <c r="AL8524" s="17">
        <f t="shared" si="2962"/>
        <v>0.78174490703777533</v>
      </c>
      <c r="AM8524" s="17">
        <f t="shared" si="2963"/>
        <v>0.77052274714301561</v>
      </c>
      <c r="AN8524" s="17">
        <f t="shared" si="2964"/>
        <v>0.96887379123353468</v>
      </c>
      <c r="AO8524" s="17">
        <f t="shared" si="2965"/>
        <v>0</v>
      </c>
      <c r="AP8524" s="17">
        <f t="shared" si="2966"/>
        <v>7.7052274714301561</v>
      </c>
      <c r="AQ8524" s="17">
        <f t="shared" si="2967"/>
        <v>12.299626405423707</v>
      </c>
      <c r="AR8524" s="17">
        <f t="shared" si="2968"/>
        <v>20.002931188758847</v>
      </c>
    </row>
    <row r="8525" spans="2:44" x14ac:dyDescent="0.25">
      <c r="B8525">
        <f>INDEX(RawData!$A$2:$A$1048576,MATCH(FmtData!$B$4+(ROW()-10),RawData!$A$2:$A$1048576,0))</f>
        <v>8710</v>
      </c>
      <c r="C8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5)</f>
        <v>42240.945844907408</v>
      </c>
      <c r="D8525" s="46">
        <f>IF($B$6=1,MID(INDEX(RawData!$B$2:$B$1048576, MATCH(FmtData!$B$4+(ROW()-10),RawData!$A$2:$A$1048576,0)),12,8)+$B$5/24,INDEX(RawData!$C$2:$C$1048576, MATCH(FmtData!$B$4+(ROW()-10),RawData!$A$2:$A$1048576,0)))</f>
        <v>0.94584490740740745</v>
      </c>
      <c r="E8525">
        <f>INDEX(RawData!D$2:D$1048576,MATCH(FmtData!$B$4+(ROW()-10),RawData!$A$2:$A$1048576,0))</f>
        <v>2902.44</v>
      </c>
      <c r="F8525">
        <f>INDEX(RawData!E$2:E$1048576,MATCH(FmtData!$B$4+(ROW()-10),RawData!$A$2:$A$1048576,0))</f>
        <v>6.25</v>
      </c>
      <c r="G8525">
        <f>INDEX(RawData!F$2:F$1048576,MATCH(FmtData!$B$4+(ROW()-10),RawData!$A$2:$A$1048576,0))</f>
        <v>-164.74199999999999</v>
      </c>
      <c r="H8525">
        <f>INDEX(RawData!G$2:G$1048576,MATCH(FmtData!$B$4+(ROW()-10),RawData!$A$2:$A$1048576,0))</f>
        <v>0.49984099999999998</v>
      </c>
      <c r="I8525">
        <f>INDEX(RawData!H$2:H$1048576,MATCH(FmtData!$B$4+(ROW()-10),RawData!$A$2:$A$1048576,0))</f>
        <v>-3.71981E-3</v>
      </c>
      <c r="J8525">
        <f>INDEX(RawData!I$2:I$1048576,MATCH(FmtData!$B$4+(ROW()-10),RawData!$A$2:$A$1048576,0))</f>
        <v>197.5</v>
      </c>
      <c r="K8525">
        <f>INDEX(RawData!J$2:J$1048576,MATCH(FmtData!$B$4+(ROW()-10),RawData!$A$2:$A$1048576,0))</f>
        <v>193.8</v>
      </c>
      <c r="L8525">
        <f>INDEX(RawData!K$2:K$1048576,MATCH(FmtData!$B$4+(ROW()-10),RawData!$A$2:$A$1048576,0))</f>
        <v>166.2</v>
      </c>
      <c r="M8525">
        <f>INDEX(RawData!L$2:L$1048576,MATCH(FmtData!$B$4+(ROW()-10),RawData!$A$2:$A$1048576,0))</f>
        <v>23.3</v>
      </c>
      <c r="N8525">
        <f>INDEX(RawData!M$2:M$1048576,MATCH(FmtData!$B$4+(ROW()-10),RawData!$A$2:$A$1048576,0))</f>
        <v>21.9</v>
      </c>
      <c r="O8525">
        <f>INDEX(RawData!N$2:N$1048576,MATCH(FmtData!$B$4+(ROW()-10),RawData!$A$2:$A$1048576,0))</f>
        <v>176.5</v>
      </c>
      <c r="P8525">
        <f>INDEX(RawData!O$2:O$1048576,MATCH(FmtData!$B$4+(ROW()-10),RawData!$A$2:$A$1048576,0))</f>
        <v>35.819800000000001</v>
      </c>
      <c r="Q8525">
        <f>INDEX(RawData!P$2:P$1048576,MATCH(FmtData!$B$4+(ROW()-10),RawData!$A$2:$A$1048576,0))</f>
        <v>210.05</v>
      </c>
      <c r="R8525">
        <f>INDEX(RawData!Q$2:Q$1048576,MATCH(FmtData!$B$4+(ROW()-10),RawData!$A$2:$A$1048576,0))</f>
        <v>2.4414100000000002E-3</v>
      </c>
      <c r="S8525">
        <f>INDEX(RawData!R$2:R$1048576,MATCH(FmtData!$B$4+(ROW()-10),RawData!$A$2:$A$1048576,0))</f>
        <v>0.51633799999999996</v>
      </c>
      <c r="T8525">
        <f>INDEX(RawData!S$2:S$1048576,MATCH(FmtData!$B$4+(ROW()-10),RawData!$A$2:$A$1048576,0))</f>
        <v>0.52676999999999996</v>
      </c>
      <c r="U8525">
        <f>INDEX(RawData!T$2:T$1048576,MATCH(FmtData!$B$4+(ROW()-10),RawData!$A$2:$A$1048576,0))</f>
        <v>0.50201399999999996</v>
      </c>
      <c r="V8525">
        <f>INDEX(RawData!U$2:U$1048576,MATCH(FmtData!$B$4+(ROW()-10),RawData!$A$2:$A$1048576,0))</f>
        <v>0.68664599999999998</v>
      </c>
      <c r="W8525" s="8">
        <f t="shared" si="2947"/>
        <v>0.18463200000000002</v>
      </c>
      <c r="X8525" s="8">
        <f t="shared" si="2948"/>
        <v>-0.26073607999999993</v>
      </c>
      <c r="Y8525" s="8">
        <f t="shared" si="2949"/>
        <v>-0.15884651999999996</v>
      </c>
      <c r="Z8525" s="8">
        <f t="shared" si="2950"/>
        <v>10.152691814042056</v>
      </c>
      <c r="AA8525" s="8">
        <f t="shared" si="2951"/>
        <v>10.050802254042056</v>
      </c>
      <c r="AB8525" s="8">
        <f t="shared" si="2952"/>
        <v>10.101747034042056</v>
      </c>
      <c r="AC8525" s="6">
        <f t="shared" si="2953"/>
        <v>-297.28300000000002</v>
      </c>
      <c r="AD8525" s="15">
        <f t="shared" si="2954"/>
        <v>-37.510999999999967</v>
      </c>
      <c r="AE8525" s="15">
        <f t="shared" si="2955"/>
        <v>68.452791551277301</v>
      </c>
      <c r="AF8525" s="15">
        <f t="shared" si="2956"/>
        <v>41.299610510253387</v>
      </c>
      <c r="AG8525" s="15">
        <f t="shared" si="2957"/>
        <v>54.811079706319902</v>
      </c>
      <c r="AH8525" s="15">
        <f t="shared" si="2958"/>
        <v>-138.38960518134809</v>
      </c>
      <c r="AI8525" s="17">
        <f t="shared" si="2959"/>
        <v>1.2310294936592205</v>
      </c>
      <c r="AJ8525" s="17">
        <f t="shared" si="2960"/>
        <v>0.96953566512443878</v>
      </c>
      <c r="AK8525" s="17">
        <f t="shared" si="2961"/>
        <v>0.75951461028015788</v>
      </c>
      <c r="AL8525" s="17">
        <f t="shared" si="2962"/>
        <v>0.78174490703777533</v>
      </c>
      <c r="AM8525" s="17">
        <f t="shared" si="2963"/>
        <v>0.77052274714301561</v>
      </c>
      <c r="AN8525" s="17">
        <f t="shared" si="2964"/>
        <v>0.96953566512443878</v>
      </c>
      <c r="AO8525" s="17">
        <f t="shared" si="2965"/>
        <v>0</v>
      </c>
      <c r="AP8525" s="17">
        <f t="shared" si="2966"/>
        <v>7.7052274714301561</v>
      </c>
      <c r="AQ8525" s="17">
        <f t="shared" si="2967"/>
        <v>12.310294936592205</v>
      </c>
      <c r="AR8525" s="17">
        <f t="shared" si="2968"/>
        <v>20.011549605334785</v>
      </c>
    </row>
    <row r="8526" spans="2:44" x14ac:dyDescent="0.25">
      <c r="B8526">
        <f>INDEX(RawData!$A$2:$A$1048576,MATCH(FmtData!$B$4+(ROW()-10),RawData!$A$2:$A$1048576,0))</f>
        <v>8711</v>
      </c>
      <c r="C8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6)</f>
        <v>42240.947002314817</v>
      </c>
      <c r="D8526" s="46">
        <f>IF($B$6=1,MID(INDEX(RawData!$B$2:$B$1048576, MATCH(FmtData!$B$4+(ROW()-10),RawData!$A$2:$A$1048576,0)),12,8)+$B$5/24,INDEX(RawData!$C$2:$C$1048576, MATCH(FmtData!$B$4+(ROW()-10),RawData!$A$2:$A$1048576,0)))</f>
        <v>0.94700231481481489</v>
      </c>
      <c r="E8526">
        <f>INDEX(RawData!D$2:D$1048576,MATCH(FmtData!$B$4+(ROW()-10),RawData!$A$2:$A$1048576,0))</f>
        <v>2903.37</v>
      </c>
      <c r="F8526">
        <f>INDEX(RawData!E$2:E$1048576,MATCH(FmtData!$B$4+(ROW()-10),RawData!$A$2:$A$1048576,0))</f>
        <v>6.25</v>
      </c>
      <c r="G8526">
        <f>INDEX(RawData!F$2:F$1048576,MATCH(FmtData!$B$4+(ROW()-10),RawData!$A$2:$A$1048576,0))</f>
        <v>-175.92599999999999</v>
      </c>
      <c r="H8526">
        <f>INDEX(RawData!G$2:G$1048576,MATCH(FmtData!$B$4+(ROW()-10),RawData!$A$2:$A$1048576,0))</f>
        <v>0.49982199999999999</v>
      </c>
      <c r="I8526">
        <f>INDEX(RawData!H$2:H$1048576,MATCH(FmtData!$B$4+(ROW()-10),RawData!$A$2:$A$1048576,0))</f>
        <v>-3.9036299999999999E-3</v>
      </c>
      <c r="J8526">
        <f>INDEX(RawData!I$2:I$1048576,MATCH(FmtData!$B$4+(ROW()-10),RawData!$A$2:$A$1048576,0))</f>
        <v>195.7</v>
      </c>
      <c r="K8526">
        <f>INDEX(RawData!J$2:J$1048576,MATCH(FmtData!$B$4+(ROW()-10),RawData!$A$2:$A$1048576,0))</f>
        <v>195.5</v>
      </c>
      <c r="L8526">
        <f>INDEX(RawData!K$2:K$1048576,MATCH(FmtData!$B$4+(ROW()-10),RawData!$A$2:$A$1048576,0))</f>
        <v>166.1</v>
      </c>
      <c r="M8526">
        <f>INDEX(RawData!L$2:L$1048576,MATCH(FmtData!$B$4+(ROW()-10),RawData!$A$2:$A$1048576,0))</f>
        <v>23.3</v>
      </c>
      <c r="N8526">
        <f>INDEX(RawData!M$2:M$1048576,MATCH(FmtData!$B$4+(ROW()-10),RawData!$A$2:$A$1048576,0))</f>
        <v>22.1</v>
      </c>
      <c r="O8526">
        <f>INDEX(RawData!N$2:N$1048576,MATCH(FmtData!$B$4+(ROW()-10),RawData!$A$2:$A$1048576,0))</f>
        <v>176.6</v>
      </c>
      <c r="P8526">
        <f>INDEX(RawData!O$2:O$1048576,MATCH(FmtData!$B$4+(ROW()-10),RawData!$A$2:$A$1048576,0))</f>
        <v>35.831699999999998</v>
      </c>
      <c r="Q8526">
        <f>INDEX(RawData!P$2:P$1048576,MATCH(FmtData!$B$4+(ROW()-10),RawData!$A$2:$A$1048576,0))</f>
        <v>210.40600000000001</v>
      </c>
      <c r="R8526">
        <f>INDEX(RawData!Q$2:Q$1048576,MATCH(FmtData!$B$4+(ROW()-10),RawData!$A$2:$A$1048576,0))</f>
        <v>1.8310500000000001E-3</v>
      </c>
      <c r="S8526">
        <f>INDEX(RawData!R$2:R$1048576,MATCH(FmtData!$B$4+(ROW()-10),RawData!$A$2:$A$1048576,0))</f>
        <v>0.51633799999999996</v>
      </c>
      <c r="T8526">
        <f>INDEX(RawData!S$2:S$1048576,MATCH(FmtData!$B$4+(ROW()-10),RawData!$A$2:$A$1048576,0))</f>
        <v>0.52676999999999996</v>
      </c>
      <c r="U8526">
        <f>INDEX(RawData!T$2:T$1048576,MATCH(FmtData!$B$4+(ROW()-10),RawData!$A$2:$A$1048576,0))</f>
        <v>0.49743700000000002</v>
      </c>
      <c r="V8526">
        <f>INDEX(RawData!U$2:U$1048576,MATCH(FmtData!$B$4+(ROW()-10),RawData!$A$2:$A$1048576,0))</f>
        <v>0.68664599999999998</v>
      </c>
      <c r="W8526" s="8">
        <f t="shared" si="2947"/>
        <v>0.18920899999999996</v>
      </c>
      <c r="X8526" s="8">
        <f t="shared" si="2948"/>
        <v>-0.26073607999999993</v>
      </c>
      <c r="Y8526" s="8">
        <f t="shared" si="2949"/>
        <v>-0.15884651999999996</v>
      </c>
      <c r="Z8526" s="8">
        <f t="shared" si="2950"/>
        <v>10.152691814042056</v>
      </c>
      <c r="AA8526" s="8">
        <f t="shared" si="2951"/>
        <v>10.050802254042056</v>
      </c>
      <c r="AB8526" s="8">
        <f t="shared" si="2952"/>
        <v>10.101747034042056</v>
      </c>
      <c r="AC8526" s="6">
        <f t="shared" si="2953"/>
        <v>-296.92700000000002</v>
      </c>
      <c r="AD8526" s="15">
        <f t="shared" si="2954"/>
        <v>-37.154999999999973</v>
      </c>
      <c r="AE8526" s="15">
        <f t="shared" si="2955"/>
        <v>68.452791551277301</v>
      </c>
      <c r="AF8526" s="15">
        <f t="shared" si="2956"/>
        <v>41.299610510253387</v>
      </c>
      <c r="AG8526" s="15">
        <f t="shared" si="2957"/>
        <v>54.811079706319902</v>
      </c>
      <c r="AH8526" s="15">
        <f t="shared" si="2958"/>
        <v>-138.03360518134809</v>
      </c>
      <c r="AI8526" s="17">
        <f t="shared" si="2959"/>
        <v>1.2302860502635906</v>
      </c>
      <c r="AJ8526" s="17">
        <f t="shared" si="2960"/>
        <v>0.96907445982670448</v>
      </c>
      <c r="AK8526" s="17">
        <f t="shared" si="2961"/>
        <v>0.75951461028015788</v>
      </c>
      <c r="AL8526" s="17">
        <f t="shared" si="2962"/>
        <v>0.78174490703777533</v>
      </c>
      <c r="AM8526" s="17">
        <f t="shared" si="2963"/>
        <v>0.77052274714301561</v>
      </c>
      <c r="AN8526" s="17">
        <f t="shared" si="2964"/>
        <v>0.96907445982670448</v>
      </c>
      <c r="AO8526" s="17">
        <f t="shared" si="2965"/>
        <v>0</v>
      </c>
      <c r="AP8526" s="17">
        <f t="shared" si="2966"/>
        <v>7.7052274714301561</v>
      </c>
      <c r="AQ8526" s="17">
        <f t="shared" si="2967"/>
        <v>12.302860502635905</v>
      </c>
      <c r="AR8526" s="17">
        <f t="shared" si="2968"/>
        <v>20.017961707267283</v>
      </c>
    </row>
    <row r="8527" spans="2:44" x14ac:dyDescent="0.25">
      <c r="B8527">
        <f>INDEX(RawData!$A$2:$A$1048576,MATCH(FmtData!$B$4+(ROW()-10),RawData!$A$2:$A$1048576,0))</f>
        <v>8712</v>
      </c>
      <c r="C8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7)</f>
        <v>42240.948159722226</v>
      </c>
      <c r="D8527" s="46">
        <f>IF($B$6=1,MID(INDEX(RawData!$B$2:$B$1048576, MATCH(FmtData!$B$4+(ROW()-10),RawData!$A$2:$A$1048576,0)),12,8)+$B$5/24,INDEX(RawData!$C$2:$C$1048576, MATCH(FmtData!$B$4+(ROW()-10),RawData!$A$2:$A$1048576,0)))</f>
        <v>0.94815972222222233</v>
      </c>
      <c r="E8527">
        <f>INDEX(RawData!D$2:D$1048576,MATCH(FmtData!$B$4+(ROW()-10),RawData!$A$2:$A$1048576,0))</f>
        <v>2899.33</v>
      </c>
      <c r="F8527">
        <f>INDEX(RawData!E$2:E$1048576,MATCH(FmtData!$B$4+(ROW()-10),RawData!$A$2:$A$1048576,0))</f>
        <v>5.0183099999999996</v>
      </c>
      <c r="G8527">
        <f>INDEX(RawData!F$2:F$1048576,MATCH(FmtData!$B$4+(ROW()-10),RawData!$A$2:$A$1048576,0))</f>
        <v>-164.74199999999999</v>
      </c>
      <c r="H8527">
        <f>INDEX(RawData!G$2:G$1048576,MATCH(FmtData!$B$4+(ROW()-10),RawData!$A$2:$A$1048576,0))</f>
        <v>0.49982199999999999</v>
      </c>
      <c r="I8527">
        <f>INDEX(RawData!H$2:H$1048576,MATCH(FmtData!$B$4+(ROW()-10),RawData!$A$2:$A$1048576,0))</f>
        <v>-3.71981E-3</v>
      </c>
      <c r="J8527">
        <f>INDEX(RawData!I$2:I$1048576,MATCH(FmtData!$B$4+(ROW()-10),RawData!$A$2:$A$1048576,0))</f>
        <v>194.9</v>
      </c>
      <c r="K8527">
        <f>INDEX(RawData!J$2:J$1048576,MATCH(FmtData!$B$4+(ROW()-10),RawData!$A$2:$A$1048576,0))</f>
        <v>195.9</v>
      </c>
      <c r="L8527">
        <f>INDEX(RawData!K$2:K$1048576,MATCH(FmtData!$B$4+(ROW()-10),RawData!$A$2:$A$1048576,0))</f>
        <v>166.2</v>
      </c>
      <c r="M8527">
        <f>INDEX(RawData!L$2:L$1048576,MATCH(FmtData!$B$4+(ROW()-10),RawData!$A$2:$A$1048576,0))</f>
        <v>23.3</v>
      </c>
      <c r="N8527">
        <f>INDEX(RawData!M$2:M$1048576,MATCH(FmtData!$B$4+(ROW()-10),RawData!$A$2:$A$1048576,0))</f>
        <v>21.9</v>
      </c>
      <c r="O8527">
        <f>INDEX(RawData!N$2:N$1048576,MATCH(FmtData!$B$4+(ROW()-10),RawData!$A$2:$A$1048576,0))</f>
        <v>176.5</v>
      </c>
      <c r="P8527">
        <f>INDEX(RawData!O$2:O$1048576,MATCH(FmtData!$B$4+(ROW()-10),RawData!$A$2:$A$1048576,0))</f>
        <v>35.819800000000001</v>
      </c>
      <c r="Q8527">
        <f>INDEX(RawData!P$2:P$1048576,MATCH(FmtData!$B$4+(ROW()-10),RawData!$A$2:$A$1048576,0))</f>
        <v>210.17400000000001</v>
      </c>
      <c r="R8527">
        <f>INDEX(RawData!Q$2:Q$1048576,MATCH(FmtData!$B$4+(ROW()-10),RawData!$A$2:$A$1048576,0))</f>
        <v>1.8310500000000001E-3</v>
      </c>
      <c r="S8527">
        <f>INDEX(RawData!R$2:R$1048576,MATCH(FmtData!$B$4+(ROW()-10),RawData!$A$2:$A$1048576,0))</f>
        <v>0.51633799999999996</v>
      </c>
      <c r="T8527">
        <f>INDEX(RawData!S$2:S$1048576,MATCH(FmtData!$B$4+(ROW()-10),RawData!$A$2:$A$1048576,0))</f>
        <v>0.52676999999999996</v>
      </c>
      <c r="U8527">
        <f>INDEX(RawData!T$2:T$1048576,MATCH(FmtData!$B$4+(ROW()-10),RawData!$A$2:$A$1048576,0))</f>
        <v>0.50201399999999996</v>
      </c>
      <c r="V8527">
        <f>INDEX(RawData!U$2:U$1048576,MATCH(FmtData!$B$4+(ROW()-10),RawData!$A$2:$A$1048576,0))</f>
        <v>0.68664599999999998</v>
      </c>
      <c r="W8527" s="8">
        <f t="shared" si="2947"/>
        <v>0.18463200000000002</v>
      </c>
      <c r="X8527" s="8">
        <f t="shared" si="2948"/>
        <v>-0.26073607999999993</v>
      </c>
      <c r="Y8527" s="8">
        <f t="shared" si="2949"/>
        <v>-0.15884651999999996</v>
      </c>
      <c r="Z8527" s="8">
        <f t="shared" si="2950"/>
        <v>10.152691814042056</v>
      </c>
      <c r="AA8527" s="8">
        <f t="shared" si="2951"/>
        <v>10.050802254042056</v>
      </c>
      <c r="AB8527" s="8">
        <f t="shared" si="2952"/>
        <v>10.101747034042056</v>
      </c>
      <c r="AC8527" s="6">
        <f t="shared" si="2953"/>
        <v>-297.15899999999999</v>
      </c>
      <c r="AD8527" s="15">
        <f t="shared" si="2954"/>
        <v>-37.386999999999944</v>
      </c>
      <c r="AE8527" s="15">
        <f t="shared" si="2955"/>
        <v>68.452791551277301</v>
      </c>
      <c r="AF8527" s="15">
        <f t="shared" si="2956"/>
        <v>41.299610510253387</v>
      </c>
      <c r="AG8527" s="15">
        <f t="shared" si="2957"/>
        <v>54.811079706319902</v>
      </c>
      <c r="AH8527" s="15">
        <f t="shared" si="2958"/>
        <v>-138.26560518134806</v>
      </c>
      <c r="AI8527" s="17">
        <f t="shared" si="2959"/>
        <v>1.2307704395103638</v>
      </c>
      <c r="AJ8527" s="17">
        <f t="shared" si="2960"/>
        <v>0.96937497076650136</v>
      </c>
      <c r="AK8527" s="17">
        <f t="shared" si="2961"/>
        <v>0.75951461028015788</v>
      </c>
      <c r="AL8527" s="17">
        <f t="shared" si="2962"/>
        <v>0.78174490703777533</v>
      </c>
      <c r="AM8527" s="17">
        <f t="shared" si="2963"/>
        <v>0.77052274714301561</v>
      </c>
      <c r="AN8527" s="17">
        <f t="shared" si="2964"/>
        <v>0.96937497076650136</v>
      </c>
      <c r="AO8527" s="17">
        <f t="shared" si="2965"/>
        <v>0</v>
      </c>
      <c r="AP8527" s="17">
        <f t="shared" si="2966"/>
        <v>7.7052274714301561</v>
      </c>
      <c r="AQ8527" s="17">
        <f t="shared" si="2967"/>
        <v>12.307704395103638</v>
      </c>
      <c r="AR8527" s="17">
        <f t="shared" si="2968"/>
        <v>19.990106984893846</v>
      </c>
    </row>
    <row r="8528" spans="2:44" x14ac:dyDescent="0.25">
      <c r="B8528">
        <f>INDEX(RawData!$A$2:$A$1048576,MATCH(FmtData!$B$4+(ROW()-10),RawData!$A$2:$A$1048576,0))</f>
        <v>8713</v>
      </c>
      <c r="C8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8)</f>
        <v>42240.949317129627</v>
      </c>
      <c r="D8528" s="46">
        <f>IF($B$6=1,MID(INDEX(RawData!$B$2:$B$1048576, MATCH(FmtData!$B$4+(ROW()-10),RawData!$A$2:$A$1048576,0)),12,8)+$B$5/24,INDEX(RawData!$C$2:$C$1048576, MATCH(FmtData!$B$4+(ROW()-10),RawData!$A$2:$A$1048576,0)))</f>
        <v>0.94931712962962955</v>
      </c>
      <c r="E8528">
        <f>INDEX(RawData!D$2:D$1048576,MATCH(FmtData!$B$4+(ROW()-10),RawData!$A$2:$A$1048576,0))</f>
        <v>2902.44</v>
      </c>
      <c r="F8528">
        <f>INDEX(RawData!E$2:E$1048576,MATCH(FmtData!$B$4+(ROW()-10),RawData!$A$2:$A$1048576,0))</f>
        <v>6.25</v>
      </c>
      <c r="G8528">
        <f>INDEX(RawData!F$2:F$1048576,MATCH(FmtData!$B$4+(ROW()-10),RawData!$A$2:$A$1048576,0))</f>
        <v>-164.74199999999999</v>
      </c>
      <c r="H8528">
        <f>INDEX(RawData!G$2:G$1048576,MATCH(FmtData!$B$4+(ROW()-10),RawData!$A$2:$A$1048576,0))</f>
        <v>0.49984099999999998</v>
      </c>
      <c r="I8528">
        <f>INDEX(RawData!H$2:H$1048576,MATCH(FmtData!$B$4+(ROW()-10),RawData!$A$2:$A$1048576,0))</f>
        <v>-3.71981E-3</v>
      </c>
      <c r="J8528">
        <f>INDEX(RawData!I$2:I$1048576,MATCH(FmtData!$B$4+(ROW()-10),RawData!$A$2:$A$1048576,0))</f>
        <v>197.3</v>
      </c>
      <c r="K8528">
        <f>INDEX(RawData!J$2:J$1048576,MATCH(FmtData!$B$4+(ROW()-10),RawData!$A$2:$A$1048576,0))</f>
        <v>194.1</v>
      </c>
      <c r="L8528">
        <f>INDEX(RawData!K$2:K$1048576,MATCH(FmtData!$B$4+(ROW()-10),RawData!$A$2:$A$1048576,0))</f>
        <v>166.1</v>
      </c>
      <c r="M8528">
        <f>INDEX(RawData!L$2:L$1048576,MATCH(FmtData!$B$4+(ROW()-10),RawData!$A$2:$A$1048576,0))</f>
        <v>23.3</v>
      </c>
      <c r="N8528">
        <f>INDEX(RawData!M$2:M$1048576,MATCH(FmtData!$B$4+(ROW()-10),RawData!$A$2:$A$1048576,0))</f>
        <v>22.1</v>
      </c>
      <c r="O8528">
        <f>INDEX(RawData!N$2:N$1048576,MATCH(FmtData!$B$4+(ROW()-10),RawData!$A$2:$A$1048576,0))</f>
        <v>176.5</v>
      </c>
      <c r="P8528">
        <f>INDEX(RawData!O$2:O$1048576,MATCH(FmtData!$B$4+(ROW()-10),RawData!$A$2:$A$1048576,0))</f>
        <v>35.831699999999998</v>
      </c>
      <c r="Q8528">
        <f>INDEX(RawData!P$2:P$1048576,MATCH(FmtData!$B$4+(ROW()-10),RawData!$A$2:$A$1048576,0))</f>
        <v>210.28200000000001</v>
      </c>
      <c r="R8528">
        <f>INDEX(RawData!Q$2:Q$1048576,MATCH(FmtData!$B$4+(ROW()-10),RawData!$A$2:$A$1048576,0))</f>
        <v>1.8310500000000001E-3</v>
      </c>
      <c r="S8528">
        <f>INDEX(RawData!R$2:R$1048576,MATCH(FmtData!$B$4+(ROW()-10),RawData!$A$2:$A$1048576,0))</f>
        <v>0.51633799999999996</v>
      </c>
      <c r="T8528">
        <f>INDEX(RawData!S$2:S$1048576,MATCH(FmtData!$B$4+(ROW()-10),RawData!$A$2:$A$1048576,0))</f>
        <v>0.52676999999999996</v>
      </c>
      <c r="U8528">
        <f>INDEX(RawData!T$2:T$1048576,MATCH(FmtData!$B$4+(ROW()-10),RawData!$A$2:$A$1048576,0))</f>
        <v>0.50201399999999996</v>
      </c>
      <c r="V8528">
        <f>INDEX(RawData!U$2:U$1048576,MATCH(FmtData!$B$4+(ROW()-10),RawData!$A$2:$A$1048576,0))</f>
        <v>0.68664599999999998</v>
      </c>
      <c r="W8528" s="8">
        <f t="shared" si="2947"/>
        <v>0.18463200000000002</v>
      </c>
      <c r="X8528" s="8">
        <f t="shared" si="2948"/>
        <v>-0.26073607999999993</v>
      </c>
      <c r="Y8528" s="8">
        <f t="shared" si="2949"/>
        <v>-0.15884651999999996</v>
      </c>
      <c r="Z8528" s="8">
        <f t="shared" si="2950"/>
        <v>10.152691814042056</v>
      </c>
      <c r="AA8528" s="8">
        <f t="shared" si="2951"/>
        <v>10.050802254042056</v>
      </c>
      <c r="AB8528" s="8">
        <f t="shared" si="2952"/>
        <v>10.101747034042056</v>
      </c>
      <c r="AC8528" s="6">
        <f t="shared" si="2953"/>
        <v>-297.05100000000004</v>
      </c>
      <c r="AD8528" s="15">
        <f t="shared" si="2954"/>
        <v>-37.278999999999996</v>
      </c>
      <c r="AE8528" s="15">
        <f t="shared" si="2955"/>
        <v>68.452791551277301</v>
      </c>
      <c r="AF8528" s="15">
        <f t="shared" si="2956"/>
        <v>41.299610510253387</v>
      </c>
      <c r="AG8528" s="15">
        <f t="shared" si="2957"/>
        <v>54.811079706319902</v>
      </c>
      <c r="AH8528" s="15">
        <f t="shared" si="2958"/>
        <v>-138.15760518134812</v>
      </c>
      <c r="AI8528" s="17">
        <f t="shared" si="2959"/>
        <v>1.230544900521384</v>
      </c>
      <c r="AJ8528" s="17">
        <f t="shared" si="2960"/>
        <v>0.96923505455977244</v>
      </c>
      <c r="AK8528" s="17">
        <f t="shared" si="2961"/>
        <v>0.75951461028015788</v>
      </c>
      <c r="AL8528" s="17">
        <f t="shared" si="2962"/>
        <v>0.78174490703777533</v>
      </c>
      <c r="AM8528" s="17">
        <f t="shared" si="2963"/>
        <v>0.77052274714301561</v>
      </c>
      <c r="AN8528" s="17">
        <f t="shared" si="2964"/>
        <v>0.96923505455977244</v>
      </c>
      <c r="AO8528" s="17">
        <f t="shared" si="2965"/>
        <v>0</v>
      </c>
      <c r="AP8528" s="17">
        <f t="shared" si="2966"/>
        <v>7.7052274714301561</v>
      </c>
      <c r="AQ8528" s="17">
        <f t="shared" si="2967"/>
        <v>12.305449005213839</v>
      </c>
      <c r="AR8528" s="17">
        <f t="shared" si="2968"/>
        <v>20.011549605334785</v>
      </c>
    </row>
    <row r="8529" spans="2:44" x14ac:dyDescent="0.25">
      <c r="B8529">
        <f>INDEX(RawData!$A$2:$A$1048576,MATCH(FmtData!$B$4+(ROW()-10),RawData!$A$2:$A$1048576,0))</f>
        <v>8714</v>
      </c>
      <c r="C8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9)</f>
        <v>42240.950474537036</v>
      </c>
      <c r="D8529" s="46">
        <f>IF($B$6=1,MID(INDEX(RawData!$B$2:$B$1048576, MATCH(FmtData!$B$4+(ROW()-10),RawData!$A$2:$A$1048576,0)),12,8)+$B$5/24,INDEX(RawData!$C$2:$C$1048576, MATCH(FmtData!$B$4+(ROW()-10),RawData!$A$2:$A$1048576,0)))</f>
        <v>0.95047453703703699</v>
      </c>
      <c r="E8529">
        <f>INDEX(RawData!D$2:D$1048576,MATCH(FmtData!$B$4+(ROW()-10),RawData!$A$2:$A$1048576,0))</f>
        <v>2902.44</v>
      </c>
      <c r="F8529">
        <f>INDEX(RawData!E$2:E$1048576,MATCH(FmtData!$B$4+(ROW()-10),RawData!$A$2:$A$1048576,0))</f>
        <v>6.25</v>
      </c>
      <c r="G8529">
        <f>INDEX(RawData!F$2:F$1048576,MATCH(FmtData!$B$4+(ROW()-10),RawData!$A$2:$A$1048576,0))</f>
        <v>-164.74199999999999</v>
      </c>
      <c r="H8529">
        <f>INDEX(RawData!G$2:G$1048576,MATCH(FmtData!$B$4+(ROW()-10),RawData!$A$2:$A$1048576,0))</f>
        <v>0.49984099999999998</v>
      </c>
      <c r="I8529">
        <f>INDEX(RawData!H$2:H$1048576,MATCH(FmtData!$B$4+(ROW()-10),RawData!$A$2:$A$1048576,0))</f>
        <v>-3.71981E-3</v>
      </c>
      <c r="J8529">
        <f>INDEX(RawData!I$2:I$1048576,MATCH(FmtData!$B$4+(ROW()-10),RawData!$A$2:$A$1048576,0))</f>
        <v>194.9</v>
      </c>
      <c r="K8529">
        <f>INDEX(RawData!J$2:J$1048576,MATCH(FmtData!$B$4+(ROW()-10),RawData!$A$2:$A$1048576,0))</f>
        <v>194.4</v>
      </c>
      <c r="L8529">
        <f>INDEX(RawData!K$2:K$1048576,MATCH(FmtData!$B$4+(ROW()-10),RawData!$A$2:$A$1048576,0))</f>
        <v>166.3</v>
      </c>
      <c r="M8529">
        <f>INDEX(RawData!L$2:L$1048576,MATCH(FmtData!$B$4+(ROW()-10),RawData!$A$2:$A$1048576,0))</f>
        <v>23.3</v>
      </c>
      <c r="N8529">
        <f>INDEX(RawData!M$2:M$1048576,MATCH(FmtData!$B$4+(ROW()-10),RawData!$A$2:$A$1048576,0))</f>
        <v>22.1</v>
      </c>
      <c r="O8529">
        <f>INDEX(RawData!N$2:N$1048576,MATCH(FmtData!$B$4+(ROW()-10),RawData!$A$2:$A$1048576,0))</f>
        <v>176.6</v>
      </c>
      <c r="P8529">
        <f>INDEX(RawData!O$2:O$1048576,MATCH(FmtData!$B$4+(ROW()-10),RawData!$A$2:$A$1048576,0))</f>
        <v>35.819800000000001</v>
      </c>
      <c r="Q8529">
        <f>INDEX(RawData!P$2:P$1048576,MATCH(FmtData!$B$4+(ROW()-10),RawData!$A$2:$A$1048576,0))</f>
        <v>210.56100000000001</v>
      </c>
      <c r="R8529">
        <f>INDEX(RawData!Q$2:Q$1048576,MATCH(FmtData!$B$4+(ROW()-10),RawData!$A$2:$A$1048576,0))</f>
        <v>1.8310500000000001E-3</v>
      </c>
      <c r="S8529">
        <f>INDEX(RawData!R$2:R$1048576,MATCH(FmtData!$B$4+(ROW()-10),RawData!$A$2:$A$1048576,0))</f>
        <v>0.51633799999999996</v>
      </c>
      <c r="T8529">
        <f>INDEX(RawData!S$2:S$1048576,MATCH(FmtData!$B$4+(ROW()-10),RawData!$A$2:$A$1048576,0))</f>
        <v>0.52676999999999996</v>
      </c>
      <c r="U8529">
        <f>INDEX(RawData!T$2:T$1048576,MATCH(FmtData!$B$4+(ROW()-10),RawData!$A$2:$A$1048576,0))</f>
        <v>0.50201399999999996</v>
      </c>
      <c r="V8529">
        <f>INDEX(RawData!U$2:U$1048576,MATCH(FmtData!$B$4+(ROW()-10),RawData!$A$2:$A$1048576,0))</f>
        <v>0.68664599999999998</v>
      </c>
      <c r="W8529" s="8">
        <f t="shared" si="2947"/>
        <v>0.18463200000000002</v>
      </c>
      <c r="X8529" s="8">
        <f t="shared" si="2948"/>
        <v>-0.26073607999999993</v>
      </c>
      <c r="Y8529" s="8">
        <f t="shared" si="2949"/>
        <v>-0.15884651999999996</v>
      </c>
      <c r="Z8529" s="8">
        <f t="shared" si="2950"/>
        <v>10.152691814042056</v>
      </c>
      <c r="AA8529" s="8">
        <f t="shared" si="2951"/>
        <v>10.050802254042056</v>
      </c>
      <c r="AB8529" s="8">
        <f t="shared" si="2952"/>
        <v>10.101747034042056</v>
      </c>
      <c r="AC8529" s="6">
        <f t="shared" si="2953"/>
        <v>-296.77200000000005</v>
      </c>
      <c r="AD8529" s="15">
        <f t="shared" si="2954"/>
        <v>-37</v>
      </c>
      <c r="AE8529" s="15">
        <f t="shared" si="2955"/>
        <v>68.452791551277301</v>
      </c>
      <c r="AF8529" s="15">
        <f t="shared" si="2956"/>
        <v>41.299610510253387</v>
      </c>
      <c r="AG8529" s="15">
        <f t="shared" si="2957"/>
        <v>54.811079706319902</v>
      </c>
      <c r="AH8529" s="15">
        <f t="shared" si="2958"/>
        <v>-137.87860518134812</v>
      </c>
      <c r="AI8529" s="17">
        <f t="shared" si="2959"/>
        <v>1.2299626405423707</v>
      </c>
      <c r="AJ8529" s="17">
        <f t="shared" si="2960"/>
        <v>0.96887379123353468</v>
      </c>
      <c r="AK8529" s="17">
        <f t="shared" si="2961"/>
        <v>0.75951461028015788</v>
      </c>
      <c r="AL8529" s="17">
        <f t="shared" si="2962"/>
        <v>0.78174490703777533</v>
      </c>
      <c r="AM8529" s="17">
        <f t="shared" si="2963"/>
        <v>0.77052274714301561</v>
      </c>
      <c r="AN8529" s="17">
        <f t="shared" si="2964"/>
        <v>0.96887379123353468</v>
      </c>
      <c r="AO8529" s="17">
        <f t="shared" si="2965"/>
        <v>0</v>
      </c>
      <c r="AP8529" s="17">
        <f t="shared" si="2966"/>
        <v>7.7052274714301561</v>
      </c>
      <c r="AQ8529" s="17">
        <f t="shared" si="2967"/>
        <v>12.299626405423707</v>
      </c>
      <c r="AR8529" s="17">
        <f t="shared" si="2968"/>
        <v>20.011549605334785</v>
      </c>
    </row>
    <row r="8530" spans="2:44" x14ac:dyDescent="0.25">
      <c r="B8530">
        <f>INDEX(RawData!$A$2:$A$1048576,MATCH(FmtData!$B$4+(ROW()-10),RawData!$A$2:$A$1048576,0))</f>
        <v>8715</v>
      </c>
      <c r="C8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0)</f>
        <v>42240.951631944445</v>
      </c>
      <c r="D8530" s="46">
        <f>IF($B$6=1,MID(INDEX(RawData!$B$2:$B$1048576, MATCH(FmtData!$B$4+(ROW()-10),RawData!$A$2:$A$1048576,0)),12,8)+$B$5/24,INDEX(RawData!$C$2:$C$1048576, MATCH(FmtData!$B$4+(ROW()-10),RawData!$A$2:$A$1048576,0)))</f>
        <v>0.95163194444444443</v>
      </c>
      <c r="E8530">
        <f>INDEX(RawData!D$2:D$1048576,MATCH(FmtData!$B$4+(ROW()-10),RawData!$A$2:$A$1048576,0))</f>
        <v>2900.26</v>
      </c>
      <c r="F8530">
        <f>INDEX(RawData!E$2:E$1048576,MATCH(FmtData!$B$4+(ROW()-10),RawData!$A$2:$A$1048576,0))</f>
        <v>6.25</v>
      </c>
      <c r="G8530">
        <f>INDEX(RawData!F$2:F$1048576,MATCH(FmtData!$B$4+(ROW()-10),RawData!$A$2:$A$1048576,0))</f>
        <v>-175.92599999999999</v>
      </c>
      <c r="H8530">
        <f>INDEX(RawData!G$2:G$1048576,MATCH(FmtData!$B$4+(ROW()-10),RawData!$A$2:$A$1048576,0))</f>
        <v>0.49984099999999998</v>
      </c>
      <c r="I8530">
        <f>INDEX(RawData!H$2:H$1048576,MATCH(FmtData!$B$4+(ROW()-10),RawData!$A$2:$A$1048576,0))</f>
        <v>-3.71981E-3</v>
      </c>
      <c r="J8530">
        <f>INDEX(RawData!I$2:I$1048576,MATCH(FmtData!$B$4+(ROW()-10),RawData!$A$2:$A$1048576,0))</f>
        <v>197.1</v>
      </c>
      <c r="K8530">
        <f>INDEX(RawData!J$2:J$1048576,MATCH(FmtData!$B$4+(ROW()-10),RawData!$A$2:$A$1048576,0))</f>
        <v>196.1</v>
      </c>
      <c r="L8530">
        <f>INDEX(RawData!K$2:K$1048576,MATCH(FmtData!$B$4+(ROW()-10),RawData!$A$2:$A$1048576,0))</f>
        <v>166.3</v>
      </c>
      <c r="M8530">
        <f>INDEX(RawData!L$2:L$1048576,MATCH(FmtData!$B$4+(ROW()-10),RawData!$A$2:$A$1048576,0))</f>
        <v>23.3</v>
      </c>
      <c r="N8530">
        <f>INDEX(RawData!M$2:M$1048576,MATCH(FmtData!$B$4+(ROW()-10),RawData!$A$2:$A$1048576,0))</f>
        <v>22</v>
      </c>
      <c r="O8530">
        <f>INDEX(RawData!N$2:N$1048576,MATCH(FmtData!$B$4+(ROW()-10),RawData!$A$2:$A$1048576,0))</f>
        <v>176.5</v>
      </c>
      <c r="P8530">
        <f>INDEX(RawData!O$2:O$1048576,MATCH(FmtData!$B$4+(ROW()-10),RawData!$A$2:$A$1048576,0))</f>
        <v>35.831699999999998</v>
      </c>
      <c r="Q8530">
        <f>INDEX(RawData!P$2:P$1048576,MATCH(FmtData!$B$4+(ROW()-10),RawData!$A$2:$A$1048576,0))</f>
        <v>210.05</v>
      </c>
      <c r="R8530">
        <f>INDEX(RawData!Q$2:Q$1048576,MATCH(FmtData!$B$4+(ROW()-10),RawData!$A$2:$A$1048576,0))</f>
        <v>2.4414100000000002E-3</v>
      </c>
      <c r="S8530">
        <f>INDEX(RawData!R$2:R$1048576,MATCH(FmtData!$B$4+(ROW()-10),RawData!$A$2:$A$1048576,0))</f>
        <v>0.51633799999999996</v>
      </c>
      <c r="T8530">
        <f>INDEX(RawData!S$2:S$1048576,MATCH(FmtData!$B$4+(ROW()-10),RawData!$A$2:$A$1048576,0))</f>
        <v>0.52676999999999996</v>
      </c>
      <c r="U8530">
        <f>INDEX(RawData!T$2:T$1048576,MATCH(FmtData!$B$4+(ROW()-10),RawData!$A$2:$A$1048576,0))</f>
        <v>0.50201399999999996</v>
      </c>
      <c r="V8530">
        <f>INDEX(RawData!U$2:U$1048576,MATCH(FmtData!$B$4+(ROW()-10),RawData!$A$2:$A$1048576,0))</f>
        <v>0.68664599999999998</v>
      </c>
      <c r="W8530" s="8">
        <f t="shared" si="2947"/>
        <v>0.18463200000000002</v>
      </c>
      <c r="X8530" s="8">
        <f t="shared" si="2948"/>
        <v>-0.26073607999999993</v>
      </c>
      <c r="Y8530" s="8">
        <f t="shared" si="2949"/>
        <v>-0.15884651999999996</v>
      </c>
      <c r="Z8530" s="8">
        <f t="shared" si="2950"/>
        <v>10.152691814042056</v>
      </c>
      <c r="AA8530" s="8">
        <f t="shared" si="2951"/>
        <v>10.050802254042056</v>
      </c>
      <c r="AB8530" s="8">
        <f t="shared" si="2952"/>
        <v>10.101747034042056</v>
      </c>
      <c r="AC8530" s="6">
        <f t="shared" si="2953"/>
        <v>-297.28300000000002</v>
      </c>
      <c r="AD8530" s="15">
        <f t="shared" si="2954"/>
        <v>-37.510999999999967</v>
      </c>
      <c r="AE8530" s="15">
        <f t="shared" si="2955"/>
        <v>68.452791551277301</v>
      </c>
      <c r="AF8530" s="15">
        <f t="shared" si="2956"/>
        <v>41.299610510253387</v>
      </c>
      <c r="AG8530" s="15">
        <f t="shared" si="2957"/>
        <v>54.811079706319902</v>
      </c>
      <c r="AH8530" s="15">
        <f t="shared" si="2958"/>
        <v>-138.38960518134809</v>
      </c>
      <c r="AI8530" s="17">
        <f t="shared" si="2959"/>
        <v>1.2310294936592205</v>
      </c>
      <c r="AJ8530" s="17">
        <f t="shared" si="2960"/>
        <v>0.96953566512443878</v>
      </c>
      <c r="AK8530" s="17">
        <f t="shared" si="2961"/>
        <v>0.75951461028015788</v>
      </c>
      <c r="AL8530" s="17">
        <f t="shared" si="2962"/>
        <v>0.78174490703777533</v>
      </c>
      <c r="AM8530" s="17">
        <f t="shared" si="2963"/>
        <v>0.77052274714301561</v>
      </c>
      <c r="AN8530" s="17">
        <f t="shared" si="2964"/>
        <v>0.96953566512443878</v>
      </c>
      <c r="AO8530" s="17">
        <f t="shared" si="2965"/>
        <v>0</v>
      </c>
      <c r="AP8530" s="17">
        <f t="shared" si="2966"/>
        <v>7.7052274714301561</v>
      </c>
      <c r="AQ8530" s="17">
        <f t="shared" si="2967"/>
        <v>12.310294936592205</v>
      </c>
      <c r="AR8530" s="17">
        <f t="shared" si="2968"/>
        <v>19.99651908682635</v>
      </c>
    </row>
    <row r="8531" spans="2:44" x14ac:dyDescent="0.25">
      <c r="B8531">
        <f>INDEX(RawData!$A$2:$A$1048576,MATCH(FmtData!$B$4+(ROW()-10),RawData!$A$2:$A$1048576,0))</f>
        <v>8716</v>
      </c>
      <c r="C8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1)</f>
        <v>42240.952789351853</v>
      </c>
      <c r="D8531" s="46">
        <f>IF($B$6=1,MID(INDEX(RawData!$B$2:$B$1048576, MATCH(FmtData!$B$4+(ROW()-10),RawData!$A$2:$A$1048576,0)),12,8)+$B$5/24,INDEX(RawData!$C$2:$C$1048576, MATCH(FmtData!$B$4+(ROW()-10),RawData!$A$2:$A$1048576,0)))</f>
        <v>0.95278935185185187</v>
      </c>
      <c r="E8531">
        <f>INDEX(RawData!D$2:D$1048576,MATCH(FmtData!$B$4+(ROW()-10),RawData!$A$2:$A$1048576,0))</f>
        <v>2902.44</v>
      </c>
      <c r="F8531">
        <f>INDEX(RawData!E$2:E$1048576,MATCH(FmtData!$B$4+(ROW()-10),RawData!$A$2:$A$1048576,0))</f>
        <v>6.25</v>
      </c>
      <c r="G8531">
        <f>INDEX(RawData!F$2:F$1048576,MATCH(FmtData!$B$4+(ROW()-10),RawData!$A$2:$A$1048576,0))</f>
        <v>-164.74199999999999</v>
      </c>
      <c r="H8531">
        <f>INDEX(RawData!G$2:G$1048576,MATCH(FmtData!$B$4+(ROW()-10),RawData!$A$2:$A$1048576,0))</f>
        <v>0.49984099999999998</v>
      </c>
      <c r="I8531">
        <f>INDEX(RawData!H$2:H$1048576,MATCH(FmtData!$B$4+(ROW()-10),RawData!$A$2:$A$1048576,0))</f>
        <v>-3.71981E-3</v>
      </c>
      <c r="J8531">
        <f>INDEX(RawData!I$2:I$1048576,MATCH(FmtData!$B$4+(ROW()-10),RawData!$A$2:$A$1048576,0))</f>
        <v>195.7</v>
      </c>
      <c r="K8531">
        <f>INDEX(RawData!J$2:J$1048576,MATCH(FmtData!$B$4+(ROW()-10),RawData!$A$2:$A$1048576,0))</f>
        <v>195</v>
      </c>
      <c r="L8531">
        <f>INDEX(RawData!K$2:K$1048576,MATCH(FmtData!$B$4+(ROW()-10),RawData!$A$2:$A$1048576,0))</f>
        <v>166.3</v>
      </c>
      <c r="M8531">
        <f>INDEX(RawData!L$2:L$1048576,MATCH(FmtData!$B$4+(ROW()-10),RawData!$A$2:$A$1048576,0))</f>
        <v>23.3</v>
      </c>
      <c r="N8531">
        <f>INDEX(RawData!M$2:M$1048576,MATCH(FmtData!$B$4+(ROW()-10),RawData!$A$2:$A$1048576,0))</f>
        <v>22</v>
      </c>
      <c r="O8531">
        <f>INDEX(RawData!N$2:N$1048576,MATCH(FmtData!$B$4+(ROW()-10),RawData!$A$2:$A$1048576,0))</f>
        <v>176.5</v>
      </c>
      <c r="P8531">
        <f>INDEX(RawData!O$2:O$1048576,MATCH(FmtData!$B$4+(ROW()-10),RawData!$A$2:$A$1048576,0))</f>
        <v>35.831699999999998</v>
      </c>
      <c r="Q8531">
        <f>INDEX(RawData!P$2:P$1048576,MATCH(FmtData!$B$4+(ROW()-10),RawData!$A$2:$A$1048576,0))</f>
        <v>210.40600000000001</v>
      </c>
      <c r="R8531">
        <f>INDEX(RawData!Q$2:Q$1048576,MATCH(FmtData!$B$4+(ROW()-10),RawData!$A$2:$A$1048576,0))</f>
        <v>1.8310500000000001E-3</v>
      </c>
      <c r="S8531">
        <f>INDEX(RawData!R$2:R$1048576,MATCH(FmtData!$B$4+(ROW()-10),RawData!$A$2:$A$1048576,0))</f>
        <v>0.51633799999999996</v>
      </c>
      <c r="T8531">
        <f>INDEX(RawData!S$2:S$1048576,MATCH(FmtData!$B$4+(ROW()-10),RawData!$A$2:$A$1048576,0))</f>
        <v>0.52676999999999996</v>
      </c>
      <c r="U8531">
        <f>INDEX(RawData!T$2:T$1048576,MATCH(FmtData!$B$4+(ROW()-10),RawData!$A$2:$A$1048576,0))</f>
        <v>0.49743700000000002</v>
      </c>
      <c r="V8531">
        <f>INDEX(RawData!U$2:U$1048576,MATCH(FmtData!$B$4+(ROW()-10),RawData!$A$2:$A$1048576,0))</f>
        <v>0.68664599999999998</v>
      </c>
      <c r="W8531" s="8">
        <f t="shared" si="2947"/>
        <v>0.18920899999999996</v>
      </c>
      <c r="X8531" s="8">
        <f t="shared" si="2948"/>
        <v>-0.26073607999999993</v>
      </c>
      <c r="Y8531" s="8">
        <f t="shared" si="2949"/>
        <v>-0.15884651999999996</v>
      </c>
      <c r="Z8531" s="8">
        <f t="shared" si="2950"/>
        <v>10.152691814042056</v>
      </c>
      <c r="AA8531" s="8">
        <f t="shared" si="2951"/>
        <v>10.050802254042056</v>
      </c>
      <c r="AB8531" s="8">
        <f t="shared" si="2952"/>
        <v>10.101747034042056</v>
      </c>
      <c r="AC8531" s="6">
        <f t="shared" si="2953"/>
        <v>-296.92700000000002</v>
      </c>
      <c r="AD8531" s="15">
        <f t="shared" si="2954"/>
        <v>-37.154999999999973</v>
      </c>
      <c r="AE8531" s="15">
        <f t="shared" si="2955"/>
        <v>68.452791551277301</v>
      </c>
      <c r="AF8531" s="15">
        <f t="shared" si="2956"/>
        <v>41.299610510253387</v>
      </c>
      <c r="AG8531" s="15">
        <f t="shared" si="2957"/>
        <v>54.811079706319902</v>
      </c>
      <c r="AH8531" s="15">
        <f t="shared" si="2958"/>
        <v>-138.03360518134809</v>
      </c>
      <c r="AI8531" s="17">
        <f t="shared" si="2959"/>
        <v>1.2302860502635906</v>
      </c>
      <c r="AJ8531" s="17">
        <f t="shared" si="2960"/>
        <v>0.96907445982670448</v>
      </c>
      <c r="AK8531" s="17">
        <f t="shared" si="2961"/>
        <v>0.75951461028015788</v>
      </c>
      <c r="AL8531" s="17">
        <f t="shared" si="2962"/>
        <v>0.78174490703777533</v>
      </c>
      <c r="AM8531" s="17">
        <f t="shared" si="2963"/>
        <v>0.77052274714301561</v>
      </c>
      <c r="AN8531" s="17">
        <f t="shared" si="2964"/>
        <v>0.96907445982670448</v>
      </c>
      <c r="AO8531" s="17">
        <f t="shared" si="2965"/>
        <v>0</v>
      </c>
      <c r="AP8531" s="17">
        <f t="shared" si="2966"/>
        <v>7.7052274714301561</v>
      </c>
      <c r="AQ8531" s="17">
        <f t="shared" si="2967"/>
        <v>12.302860502635905</v>
      </c>
      <c r="AR8531" s="17">
        <f t="shared" si="2968"/>
        <v>20.011549605334785</v>
      </c>
    </row>
    <row r="8532" spans="2:44" x14ac:dyDescent="0.25">
      <c r="B8532">
        <f>INDEX(RawData!$A$2:$A$1048576,MATCH(FmtData!$B$4+(ROW()-10),RawData!$A$2:$A$1048576,0))</f>
        <v>8717</v>
      </c>
      <c r="C8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2)</f>
        <v>42240.953946759262</v>
      </c>
      <c r="D8532" s="46">
        <f>IF($B$6=1,MID(INDEX(RawData!$B$2:$B$1048576, MATCH(FmtData!$B$4+(ROW()-10),RawData!$A$2:$A$1048576,0)),12,8)+$B$5/24,INDEX(RawData!$C$2:$C$1048576, MATCH(FmtData!$B$4+(ROW()-10),RawData!$A$2:$A$1048576,0)))</f>
        <v>0.9539467592592592</v>
      </c>
      <c r="E8532">
        <f>INDEX(RawData!D$2:D$1048576,MATCH(FmtData!$B$4+(ROW()-10),RawData!$A$2:$A$1048576,0))</f>
        <v>2899.33</v>
      </c>
      <c r="F8532">
        <f>INDEX(RawData!E$2:E$1048576,MATCH(FmtData!$B$4+(ROW()-10),RawData!$A$2:$A$1048576,0))</f>
        <v>6.25</v>
      </c>
      <c r="G8532">
        <f>INDEX(RawData!F$2:F$1048576,MATCH(FmtData!$B$4+(ROW()-10),RawData!$A$2:$A$1048576,0))</f>
        <v>-175.92599999999999</v>
      </c>
      <c r="H8532">
        <f>INDEX(RawData!G$2:G$1048576,MATCH(FmtData!$B$4+(ROW()-10),RawData!$A$2:$A$1048576,0))</f>
        <v>0.49984099999999998</v>
      </c>
      <c r="I8532">
        <f>INDEX(RawData!H$2:H$1048576,MATCH(FmtData!$B$4+(ROW()-10),RawData!$A$2:$A$1048576,0))</f>
        <v>-3.71981E-3</v>
      </c>
      <c r="J8532">
        <f>INDEX(RawData!I$2:I$1048576,MATCH(FmtData!$B$4+(ROW()-10),RawData!$A$2:$A$1048576,0))</f>
        <v>195</v>
      </c>
      <c r="K8532">
        <f>INDEX(RawData!J$2:J$1048576,MATCH(FmtData!$B$4+(ROW()-10),RawData!$A$2:$A$1048576,0))</f>
        <v>193.8</v>
      </c>
      <c r="L8532">
        <f>INDEX(RawData!K$2:K$1048576,MATCH(FmtData!$B$4+(ROW()-10),RawData!$A$2:$A$1048576,0))</f>
        <v>166.3</v>
      </c>
      <c r="M8532">
        <f>INDEX(RawData!L$2:L$1048576,MATCH(FmtData!$B$4+(ROW()-10),RawData!$A$2:$A$1048576,0))</f>
        <v>23.3</v>
      </c>
      <c r="N8532">
        <f>INDEX(RawData!M$2:M$1048576,MATCH(FmtData!$B$4+(ROW()-10),RawData!$A$2:$A$1048576,0))</f>
        <v>22.1</v>
      </c>
      <c r="O8532">
        <f>INDEX(RawData!N$2:N$1048576,MATCH(FmtData!$B$4+(ROW()-10),RawData!$A$2:$A$1048576,0))</f>
        <v>176.5</v>
      </c>
      <c r="P8532">
        <f>INDEX(RawData!O$2:O$1048576,MATCH(FmtData!$B$4+(ROW()-10),RawData!$A$2:$A$1048576,0))</f>
        <v>35.831699999999998</v>
      </c>
      <c r="Q8532">
        <f>INDEX(RawData!P$2:P$1048576,MATCH(FmtData!$B$4+(ROW()-10),RawData!$A$2:$A$1048576,0))</f>
        <v>210.17400000000001</v>
      </c>
      <c r="R8532">
        <f>INDEX(RawData!Q$2:Q$1048576,MATCH(FmtData!$B$4+(ROW()-10),RawData!$A$2:$A$1048576,0))</f>
        <v>1.8310500000000001E-3</v>
      </c>
      <c r="S8532">
        <f>INDEX(RawData!R$2:R$1048576,MATCH(FmtData!$B$4+(ROW()-10),RawData!$A$2:$A$1048576,0))</f>
        <v>0.51633799999999996</v>
      </c>
      <c r="T8532">
        <f>INDEX(RawData!S$2:S$1048576,MATCH(FmtData!$B$4+(ROW()-10),RawData!$A$2:$A$1048576,0))</f>
        <v>0.52676999999999996</v>
      </c>
      <c r="U8532">
        <f>INDEX(RawData!T$2:T$1048576,MATCH(FmtData!$B$4+(ROW()-10),RawData!$A$2:$A$1048576,0))</f>
        <v>0.49743700000000002</v>
      </c>
      <c r="V8532">
        <f>INDEX(RawData!U$2:U$1048576,MATCH(FmtData!$B$4+(ROW()-10),RawData!$A$2:$A$1048576,0))</f>
        <v>0.68664599999999998</v>
      </c>
      <c r="W8532" s="8">
        <f t="shared" si="2947"/>
        <v>0.18920899999999996</v>
      </c>
      <c r="X8532" s="8">
        <f t="shared" si="2948"/>
        <v>-0.26073607999999993</v>
      </c>
      <c r="Y8532" s="8">
        <f t="shared" si="2949"/>
        <v>-0.15884651999999996</v>
      </c>
      <c r="Z8532" s="8">
        <f t="shared" si="2950"/>
        <v>10.152691814042056</v>
      </c>
      <c r="AA8532" s="8">
        <f t="shared" si="2951"/>
        <v>10.050802254042056</v>
      </c>
      <c r="AB8532" s="8">
        <f t="shared" si="2952"/>
        <v>10.101747034042056</v>
      </c>
      <c r="AC8532" s="6">
        <f t="shared" si="2953"/>
        <v>-297.15899999999999</v>
      </c>
      <c r="AD8532" s="15">
        <f t="shared" si="2954"/>
        <v>-37.386999999999944</v>
      </c>
      <c r="AE8532" s="15">
        <f t="shared" si="2955"/>
        <v>68.452791551277301</v>
      </c>
      <c r="AF8532" s="15">
        <f t="shared" si="2956"/>
        <v>41.299610510253387</v>
      </c>
      <c r="AG8532" s="15">
        <f t="shared" si="2957"/>
        <v>54.811079706319902</v>
      </c>
      <c r="AH8532" s="15">
        <f t="shared" si="2958"/>
        <v>-138.26560518134806</v>
      </c>
      <c r="AI8532" s="17">
        <f t="shared" si="2959"/>
        <v>1.2307704395103638</v>
      </c>
      <c r="AJ8532" s="17">
        <f t="shared" si="2960"/>
        <v>0.96937497076650136</v>
      </c>
      <c r="AK8532" s="17">
        <f t="shared" si="2961"/>
        <v>0.75951461028015788</v>
      </c>
      <c r="AL8532" s="17">
        <f t="shared" si="2962"/>
        <v>0.78174490703777533</v>
      </c>
      <c r="AM8532" s="17">
        <f t="shared" si="2963"/>
        <v>0.77052274714301561</v>
      </c>
      <c r="AN8532" s="17">
        <f t="shared" si="2964"/>
        <v>0.96937497076650136</v>
      </c>
      <c r="AO8532" s="17">
        <f t="shared" si="2965"/>
        <v>0</v>
      </c>
      <c r="AP8532" s="17">
        <f t="shared" si="2966"/>
        <v>7.7052274714301561</v>
      </c>
      <c r="AQ8532" s="17">
        <f t="shared" si="2967"/>
        <v>12.307704395103638</v>
      </c>
      <c r="AR8532" s="17">
        <f t="shared" si="2968"/>
        <v>19.990106984893846</v>
      </c>
    </row>
    <row r="8533" spans="2:44" x14ac:dyDescent="0.25">
      <c r="B8533">
        <f>INDEX(RawData!$A$2:$A$1048576,MATCH(FmtData!$B$4+(ROW()-10),RawData!$A$2:$A$1048576,0))</f>
        <v>8718</v>
      </c>
      <c r="C8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3)</f>
        <v>42240.955104166664</v>
      </c>
      <c r="D8533" s="46">
        <f>IF($B$6=1,MID(INDEX(RawData!$B$2:$B$1048576, MATCH(FmtData!$B$4+(ROW()-10),RawData!$A$2:$A$1048576,0)),12,8)+$B$5/24,INDEX(RawData!$C$2:$C$1048576, MATCH(FmtData!$B$4+(ROW()-10),RawData!$A$2:$A$1048576,0)))</f>
        <v>0.95510416666666664</v>
      </c>
      <c r="E8533">
        <f>INDEX(RawData!D$2:D$1048576,MATCH(FmtData!$B$4+(ROW()-10),RawData!$A$2:$A$1048576,0))</f>
        <v>2903.37</v>
      </c>
      <c r="F8533">
        <f>INDEX(RawData!E$2:E$1048576,MATCH(FmtData!$B$4+(ROW()-10),RawData!$A$2:$A$1048576,0))</f>
        <v>6.25</v>
      </c>
      <c r="G8533">
        <f>INDEX(RawData!F$2:F$1048576,MATCH(FmtData!$B$4+(ROW()-10),RawData!$A$2:$A$1048576,0))</f>
        <v>-164.74199999999999</v>
      </c>
      <c r="H8533">
        <f>INDEX(RawData!G$2:G$1048576,MATCH(FmtData!$B$4+(ROW()-10),RawData!$A$2:$A$1048576,0))</f>
        <v>0.49984099999999998</v>
      </c>
      <c r="I8533">
        <f>INDEX(RawData!H$2:H$1048576,MATCH(FmtData!$B$4+(ROW()-10),RawData!$A$2:$A$1048576,0))</f>
        <v>-3.71981E-3</v>
      </c>
      <c r="J8533">
        <f>INDEX(RawData!I$2:I$1048576,MATCH(FmtData!$B$4+(ROW()-10),RawData!$A$2:$A$1048576,0))</f>
        <v>197.2</v>
      </c>
      <c r="K8533">
        <f>INDEX(RawData!J$2:J$1048576,MATCH(FmtData!$B$4+(ROW()-10),RawData!$A$2:$A$1048576,0))</f>
        <v>196.7</v>
      </c>
      <c r="L8533">
        <f>INDEX(RawData!K$2:K$1048576,MATCH(FmtData!$B$4+(ROW()-10),RawData!$A$2:$A$1048576,0))</f>
        <v>166.2</v>
      </c>
      <c r="M8533">
        <f>INDEX(RawData!L$2:L$1048576,MATCH(FmtData!$B$4+(ROW()-10),RawData!$A$2:$A$1048576,0))</f>
        <v>23.3</v>
      </c>
      <c r="N8533">
        <f>INDEX(RawData!M$2:M$1048576,MATCH(FmtData!$B$4+(ROW()-10),RawData!$A$2:$A$1048576,0))</f>
        <v>22</v>
      </c>
      <c r="O8533">
        <f>INDEX(RawData!N$2:N$1048576,MATCH(FmtData!$B$4+(ROW()-10),RawData!$A$2:$A$1048576,0))</f>
        <v>176.5</v>
      </c>
      <c r="P8533">
        <f>INDEX(RawData!O$2:O$1048576,MATCH(FmtData!$B$4+(ROW()-10),RawData!$A$2:$A$1048576,0))</f>
        <v>35.819800000000001</v>
      </c>
      <c r="Q8533">
        <f>INDEX(RawData!P$2:P$1048576,MATCH(FmtData!$B$4+(ROW()-10),RawData!$A$2:$A$1048576,0))</f>
        <v>210.28200000000001</v>
      </c>
      <c r="R8533">
        <f>INDEX(RawData!Q$2:Q$1048576,MATCH(FmtData!$B$4+(ROW()-10),RawData!$A$2:$A$1048576,0))</f>
        <v>1.8310500000000001E-3</v>
      </c>
      <c r="S8533">
        <f>INDEX(RawData!R$2:R$1048576,MATCH(FmtData!$B$4+(ROW()-10),RawData!$A$2:$A$1048576,0))</f>
        <v>0.51633799999999996</v>
      </c>
      <c r="T8533">
        <f>INDEX(RawData!S$2:S$1048576,MATCH(FmtData!$B$4+(ROW()-10),RawData!$A$2:$A$1048576,0))</f>
        <v>0.52676999999999996</v>
      </c>
      <c r="U8533">
        <f>INDEX(RawData!T$2:T$1048576,MATCH(FmtData!$B$4+(ROW()-10),RawData!$A$2:$A$1048576,0))</f>
        <v>0.49743700000000002</v>
      </c>
      <c r="V8533">
        <f>INDEX(RawData!U$2:U$1048576,MATCH(FmtData!$B$4+(ROW()-10),RawData!$A$2:$A$1048576,0))</f>
        <v>0.68664599999999998</v>
      </c>
      <c r="W8533" s="8">
        <f t="shared" si="2947"/>
        <v>0.18920899999999996</v>
      </c>
      <c r="X8533" s="8">
        <f t="shared" si="2948"/>
        <v>-0.26073607999999993</v>
      </c>
      <c r="Y8533" s="8">
        <f t="shared" si="2949"/>
        <v>-0.15884651999999996</v>
      </c>
      <c r="Z8533" s="8">
        <f t="shared" si="2950"/>
        <v>10.152691814042056</v>
      </c>
      <c r="AA8533" s="8">
        <f t="shared" si="2951"/>
        <v>10.050802254042056</v>
      </c>
      <c r="AB8533" s="8">
        <f t="shared" si="2952"/>
        <v>10.101747034042056</v>
      </c>
      <c r="AC8533" s="6">
        <f t="shared" si="2953"/>
        <v>-297.05100000000004</v>
      </c>
      <c r="AD8533" s="15">
        <f t="shared" si="2954"/>
        <v>-37.278999999999996</v>
      </c>
      <c r="AE8533" s="15">
        <f t="shared" si="2955"/>
        <v>68.452791551277301</v>
      </c>
      <c r="AF8533" s="15">
        <f t="shared" si="2956"/>
        <v>41.299610510253387</v>
      </c>
      <c r="AG8533" s="15">
        <f t="shared" si="2957"/>
        <v>54.811079706319902</v>
      </c>
      <c r="AH8533" s="15">
        <f t="shared" si="2958"/>
        <v>-138.15760518134812</v>
      </c>
      <c r="AI8533" s="17">
        <f t="shared" si="2959"/>
        <v>1.230544900521384</v>
      </c>
      <c r="AJ8533" s="17">
        <f t="shared" si="2960"/>
        <v>0.96923505455977244</v>
      </c>
      <c r="AK8533" s="17">
        <f t="shared" si="2961"/>
        <v>0.75951461028015788</v>
      </c>
      <c r="AL8533" s="17">
        <f t="shared" si="2962"/>
        <v>0.78174490703777533</v>
      </c>
      <c r="AM8533" s="17">
        <f t="shared" si="2963"/>
        <v>0.77052274714301561</v>
      </c>
      <c r="AN8533" s="17">
        <f t="shared" si="2964"/>
        <v>0.96923505455977244</v>
      </c>
      <c r="AO8533" s="17">
        <f t="shared" si="2965"/>
        <v>0</v>
      </c>
      <c r="AP8533" s="17">
        <f t="shared" si="2966"/>
        <v>7.7052274714301561</v>
      </c>
      <c r="AQ8533" s="17">
        <f t="shared" si="2967"/>
        <v>12.305449005213839</v>
      </c>
      <c r="AR8533" s="17">
        <f t="shared" si="2968"/>
        <v>20.017961707267283</v>
      </c>
    </row>
    <row r="8534" spans="2:44" x14ac:dyDescent="0.25">
      <c r="B8534">
        <f>INDEX(RawData!$A$2:$A$1048576,MATCH(FmtData!$B$4+(ROW()-10),RawData!$A$2:$A$1048576,0))</f>
        <v>8719</v>
      </c>
      <c r="C8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4)</f>
        <v>42240.956261574072</v>
      </c>
      <c r="D8534" s="46">
        <f>IF($B$6=1,MID(INDEX(RawData!$B$2:$B$1048576, MATCH(FmtData!$B$4+(ROW()-10),RawData!$A$2:$A$1048576,0)),12,8)+$B$5/24,INDEX(RawData!$C$2:$C$1048576, MATCH(FmtData!$B$4+(ROW()-10),RawData!$A$2:$A$1048576,0)))</f>
        <v>0.95626157407407408</v>
      </c>
      <c r="E8534">
        <f>INDEX(RawData!D$2:D$1048576,MATCH(FmtData!$B$4+(ROW()-10),RawData!$A$2:$A$1048576,0))</f>
        <v>2901.19</v>
      </c>
      <c r="F8534">
        <f>INDEX(RawData!E$2:E$1048576,MATCH(FmtData!$B$4+(ROW()-10),RawData!$A$2:$A$1048576,0))</f>
        <v>5.0183099999999996</v>
      </c>
      <c r="G8534">
        <f>INDEX(RawData!F$2:F$1048576,MATCH(FmtData!$B$4+(ROW()-10),RawData!$A$2:$A$1048576,0))</f>
        <v>-164.74199999999999</v>
      </c>
      <c r="H8534">
        <f>INDEX(RawData!G$2:G$1048576,MATCH(FmtData!$B$4+(ROW()-10),RawData!$A$2:$A$1048576,0))</f>
        <v>0.49982199999999999</v>
      </c>
      <c r="I8534">
        <f>INDEX(RawData!H$2:H$1048576,MATCH(FmtData!$B$4+(ROW()-10),RawData!$A$2:$A$1048576,0))</f>
        <v>-3.71981E-3</v>
      </c>
      <c r="J8534">
        <f>INDEX(RawData!I$2:I$1048576,MATCH(FmtData!$B$4+(ROW()-10),RawData!$A$2:$A$1048576,0))</f>
        <v>194.9</v>
      </c>
      <c r="K8534">
        <f>INDEX(RawData!J$2:J$1048576,MATCH(FmtData!$B$4+(ROW()-10),RawData!$A$2:$A$1048576,0))</f>
        <v>194.7</v>
      </c>
      <c r="L8534">
        <f>INDEX(RawData!K$2:K$1048576,MATCH(FmtData!$B$4+(ROW()-10),RawData!$A$2:$A$1048576,0))</f>
        <v>166.3</v>
      </c>
      <c r="M8534">
        <f>INDEX(RawData!L$2:L$1048576,MATCH(FmtData!$B$4+(ROW()-10),RawData!$A$2:$A$1048576,0))</f>
        <v>23.3</v>
      </c>
      <c r="N8534">
        <f>INDEX(RawData!M$2:M$1048576,MATCH(FmtData!$B$4+(ROW()-10),RawData!$A$2:$A$1048576,0))</f>
        <v>22</v>
      </c>
      <c r="O8534">
        <f>INDEX(RawData!N$2:N$1048576,MATCH(FmtData!$B$4+(ROW()-10),RawData!$A$2:$A$1048576,0))</f>
        <v>176.6</v>
      </c>
      <c r="P8534">
        <f>INDEX(RawData!O$2:O$1048576,MATCH(FmtData!$B$4+(ROW()-10),RawData!$A$2:$A$1048576,0))</f>
        <v>35.831699999999998</v>
      </c>
      <c r="Q8534">
        <f>INDEX(RawData!P$2:P$1048576,MATCH(FmtData!$B$4+(ROW()-10),RawData!$A$2:$A$1048576,0))</f>
        <v>210.51400000000001</v>
      </c>
      <c r="R8534">
        <f>INDEX(RawData!Q$2:Q$1048576,MATCH(FmtData!$B$4+(ROW()-10),RawData!$A$2:$A$1048576,0))</f>
        <v>1.8310500000000001E-3</v>
      </c>
      <c r="S8534">
        <f>INDEX(RawData!R$2:R$1048576,MATCH(FmtData!$B$4+(ROW()-10),RawData!$A$2:$A$1048576,0))</f>
        <v>0.51633799999999996</v>
      </c>
      <c r="T8534">
        <f>INDEX(RawData!S$2:S$1048576,MATCH(FmtData!$B$4+(ROW()-10),RawData!$A$2:$A$1048576,0))</f>
        <v>0.52676999999999996</v>
      </c>
      <c r="U8534">
        <f>INDEX(RawData!T$2:T$1048576,MATCH(FmtData!$B$4+(ROW()-10),RawData!$A$2:$A$1048576,0))</f>
        <v>0.49743700000000002</v>
      </c>
      <c r="V8534">
        <f>INDEX(RawData!U$2:U$1048576,MATCH(FmtData!$B$4+(ROW()-10),RawData!$A$2:$A$1048576,0))</f>
        <v>0.68664599999999998</v>
      </c>
      <c r="W8534" s="8">
        <f t="shared" si="2947"/>
        <v>0.18920899999999996</v>
      </c>
      <c r="X8534" s="8">
        <f t="shared" si="2948"/>
        <v>-0.26073607999999993</v>
      </c>
      <c r="Y8534" s="8">
        <f t="shared" si="2949"/>
        <v>-0.15884651999999996</v>
      </c>
      <c r="Z8534" s="8">
        <f t="shared" si="2950"/>
        <v>10.152691814042056</v>
      </c>
      <c r="AA8534" s="8">
        <f t="shared" si="2951"/>
        <v>10.050802254042056</v>
      </c>
      <c r="AB8534" s="8">
        <f t="shared" si="2952"/>
        <v>10.101747034042056</v>
      </c>
      <c r="AC8534" s="6">
        <f t="shared" si="2953"/>
        <v>-296.81900000000002</v>
      </c>
      <c r="AD8534" s="15">
        <f t="shared" si="2954"/>
        <v>-37.046999999999969</v>
      </c>
      <c r="AE8534" s="15">
        <f t="shared" si="2955"/>
        <v>68.452791551277301</v>
      </c>
      <c r="AF8534" s="15">
        <f t="shared" si="2956"/>
        <v>41.299610510253387</v>
      </c>
      <c r="AG8534" s="15">
        <f t="shared" si="2957"/>
        <v>54.811079706319902</v>
      </c>
      <c r="AH8534" s="15">
        <f t="shared" si="2958"/>
        <v>-137.92560518134809</v>
      </c>
      <c r="AI8534" s="17">
        <f t="shared" si="2959"/>
        <v>1.2300606887523224</v>
      </c>
      <c r="AJ8534" s="17">
        <f t="shared" si="2960"/>
        <v>0.96893463034967697</v>
      </c>
      <c r="AK8534" s="17">
        <f t="shared" si="2961"/>
        <v>0.75951461028015788</v>
      </c>
      <c r="AL8534" s="17">
        <f t="shared" si="2962"/>
        <v>0.78174490703777533</v>
      </c>
      <c r="AM8534" s="17">
        <f t="shared" si="2963"/>
        <v>0.77052274714301561</v>
      </c>
      <c r="AN8534" s="17">
        <f t="shared" si="2964"/>
        <v>0.96893463034967697</v>
      </c>
      <c r="AO8534" s="17">
        <f t="shared" si="2965"/>
        <v>0</v>
      </c>
      <c r="AP8534" s="17">
        <f t="shared" si="2966"/>
        <v>7.7052274714301561</v>
      </c>
      <c r="AQ8534" s="17">
        <f t="shared" si="2967"/>
        <v>12.300606887523225</v>
      </c>
      <c r="AR8534" s="17">
        <f t="shared" si="2968"/>
        <v>20.002931188758847</v>
      </c>
    </row>
    <row r="8535" spans="2:44" x14ac:dyDescent="0.25">
      <c r="B8535">
        <f>INDEX(RawData!$A$2:$A$1048576,MATCH(FmtData!$B$4+(ROW()-10),RawData!$A$2:$A$1048576,0))</f>
        <v>8720</v>
      </c>
      <c r="C8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5)</f>
        <v>42240.957418981481</v>
      </c>
      <c r="D8535" s="46">
        <f>IF($B$6=1,MID(INDEX(RawData!$B$2:$B$1048576, MATCH(FmtData!$B$4+(ROW()-10),RawData!$A$2:$A$1048576,0)),12,8)+$B$5/24,INDEX(RawData!$C$2:$C$1048576, MATCH(FmtData!$B$4+(ROW()-10),RawData!$A$2:$A$1048576,0)))</f>
        <v>0.95741898148148152</v>
      </c>
      <c r="E8535">
        <f>INDEX(RawData!D$2:D$1048576,MATCH(FmtData!$B$4+(ROW()-10),RawData!$A$2:$A$1048576,0))</f>
        <v>2900.26</v>
      </c>
      <c r="F8535">
        <f>INDEX(RawData!E$2:E$1048576,MATCH(FmtData!$B$4+(ROW()-10),RawData!$A$2:$A$1048576,0))</f>
        <v>6.25</v>
      </c>
      <c r="G8535">
        <f>INDEX(RawData!F$2:F$1048576,MATCH(FmtData!$B$4+(ROW()-10),RawData!$A$2:$A$1048576,0))</f>
        <v>-164.74199999999999</v>
      </c>
      <c r="H8535">
        <f>INDEX(RawData!G$2:G$1048576,MATCH(FmtData!$B$4+(ROW()-10),RawData!$A$2:$A$1048576,0))</f>
        <v>0.49982199999999999</v>
      </c>
      <c r="I8535">
        <f>INDEX(RawData!H$2:H$1048576,MATCH(FmtData!$B$4+(ROW()-10),RawData!$A$2:$A$1048576,0))</f>
        <v>-3.71981E-3</v>
      </c>
      <c r="J8535">
        <f>INDEX(RawData!I$2:I$1048576,MATCH(FmtData!$B$4+(ROW()-10),RawData!$A$2:$A$1048576,0))</f>
        <v>197.3</v>
      </c>
      <c r="K8535">
        <f>INDEX(RawData!J$2:J$1048576,MATCH(FmtData!$B$4+(ROW()-10),RawData!$A$2:$A$1048576,0))</f>
        <v>193.9</v>
      </c>
      <c r="L8535">
        <f>INDEX(RawData!K$2:K$1048576,MATCH(FmtData!$B$4+(ROW()-10),RawData!$A$2:$A$1048576,0))</f>
        <v>166.3</v>
      </c>
      <c r="M8535">
        <f>INDEX(RawData!L$2:L$1048576,MATCH(FmtData!$B$4+(ROW()-10),RawData!$A$2:$A$1048576,0))</f>
        <v>23.3</v>
      </c>
      <c r="N8535">
        <f>INDEX(RawData!M$2:M$1048576,MATCH(FmtData!$B$4+(ROW()-10),RawData!$A$2:$A$1048576,0))</f>
        <v>22</v>
      </c>
      <c r="O8535">
        <f>INDEX(RawData!N$2:N$1048576,MATCH(FmtData!$B$4+(ROW()-10),RawData!$A$2:$A$1048576,0))</f>
        <v>176.5</v>
      </c>
      <c r="P8535">
        <f>INDEX(RawData!O$2:O$1048576,MATCH(FmtData!$B$4+(ROW()-10),RawData!$A$2:$A$1048576,0))</f>
        <v>35.831699999999998</v>
      </c>
      <c r="Q8535">
        <f>INDEX(RawData!P$2:P$1048576,MATCH(FmtData!$B$4+(ROW()-10),RawData!$A$2:$A$1048576,0))</f>
        <v>210.05</v>
      </c>
      <c r="R8535">
        <f>INDEX(RawData!Q$2:Q$1048576,MATCH(FmtData!$B$4+(ROW()-10),RawData!$A$2:$A$1048576,0))</f>
        <v>1.8310500000000001E-3</v>
      </c>
      <c r="S8535">
        <f>INDEX(RawData!R$2:R$1048576,MATCH(FmtData!$B$4+(ROW()-10),RawData!$A$2:$A$1048576,0))</f>
        <v>0.51633799999999996</v>
      </c>
      <c r="T8535">
        <f>INDEX(RawData!S$2:S$1048576,MATCH(FmtData!$B$4+(ROW()-10),RawData!$A$2:$A$1048576,0))</f>
        <v>0.52676999999999996</v>
      </c>
      <c r="U8535">
        <f>INDEX(RawData!T$2:T$1048576,MATCH(FmtData!$B$4+(ROW()-10),RawData!$A$2:$A$1048576,0))</f>
        <v>0.49743700000000002</v>
      </c>
      <c r="V8535">
        <f>INDEX(RawData!U$2:U$1048576,MATCH(FmtData!$B$4+(ROW()-10),RawData!$A$2:$A$1048576,0))</f>
        <v>0.68664599999999998</v>
      </c>
      <c r="W8535" s="8">
        <f t="shared" si="2947"/>
        <v>0.18920899999999996</v>
      </c>
      <c r="X8535" s="8">
        <f t="shared" si="2948"/>
        <v>-0.26073607999999993</v>
      </c>
      <c r="Y8535" s="8">
        <f t="shared" si="2949"/>
        <v>-0.15884651999999996</v>
      </c>
      <c r="Z8535" s="8">
        <f t="shared" si="2950"/>
        <v>10.152691814042056</v>
      </c>
      <c r="AA8535" s="8">
        <f t="shared" si="2951"/>
        <v>10.050802254042056</v>
      </c>
      <c r="AB8535" s="8">
        <f t="shared" si="2952"/>
        <v>10.101747034042056</v>
      </c>
      <c r="AC8535" s="6">
        <f t="shared" si="2953"/>
        <v>-297.28300000000002</v>
      </c>
      <c r="AD8535" s="15">
        <f t="shared" si="2954"/>
        <v>-37.510999999999967</v>
      </c>
      <c r="AE8535" s="15">
        <f t="shared" si="2955"/>
        <v>68.452791551277301</v>
      </c>
      <c r="AF8535" s="15">
        <f t="shared" si="2956"/>
        <v>41.299610510253387</v>
      </c>
      <c r="AG8535" s="15">
        <f t="shared" si="2957"/>
        <v>54.811079706319902</v>
      </c>
      <c r="AH8535" s="15">
        <f t="shared" si="2958"/>
        <v>-138.38960518134809</v>
      </c>
      <c r="AI8535" s="17">
        <f t="shared" si="2959"/>
        <v>1.2310294936592205</v>
      </c>
      <c r="AJ8535" s="17">
        <f t="shared" si="2960"/>
        <v>0.96953566512443878</v>
      </c>
      <c r="AK8535" s="17">
        <f t="shared" si="2961"/>
        <v>0.75951461028015788</v>
      </c>
      <c r="AL8535" s="17">
        <f t="shared" si="2962"/>
        <v>0.78174490703777533</v>
      </c>
      <c r="AM8535" s="17">
        <f t="shared" si="2963"/>
        <v>0.77052274714301561</v>
      </c>
      <c r="AN8535" s="17">
        <f t="shared" si="2964"/>
        <v>0.96953566512443878</v>
      </c>
      <c r="AO8535" s="17">
        <f t="shared" si="2965"/>
        <v>0</v>
      </c>
      <c r="AP8535" s="17">
        <f t="shared" si="2966"/>
        <v>7.7052274714301561</v>
      </c>
      <c r="AQ8535" s="17">
        <f t="shared" si="2967"/>
        <v>12.310294936592205</v>
      </c>
      <c r="AR8535" s="17">
        <f t="shared" si="2968"/>
        <v>19.99651908682635</v>
      </c>
    </row>
    <row r="8536" spans="2:44" x14ac:dyDescent="0.25">
      <c r="B8536">
        <f>INDEX(RawData!$A$2:$A$1048576,MATCH(FmtData!$B$4+(ROW()-10),RawData!$A$2:$A$1048576,0))</f>
        <v>8721</v>
      </c>
      <c r="C8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6)</f>
        <v>42240.95857638889</v>
      </c>
      <c r="D8536" s="46">
        <f>IF($B$6=1,MID(INDEX(RawData!$B$2:$B$1048576, MATCH(FmtData!$B$4+(ROW()-10),RawData!$A$2:$A$1048576,0)),12,8)+$B$5/24,INDEX(RawData!$C$2:$C$1048576, MATCH(FmtData!$B$4+(ROW()-10),RawData!$A$2:$A$1048576,0)))</f>
        <v>0.95857638888888885</v>
      </c>
      <c r="E8536">
        <f>INDEX(RawData!D$2:D$1048576,MATCH(FmtData!$B$4+(ROW()-10),RawData!$A$2:$A$1048576,0))</f>
        <v>2901.19</v>
      </c>
      <c r="F8536">
        <f>INDEX(RawData!E$2:E$1048576,MATCH(FmtData!$B$4+(ROW()-10),RawData!$A$2:$A$1048576,0))</f>
        <v>5.0183099999999996</v>
      </c>
      <c r="G8536">
        <f>INDEX(RawData!F$2:F$1048576,MATCH(FmtData!$B$4+(ROW()-10),RawData!$A$2:$A$1048576,0))</f>
        <v>-175.92599999999999</v>
      </c>
      <c r="H8536">
        <f>INDEX(RawData!G$2:G$1048576,MATCH(FmtData!$B$4+(ROW()-10),RawData!$A$2:$A$1048576,0))</f>
        <v>0.49984099999999998</v>
      </c>
      <c r="I8536">
        <f>INDEX(RawData!H$2:H$1048576,MATCH(FmtData!$B$4+(ROW()-10),RawData!$A$2:$A$1048576,0))</f>
        <v>-3.71981E-3</v>
      </c>
      <c r="J8536">
        <f>INDEX(RawData!I$2:I$1048576,MATCH(FmtData!$B$4+(ROW()-10),RawData!$A$2:$A$1048576,0))</f>
        <v>196.2</v>
      </c>
      <c r="K8536">
        <f>INDEX(RawData!J$2:J$1048576,MATCH(FmtData!$B$4+(ROW()-10),RawData!$A$2:$A$1048576,0))</f>
        <v>195.7</v>
      </c>
      <c r="L8536">
        <f>INDEX(RawData!K$2:K$1048576,MATCH(FmtData!$B$4+(ROW()-10),RawData!$A$2:$A$1048576,0))</f>
        <v>166.3</v>
      </c>
      <c r="M8536">
        <f>INDEX(RawData!L$2:L$1048576,MATCH(FmtData!$B$4+(ROW()-10),RawData!$A$2:$A$1048576,0))</f>
        <v>23.3</v>
      </c>
      <c r="N8536">
        <f>INDEX(RawData!M$2:M$1048576,MATCH(FmtData!$B$4+(ROW()-10),RawData!$A$2:$A$1048576,0))</f>
        <v>22.1</v>
      </c>
      <c r="O8536">
        <f>INDEX(RawData!N$2:N$1048576,MATCH(FmtData!$B$4+(ROW()-10),RawData!$A$2:$A$1048576,0))</f>
        <v>176.6</v>
      </c>
      <c r="P8536">
        <f>INDEX(RawData!O$2:O$1048576,MATCH(FmtData!$B$4+(ROW()-10),RawData!$A$2:$A$1048576,0))</f>
        <v>35.831699999999998</v>
      </c>
      <c r="Q8536">
        <f>INDEX(RawData!P$2:P$1048576,MATCH(FmtData!$B$4+(ROW()-10),RawData!$A$2:$A$1048576,0))</f>
        <v>210.56100000000001</v>
      </c>
      <c r="R8536">
        <f>INDEX(RawData!Q$2:Q$1048576,MATCH(FmtData!$B$4+(ROW()-10),RawData!$A$2:$A$1048576,0))</f>
        <v>1.8310500000000001E-3</v>
      </c>
      <c r="S8536">
        <f>INDEX(RawData!R$2:R$1048576,MATCH(FmtData!$B$4+(ROW()-10),RawData!$A$2:$A$1048576,0))</f>
        <v>0.51633799999999996</v>
      </c>
      <c r="T8536">
        <f>INDEX(RawData!S$2:S$1048576,MATCH(FmtData!$B$4+(ROW()-10),RawData!$A$2:$A$1048576,0))</f>
        <v>0.52676999999999996</v>
      </c>
      <c r="U8536">
        <f>INDEX(RawData!T$2:T$1048576,MATCH(FmtData!$B$4+(ROW()-10),RawData!$A$2:$A$1048576,0))</f>
        <v>0.49743700000000002</v>
      </c>
      <c r="V8536">
        <f>INDEX(RawData!U$2:U$1048576,MATCH(FmtData!$B$4+(ROW()-10),RawData!$A$2:$A$1048576,0))</f>
        <v>0.68664599999999998</v>
      </c>
      <c r="W8536" s="8">
        <f t="shared" si="2947"/>
        <v>0.18920899999999996</v>
      </c>
      <c r="X8536" s="8">
        <f t="shared" si="2948"/>
        <v>-0.26073607999999993</v>
      </c>
      <c r="Y8536" s="8">
        <f t="shared" si="2949"/>
        <v>-0.15884651999999996</v>
      </c>
      <c r="Z8536" s="8">
        <f t="shared" si="2950"/>
        <v>10.152691814042056</v>
      </c>
      <c r="AA8536" s="8">
        <f t="shared" si="2951"/>
        <v>10.050802254042056</v>
      </c>
      <c r="AB8536" s="8">
        <f t="shared" si="2952"/>
        <v>10.101747034042056</v>
      </c>
      <c r="AC8536" s="6">
        <f t="shared" si="2953"/>
        <v>-296.77200000000005</v>
      </c>
      <c r="AD8536" s="15">
        <f t="shared" si="2954"/>
        <v>-37</v>
      </c>
      <c r="AE8536" s="15">
        <f t="shared" si="2955"/>
        <v>68.452791551277301</v>
      </c>
      <c r="AF8536" s="15">
        <f t="shared" si="2956"/>
        <v>41.299610510253387</v>
      </c>
      <c r="AG8536" s="15">
        <f t="shared" si="2957"/>
        <v>54.811079706319902</v>
      </c>
      <c r="AH8536" s="15">
        <f t="shared" si="2958"/>
        <v>-137.87860518134812</v>
      </c>
      <c r="AI8536" s="17">
        <f t="shared" si="2959"/>
        <v>1.2299626405423707</v>
      </c>
      <c r="AJ8536" s="17">
        <f t="shared" si="2960"/>
        <v>0.96887379123353468</v>
      </c>
      <c r="AK8536" s="17">
        <f t="shared" si="2961"/>
        <v>0.75951461028015788</v>
      </c>
      <c r="AL8536" s="17">
        <f t="shared" si="2962"/>
        <v>0.78174490703777533</v>
      </c>
      <c r="AM8536" s="17">
        <f t="shared" si="2963"/>
        <v>0.77052274714301561</v>
      </c>
      <c r="AN8536" s="17">
        <f t="shared" si="2964"/>
        <v>0.96887379123353468</v>
      </c>
      <c r="AO8536" s="17">
        <f t="shared" si="2965"/>
        <v>0</v>
      </c>
      <c r="AP8536" s="17">
        <f t="shared" si="2966"/>
        <v>7.7052274714301561</v>
      </c>
      <c r="AQ8536" s="17">
        <f t="shared" si="2967"/>
        <v>12.299626405423707</v>
      </c>
      <c r="AR8536" s="17">
        <f t="shared" si="2968"/>
        <v>20.002931188758847</v>
      </c>
    </row>
    <row r="8537" spans="2:44" x14ac:dyDescent="0.25">
      <c r="B8537">
        <f>INDEX(RawData!$A$2:$A$1048576,MATCH(FmtData!$B$4+(ROW()-10),RawData!$A$2:$A$1048576,0))</f>
        <v>8722</v>
      </c>
      <c r="C8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7)</f>
        <v>42240.959733796299</v>
      </c>
      <c r="D8537" s="46">
        <f>IF($B$6=1,MID(INDEX(RawData!$B$2:$B$1048576, MATCH(FmtData!$B$4+(ROW()-10),RawData!$A$2:$A$1048576,0)),12,8)+$B$5/24,INDEX(RawData!$C$2:$C$1048576, MATCH(FmtData!$B$4+(ROW()-10),RawData!$A$2:$A$1048576,0)))</f>
        <v>0.95973379629629629</v>
      </c>
      <c r="E8537">
        <f>INDEX(RawData!D$2:D$1048576,MATCH(FmtData!$B$4+(ROW()-10),RawData!$A$2:$A$1048576,0))</f>
        <v>2899.33</v>
      </c>
      <c r="F8537">
        <f>INDEX(RawData!E$2:E$1048576,MATCH(FmtData!$B$4+(ROW()-10),RawData!$A$2:$A$1048576,0))</f>
        <v>5.0183099999999996</v>
      </c>
      <c r="G8537">
        <f>INDEX(RawData!F$2:F$1048576,MATCH(FmtData!$B$4+(ROW()-10),RawData!$A$2:$A$1048576,0))</f>
        <v>-164.74199999999999</v>
      </c>
      <c r="H8537">
        <f>INDEX(RawData!G$2:G$1048576,MATCH(FmtData!$B$4+(ROW()-10),RawData!$A$2:$A$1048576,0))</f>
        <v>0.49984099999999998</v>
      </c>
      <c r="I8537">
        <f>INDEX(RawData!H$2:H$1048576,MATCH(FmtData!$B$4+(ROW()-10),RawData!$A$2:$A$1048576,0))</f>
        <v>-3.71981E-3</v>
      </c>
      <c r="J8537">
        <f>INDEX(RawData!I$2:I$1048576,MATCH(FmtData!$B$4+(ROW()-10),RawData!$A$2:$A$1048576,0))</f>
        <v>194.1</v>
      </c>
      <c r="K8537">
        <f>INDEX(RawData!J$2:J$1048576,MATCH(FmtData!$B$4+(ROW()-10),RawData!$A$2:$A$1048576,0))</f>
        <v>196.2</v>
      </c>
      <c r="L8537">
        <f>INDEX(RawData!K$2:K$1048576,MATCH(FmtData!$B$4+(ROW()-10),RawData!$A$2:$A$1048576,0))</f>
        <v>166.3</v>
      </c>
      <c r="M8537">
        <f>INDEX(RawData!L$2:L$1048576,MATCH(FmtData!$B$4+(ROW()-10),RawData!$A$2:$A$1048576,0))</f>
        <v>23.3</v>
      </c>
      <c r="N8537">
        <f>INDEX(RawData!M$2:M$1048576,MATCH(FmtData!$B$4+(ROW()-10),RawData!$A$2:$A$1048576,0))</f>
        <v>22.1</v>
      </c>
      <c r="O8537">
        <f>INDEX(RawData!N$2:N$1048576,MATCH(FmtData!$B$4+(ROW()-10),RawData!$A$2:$A$1048576,0))</f>
        <v>176.6</v>
      </c>
      <c r="P8537">
        <f>INDEX(RawData!O$2:O$1048576,MATCH(FmtData!$B$4+(ROW()-10),RawData!$A$2:$A$1048576,0))</f>
        <v>35.819800000000001</v>
      </c>
      <c r="Q8537">
        <f>INDEX(RawData!P$2:P$1048576,MATCH(FmtData!$B$4+(ROW()-10),RawData!$A$2:$A$1048576,0))</f>
        <v>210.40600000000001</v>
      </c>
      <c r="R8537">
        <f>INDEX(RawData!Q$2:Q$1048576,MATCH(FmtData!$B$4+(ROW()-10),RawData!$A$2:$A$1048576,0))</f>
        <v>2.4414100000000002E-3</v>
      </c>
      <c r="S8537">
        <f>INDEX(RawData!R$2:R$1048576,MATCH(FmtData!$B$4+(ROW()-10),RawData!$A$2:$A$1048576,0))</f>
        <v>0.51633799999999996</v>
      </c>
      <c r="T8537">
        <f>INDEX(RawData!S$2:S$1048576,MATCH(FmtData!$B$4+(ROW()-10),RawData!$A$2:$A$1048576,0))</f>
        <v>0.52676999999999996</v>
      </c>
      <c r="U8537">
        <f>INDEX(RawData!T$2:T$1048576,MATCH(FmtData!$B$4+(ROW()-10),RawData!$A$2:$A$1048576,0))</f>
        <v>0.49743700000000002</v>
      </c>
      <c r="V8537">
        <f>INDEX(RawData!U$2:U$1048576,MATCH(FmtData!$B$4+(ROW()-10),RawData!$A$2:$A$1048576,0))</f>
        <v>0.68664599999999998</v>
      </c>
      <c r="W8537" s="8">
        <f t="shared" si="2947"/>
        <v>0.18920899999999996</v>
      </c>
      <c r="X8537" s="8">
        <f t="shared" si="2948"/>
        <v>-0.26073607999999993</v>
      </c>
      <c r="Y8537" s="8">
        <f t="shared" si="2949"/>
        <v>-0.15884651999999996</v>
      </c>
      <c r="Z8537" s="8">
        <f t="shared" si="2950"/>
        <v>10.152691814042056</v>
      </c>
      <c r="AA8537" s="8">
        <f t="shared" si="2951"/>
        <v>10.050802254042056</v>
      </c>
      <c r="AB8537" s="8">
        <f t="shared" si="2952"/>
        <v>10.101747034042056</v>
      </c>
      <c r="AC8537" s="6">
        <f t="shared" si="2953"/>
        <v>-296.92700000000002</v>
      </c>
      <c r="AD8537" s="15">
        <f t="shared" si="2954"/>
        <v>-37.154999999999973</v>
      </c>
      <c r="AE8537" s="15">
        <f t="shared" si="2955"/>
        <v>68.452791551277301</v>
      </c>
      <c r="AF8537" s="15">
        <f t="shared" si="2956"/>
        <v>41.299610510253387</v>
      </c>
      <c r="AG8537" s="15">
        <f t="shared" si="2957"/>
        <v>54.811079706319902</v>
      </c>
      <c r="AH8537" s="15">
        <f t="shared" si="2958"/>
        <v>-138.03360518134809</v>
      </c>
      <c r="AI8537" s="17">
        <f t="shared" si="2959"/>
        <v>1.2302860502635906</v>
      </c>
      <c r="AJ8537" s="17">
        <f t="shared" si="2960"/>
        <v>0.96907445982670448</v>
      </c>
      <c r="AK8537" s="17">
        <f t="shared" si="2961"/>
        <v>0.75951461028015788</v>
      </c>
      <c r="AL8537" s="17">
        <f t="shared" si="2962"/>
        <v>0.78174490703777533</v>
      </c>
      <c r="AM8537" s="17">
        <f t="shared" si="2963"/>
        <v>0.77052274714301561</v>
      </c>
      <c r="AN8537" s="17">
        <f t="shared" si="2964"/>
        <v>0.96907445982670448</v>
      </c>
      <c r="AO8537" s="17">
        <f t="shared" si="2965"/>
        <v>0</v>
      </c>
      <c r="AP8537" s="17">
        <f t="shared" si="2966"/>
        <v>7.7052274714301561</v>
      </c>
      <c r="AQ8537" s="17">
        <f t="shared" si="2967"/>
        <v>12.302860502635905</v>
      </c>
      <c r="AR8537" s="17">
        <f t="shared" si="2968"/>
        <v>19.990106984893846</v>
      </c>
    </row>
    <row r="8538" spans="2:44" x14ac:dyDescent="0.25">
      <c r="B8538">
        <f>INDEX(RawData!$A$2:$A$1048576,MATCH(FmtData!$B$4+(ROW()-10),RawData!$A$2:$A$1048576,0))</f>
        <v>8723</v>
      </c>
      <c r="C8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8)</f>
        <v>42240.9608912037</v>
      </c>
      <c r="D8538" s="46">
        <f>IF($B$6=1,MID(INDEX(RawData!$B$2:$B$1048576, MATCH(FmtData!$B$4+(ROW()-10),RawData!$A$2:$A$1048576,0)),12,8)+$B$5/24,INDEX(RawData!$C$2:$C$1048576, MATCH(FmtData!$B$4+(ROW()-10),RawData!$A$2:$A$1048576,0)))</f>
        <v>0.96089120370370373</v>
      </c>
      <c r="E8538">
        <f>INDEX(RawData!D$2:D$1048576,MATCH(FmtData!$B$4+(ROW()-10),RawData!$A$2:$A$1048576,0))</f>
        <v>2900.26</v>
      </c>
      <c r="F8538">
        <f>INDEX(RawData!E$2:E$1048576,MATCH(FmtData!$B$4+(ROW()-10),RawData!$A$2:$A$1048576,0))</f>
        <v>6.25</v>
      </c>
      <c r="G8538">
        <f>INDEX(RawData!F$2:F$1048576,MATCH(FmtData!$B$4+(ROW()-10),RawData!$A$2:$A$1048576,0))</f>
        <v>-164.74199999999999</v>
      </c>
      <c r="H8538">
        <f>INDEX(RawData!G$2:G$1048576,MATCH(FmtData!$B$4+(ROW()-10),RawData!$A$2:$A$1048576,0))</f>
        <v>0.49982199999999999</v>
      </c>
      <c r="I8538">
        <f>INDEX(RawData!H$2:H$1048576,MATCH(FmtData!$B$4+(ROW()-10),RawData!$A$2:$A$1048576,0))</f>
        <v>-3.71981E-3</v>
      </c>
      <c r="J8538">
        <f>INDEX(RawData!I$2:I$1048576,MATCH(FmtData!$B$4+(ROW()-10),RawData!$A$2:$A$1048576,0))</f>
        <v>197.6</v>
      </c>
      <c r="K8538">
        <f>INDEX(RawData!J$2:J$1048576,MATCH(FmtData!$B$4+(ROW()-10),RawData!$A$2:$A$1048576,0))</f>
        <v>194.1</v>
      </c>
      <c r="L8538">
        <f>INDEX(RawData!K$2:K$1048576,MATCH(FmtData!$B$4+(ROW()-10),RawData!$A$2:$A$1048576,0))</f>
        <v>166.3</v>
      </c>
      <c r="M8538">
        <f>INDEX(RawData!L$2:L$1048576,MATCH(FmtData!$B$4+(ROW()-10),RawData!$A$2:$A$1048576,0))</f>
        <v>23.3</v>
      </c>
      <c r="N8538">
        <f>INDEX(RawData!M$2:M$1048576,MATCH(FmtData!$B$4+(ROW()-10),RawData!$A$2:$A$1048576,0))</f>
        <v>22.1</v>
      </c>
      <c r="O8538">
        <f>INDEX(RawData!N$2:N$1048576,MATCH(FmtData!$B$4+(ROW()-10),RawData!$A$2:$A$1048576,0))</f>
        <v>176.5</v>
      </c>
      <c r="P8538">
        <f>INDEX(RawData!O$2:O$1048576,MATCH(FmtData!$B$4+(ROW()-10),RawData!$A$2:$A$1048576,0))</f>
        <v>35.819800000000001</v>
      </c>
      <c r="Q8538">
        <f>INDEX(RawData!P$2:P$1048576,MATCH(FmtData!$B$4+(ROW()-10),RawData!$A$2:$A$1048576,0))</f>
        <v>210.28200000000001</v>
      </c>
      <c r="R8538">
        <f>INDEX(RawData!Q$2:Q$1048576,MATCH(FmtData!$B$4+(ROW()-10),RawData!$A$2:$A$1048576,0))</f>
        <v>1.8310500000000001E-3</v>
      </c>
      <c r="S8538">
        <f>INDEX(RawData!R$2:R$1048576,MATCH(FmtData!$B$4+(ROW()-10),RawData!$A$2:$A$1048576,0))</f>
        <v>0.51633799999999996</v>
      </c>
      <c r="T8538">
        <f>INDEX(RawData!S$2:S$1048576,MATCH(FmtData!$B$4+(ROW()-10),RawData!$A$2:$A$1048576,0))</f>
        <v>0.52676999999999996</v>
      </c>
      <c r="U8538">
        <f>INDEX(RawData!T$2:T$1048576,MATCH(FmtData!$B$4+(ROW()-10),RawData!$A$2:$A$1048576,0))</f>
        <v>0.49743700000000002</v>
      </c>
      <c r="V8538">
        <f>INDEX(RawData!U$2:U$1048576,MATCH(FmtData!$B$4+(ROW()-10),RawData!$A$2:$A$1048576,0))</f>
        <v>0.68664599999999998</v>
      </c>
      <c r="W8538" s="8">
        <f t="shared" si="2947"/>
        <v>0.18920899999999996</v>
      </c>
      <c r="X8538" s="8">
        <f t="shared" si="2948"/>
        <v>-0.26073607999999993</v>
      </c>
      <c r="Y8538" s="8">
        <f t="shared" si="2949"/>
        <v>-0.15884651999999996</v>
      </c>
      <c r="Z8538" s="8">
        <f t="shared" si="2950"/>
        <v>10.152691814042056</v>
      </c>
      <c r="AA8538" s="8">
        <f t="shared" si="2951"/>
        <v>10.050802254042056</v>
      </c>
      <c r="AB8538" s="8">
        <f t="shared" si="2952"/>
        <v>10.101747034042056</v>
      </c>
      <c r="AC8538" s="6">
        <f t="shared" si="2953"/>
        <v>-297.05100000000004</v>
      </c>
      <c r="AD8538" s="15">
        <f t="shared" si="2954"/>
        <v>-37.278999999999996</v>
      </c>
      <c r="AE8538" s="15">
        <f t="shared" si="2955"/>
        <v>68.452791551277301</v>
      </c>
      <c r="AF8538" s="15">
        <f t="shared" si="2956"/>
        <v>41.299610510253387</v>
      </c>
      <c r="AG8538" s="15">
        <f t="shared" si="2957"/>
        <v>54.811079706319902</v>
      </c>
      <c r="AH8538" s="15">
        <f t="shared" si="2958"/>
        <v>-138.15760518134812</v>
      </c>
      <c r="AI8538" s="17">
        <f t="shared" si="2959"/>
        <v>1.230544900521384</v>
      </c>
      <c r="AJ8538" s="17">
        <f t="shared" si="2960"/>
        <v>0.96923505455977244</v>
      </c>
      <c r="AK8538" s="17">
        <f t="shared" si="2961"/>
        <v>0.75951461028015788</v>
      </c>
      <c r="AL8538" s="17">
        <f t="shared" si="2962"/>
        <v>0.78174490703777533</v>
      </c>
      <c r="AM8538" s="17">
        <f t="shared" si="2963"/>
        <v>0.77052274714301561</v>
      </c>
      <c r="AN8538" s="17">
        <f t="shared" si="2964"/>
        <v>0.96923505455977244</v>
      </c>
      <c r="AO8538" s="17">
        <f t="shared" si="2965"/>
        <v>0</v>
      </c>
      <c r="AP8538" s="17">
        <f t="shared" si="2966"/>
        <v>7.7052274714301561</v>
      </c>
      <c r="AQ8538" s="17">
        <f t="shared" si="2967"/>
        <v>12.305449005213839</v>
      </c>
      <c r="AR8538" s="17">
        <f t="shared" si="2968"/>
        <v>19.99651908682635</v>
      </c>
    </row>
    <row r="8539" spans="2:44" x14ac:dyDescent="0.25">
      <c r="B8539">
        <f>INDEX(RawData!$A$2:$A$1048576,MATCH(FmtData!$B$4+(ROW()-10),RawData!$A$2:$A$1048576,0))</f>
        <v>8724</v>
      </c>
      <c r="C8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9)</f>
        <v>42240.962048611109</v>
      </c>
      <c r="D8539" s="46">
        <f>IF($B$6=1,MID(INDEX(RawData!$B$2:$B$1048576, MATCH(FmtData!$B$4+(ROW()-10),RawData!$A$2:$A$1048576,0)),12,8)+$B$5/24,INDEX(RawData!$C$2:$C$1048576, MATCH(FmtData!$B$4+(ROW()-10),RawData!$A$2:$A$1048576,0)))</f>
        <v>0.96204861111111117</v>
      </c>
      <c r="E8539">
        <f>INDEX(RawData!D$2:D$1048576,MATCH(FmtData!$B$4+(ROW()-10),RawData!$A$2:$A$1048576,0))</f>
        <v>2902.44</v>
      </c>
      <c r="F8539">
        <f>INDEX(RawData!E$2:E$1048576,MATCH(FmtData!$B$4+(ROW()-10),RawData!$A$2:$A$1048576,0))</f>
        <v>6.25</v>
      </c>
      <c r="G8539">
        <f>INDEX(RawData!F$2:F$1048576,MATCH(FmtData!$B$4+(ROW()-10),RawData!$A$2:$A$1048576,0))</f>
        <v>-164.74199999999999</v>
      </c>
      <c r="H8539">
        <f>INDEX(RawData!G$2:G$1048576,MATCH(FmtData!$B$4+(ROW()-10),RawData!$A$2:$A$1048576,0))</f>
        <v>0.49984099999999998</v>
      </c>
      <c r="I8539">
        <f>INDEX(RawData!H$2:H$1048576,MATCH(FmtData!$B$4+(ROW()-10),RawData!$A$2:$A$1048576,0))</f>
        <v>-3.71981E-3</v>
      </c>
      <c r="J8539">
        <f>INDEX(RawData!I$2:I$1048576,MATCH(FmtData!$B$4+(ROW()-10),RawData!$A$2:$A$1048576,0))</f>
        <v>195.3</v>
      </c>
      <c r="K8539">
        <f>INDEX(RawData!J$2:J$1048576,MATCH(FmtData!$B$4+(ROW()-10),RawData!$A$2:$A$1048576,0))</f>
        <v>194.3</v>
      </c>
      <c r="L8539">
        <f>INDEX(RawData!K$2:K$1048576,MATCH(FmtData!$B$4+(ROW()-10),RawData!$A$2:$A$1048576,0))</f>
        <v>166.4</v>
      </c>
      <c r="M8539">
        <f>INDEX(RawData!L$2:L$1048576,MATCH(FmtData!$B$4+(ROW()-10),RawData!$A$2:$A$1048576,0))</f>
        <v>23.3</v>
      </c>
      <c r="N8539">
        <f>INDEX(RawData!M$2:M$1048576,MATCH(FmtData!$B$4+(ROW()-10),RawData!$A$2:$A$1048576,0))</f>
        <v>22</v>
      </c>
      <c r="O8539">
        <f>INDEX(RawData!N$2:N$1048576,MATCH(FmtData!$B$4+(ROW()-10),RawData!$A$2:$A$1048576,0))</f>
        <v>176.6</v>
      </c>
      <c r="P8539">
        <f>INDEX(RawData!O$2:O$1048576,MATCH(FmtData!$B$4+(ROW()-10),RawData!$A$2:$A$1048576,0))</f>
        <v>35.831699999999998</v>
      </c>
      <c r="Q8539">
        <f>INDEX(RawData!P$2:P$1048576,MATCH(FmtData!$B$4+(ROW()-10),RawData!$A$2:$A$1048576,0))</f>
        <v>210.51400000000001</v>
      </c>
      <c r="R8539">
        <f>INDEX(RawData!Q$2:Q$1048576,MATCH(FmtData!$B$4+(ROW()-10),RawData!$A$2:$A$1048576,0))</f>
        <v>1.8310500000000001E-3</v>
      </c>
      <c r="S8539">
        <f>INDEX(RawData!R$2:R$1048576,MATCH(FmtData!$B$4+(ROW()-10),RawData!$A$2:$A$1048576,0))</f>
        <v>0.51633799999999996</v>
      </c>
      <c r="T8539">
        <f>INDEX(RawData!S$2:S$1048576,MATCH(FmtData!$B$4+(ROW()-10),RawData!$A$2:$A$1048576,0))</f>
        <v>0.52676999999999996</v>
      </c>
      <c r="U8539">
        <f>INDEX(RawData!T$2:T$1048576,MATCH(FmtData!$B$4+(ROW()-10),RawData!$A$2:$A$1048576,0))</f>
        <v>0.49438500000000002</v>
      </c>
      <c r="V8539">
        <f>INDEX(RawData!U$2:U$1048576,MATCH(FmtData!$B$4+(ROW()-10),RawData!$A$2:$A$1048576,0))</f>
        <v>0.68664599999999998</v>
      </c>
      <c r="W8539" s="8">
        <f t="shared" si="2947"/>
        <v>0.19226099999999996</v>
      </c>
      <c r="X8539" s="8">
        <f t="shared" si="2948"/>
        <v>-0.26073607999999993</v>
      </c>
      <c r="Y8539" s="8">
        <f t="shared" si="2949"/>
        <v>-0.15884651999999996</v>
      </c>
      <c r="Z8539" s="8">
        <f t="shared" si="2950"/>
        <v>10.152691814042056</v>
      </c>
      <c r="AA8539" s="8">
        <f t="shared" si="2951"/>
        <v>10.050802254042056</v>
      </c>
      <c r="AB8539" s="8">
        <f t="shared" si="2952"/>
        <v>10.101747034042056</v>
      </c>
      <c r="AC8539" s="6">
        <f t="shared" si="2953"/>
        <v>-296.81900000000002</v>
      </c>
      <c r="AD8539" s="15">
        <f t="shared" si="2954"/>
        <v>-37.046999999999969</v>
      </c>
      <c r="AE8539" s="15">
        <f t="shared" si="2955"/>
        <v>68.452791551277301</v>
      </c>
      <c r="AF8539" s="15">
        <f t="shared" si="2956"/>
        <v>41.299610510253387</v>
      </c>
      <c r="AG8539" s="15">
        <f t="shared" si="2957"/>
        <v>54.811079706319902</v>
      </c>
      <c r="AH8539" s="15">
        <f t="shared" si="2958"/>
        <v>-137.92560518134809</v>
      </c>
      <c r="AI8539" s="17">
        <f t="shared" si="2959"/>
        <v>1.2300606887523224</v>
      </c>
      <c r="AJ8539" s="17">
        <f t="shared" si="2960"/>
        <v>0.96893463034967697</v>
      </c>
      <c r="AK8539" s="17">
        <f t="shared" si="2961"/>
        <v>0.75951461028015788</v>
      </c>
      <c r="AL8539" s="17">
        <f t="shared" si="2962"/>
        <v>0.78174490703777533</v>
      </c>
      <c r="AM8539" s="17">
        <f t="shared" si="2963"/>
        <v>0.77052274714301561</v>
      </c>
      <c r="AN8539" s="17">
        <f t="shared" si="2964"/>
        <v>0.96893463034967697</v>
      </c>
      <c r="AO8539" s="17">
        <f t="shared" si="2965"/>
        <v>0</v>
      </c>
      <c r="AP8539" s="17">
        <f t="shared" si="2966"/>
        <v>7.7052274714301561</v>
      </c>
      <c r="AQ8539" s="17">
        <f t="shared" si="2967"/>
        <v>12.300606887523225</v>
      </c>
      <c r="AR8539" s="17">
        <f t="shared" si="2968"/>
        <v>20.011549605334785</v>
      </c>
    </row>
    <row r="8540" spans="2:44" x14ac:dyDescent="0.25">
      <c r="B8540">
        <f>INDEX(RawData!$A$2:$A$1048576,MATCH(FmtData!$B$4+(ROW()-10),RawData!$A$2:$A$1048576,0))</f>
        <v>8725</v>
      </c>
      <c r="C8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0)</f>
        <v>42240.963206018518</v>
      </c>
      <c r="D8540" s="46">
        <f>IF($B$6=1,MID(INDEX(RawData!$B$2:$B$1048576, MATCH(FmtData!$B$4+(ROW()-10),RawData!$A$2:$A$1048576,0)),12,8)+$B$5/24,INDEX(RawData!$C$2:$C$1048576, MATCH(FmtData!$B$4+(ROW()-10),RawData!$A$2:$A$1048576,0)))</f>
        <v>0.96320601851851861</v>
      </c>
      <c r="E8540">
        <f>INDEX(RawData!D$2:D$1048576,MATCH(FmtData!$B$4+(ROW()-10),RawData!$A$2:$A$1048576,0))</f>
        <v>2899.33</v>
      </c>
      <c r="F8540">
        <f>INDEX(RawData!E$2:E$1048576,MATCH(FmtData!$B$4+(ROW()-10),RawData!$A$2:$A$1048576,0))</f>
        <v>6.25</v>
      </c>
      <c r="G8540">
        <f>INDEX(RawData!F$2:F$1048576,MATCH(FmtData!$B$4+(ROW()-10),RawData!$A$2:$A$1048576,0))</f>
        <v>-164.74199999999999</v>
      </c>
      <c r="H8540">
        <f>INDEX(RawData!G$2:G$1048576,MATCH(FmtData!$B$4+(ROW()-10),RawData!$A$2:$A$1048576,0))</f>
        <v>0.49982199999999999</v>
      </c>
      <c r="I8540">
        <f>INDEX(RawData!H$2:H$1048576,MATCH(FmtData!$B$4+(ROW()-10),RawData!$A$2:$A$1048576,0))</f>
        <v>-3.71981E-3</v>
      </c>
      <c r="J8540">
        <f>INDEX(RawData!I$2:I$1048576,MATCH(FmtData!$B$4+(ROW()-10),RawData!$A$2:$A$1048576,0))</f>
        <v>196</v>
      </c>
      <c r="K8540">
        <f>INDEX(RawData!J$2:J$1048576,MATCH(FmtData!$B$4+(ROW()-10),RawData!$A$2:$A$1048576,0))</f>
        <v>196.1</v>
      </c>
      <c r="L8540">
        <f>INDEX(RawData!K$2:K$1048576,MATCH(FmtData!$B$4+(ROW()-10),RawData!$A$2:$A$1048576,0))</f>
        <v>166.3</v>
      </c>
      <c r="M8540">
        <f>INDEX(RawData!L$2:L$1048576,MATCH(FmtData!$B$4+(ROW()-10),RawData!$A$2:$A$1048576,0))</f>
        <v>23.3</v>
      </c>
      <c r="N8540">
        <f>INDEX(RawData!M$2:M$1048576,MATCH(FmtData!$B$4+(ROW()-10),RawData!$A$2:$A$1048576,0))</f>
        <v>21.9</v>
      </c>
      <c r="O8540">
        <f>INDEX(RawData!N$2:N$1048576,MATCH(FmtData!$B$4+(ROW()-10),RawData!$A$2:$A$1048576,0))</f>
        <v>176.5</v>
      </c>
      <c r="P8540">
        <f>INDEX(RawData!O$2:O$1048576,MATCH(FmtData!$B$4+(ROW()-10),RawData!$A$2:$A$1048576,0))</f>
        <v>35.831699999999998</v>
      </c>
      <c r="Q8540">
        <f>INDEX(RawData!P$2:P$1048576,MATCH(FmtData!$B$4+(ROW()-10),RawData!$A$2:$A$1048576,0))</f>
        <v>210.17400000000001</v>
      </c>
      <c r="R8540">
        <f>INDEX(RawData!Q$2:Q$1048576,MATCH(FmtData!$B$4+(ROW()-10),RawData!$A$2:$A$1048576,0))</f>
        <v>2.4414100000000002E-3</v>
      </c>
      <c r="S8540">
        <f>INDEX(RawData!R$2:R$1048576,MATCH(FmtData!$B$4+(ROW()-10),RawData!$A$2:$A$1048576,0))</f>
        <v>0.51633799999999996</v>
      </c>
      <c r="T8540">
        <f>INDEX(RawData!S$2:S$1048576,MATCH(FmtData!$B$4+(ROW()-10),RawData!$A$2:$A$1048576,0))</f>
        <v>0.52676999999999996</v>
      </c>
      <c r="U8540">
        <f>INDEX(RawData!T$2:T$1048576,MATCH(FmtData!$B$4+(ROW()-10),RawData!$A$2:$A$1048576,0))</f>
        <v>0.49743700000000002</v>
      </c>
      <c r="V8540">
        <f>INDEX(RawData!U$2:U$1048576,MATCH(FmtData!$B$4+(ROW()-10),RawData!$A$2:$A$1048576,0))</f>
        <v>0.68664599999999998</v>
      </c>
      <c r="W8540" s="8">
        <f t="shared" si="2947"/>
        <v>0.18920899999999996</v>
      </c>
      <c r="X8540" s="8">
        <f t="shared" si="2948"/>
        <v>-0.26073607999999993</v>
      </c>
      <c r="Y8540" s="8">
        <f t="shared" si="2949"/>
        <v>-0.15884651999999996</v>
      </c>
      <c r="Z8540" s="8">
        <f t="shared" si="2950"/>
        <v>10.152691814042056</v>
      </c>
      <c r="AA8540" s="8">
        <f t="shared" si="2951"/>
        <v>10.050802254042056</v>
      </c>
      <c r="AB8540" s="8">
        <f t="shared" si="2952"/>
        <v>10.101747034042056</v>
      </c>
      <c r="AC8540" s="6">
        <f t="shared" si="2953"/>
        <v>-297.15899999999999</v>
      </c>
      <c r="AD8540" s="15">
        <f t="shared" si="2954"/>
        <v>-37.386999999999944</v>
      </c>
      <c r="AE8540" s="15">
        <f t="shared" si="2955"/>
        <v>68.452791551277301</v>
      </c>
      <c r="AF8540" s="15">
        <f t="shared" si="2956"/>
        <v>41.299610510253387</v>
      </c>
      <c r="AG8540" s="15">
        <f t="shared" si="2957"/>
        <v>54.811079706319902</v>
      </c>
      <c r="AH8540" s="15">
        <f t="shared" si="2958"/>
        <v>-138.26560518134806</v>
      </c>
      <c r="AI8540" s="17">
        <f t="shared" si="2959"/>
        <v>1.2307704395103638</v>
      </c>
      <c r="AJ8540" s="17">
        <f t="shared" si="2960"/>
        <v>0.96937497076650136</v>
      </c>
      <c r="AK8540" s="17">
        <f t="shared" si="2961"/>
        <v>0.75951461028015788</v>
      </c>
      <c r="AL8540" s="17">
        <f t="shared" si="2962"/>
        <v>0.78174490703777533</v>
      </c>
      <c r="AM8540" s="17">
        <f t="shared" si="2963"/>
        <v>0.77052274714301561</v>
      </c>
      <c r="AN8540" s="17">
        <f t="shared" si="2964"/>
        <v>0.96937497076650136</v>
      </c>
      <c r="AO8540" s="17">
        <f t="shared" si="2965"/>
        <v>0</v>
      </c>
      <c r="AP8540" s="17">
        <f t="shared" si="2966"/>
        <v>7.7052274714301561</v>
      </c>
      <c r="AQ8540" s="17">
        <f t="shared" si="2967"/>
        <v>12.307704395103638</v>
      </c>
      <c r="AR8540" s="17">
        <f t="shared" si="2968"/>
        <v>19.990106984893846</v>
      </c>
    </row>
    <row r="8541" spans="2:44" x14ac:dyDescent="0.25">
      <c r="B8541">
        <f>INDEX(RawData!$A$2:$A$1048576,MATCH(FmtData!$B$4+(ROW()-10),RawData!$A$2:$A$1048576,0))</f>
        <v>8726</v>
      </c>
      <c r="C8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1)</f>
        <v>42240.964363425926</v>
      </c>
      <c r="D8541" s="46">
        <f>IF($B$6=1,MID(INDEX(RawData!$B$2:$B$1048576, MATCH(FmtData!$B$4+(ROW()-10),RawData!$A$2:$A$1048576,0)),12,8)+$B$5/24,INDEX(RawData!$C$2:$C$1048576, MATCH(FmtData!$B$4+(ROW()-10),RawData!$A$2:$A$1048576,0)))</f>
        <v>0.96436342592592583</v>
      </c>
      <c r="E8541">
        <f>INDEX(RawData!D$2:D$1048576,MATCH(FmtData!$B$4+(ROW()-10),RawData!$A$2:$A$1048576,0))</f>
        <v>2903.37</v>
      </c>
      <c r="F8541">
        <f>INDEX(RawData!E$2:E$1048576,MATCH(FmtData!$B$4+(ROW()-10),RawData!$A$2:$A$1048576,0))</f>
        <v>6.25</v>
      </c>
      <c r="G8541">
        <f>INDEX(RawData!F$2:F$1048576,MATCH(FmtData!$B$4+(ROW()-10),RawData!$A$2:$A$1048576,0))</f>
        <v>-164.74199999999999</v>
      </c>
      <c r="H8541">
        <f>INDEX(RawData!G$2:G$1048576,MATCH(FmtData!$B$4+(ROW()-10),RawData!$A$2:$A$1048576,0))</f>
        <v>0.49982199999999999</v>
      </c>
      <c r="I8541">
        <f>INDEX(RawData!H$2:H$1048576,MATCH(FmtData!$B$4+(ROW()-10),RawData!$A$2:$A$1048576,0))</f>
        <v>-3.9036299999999999E-3</v>
      </c>
      <c r="J8541">
        <f>INDEX(RawData!I$2:I$1048576,MATCH(FmtData!$B$4+(ROW()-10),RawData!$A$2:$A$1048576,0))</f>
        <v>196.5</v>
      </c>
      <c r="K8541">
        <f>INDEX(RawData!J$2:J$1048576,MATCH(FmtData!$B$4+(ROW()-10),RawData!$A$2:$A$1048576,0))</f>
        <v>195</v>
      </c>
      <c r="L8541">
        <f>INDEX(RawData!K$2:K$1048576,MATCH(FmtData!$B$4+(ROW()-10),RawData!$A$2:$A$1048576,0))</f>
        <v>166.2</v>
      </c>
      <c r="M8541">
        <f>INDEX(RawData!L$2:L$1048576,MATCH(FmtData!$B$4+(ROW()-10),RawData!$A$2:$A$1048576,0))</f>
        <v>23.3</v>
      </c>
      <c r="N8541">
        <f>INDEX(RawData!M$2:M$1048576,MATCH(FmtData!$B$4+(ROW()-10),RawData!$A$2:$A$1048576,0))</f>
        <v>21.9</v>
      </c>
      <c r="O8541">
        <f>INDEX(RawData!N$2:N$1048576,MATCH(FmtData!$B$4+(ROW()-10),RawData!$A$2:$A$1048576,0))</f>
        <v>176.6</v>
      </c>
      <c r="P8541">
        <f>INDEX(RawData!O$2:O$1048576,MATCH(FmtData!$B$4+(ROW()-10),RawData!$A$2:$A$1048576,0))</f>
        <v>35.819800000000001</v>
      </c>
      <c r="Q8541">
        <f>INDEX(RawData!P$2:P$1048576,MATCH(FmtData!$B$4+(ROW()-10),RawData!$A$2:$A$1048576,0))</f>
        <v>210.40600000000001</v>
      </c>
      <c r="R8541">
        <f>INDEX(RawData!Q$2:Q$1048576,MATCH(FmtData!$B$4+(ROW()-10),RawData!$A$2:$A$1048576,0))</f>
        <v>2.4414100000000002E-3</v>
      </c>
      <c r="S8541">
        <f>INDEX(RawData!R$2:R$1048576,MATCH(FmtData!$B$4+(ROW()-10),RawData!$A$2:$A$1048576,0))</f>
        <v>0.51633799999999996</v>
      </c>
      <c r="T8541">
        <f>INDEX(RawData!S$2:S$1048576,MATCH(FmtData!$B$4+(ROW()-10),RawData!$A$2:$A$1048576,0))</f>
        <v>0.52676999999999996</v>
      </c>
      <c r="U8541">
        <f>INDEX(RawData!T$2:T$1048576,MATCH(FmtData!$B$4+(ROW()-10),RawData!$A$2:$A$1048576,0))</f>
        <v>0.49438500000000002</v>
      </c>
      <c r="V8541">
        <f>INDEX(RawData!U$2:U$1048576,MATCH(FmtData!$B$4+(ROW()-10),RawData!$A$2:$A$1048576,0))</f>
        <v>0.68664599999999998</v>
      </c>
      <c r="W8541" s="8">
        <f t="shared" si="2947"/>
        <v>0.19226099999999996</v>
      </c>
      <c r="X8541" s="8">
        <f t="shared" si="2948"/>
        <v>-0.26073607999999993</v>
      </c>
      <c r="Y8541" s="8">
        <f t="shared" si="2949"/>
        <v>-0.15884651999999996</v>
      </c>
      <c r="Z8541" s="8">
        <f t="shared" si="2950"/>
        <v>10.152691814042056</v>
      </c>
      <c r="AA8541" s="8">
        <f t="shared" si="2951"/>
        <v>10.050802254042056</v>
      </c>
      <c r="AB8541" s="8">
        <f t="shared" si="2952"/>
        <v>10.101747034042056</v>
      </c>
      <c r="AC8541" s="6">
        <f t="shared" si="2953"/>
        <v>-296.92700000000002</v>
      </c>
      <c r="AD8541" s="15">
        <f t="shared" si="2954"/>
        <v>-37.154999999999973</v>
      </c>
      <c r="AE8541" s="15">
        <f t="shared" si="2955"/>
        <v>68.452791551277301</v>
      </c>
      <c r="AF8541" s="15">
        <f t="shared" si="2956"/>
        <v>41.299610510253387</v>
      </c>
      <c r="AG8541" s="15">
        <f t="shared" si="2957"/>
        <v>54.811079706319902</v>
      </c>
      <c r="AH8541" s="15">
        <f t="shared" si="2958"/>
        <v>-138.03360518134809</v>
      </c>
      <c r="AI8541" s="17">
        <f t="shared" si="2959"/>
        <v>1.2302860502635906</v>
      </c>
      <c r="AJ8541" s="17">
        <f t="shared" si="2960"/>
        <v>0.96907445982670448</v>
      </c>
      <c r="AK8541" s="17">
        <f t="shared" si="2961"/>
        <v>0.75951461028015788</v>
      </c>
      <c r="AL8541" s="17">
        <f t="shared" si="2962"/>
        <v>0.78174490703777533</v>
      </c>
      <c r="AM8541" s="17">
        <f t="shared" si="2963"/>
        <v>0.77052274714301561</v>
      </c>
      <c r="AN8541" s="17">
        <f t="shared" si="2964"/>
        <v>0.96907445982670448</v>
      </c>
      <c r="AO8541" s="17">
        <f t="shared" si="2965"/>
        <v>0</v>
      </c>
      <c r="AP8541" s="17">
        <f t="shared" si="2966"/>
        <v>7.7052274714301561</v>
      </c>
      <c r="AQ8541" s="17">
        <f t="shared" si="2967"/>
        <v>12.302860502635905</v>
      </c>
      <c r="AR8541" s="17">
        <f t="shared" si="2968"/>
        <v>20.017961707267283</v>
      </c>
    </row>
    <row r="8542" spans="2:44" x14ac:dyDescent="0.25">
      <c r="B8542">
        <f>INDEX(RawData!$A$2:$A$1048576,MATCH(FmtData!$B$4+(ROW()-10),RawData!$A$2:$A$1048576,0))</f>
        <v>8727</v>
      </c>
      <c r="C8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2)</f>
        <v>42240.965520833335</v>
      </c>
      <c r="D8542" s="46">
        <f>IF($B$6=1,MID(INDEX(RawData!$B$2:$B$1048576, MATCH(FmtData!$B$4+(ROW()-10),RawData!$A$2:$A$1048576,0)),12,8)+$B$5/24,INDEX(RawData!$C$2:$C$1048576, MATCH(FmtData!$B$4+(ROW()-10),RawData!$A$2:$A$1048576,0)))</f>
        <v>0.96552083333333327</v>
      </c>
      <c r="E8542">
        <f>INDEX(RawData!D$2:D$1048576,MATCH(FmtData!$B$4+(ROW()-10),RawData!$A$2:$A$1048576,0))</f>
        <v>2900.26</v>
      </c>
      <c r="F8542">
        <f>INDEX(RawData!E$2:E$1048576,MATCH(FmtData!$B$4+(ROW()-10),RawData!$A$2:$A$1048576,0))</f>
        <v>6.25</v>
      </c>
      <c r="G8542">
        <f>INDEX(RawData!F$2:F$1048576,MATCH(FmtData!$B$4+(ROW()-10),RawData!$A$2:$A$1048576,0))</f>
        <v>-164.74199999999999</v>
      </c>
      <c r="H8542">
        <f>INDEX(RawData!G$2:G$1048576,MATCH(FmtData!$B$4+(ROW()-10),RawData!$A$2:$A$1048576,0))</f>
        <v>0.49984099999999998</v>
      </c>
      <c r="I8542">
        <f>INDEX(RawData!H$2:H$1048576,MATCH(FmtData!$B$4+(ROW()-10),RawData!$A$2:$A$1048576,0))</f>
        <v>-3.9036299999999999E-3</v>
      </c>
      <c r="J8542">
        <f>INDEX(RawData!I$2:I$1048576,MATCH(FmtData!$B$4+(ROW()-10),RawData!$A$2:$A$1048576,0))</f>
        <v>194.3</v>
      </c>
      <c r="K8542">
        <f>INDEX(RawData!J$2:J$1048576,MATCH(FmtData!$B$4+(ROW()-10),RawData!$A$2:$A$1048576,0))</f>
        <v>193.9</v>
      </c>
      <c r="L8542">
        <f>INDEX(RawData!K$2:K$1048576,MATCH(FmtData!$B$4+(ROW()-10),RawData!$A$2:$A$1048576,0))</f>
        <v>166.3</v>
      </c>
      <c r="M8542">
        <f>INDEX(RawData!L$2:L$1048576,MATCH(FmtData!$B$4+(ROW()-10),RawData!$A$2:$A$1048576,0))</f>
        <v>23.3</v>
      </c>
      <c r="N8542">
        <f>INDEX(RawData!M$2:M$1048576,MATCH(FmtData!$B$4+(ROW()-10),RawData!$A$2:$A$1048576,0))</f>
        <v>21.9</v>
      </c>
      <c r="O8542">
        <f>INDEX(RawData!N$2:N$1048576,MATCH(FmtData!$B$4+(ROW()-10),RawData!$A$2:$A$1048576,0))</f>
        <v>176.6</v>
      </c>
      <c r="P8542">
        <f>INDEX(RawData!O$2:O$1048576,MATCH(FmtData!$B$4+(ROW()-10),RawData!$A$2:$A$1048576,0))</f>
        <v>35.831699999999998</v>
      </c>
      <c r="Q8542">
        <f>INDEX(RawData!P$2:P$1048576,MATCH(FmtData!$B$4+(ROW()-10),RawData!$A$2:$A$1048576,0))</f>
        <v>210.56100000000001</v>
      </c>
      <c r="R8542">
        <f>INDEX(RawData!Q$2:Q$1048576,MATCH(FmtData!$B$4+(ROW()-10),RawData!$A$2:$A$1048576,0))</f>
        <v>2.4414100000000002E-3</v>
      </c>
      <c r="S8542">
        <f>INDEX(RawData!R$2:R$1048576,MATCH(FmtData!$B$4+(ROW()-10),RawData!$A$2:$A$1048576,0))</f>
        <v>0.51633799999999996</v>
      </c>
      <c r="T8542">
        <f>INDEX(RawData!S$2:S$1048576,MATCH(FmtData!$B$4+(ROW()-10),RawData!$A$2:$A$1048576,0))</f>
        <v>0.52676999999999996</v>
      </c>
      <c r="U8542">
        <f>INDEX(RawData!T$2:T$1048576,MATCH(FmtData!$B$4+(ROW()-10),RawData!$A$2:$A$1048576,0))</f>
        <v>0.49438500000000002</v>
      </c>
      <c r="V8542">
        <f>INDEX(RawData!U$2:U$1048576,MATCH(FmtData!$B$4+(ROW()-10),RawData!$A$2:$A$1048576,0))</f>
        <v>0.68664599999999998</v>
      </c>
      <c r="W8542" s="8">
        <f t="shared" si="2947"/>
        <v>0.19226099999999996</v>
      </c>
      <c r="X8542" s="8">
        <f t="shared" si="2948"/>
        <v>-0.26073607999999993</v>
      </c>
      <c r="Y8542" s="8">
        <f t="shared" si="2949"/>
        <v>-0.15884651999999996</v>
      </c>
      <c r="Z8542" s="8">
        <f t="shared" si="2950"/>
        <v>10.152691814042056</v>
      </c>
      <c r="AA8542" s="8">
        <f t="shared" si="2951"/>
        <v>10.050802254042056</v>
      </c>
      <c r="AB8542" s="8">
        <f t="shared" si="2952"/>
        <v>10.101747034042056</v>
      </c>
      <c r="AC8542" s="6">
        <f t="shared" si="2953"/>
        <v>-296.77200000000005</v>
      </c>
      <c r="AD8542" s="15">
        <f t="shared" si="2954"/>
        <v>-37</v>
      </c>
      <c r="AE8542" s="15">
        <f t="shared" si="2955"/>
        <v>68.452791551277301</v>
      </c>
      <c r="AF8542" s="15">
        <f t="shared" si="2956"/>
        <v>41.299610510253387</v>
      </c>
      <c r="AG8542" s="15">
        <f t="shared" si="2957"/>
        <v>54.811079706319902</v>
      </c>
      <c r="AH8542" s="15">
        <f t="shared" si="2958"/>
        <v>-137.87860518134812</v>
      </c>
      <c r="AI8542" s="17">
        <f t="shared" si="2959"/>
        <v>1.2299626405423707</v>
      </c>
      <c r="AJ8542" s="17">
        <f t="shared" si="2960"/>
        <v>0.96887379123353468</v>
      </c>
      <c r="AK8542" s="17">
        <f t="shared" si="2961"/>
        <v>0.75951461028015788</v>
      </c>
      <c r="AL8542" s="17">
        <f t="shared" si="2962"/>
        <v>0.78174490703777533</v>
      </c>
      <c r="AM8542" s="17">
        <f t="shared" si="2963"/>
        <v>0.77052274714301561</v>
      </c>
      <c r="AN8542" s="17">
        <f t="shared" si="2964"/>
        <v>0.96887379123353468</v>
      </c>
      <c r="AO8542" s="17">
        <f t="shared" si="2965"/>
        <v>0</v>
      </c>
      <c r="AP8542" s="17">
        <f t="shared" si="2966"/>
        <v>7.7052274714301561</v>
      </c>
      <c r="AQ8542" s="17">
        <f t="shared" si="2967"/>
        <v>12.299626405423707</v>
      </c>
      <c r="AR8542" s="17">
        <f t="shared" si="2968"/>
        <v>19.99651908682635</v>
      </c>
    </row>
    <row r="8543" spans="2:44" x14ac:dyDescent="0.25">
      <c r="B8543">
        <f>INDEX(RawData!$A$2:$A$1048576,MATCH(FmtData!$B$4+(ROW()-10),RawData!$A$2:$A$1048576,0))</f>
        <v>8728</v>
      </c>
      <c r="C8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3)</f>
        <v>42240.966678240744</v>
      </c>
      <c r="D8543" s="46">
        <f>IF($B$6=1,MID(INDEX(RawData!$B$2:$B$1048576, MATCH(FmtData!$B$4+(ROW()-10),RawData!$A$2:$A$1048576,0)),12,8)+$B$5/24,INDEX(RawData!$C$2:$C$1048576, MATCH(FmtData!$B$4+(ROW()-10),RawData!$A$2:$A$1048576,0)))</f>
        <v>0.96667824074074071</v>
      </c>
      <c r="E8543">
        <f>INDEX(RawData!D$2:D$1048576,MATCH(FmtData!$B$4+(ROW()-10),RawData!$A$2:$A$1048576,0))</f>
        <v>2899.33</v>
      </c>
      <c r="F8543">
        <f>INDEX(RawData!E$2:E$1048576,MATCH(FmtData!$B$4+(ROW()-10),RawData!$A$2:$A$1048576,0))</f>
        <v>6.25</v>
      </c>
      <c r="G8543">
        <f>INDEX(RawData!F$2:F$1048576,MATCH(FmtData!$B$4+(ROW()-10),RawData!$A$2:$A$1048576,0))</f>
        <v>-164.74199999999999</v>
      </c>
      <c r="H8543">
        <f>INDEX(RawData!G$2:G$1048576,MATCH(FmtData!$B$4+(ROW()-10),RawData!$A$2:$A$1048576,0))</f>
        <v>0.49982199999999999</v>
      </c>
      <c r="I8543">
        <f>INDEX(RawData!H$2:H$1048576,MATCH(FmtData!$B$4+(ROW()-10),RawData!$A$2:$A$1048576,0))</f>
        <v>-3.71981E-3</v>
      </c>
      <c r="J8543">
        <f>INDEX(RawData!I$2:I$1048576,MATCH(FmtData!$B$4+(ROW()-10),RawData!$A$2:$A$1048576,0))</f>
        <v>196.9</v>
      </c>
      <c r="K8543">
        <f>INDEX(RawData!J$2:J$1048576,MATCH(FmtData!$B$4+(ROW()-10),RawData!$A$2:$A$1048576,0))</f>
        <v>195.6</v>
      </c>
      <c r="L8543">
        <f>INDEX(RawData!K$2:K$1048576,MATCH(FmtData!$B$4+(ROW()-10),RawData!$A$2:$A$1048576,0))</f>
        <v>166.1</v>
      </c>
      <c r="M8543">
        <f>INDEX(RawData!L$2:L$1048576,MATCH(FmtData!$B$4+(ROW()-10),RawData!$A$2:$A$1048576,0))</f>
        <v>23.3</v>
      </c>
      <c r="N8543">
        <f>INDEX(RawData!M$2:M$1048576,MATCH(FmtData!$B$4+(ROW()-10),RawData!$A$2:$A$1048576,0))</f>
        <v>21.9</v>
      </c>
      <c r="O8543">
        <f>INDEX(RawData!N$2:N$1048576,MATCH(FmtData!$B$4+(ROW()-10),RawData!$A$2:$A$1048576,0))</f>
        <v>176.5</v>
      </c>
      <c r="P8543">
        <f>INDEX(RawData!O$2:O$1048576,MATCH(FmtData!$B$4+(ROW()-10),RawData!$A$2:$A$1048576,0))</f>
        <v>35.819800000000001</v>
      </c>
      <c r="Q8543">
        <f>INDEX(RawData!P$2:P$1048576,MATCH(FmtData!$B$4+(ROW()-10),RawData!$A$2:$A$1048576,0))</f>
        <v>210.28200000000001</v>
      </c>
      <c r="R8543">
        <f>INDEX(RawData!Q$2:Q$1048576,MATCH(FmtData!$B$4+(ROW()-10),RawData!$A$2:$A$1048576,0))</f>
        <v>1.8310500000000001E-3</v>
      </c>
      <c r="S8543">
        <f>INDEX(RawData!R$2:R$1048576,MATCH(FmtData!$B$4+(ROW()-10),RawData!$A$2:$A$1048576,0))</f>
        <v>0.51633799999999996</v>
      </c>
      <c r="T8543">
        <f>INDEX(RawData!S$2:S$1048576,MATCH(FmtData!$B$4+(ROW()-10),RawData!$A$2:$A$1048576,0))</f>
        <v>0.52676999999999996</v>
      </c>
      <c r="U8543">
        <f>INDEX(RawData!T$2:T$1048576,MATCH(FmtData!$B$4+(ROW()-10),RawData!$A$2:$A$1048576,0))</f>
        <v>0.49438500000000002</v>
      </c>
      <c r="V8543">
        <f>INDEX(RawData!U$2:U$1048576,MATCH(FmtData!$B$4+(ROW()-10),RawData!$A$2:$A$1048576,0))</f>
        <v>0.68664599999999998</v>
      </c>
      <c r="W8543" s="8">
        <f t="shared" si="2947"/>
        <v>0.19226099999999996</v>
      </c>
      <c r="X8543" s="8">
        <f t="shared" si="2948"/>
        <v>-0.26073607999999993</v>
      </c>
      <c r="Y8543" s="8">
        <f t="shared" si="2949"/>
        <v>-0.15884651999999996</v>
      </c>
      <c r="Z8543" s="8">
        <f t="shared" si="2950"/>
        <v>10.152691814042056</v>
      </c>
      <c r="AA8543" s="8">
        <f t="shared" si="2951"/>
        <v>10.050802254042056</v>
      </c>
      <c r="AB8543" s="8">
        <f t="shared" si="2952"/>
        <v>10.101747034042056</v>
      </c>
      <c r="AC8543" s="6">
        <f t="shared" si="2953"/>
        <v>-297.05100000000004</v>
      </c>
      <c r="AD8543" s="15">
        <f t="shared" si="2954"/>
        <v>-37.278999999999996</v>
      </c>
      <c r="AE8543" s="15">
        <f t="shared" si="2955"/>
        <v>68.452791551277301</v>
      </c>
      <c r="AF8543" s="15">
        <f t="shared" si="2956"/>
        <v>41.299610510253387</v>
      </c>
      <c r="AG8543" s="15">
        <f t="shared" si="2957"/>
        <v>54.811079706319902</v>
      </c>
      <c r="AH8543" s="15">
        <f t="shared" si="2958"/>
        <v>-138.15760518134812</v>
      </c>
      <c r="AI8543" s="17">
        <f t="shared" si="2959"/>
        <v>1.230544900521384</v>
      </c>
      <c r="AJ8543" s="17">
        <f t="shared" si="2960"/>
        <v>0.96923505455977244</v>
      </c>
      <c r="AK8543" s="17">
        <f t="shared" si="2961"/>
        <v>0.75951461028015788</v>
      </c>
      <c r="AL8543" s="17">
        <f t="shared" si="2962"/>
        <v>0.78174490703777533</v>
      </c>
      <c r="AM8543" s="17">
        <f t="shared" si="2963"/>
        <v>0.77052274714301561</v>
      </c>
      <c r="AN8543" s="17">
        <f t="shared" si="2964"/>
        <v>0.96923505455977244</v>
      </c>
      <c r="AO8543" s="17">
        <f t="shared" si="2965"/>
        <v>0</v>
      </c>
      <c r="AP8543" s="17">
        <f t="shared" si="2966"/>
        <v>7.7052274714301561</v>
      </c>
      <c r="AQ8543" s="17">
        <f t="shared" si="2967"/>
        <v>12.305449005213839</v>
      </c>
      <c r="AR8543" s="17">
        <f t="shared" si="2968"/>
        <v>19.990106984893846</v>
      </c>
    </row>
    <row r="8544" spans="2:44" x14ac:dyDescent="0.25">
      <c r="B8544">
        <f>INDEX(RawData!$A$2:$A$1048576,MATCH(FmtData!$B$4+(ROW()-10),RawData!$A$2:$A$1048576,0))</f>
        <v>8729</v>
      </c>
      <c r="C8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4)</f>
        <v>42240.967835648145</v>
      </c>
      <c r="D8544" s="46">
        <f>IF($B$6=1,MID(INDEX(RawData!$B$2:$B$1048576, MATCH(FmtData!$B$4+(ROW()-10),RawData!$A$2:$A$1048576,0)),12,8)+$B$5/24,INDEX(RawData!$C$2:$C$1048576, MATCH(FmtData!$B$4+(ROW()-10),RawData!$A$2:$A$1048576,0)))</f>
        <v>0.96783564814814815</v>
      </c>
      <c r="E8544">
        <f>INDEX(RawData!D$2:D$1048576,MATCH(FmtData!$B$4+(ROW()-10),RawData!$A$2:$A$1048576,0))</f>
        <v>2901.19</v>
      </c>
      <c r="F8544">
        <f>INDEX(RawData!E$2:E$1048576,MATCH(FmtData!$B$4+(ROW()-10),RawData!$A$2:$A$1048576,0))</f>
        <v>6.25</v>
      </c>
      <c r="G8544">
        <f>INDEX(RawData!F$2:F$1048576,MATCH(FmtData!$B$4+(ROW()-10),RawData!$A$2:$A$1048576,0))</f>
        <v>-164.74199999999999</v>
      </c>
      <c r="H8544">
        <f>INDEX(RawData!G$2:G$1048576,MATCH(FmtData!$B$4+(ROW()-10),RawData!$A$2:$A$1048576,0))</f>
        <v>0.49982199999999999</v>
      </c>
      <c r="I8544">
        <f>INDEX(RawData!H$2:H$1048576,MATCH(FmtData!$B$4+(ROW()-10),RawData!$A$2:$A$1048576,0))</f>
        <v>-3.9036299999999999E-3</v>
      </c>
      <c r="J8544">
        <f>INDEX(RawData!I$2:I$1048576,MATCH(FmtData!$B$4+(ROW()-10),RawData!$A$2:$A$1048576,0))</f>
        <v>194.6</v>
      </c>
      <c r="K8544">
        <f>INDEX(RawData!J$2:J$1048576,MATCH(FmtData!$B$4+(ROW()-10),RawData!$A$2:$A$1048576,0))</f>
        <v>196.1</v>
      </c>
      <c r="L8544">
        <f>INDEX(RawData!K$2:K$1048576,MATCH(FmtData!$B$4+(ROW()-10),RawData!$A$2:$A$1048576,0))</f>
        <v>166.1</v>
      </c>
      <c r="M8544">
        <f>INDEX(RawData!L$2:L$1048576,MATCH(FmtData!$B$4+(ROW()-10),RawData!$A$2:$A$1048576,0))</f>
        <v>23.3</v>
      </c>
      <c r="N8544">
        <f>INDEX(RawData!M$2:M$1048576,MATCH(FmtData!$B$4+(ROW()-10),RawData!$A$2:$A$1048576,0))</f>
        <v>22</v>
      </c>
      <c r="O8544">
        <f>INDEX(RawData!N$2:N$1048576,MATCH(FmtData!$B$4+(ROW()-10),RawData!$A$2:$A$1048576,0))</f>
        <v>176.6</v>
      </c>
      <c r="P8544">
        <f>INDEX(RawData!O$2:O$1048576,MATCH(FmtData!$B$4+(ROW()-10),RawData!$A$2:$A$1048576,0))</f>
        <v>35.831699999999998</v>
      </c>
      <c r="Q8544">
        <f>INDEX(RawData!P$2:P$1048576,MATCH(FmtData!$B$4+(ROW()-10),RawData!$A$2:$A$1048576,0))</f>
        <v>210.40600000000001</v>
      </c>
      <c r="R8544">
        <f>INDEX(RawData!Q$2:Q$1048576,MATCH(FmtData!$B$4+(ROW()-10),RawData!$A$2:$A$1048576,0))</f>
        <v>1.8310500000000001E-3</v>
      </c>
      <c r="S8544">
        <f>INDEX(RawData!R$2:R$1048576,MATCH(FmtData!$B$4+(ROW()-10),RawData!$A$2:$A$1048576,0))</f>
        <v>0.51633799999999996</v>
      </c>
      <c r="T8544">
        <f>INDEX(RawData!S$2:S$1048576,MATCH(FmtData!$B$4+(ROW()-10),RawData!$A$2:$A$1048576,0))</f>
        <v>0.52676999999999996</v>
      </c>
      <c r="U8544">
        <f>INDEX(RawData!T$2:T$1048576,MATCH(FmtData!$B$4+(ROW()-10),RawData!$A$2:$A$1048576,0))</f>
        <v>0.48980699999999999</v>
      </c>
      <c r="V8544">
        <f>INDEX(RawData!U$2:U$1048576,MATCH(FmtData!$B$4+(ROW()-10),RawData!$A$2:$A$1048576,0))</f>
        <v>0.68664599999999998</v>
      </c>
      <c r="W8544" s="8">
        <f t="shared" si="2947"/>
        <v>0.19683899999999999</v>
      </c>
      <c r="X8544" s="8">
        <f t="shared" si="2948"/>
        <v>-0.26073607999999993</v>
      </c>
      <c r="Y8544" s="8">
        <f t="shared" si="2949"/>
        <v>-0.15884651999999996</v>
      </c>
      <c r="Z8544" s="8">
        <f t="shared" si="2950"/>
        <v>10.152691814042056</v>
      </c>
      <c r="AA8544" s="8">
        <f t="shared" si="2951"/>
        <v>10.050802254042056</v>
      </c>
      <c r="AB8544" s="8">
        <f t="shared" si="2952"/>
        <v>10.101747034042056</v>
      </c>
      <c r="AC8544" s="6">
        <f t="shared" si="2953"/>
        <v>-296.92700000000002</v>
      </c>
      <c r="AD8544" s="15">
        <f t="shared" si="2954"/>
        <v>-37.154999999999973</v>
      </c>
      <c r="AE8544" s="15">
        <f t="shared" si="2955"/>
        <v>68.452791551277301</v>
      </c>
      <c r="AF8544" s="15">
        <f t="shared" si="2956"/>
        <v>41.299610510253387</v>
      </c>
      <c r="AG8544" s="15">
        <f t="shared" si="2957"/>
        <v>54.811079706319902</v>
      </c>
      <c r="AH8544" s="15">
        <f t="shared" si="2958"/>
        <v>-138.03360518134809</v>
      </c>
      <c r="AI8544" s="17">
        <f t="shared" si="2959"/>
        <v>1.2302860502635906</v>
      </c>
      <c r="AJ8544" s="17">
        <f t="shared" si="2960"/>
        <v>0.96907445982670448</v>
      </c>
      <c r="AK8544" s="17">
        <f t="shared" si="2961"/>
        <v>0.75951461028015788</v>
      </c>
      <c r="AL8544" s="17">
        <f t="shared" si="2962"/>
        <v>0.78174490703777533</v>
      </c>
      <c r="AM8544" s="17">
        <f t="shared" si="2963"/>
        <v>0.77052274714301561</v>
      </c>
      <c r="AN8544" s="17">
        <f t="shared" si="2964"/>
        <v>0.96907445982670448</v>
      </c>
      <c r="AO8544" s="17">
        <f t="shared" si="2965"/>
        <v>0</v>
      </c>
      <c r="AP8544" s="17">
        <f t="shared" si="2966"/>
        <v>7.7052274714301561</v>
      </c>
      <c r="AQ8544" s="17">
        <f t="shared" si="2967"/>
        <v>12.302860502635905</v>
      </c>
      <c r="AR8544" s="17">
        <f t="shared" si="2968"/>
        <v>20.002931188758847</v>
      </c>
    </row>
    <row r="8545" spans="2:44" x14ac:dyDescent="0.25">
      <c r="B8545">
        <f>INDEX(RawData!$A$2:$A$1048576,MATCH(FmtData!$B$4+(ROW()-10),RawData!$A$2:$A$1048576,0))</f>
        <v>8730</v>
      </c>
      <c r="C8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5)</f>
        <v>42240.968993055554</v>
      </c>
      <c r="D8545" s="46">
        <f>IF($B$6=1,MID(INDEX(RawData!$B$2:$B$1048576, MATCH(FmtData!$B$4+(ROW()-10),RawData!$A$2:$A$1048576,0)),12,8)+$B$5/24,INDEX(RawData!$C$2:$C$1048576, MATCH(FmtData!$B$4+(ROW()-10),RawData!$A$2:$A$1048576,0)))</f>
        <v>0.96899305555555548</v>
      </c>
      <c r="E8545">
        <f>INDEX(RawData!D$2:D$1048576,MATCH(FmtData!$B$4+(ROW()-10),RawData!$A$2:$A$1048576,0))</f>
        <v>2902.44</v>
      </c>
      <c r="F8545">
        <f>INDEX(RawData!E$2:E$1048576,MATCH(FmtData!$B$4+(ROW()-10),RawData!$A$2:$A$1048576,0))</f>
        <v>6.25</v>
      </c>
      <c r="G8545">
        <f>INDEX(RawData!F$2:F$1048576,MATCH(FmtData!$B$4+(ROW()-10),RawData!$A$2:$A$1048576,0))</f>
        <v>-164.74199999999999</v>
      </c>
      <c r="H8545">
        <f>INDEX(RawData!G$2:G$1048576,MATCH(FmtData!$B$4+(ROW()-10),RawData!$A$2:$A$1048576,0))</f>
        <v>0.49982199999999999</v>
      </c>
      <c r="I8545">
        <f>INDEX(RawData!H$2:H$1048576,MATCH(FmtData!$B$4+(ROW()-10),RawData!$A$2:$A$1048576,0))</f>
        <v>-3.71981E-3</v>
      </c>
      <c r="J8545">
        <f>INDEX(RawData!I$2:I$1048576,MATCH(FmtData!$B$4+(ROW()-10),RawData!$A$2:$A$1048576,0))</f>
        <v>197.3</v>
      </c>
      <c r="K8545">
        <f>INDEX(RawData!J$2:J$1048576,MATCH(FmtData!$B$4+(ROW()-10),RawData!$A$2:$A$1048576,0))</f>
        <v>193.8</v>
      </c>
      <c r="L8545">
        <f>INDEX(RawData!K$2:K$1048576,MATCH(FmtData!$B$4+(ROW()-10),RawData!$A$2:$A$1048576,0))</f>
        <v>166.1</v>
      </c>
      <c r="M8545">
        <f>INDEX(RawData!L$2:L$1048576,MATCH(FmtData!$B$4+(ROW()-10),RawData!$A$2:$A$1048576,0))</f>
        <v>23.3</v>
      </c>
      <c r="N8545">
        <f>INDEX(RawData!M$2:M$1048576,MATCH(FmtData!$B$4+(ROW()-10),RawData!$A$2:$A$1048576,0))</f>
        <v>22.1</v>
      </c>
      <c r="O8545">
        <f>INDEX(RawData!N$2:N$1048576,MATCH(FmtData!$B$4+(ROW()-10),RawData!$A$2:$A$1048576,0))</f>
        <v>176.5</v>
      </c>
      <c r="P8545">
        <f>INDEX(RawData!O$2:O$1048576,MATCH(FmtData!$B$4+(ROW()-10),RawData!$A$2:$A$1048576,0))</f>
        <v>35.831699999999998</v>
      </c>
      <c r="Q8545">
        <f>INDEX(RawData!P$2:P$1048576,MATCH(FmtData!$B$4+(ROW()-10),RawData!$A$2:$A$1048576,0))</f>
        <v>210.05</v>
      </c>
      <c r="R8545">
        <f>INDEX(RawData!Q$2:Q$1048576,MATCH(FmtData!$B$4+(ROW()-10),RawData!$A$2:$A$1048576,0))</f>
        <v>2.4414100000000002E-3</v>
      </c>
      <c r="S8545">
        <f>INDEX(RawData!R$2:R$1048576,MATCH(FmtData!$B$4+(ROW()-10),RawData!$A$2:$A$1048576,0))</f>
        <v>0.51633799999999996</v>
      </c>
      <c r="T8545">
        <f>INDEX(RawData!S$2:S$1048576,MATCH(FmtData!$B$4+(ROW()-10),RawData!$A$2:$A$1048576,0))</f>
        <v>0.52676999999999996</v>
      </c>
      <c r="U8545">
        <f>INDEX(RawData!T$2:T$1048576,MATCH(FmtData!$B$4+(ROW()-10),RawData!$A$2:$A$1048576,0))</f>
        <v>0.48980699999999999</v>
      </c>
      <c r="V8545">
        <f>INDEX(RawData!U$2:U$1048576,MATCH(FmtData!$B$4+(ROW()-10),RawData!$A$2:$A$1048576,0))</f>
        <v>0.68664599999999998</v>
      </c>
      <c r="W8545" s="8">
        <f t="shared" si="2947"/>
        <v>0.19683899999999999</v>
      </c>
      <c r="X8545" s="8">
        <f t="shared" si="2948"/>
        <v>-0.26073607999999993</v>
      </c>
      <c r="Y8545" s="8">
        <f t="shared" si="2949"/>
        <v>-0.15884651999999996</v>
      </c>
      <c r="Z8545" s="8">
        <f t="shared" si="2950"/>
        <v>10.152691814042056</v>
      </c>
      <c r="AA8545" s="8">
        <f t="shared" si="2951"/>
        <v>10.050802254042056</v>
      </c>
      <c r="AB8545" s="8">
        <f t="shared" si="2952"/>
        <v>10.101747034042056</v>
      </c>
      <c r="AC8545" s="6">
        <f t="shared" si="2953"/>
        <v>-297.28300000000002</v>
      </c>
      <c r="AD8545" s="15">
        <f t="shared" si="2954"/>
        <v>-37.510999999999967</v>
      </c>
      <c r="AE8545" s="15">
        <f t="shared" si="2955"/>
        <v>68.452791551277301</v>
      </c>
      <c r="AF8545" s="15">
        <f t="shared" si="2956"/>
        <v>41.299610510253387</v>
      </c>
      <c r="AG8545" s="15">
        <f t="shared" si="2957"/>
        <v>54.811079706319902</v>
      </c>
      <c r="AH8545" s="15">
        <f t="shared" si="2958"/>
        <v>-138.38960518134809</v>
      </c>
      <c r="AI8545" s="17">
        <f t="shared" si="2959"/>
        <v>1.2310294936592205</v>
      </c>
      <c r="AJ8545" s="17">
        <f t="shared" si="2960"/>
        <v>0.96953566512443878</v>
      </c>
      <c r="AK8545" s="17">
        <f t="shared" si="2961"/>
        <v>0.75951461028015788</v>
      </c>
      <c r="AL8545" s="17">
        <f t="shared" si="2962"/>
        <v>0.78174490703777533</v>
      </c>
      <c r="AM8545" s="17">
        <f t="shared" si="2963"/>
        <v>0.77052274714301561</v>
      </c>
      <c r="AN8545" s="17">
        <f t="shared" si="2964"/>
        <v>0.96953566512443878</v>
      </c>
      <c r="AO8545" s="17">
        <f t="shared" si="2965"/>
        <v>0</v>
      </c>
      <c r="AP8545" s="17">
        <f t="shared" si="2966"/>
        <v>7.7052274714301561</v>
      </c>
      <c r="AQ8545" s="17">
        <f t="shared" si="2967"/>
        <v>12.310294936592205</v>
      </c>
      <c r="AR8545" s="17">
        <f t="shared" si="2968"/>
        <v>20.011549605334785</v>
      </c>
    </row>
    <row r="8546" spans="2:44" x14ac:dyDescent="0.25">
      <c r="B8546">
        <f>INDEX(RawData!$A$2:$A$1048576,MATCH(FmtData!$B$4+(ROW()-10),RawData!$A$2:$A$1048576,0))</f>
        <v>8731</v>
      </c>
      <c r="C8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6)</f>
        <v>42240.97016203704</v>
      </c>
      <c r="D8546" s="46">
        <f>IF($B$6=1,MID(INDEX(RawData!$B$2:$B$1048576, MATCH(FmtData!$B$4+(ROW()-10),RawData!$A$2:$A$1048576,0)),12,8)+$B$5/24,INDEX(RawData!$C$2:$C$1048576, MATCH(FmtData!$B$4+(ROW()-10),RawData!$A$2:$A$1048576,0)))</f>
        <v>0.97016203703703707</v>
      </c>
      <c r="E8546">
        <f>INDEX(RawData!D$2:D$1048576,MATCH(FmtData!$B$4+(ROW()-10),RawData!$A$2:$A$1048576,0))</f>
        <v>2902.44</v>
      </c>
      <c r="F8546">
        <f>INDEX(RawData!E$2:E$1048576,MATCH(FmtData!$B$4+(ROW()-10),RawData!$A$2:$A$1048576,0))</f>
        <v>6.25</v>
      </c>
      <c r="G8546">
        <f>INDEX(RawData!F$2:F$1048576,MATCH(FmtData!$B$4+(ROW()-10),RawData!$A$2:$A$1048576,0))</f>
        <v>-164.74199999999999</v>
      </c>
      <c r="H8546">
        <f>INDEX(RawData!G$2:G$1048576,MATCH(FmtData!$B$4+(ROW()-10),RawData!$A$2:$A$1048576,0))</f>
        <v>0.49984099999999998</v>
      </c>
      <c r="I8546">
        <f>INDEX(RawData!H$2:H$1048576,MATCH(FmtData!$B$4+(ROW()-10),RawData!$A$2:$A$1048576,0))</f>
        <v>-3.71981E-3</v>
      </c>
      <c r="J8546">
        <f>INDEX(RawData!I$2:I$1048576,MATCH(FmtData!$B$4+(ROW()-10),RawData!$A$2:$A$1048576,0))</f>
        <v>195</v>
      </c>
      <c r="K8546">
        <f>INDEX(RawData!J$2:J$1048576,MATCH(FmtData!$B$4+(ROW()-10),RawData!$A$2:$A$1048576,0))</f>
        <v>194.5</v>
      </c>
      <c r="L8546">
        <f>INDEX(RawData!K$2:K$1048576,MATCH(FmtData!$B$4+(ROW()-10),RawData!$A$2:$A$1048576,0))</f>
        <v>166.2</v>
      </c>
      <c r="M8546">
        <f>INDEX(RawData!L$2:L$1048576,MATCH(FmtData!$B$4+(ROW()-10),RawData!$A$2:$A$1048576,0))</f>
        <v>23.3</v>
      </c>
      <c r="N8546">
        <f>INDEX(RawData!M$2:M$1048576,MATCH(FmtData!$B$4+(ROW()-10),RawData!$A$2:$A$1048576,0))</f>
        <v>22.1</v>
      </c>
      <c r="O8546">
        <f>INDEX(RawData!N$2:N$1048576,MATCH(FmtData!$B$4+(ROW()-10),RawData!$A$2:$A$1048576,0))</f>
        <v>176.5</v>
      </c>
      <c r="P8546">
        <f>INDEX(RawData!O$2:O$1048576,MATCH(FmtData!$B$4+(ROW()-10),RawData!$A$2:$A$1048576,0))</f>
        <v>35.831699999999998</v>
      </c>
      <c r="Q8546">
        <f>INDEX(RawData!P$2:P$1048576,MATCH(FmtData!$B$4+(ROW()-10),RawData!$A$2:$A$1048576,0))</f>
        <v>210.28200000000001</v>
      </c>
      <c r="R8546">
        <f>INDEX(RawData!Q$2:Q$1048576,MATCH(FmtData!$B$4+(ROW()-10),RawData!$A$2:$A$1048576,0))</f>
        <v>1.8310500000000001E-3</v>
      </c>
      <c r="S8546">
        <f>INDEX(RawData!R$2:R$1048576,MATCH(FmtData!$B$4+(ROW()-10),RawData!$A$2:$A$1048576,0))</f>
        <v>0.51633799999999996</v>
      </c>
      <c r="T8546">
        <f>INDEX(RawData!S$2:S$1048576,MATCH(FmtData!$B$4+(ROW()-10),RawData!$A$2:$A$1048576,0))</f>
        <v>0.52676999999999996</v>
      </c>
      <c r="U8546">
        <f>INDEX(RawData!T$2:T$1048576,MATCH(FmtData!$B$4+(ROW()-10),RawData!$A$2:$A$1048576,0))</f>
        <v>0.48980699999999999</v>
      </c>
      <c r="V8546">
        <f>INDEX(RawData!U$2:U$1048576,MATCH(FmtData!$B$4+(ROW()-10),RawData!$A$2:$A$1048576,0))</f>
        <v>0.68664599999999998</v>
      </c>
      <c r="W8546" s="8">
        <f t="shared" si="2947"/>
        <v>0.19683899999999999</v>
      </c>
      <c r="X8546" s="8">
        <f t="shared" si="2948"/>
        <v>-0.26073607999999993</v>
      </c>
      <c r="Y8546" s="8">
        <f t="shared" si="2949"/>
        <v>-0.15884651999999996</v>
      </c>
      <c r="Z8546" s="8">
        <f t="shared" si="2950"/>
        <v>10.152691814042056</v>
      </c>
      <c r="AA8546" s="8">
        <f t="shared" si="2951"/>
        <v>10.050802254042056</v>
      </c>
      <c r="AB8546" s="8">
        <f t="shared" si="2952"/>
        <v>10.101747034042056</v>
      </c>
      <c r="AC8546" s="6">
        <f t="shared" si="2953"/>
        <v>-297.05100000000004</v>
      </c>
      <c r="AD8546" s="15">
        <f t="shared" si="2954"/>
        <v>-37.278999999999996</v>
      </c>
      <c r="AE8546" s="15">
        <f t="shared" si="2955"/>
        <v>68.452791551277301</v>
      </c>
      <c r="AF8546" s="15">
        <f t="shared" si="2956"/>
        <v>41.299610510253387</v>
      </c>
      <c r="AG8546" s="15">
        <f t="shared" si="2957"/>
        <v>54.811079706319902</v>
      </c>
      <c r="AH8546" s="15">
        <f t="shared" si="2958"/>
        <v>-138.15760518134812</v>
      </c>
      <c r="AI8546" s="17">
        <f t="shared" si="2959"/>
        <v>1.230544900521384</v>
      </c>
      <c r="AJ8546" s="17">
        <f t="shared" si="2960"/>
        <v>0.96923505455977244</v>
      </c>
      <c r="AK8546" s="17">
        <f t="shared" si="2961"/>
        <v>0.75951461028015788</v>
      </c>
      <c r="AL8546" s="17">
        <f t="shared" si="2962"/>
        <v>0.78174490703777533</v>
      </c>
      <c r="AM8546" s="17">
        <f t="shared" si="2963"/>
        <v>0.77052274714301561</v>
      </c>
      <c r="AN8546" s="17">
        <f t="shared" si="2964"/>
        <v>0.96923505455977244</v>
      </c>
      <c r="AO8546" s="17">
        <f t="shared" si="2965"/>
        <v>0</v>
      </c>
      <c r="AP8546" s="17">
        <f t="shared" si="2966"/>
        <v>7.7052274714301561</v>
      </c>
      <c r="AQ8546" s="17">
        <f t="shared" si="2967"/>
        <v>12.305449005213839</v>
      </c>
      <c r="AR8546" s="17">
        <f t="shared" si="2968"/>
        <v>20.011549605334785</v>
      </c>
    </row>
    <row r="8547" spans="2:44" x14ac:dyDescent="0.25">
      <c r="B8547">
        <f>INDEX(RawData!$A$2:$A$1048576,MATCH(FmtData!$B$4+(ROW()-10),RawData!$A$2:$A$1048576,0))</f>
        <v>8732</v>
      </c>
      <c r="C8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7)</f>
        <v>42240.971307870372</v>
      </c>
      <c r="D8547" s="46">
        <f>IF($B$6=1,MID(INDEX(RawData!$B$2:$B$1048576, MATCH(FmtData!$B$4+(ROW()-10),RawData!$A$2:$A$1048576,0)),12,8)+$B$5/24,INDEX(RawData!$C$2:$C$1048576, MATCH(FmtData!$B$4+(ROW()-10),RawData!$A$2:$A$1048576,0)))</f>
        <v>0.97130787037037036</v>
      </c>
      <c r="E8547">
        <f>INDEX(RawData!D$2:D$1048576,MATCH(FmtData!$B$4+(ROW()-10),RawData!$A$2:$A$1048576,0))</f>
        <v>2900.26</v>
      </c>
      <c r="F8547">
        <f>INDEX(RawData!E$2:E$1048576,MATCH(FmtData!$B$4+(ROW()-10),RawData!$A$2:$A$1048576,0))</f>
        <v>6.25</v>
      </c>
      <c r="G8547">
        <f>INDEX(RawData!F$2:F$1048576,MATCH(FmtData!$B$4+(ROW()-10),RawData!$A$2:$A$1048576,0))</f>
        <v>-164.74199999999999</v>
      </c>
      <c r="H8547">
        <f>INDEX(RawData!G$2:G$1048576,MATCH(FmtData!$B$4+(ROW()-10),RawData!$A$2:$A$1048576,0))</f>
        <v>0.49982199999999999</v>
      </c>
      <c r="I8547">
        <f>INDEX(RawData!H$2:H$1048576,MATCH(FmtData!$B$4+(ROW()-10),RawData!$A$2:$A$1048576,0))</f>
        <v>-3.71981E-3</v>
      </c>
      <c r="J8547">
        <f>INDEX(RawData!I$2:I$1048576,MATCH(FmtData!$B$4+(ROW()-10),RawData!$A$2:$A$1048576,0))</f>
        <v>196.6</v>
      </c>
      <c r="K8547">
        <f>INDEX(RawData!J$2:J$1048576,MATCH(FmtData!$B$4+(ROW()-10),RawData!$A$2:$A$1048576,0))</f>
        <v>196.4</v>
      </c>
      <c r="L8547">
        <f>INDEX(RawData!K$2:K$1048576,MATCH(FmtData!$B$4+(ROW()-10),RawData!$A$2:$A$1048576,0))</f>
        <v>166.1</v>
      </c>
      <c r="M8547">
        <f>INDEX(RawData!L$2:L$1048576,MATCH(FmtData!$B$4+(ROW()-10),RawData!$A$2:$A$1048576,0))</f>
        <v>23.3</v>
      </c>
      <c r="N8547">
        <f>INDEX(RawData!M$2:M$1048576,MATCH(FmtData!$B$4+(ROW()-10),RawData!$A$2:$A$1048576,0))</f>
        <v>22.1</v>
      </c>
      <c r="O8547">
        <f>INDEX(RawData!N$2:N$1048576,MATCH(FmtData!$B$4+(ROW()-10),RawData!$A$2:$A$1048576,0))</f>
        <v>176.4</v>
      </c>
      <c r="P8547">
        <f>INDEX(RawData!O$2:O$1048576,MATCH(FmtData!$B$4+(ROW()-10),RawData!$A$2:$A$1048576,0))</f>
        <v>35.819800000000001</v>
      </c>
      <c r="Q8547">
        <f>INDEX(RawData!P$2:P$1048576,MATCH(FmtData!$B$4+(ROW()-10),RawData!$A$2:$A$1048576,0))</f>
        <v>209.94200000000001</v>
      </c>
      <c r="R8547">
        <f>INDEX(RawData!Q$2:Q$1048576,MATCH(FmtData!$B$4+(ROW()-10),RawData!$A$2:$A$1048576,0))</f>
        <v>2.4414100000000002E-3</v>
      </c>
      <c r="S8547">
        <f>INDEX(RawData!R$2:R$1048576,MATCH(FmtData!$B$4+(ROW()-10),RawData!$A$2:$A$1048576,0))</f>
        <v>0.51633799999999996</v>
      </c>
      <c r="T8547">
        <f>INDEX(RawData!S$2:S$1048576,MATCH(FmtData!$B$4+(ROW()-10),RawData!$A$2:$A$1048576,0))</f>
        <v>0.52676999999999996</v>
      </c>
      <c r="U8547">
        <f>INDEX(RawData!T$2:T$1048576,MATCH(FmtData!$B$4+(ROW()-10),RawData!$A$2:$A$1048576,0))</f>
        <v>0.48980699999999999</v>
      </c>
      <c r="V8547">
        <f>INDEX(RawData!U$2:U$1048576,MATCH(FmtData!$B$4+(ROW()-10),RawData!$A$2:$A$1048576,0))</f>
        <v>0.68664599999999998</v>
      </c>
      <c r="W8547" s="8">
        <f t="shared" si="2947"/>
        <v>0.19683899999999999</v>
      </c>
      <c r="X8547" s="8">
        <f t="shared" si="2948"/>
        <v>-0.26073607999999993</v>
      </c>
      <c r="Y8547" s="8">
        <f t="shared" si="2949"/>
        <v>-0.15884651999999996</v>
      </c>
      <c r="Z8547" s="8">
        <f t="shared" si="2950"/>
        <v>10.152691814042056</v>
      </c>
      <c r="AA8547" s="8">
        <f t="shared" si="2951"/>
        <v>10.050802254042056</v>
      </c>
      <c r="AB8547" s="8">
        <f t="shared" si="2952"/>
        <v>10.101747034042056</v>
      </c>
      <c r="AC8547" s="6">
        <f t="shared" si="2953"/>
        <v>-297.39100000000002</v>
      </c>
      <c r="AD8547" s="15">
        <f t="shared" si="2954"/>
        <v>-37.618999999999971</v>
      </c>
      <c r="AE8547" s="15">
        <f t="shared" si="2955"/>
        <v>68.452791551277301</v>
      </c>
      <c r="AF8547" s="15">
        <f t="shared" si="2956"/>
        <v>41.299610510253387</v>
      </c>
      <c r="AG8547" s="15">
        <f t="shared" si="2957"/>
        <v>54.811079706319902</v>
      </c>
      <c r="AH8547" s="15">
        <f t="shared" si="2958"/>
        <v>-138.49760518134809</v>
      </c>
      <c r="AI8547" s="17">
        <f t="shared" si="2959"/>
        <v>1.2312552103356467</v>
      </c>
      <c r="AJ8547" s="17">
        <f t="shared" si="2960"/>
        <v>0.96967566814158579</v>
      </c>
      <c r="AK8547" s="17">
        <f t="shared" si="2961"/>
        <v>0.75951461028015788</v>
      </c>
      <c r="AL8547" s="17">
        <f t="shared" si="2962"/>
        <v>0.78174490703777533</v>
      </c>
      <c r="AM8547" s="17">
        <f t="shared" si="2963"/>
        <v>0.77052274714301561</v>
      </c>
      <c r="AN8547" s="17">
        <f t="shared" si="2964"/>
        <v>0.96967566814158579</v>
      </c>
      <c r="AO8547" s="17">
        <f t="shared" si="2965"/>
        <v>0</v>
      </c>
      <c r="AP8547" s="17">
        <f t="shared" si="2966"/>
        <v>7.7052274714301561</v>
      </c>
      <c r="AQ8547" s="17">
        <f t="shared" si="2967"/>
        <v>12.312552103356467</v>
      </c>
      <c r="AR8547" s="17">
        <f t="shared" si="2968"/>
        <v>19.99651908682635</v>
      </c>
    </row>
    <row r="8548" spans="2:44" x14ac:dyDescent="0.25">
      <c r="B8548">
        <f>INDEX(RawData!$A$2:$A$1048576,MATCH(FmtData!$B$4+(ROW()-10),RawData!$A$2:$A$1048576,0))</f>
        <v>8733</v>
      </c>
      <c r="C8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8)</f>
        <v>42240.97246527778</v>
      </c>
      <c r="D8548" s="46">
        <f>IF($B$6=1,MID(INDEX(RawData!$B$2:$B$1048576, MATCH(FmtData!$B$4+(ROW()-10),RawData!$A$2:$A$1048576,0)),12,8)+$B$5/24,INDEX(RawData!$C$2:$C$1048576, MATCH(FmtData!$B$4+(ROW()-10),RawData!$A$2:$A$1048576,0)))</f>
        <v>0.9724652777777778</v>
      </c>
      <c r="E8548">
        <f>INDEX(RawData!D$2:D$1048576,MATCH(FmtData!$B$4+(ROW()-10),RawData!$A$2:$A$1048576,0))</f>
        <v>2902.44</v>
      </c>
      <c r="F8548">
        <f>INDEX(RawData!E$2:E$1048576,MATCH(FmtData!$B$4+(ROW()-10),RawData!$A$2:$A$1048576,0))</f>
        <v>6.25</v>
      </c>
      <c r="G8548">
        <f>INDEX(RawData!F$2:F$1048576,MATCH(FmtData!$B$4+(ROW()-10),RawData!$A$2:$A$1048576,0))</f>
        <v>-164.74199999999999</v>
      </c>
      <c r="H8548">
        <f>INDEX(RawData!G$2:G$1048576,MATCH(FmtData!$B$4+(ROW()-10),RawData!$A$2:$A$1048576,0))</f>
        <v>0.49982199999999999</v>
      </c>
      <c r="I8548">
        <f>INDEX(RawData!H$2:H$1048576,MATCH(FmtData!$B$4+(ROW()-10),RawData!$A$2:$A$1048576,0))</f>
        <v>-3.71981E-3</v>
      </c>
      <c r="J8548">
        <f>INDEX(RawData!I$2:I$1048576,MATCH(FmtData!$B$4+(ROW()-10),RawData!$A$2:$A$1048576,0))</f>
        <v>195.4</v>
      </c>
      <c r="K8548">
        <f>INDEX(RawData!J$2:J$1048576,MATCH(FmtData!$B$4+(ROW()-10),RawData!$A$2:$A$1048576,0))</f>
        <v>195.1</v>
      </c>
      <c r="L8548">
        <f>INDEX(RawData!K$2:K$1048576,MATCH(FmtData!$B$4+(ROW()-10),RawData!$A$2:$A$1048576,0))</f>
        <v>166</v>
      </c>
      <c r="M8548">
        <f>INDEX(RawData!L$2:L$1048576,MATCH(FmtData!$B$4+(ROW()-10),RawData!$A$2:$A$1048576,0))</f>
        <v>23.3</v>
      </c>
      <c r="N8548">
        <f>INDEX(RawData!M$2:M$1048576,MATCH(FmtData!$B$4+(ROW()-10),RawData!$A$2:$A$1048576,0))</f>
        <v>22</v>
      </c>
      <c r="O8548">
        <f>INDEX(RawData!N$2:N$1048576,MATCH(FmtData!$B$4+(ROW()-10),RawData!$A$2:$A$1048576,0))</f>
        <v>176.5</v>
      </c>
      <c r="P8548">
        <f>INDEX(RawData!O$2:O$1048576,MATCH(FmtData!$B$4+(ROW()-10),RawData!$A$2:$A$1048576,0))</f>
        <v>35.831699999999998</v>
      </c>
      <c r="Q8548">
        <f>INDEX(RawData!P$2:P$1048576,MATCH(FmtData!$B$4+(ROW()-10),RawData!$A$2:$A$1048576,0))</f>
        <v>210.28200000000001</v>
      </c>
      <c r="R8548">
        <f>INDEX(RawData!Q$2:Q$1048576,MATCH(FmtData!$B$4+(ROW()-10),RawData!$A$2:$A$1048576,0))</f>
        <v>1.8310500000000001E-3</v>
      </c>
      <c r="S8548">
        <f>INDEX(RawData!R$2:R$1048576,MATCH(FmtData!$B$4+(ROW()-10),RawData!$A$2:$A$1048576,0))</f>
        <v>0.51633799999999996</v>
      </c>
      <c r="T8548">
        <f>INDEX(RawData!S$2:S$1048576,MATCH(FmtData!$B$4+(ROW()-10),RawData!$A$2:$A$1048576,0))</f>
        <v>0.52676999999999996</v>
      </c>
      <c r="U8548">
        <f>INDEX(RawData!T$2:T$1048576,MATCH(FmtData!$B$4+(ROW()-10),RawData!$A$2:$A$1048576,0))</f>
        <v>0.48980699999999999</v>
      </c>
      <c r="V8548">
        <f>INDEX(RawData!U$2:U$1048576,MATCH(FmtData!$B$4+(ROW()-10),RawData!$A$2:$A$1048576,0))</f>
        <v>0.68664599999999998</v>
      </c>
      <c r="W8548" s="8">
        <f t="shared" si="2947"/>
        <v>0.19683899999999999</v>
      </c>
      <c r="X8548" s="8">
        <f t="shared" si="2948"/>
        <v>-0.26073607999999993</v>
      </c>
      <c r="Y8548" s="8">
        <f t="shared" si="2949"/>
        <v>-0.15884651999999996</v>
      </c>
      <c r="Z8548" s="8">
        <f t="shared" si="2950"/>
        <v>10.152691814042056</v>
      </c>
      <c r="AA8548" s="8">
        <f t="shared" si="2951"/>
        <v>10.050802254042056</v>
      </c>
      <c r="AB8548" s="8">
        <f t="shared" si="2952"/>
        <v>10.101747034042056</v>
      </c>
      <c r="AC8548" s="6">
        <f t="shared" si="2953"/>
        <v>-297.05100000000004</v>
      </c>
      <c r="AD8548" s="15">
        <f t="shared" si="2954"/>
        <v>-37.278999999999996</v>
      </c>
      <c r="AE8548" s="15">
        <f t="shared" si="2955"/>
        <v>68.452791551277301</v>
      </c>
      <c r="AF8548" s="15">
        <f t="shared" si="2956"/>
        <v>41.299610510253387</v>
      </c>
      <c r="AG8548" s="15">
        <f t="shared" si="2957"/>
        <v>54.811079706319902</v>
      </c>
      <c r="AH8548" s="15">
        <f t="shared" si="2958"/>
        <v>-138.15760518134812</v>
      </c>
      <c r="AI8548" s="17">
        <f t="shared" si="2959"/>
        <v>1.230544900521384</v>
      </c>
      <c r="AJ8548" s="17">
        <f t="shared" si="2960"/>
        <v>0.96923505455977244</v>
      </c>
      <c r="AK8548" s="17">
        <f t="shared" si="2961"/>
        <v>0.75951461028015788</v>
      </c>
      <c r="AL8548" s="17">
        <f t="shared" si="2962"/>
        <v>0.78174490703777533</v>
      </c>
      <c r="AM8548" s="17">
        <f t="shared" si="2963"/>
        <v>0.77052274714301561</v>
      </c>
      <c r="AN8548" s="17">
        <f t="shared" si="2964"/>
        <v>0.96923505455977244</v>
      </c>
      <c r="AO8548" s="17">
        <f t="shared" si="2965"/>
        <v>0</v>
      </c>
      <c r="AP8548" s="17">
        <f t="shared" si="2966"/>
        <v>7.7052274714301561</v>
      </c>
      <c r="AQ8548" s="17">
        <f t="shared" si="2967"/>
        <v>12.305449005213839</v>
      </c>
      <c r="AR8548" s="17">
        <f t="shared" si="2968"/>
        <v>20.011549605334785</v>
      </c>
    </row>
    <row r="8549" spans="2:44" x14ac:dyDescent="0.25">
      <c r="B8549">
        <f>INDEX(RawData!$A$2:$A$1048576,MATCH(FmtData!$B$4+(ROW()-10),RawData!$A$2:$A$1048576,0))</f>
        <v>8734</v>
      </c>
      <c r="C8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9)</f>
        <v>42240.973634259259</v>
      </c>
      <c r="D8549" s="46">
        <f>IF($B$6=1,MID(INDEX(RawData!$B$2:$B$1048576, MATCH(FmtData!$B$4+(ROW()-10),RawData!$A$2:$A$1048576,0)),12,8)+$B$5/24,INDEX(RawData!$C$2:$C$1048576, MATCH(FmtData!$B$4+(ROW()-10),RawData!$A$2:$A$1048576,0)))</f>
        <v>0.97363425925925917</v>
      </c>
      <c r="E8549">
        <f>INDEX(RawData!D$2:D$1048576,MATCH(FmtData!$B$4+(ROW()-10),RawData!$A$2:$A$1048576,0))</f>
        <v>2899.33</v>
      </c>
      <c r="F8549">
        <f>INDEX(RawData!E$2:E$1048576,MATCH(FmtData!$B$4+(ROW()-10),RawData!$A$2:$A$1048576,0))</f>
        <v>6.25</v>
      </c>
      <c r="G8549">
        <f>INDEX(RawData!F$2:F$1048576,MATCH(FmtData!$B$4+(ROW()-10),RawData!$A$2:$A$1048576,0))</f>
        <v>-164.74199999999999</v>
      </c>
      <c r="H8549">
        <f>INDEX(RawData!G$2:G$1048576,MATCH(FmtData!$B$4+(ROW()-10),RawData!$A$2:$A$1048576,0))</f>
        <v>0.49982199999999999</v>
      </c>
      <c r="I8549">
        <f>INDEX(RawData!H$2:H$1048576,MATCH(FmtData!$B$4+(ROW()-10),RawData!$A$2:$A$1048576,0))</f>
        <v>-3.71981E-3</v>
      </c>
      <c r="J8549">
        <f>INDEX(RawData!I$2:I$1048576,MATCH(FmtData!$B$4+(ROW()-10),RawData!$A$2:$A$1048576,0))</f>
        <v>196</v>
      </c>
      <c r="K8549">
        <f>INDEX(RawData!J$2:J$1048576,MATCH(FmtData!$B$4+(ROW()-10),RawData!$A$2:$A$1048576,0))</f>
        <v>193.8</v>
      </c>
      <c r="L8549">
        <f>INDEX(RawData!K$2:K$1048576,MATCH(FmtData!$B$4+(ROW()-10),RawData!$A$2:$A$1048576,0))</f>
        <v>166.1</v>
      </c>
      <c r="M8549">
        <f>INDEX(RawData!L$2:L$1048576,MATCH(FmtData!$B$4+(ROW()-10),RawData!$A$2:$A$1048576,0))</f>
        <v>23.3</v>
      </c>
      <c r="N8549">
        <f>INDEX(RawData!M$2:M$1048576,MATCH(FmtData!$B$4+(ROW()-10),RawData!$A$2:$A$1048576,0))</f>
        <v>22</v>
      </c>
      <c r="O8549">
        <f>INDEX(RawData!N$2:N$1048576,MATCH(FmtData!$B$4+(ROW()-10),RawData!$A$2:$A$1048576,0))</f>
        <v>176.3</v>
      </c>
      <c r="P8549">
        <f>INDEX(RawData!O$2:O$1048576,MATCH(FmtData!$B$4+(ROW()-10),RawData!$A$2:$A$1048576,0))</f>
        <v>35.819800000000001</v>
      </c>
      <c r="Q8549">
        <f>INDEX(RawData!P$2:P$1048576,MATCH(FmtData!$B$4+(ROW()-10),RawData!$A$2:$A$1048576,0))</f>
        <v>209.89500000000001</v>
      </c>
      <c r="R8549">
        <f>INDEX(RawData!Q$2:Q$1048576,MATCH(FmtData!$B$4+(ROW()-10),RawData!$A$2:$A$1048576,0))</f>
        <v>2.4414100000000002E-3</v>
      </c>
      <c r="S8549">
        <f>INDEX(RawData!R$2:R$1048576,MATCH(FmtData!$B$4+(ROW()-10),RawData!$A$2:$A$1048576,0))</f>
        <v>0.51633799999999996</v>
      </c>
      <c r="T8549">
        <f>INDEX(RawData!S$2:S$1048576,MATCH(FmtData!$B$4+(ROW()-10),RawData!$A$2:$A$1048576,0))</f>
        <v>0.52676999999999996</v>
      </c>
      <c r="U8549">
        <f>INDEX(RawData!T$2:T$1048576,MATCH(FmtData!$B$4+(ROW()-10),RawData!$A$2:$A$1048576,0))</f>
        <v>0.48980699999999999</v>
      </c>
      <c r="V8549">
        <f>INDEX(RawData!U$2:U$1048576,MATCH(FmtData!$B$4+(ROW()-10),RawData!$A$2:$A$1048576,0))</f>
        <v>0.68664599999999998</v>
      </c>
      <c r="W8549" s="8">
        <f t="shared" si="2947"/>
        <v>0.19683899999999999</v>
      </c>
      <c r="X8549" s="8">
        <f t="shared" si="2948"/>
        <v>-0.26073607999999993</v>
      </c>
      <c r="Y8549" s="8">
        <f t="shared" si="2949"/>
        <v>-0.15884651999999996</v>
      </c>
      <c r="Z8549" s="8">
        <f t="shared" si="2950"/>
        <v>10.152691814042056</v>
      </c>
      <c r="AA8549" s="8">
        <f t="shared" si="2951"/>
        <v>10.050802254042056</v>
      </c>
      <c r="AB8549" s="8">
        <f t="shared" si="2952"/>
        <v>10.101747034042056</v>
      </c>
      <c r="AC8549" s="6">
        <f t="shared" si="2953"/>
        <v>-297.43799999999999</v>
      </c>
      <c r="AD8549" s="15">
        <f t="shared" si="2954"/>
        <v>-37.66599999999994</v>
      </c>
      <c r="AE8549" s="15">
        <f t="shared" si="2955"/>
        <v>68.452791551277301</v>
      </c>
      <c r="AF8549" s="15">
        <f t="shared" si="2956"/>
        <v>41.299610510253387</v>
      </c>
      <c r="AG8549" s="15">
        <f t="shared" si="2957"/>
        <v>54.811079706319902</v>
      </c>
      <c r="AH8549" s="15">
        <f t="shared" si="2958"/>
        <v>-138.54460518134806</v>
      </c>
      <c r="AI8549" s="17">
        <f t="shared" si="2959"/>
        <v>1.2313534647401685</v>
      </c>
      <c r="AJ8549" s="17">
        <f t="shared" si="2960"/>
        <v>0.9697366080081159</v>
      </c>
      <c r="AK8549" s="17">
        <f t="shared" si="2961"/>
        <v>0.75951461028015788</v>
      </c>
      <c r="AL8549" s="17">
        <f t="shared" si="2962"/>
        <v>0.78174490703777533</v>
      </c>
      <c r="AM8549" s="17">
        <f t="shared" si="2963"/>
        <v>0.77052274714301561</v>
      </c>
      <c r="AN8549" s="17">
        <f t="shared" si="2964"/>
        <v>0.9697366080081159</v>
      </c>
      <c r="AO8549" s="17">
        <f t="shared" si="2965"/>
        <v>0</v>
      </c>
      <c r="AP8549" s="17">
        <f t="shared" si="2966"/>
        <v>7.7052274714301561</v>
      </c>
      <c r="AQ8549" s="17">
        <f t="shared" si="2967"/>
        <v>12.313534647401685</v>
      </c>
      <c r="AR8549" s="17">
        <f t="shared" si="2968"/>
        <v>19.990106984893846</v>
      </c>
    </row>
    <row r="8550" spans="2:44" x14ac:dyDescent="0.25">
      <c r="B8550">
        <f>INDEX(RawData!$A$2:$A$1048576,MATCH(FmtData!$B$4+(ROW()-10),RawData!$A$2:$A$1048576,0))</f>
        <v>8735</v>
      </c>
      <c r="C8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0)</f>
        <v>42240.974780092591</v>
      </c>
      <c r="D8550" s="46">
        <f>IF($B$6=1,MID(INDEX(RawData!$B$2:$B$1048576, MATCH(FmtData!$B$4+(ROW()-10),RawData!$A$2:$A$1048576,0)),12,8)+$B$5/24,INDEX(RawData!$C$2:$C$1048576, MATCH(FmtData!$B$4+(ROW()-10),RawData!$A$2:$A$1048576,0)))</f>
        <v>0.97478009259259257</v>
      </c>
      <c r="E8550">
        <f>INDEX(RawData!D$2:D$1048576,MATCH(FmtData!$B$4+(ROW()-10),RawData!$A$2:$A$1048576,0))</f>
        <v>2899.33</v>
      </c>
      <c r="F8550">
        <f>INDEX(RawData!E$2:E$1048576,MATCH(FmtData!$B$4+(ROW()-10),RawData!$A$2:$A$1048576,0))</f>
        <v>6.25</v>
      </c>
      <c r="G8550">
        <f>INDEX(RawData!F$2:F$1048576,MATCH(FmtData!$B$4+(ROW()-10),RawData!$A$2:$A$1048576,0))</f>
        <v>-164.74199999999999</v>
      </c>
      <c r="H8550">
        <f>INDEX(RawData!G$2:G$1048576,MATCH(FmtData!$B$4+(ROW()-10),RawData!$A$2:$A$1048576,0))</f>
        <v>0.49982199999999999</v>
      </c>
      <c r="I8550">
        <f>INDEX(RawData!H$2:H$1048576,MATCH(FmtData!$B$4+(ROW()-10),RawData!$A$2:$A$1048576,0))</f>
        <v>-3.71981E-3</v>
      </c>
      <c r="J8550">
        <f>INDEX(RawData!I$2:I$1048576,MATCH(FmtData!$B$4+(ROW()-10),RawData!$A$2:$A$1048576,0))</f>
        <v>196.3</v>
      </c>
      <c r="K8550">
        <f>INDEX(RawData!J$2:J$1048576,MATCH(FmtData!$B$4+(ROW()-10),RawData!$A$2:$A$1048576,0))</f>
        <v>194.6</v>
      </c>
      <c r="L8550">
        <f>INDEX(RawData!K$2:K$1048576,MATCH(FmtData!$B$4+(ROW()-10),RawData!$A$2:$A$1048576,0))</f>
        <v>166</v>
      </c>
      <c r="M8550">
        <f>INDEX(RawData!L$2:L$1048576,MATCH(FmtData!$B$4+(ROW()-10),RawData!$A$2:$A$1048576,0))</f>
        <v>23.3</v>
      </c>
      <c r="N8550">
        <f>INDEX(RawData!M$2:M$1048576,MATCH(FmtData!$B$4+(ROW()-10),RawData!$A$2:$A$1048576,0))</f>
        <v>22</v>
      </c>
      <c r="O8550">
        <f>INDEX(RawData!N$2:N$1048576,MATCH(FmtData!$B$4+(ROW()-10),RawData!$A$2:$A$1048576,0))</f>
        <v>176.5</v>
      </c>
      <c r="P8550">
        <f>INDEX(RawData!O$2:O$1048576,MATCH(FmtData!$B$4+(ROW()-10),RawData!$A$2:$A$1048576,0))</f>
        <v>35.831699999999998</v>
      </c>
      <c r="Q8550">
        <f>INDEX(RawData!P$2:P$1048576,MATCH(FmtData!$B$4+(ROW()-10),RawData!$A$2:$A$1048576,0))</f>
        <v>210.40600000000001</v>
      </c>
      <c r="R8550">
        <f>INDEX(RawData!Q$2:Q$1048576,MATCH(FmtData!$B$4+(ROW()-10),RawData!$A$2:$A$1048576,0))</f>
        <v>1.8310500000000001E-3</v>
      </c>
      <c r="S8550">
        <f>INDEX(RawData!R$2:R$1048576,MATCH(FmtData!$B$4+(ROW()-10),RawData!$A$2:$A$1048576,0))</f>
        <v>0.51633799999999996</v>
      </c>
      <c r="T8550">
        <f>INDEX(RawData!S$2:S$1048576,MATCH(FmtData!$B$4+(ROW()-10),RawData!$A$2:$A$1048576,0))</f>
        <v>0.52676999999999996</v>
      </c>
      <c r="U8550">
        <f>INDEX(RawData!T$2:T$1048576,MATCH(FmtData!$B$4+(ROW()-10),RawData!$A$2:$A$1048576,0))</f>
        <v>0.48980699999999999</v>
      </c>
      <c r="V8550">
        <f>INDEX(RawData!U$2:U$1048576,MATCH(FmtData!$B$4+(ROW()-10),RawData!$A$2:$A$1048576,0))</f>
        <v>0.68664599999999998</v>
      </c>
      <c r="W8550" s="8">
        <f t="shared" si="2947"/>
        <v>0.19683899999999999</v>
      </c>
      <c r="X8550" s="8">
        <f t="shared" si="2948"/>
        <v>-0.26073607999999993</v>
      </c>
      <c r="Y8550" s="8">
        <f t="shared" si="2949"/>
        <v>-0.15884651999999996</v>
      </c>
      <c r="Z8550" s="8">
        <f t="shared" si="2950"/>
        <v>10.152691814042056</v>
      </c>
      <c r="AA8550" s="8">
        <f t="shared" si="2951"/>
        <v>10.050802254042056</v>
      </c>
      <c r="AB8550" s="8">
        <f t="shared" si="2952"/>
        <v>10.101747034042056</v>
      </c>
      <c r="AC8550" s="6">
        <f t="shared" si="2953"/>
        <v>-296.92700000000002</v>
      </c>
      <c r="AD8550" s="15">
        <f t="shared" si="2954"/>
        <v>-37.154999999999973</v>
      </c>
      <c r="AE8550" s="15">
        <f t="shared" si="2955"/>
        <v>68.452791551277301</v>
      </c>
      <c r="AF8550" s="15">
        <f t="shared" si="2956"/>
        <v>41.299610510253387</v>
      </c>
      <c r="AG8550" s="15">
        <f t="shared" si="2957"/>
        <v>54.811079706319902</v>
      </c>
      <c r="AH8550" s="15">
        <f t="shared" si="2958"/>
        <v>-138.03360518134809</v>
      </c>
      <c r="AI8550" s="17">
        <f t="shared" si="2959"/>
        <v>1.2302860502635906</v>
      </c>
      <c r="AJ8550" s="17">
        <f t="shared" si="2960"/>
        <v>0.96907445982670448</v>
      </c>
      <c r="AK8550" s="17">
        <f t="shared" si="2961"/>
        <v>0.75951461028015788</v>
      </c>
      <c r="AL8550" s="17">
        <f t="shared" si="2962"/>
        <v>0.78174490703777533</v>
      </c>
      <c r="AM8550" s="17">
        <f t="shared" si="2963"/>
        <v>0.77052274714301561</v>
      </c>
      <c r="AN8550" s="17">
        <f t="shared" si="2964"/>
        <v>0.96907445982670448</v>
      </c>
      <c r="AO8550" s="17">
        <f t="shared" si="2965"/>
        <v>0</v>
      </c>
      <c r="AP8550" s="17">
        <f t="shared" si="2966"/>
        <v>7.7052274714301561</v>
      </c>
      <c r="AQ8550" s="17">
        <f t="shared" si="2967"/>
        <v>12.302860502635905</v>
      </c>
      <c r="AR8550" s="17">
        <f t="shared" si="2968"/>
        <v>19.990106984893846</v>
      </c>
    </row>
    <row r="8551" spans="2:44" x14ac:dyDescent="0.25">
      <c r="B8551">
        <f>INDEX(RawData!$A$2:$A$1048576,MATCH(FmtData!$B$4+(ROW()-10),RawData!$A$2:$A$1048576,0))</f>
        <v>8736</v>
      </c>
      <c r="C8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1)</f>
        <v>42240.975937499999</v>
      </c>
      <c r="D8551" s="46">
        <f>IF($B$6=1,MID(INDEX(RawData!$B$2:$B$1048576, MATCH(FmtData!$B$4+(ROW()-10),RawData!$A$2:$A$1048576,0)),12,8)+$B$5/24,INDEX(RawData!$C$2:$C$1048576, MATCH(FmtData!$B$4+(ROW()-10),RawData!$A$2:$A$1048576,0)))</f>
        <v>0.97593750000000001</v>
      </c>
      <c r="E8551">
        <f>INDEX(RawData!D$2:D$1048576,MATCH(FmtData!$B$4+(ROW()-10),RawData!$A$2:$A$1048576,0))</f>
        <v>2899.33</v>
      </c>
      <c r="F8551">
        <f>INDEX(RawData!E$2:E$1048576,MATCH(FmtData!$B$4+(ROW()-10),RawData!$A$2:$A$1048576,0))</f>
        <v>6.25</v>
      </c>
      <c r="G8551">
        <f>INDEX(RawData!F$2:F$1048576,MATCH(FmtData!$B$4+(ROW()-10),RawData!$A$2:$A$1048576,0))</f>
        <v>-164.74199999999999</v>
      </c>
      <c r="H8551">
        <f>INDEX(RawData!G$2:G$1048576,MATCH(FmtData!$B$4+(ROW()-10),RawData!$A$2:$A$1048576,0))</f>
        <v>0.49982199999999999</v>
      </c>
      <c r="I8551">
        <f>INDEX(RawData!H$2:H$1048576,MATCH(FmtData!$B$4+(ROW()-10),RawData!$A$2:$A$1048576,0))</f>
        <v>-3.71981E-3</v>
      </c>
      <c r="J8551">
        <f>INDEX(RawData!I$2:I$1048576,MATCH(FmtData!$B$4+(ROW()-10),RawData!$A$2:$A$1048576,0))</f>
        <v>194.1</v>
      </c>
      <c r="K8551">
        <f>INDEX(RawData!J$2:J$1048576,MATCH(FmtData!$B$4+(ROW()-10),RawData!$A$2:$A$1048576,0))</f>
        <v>196.3</v>
      </c>
      <c r="L8551">
        <f>INDEX(RawData!K$2:K$1048576,MATCH(FmtData!$B$4+(ROW()-10),RawData!$A$2:$A$1048576,0))</f>
        <v>166</v>
      </c>
      <c r="M8551">
        <f>INDEX(RawData!L$2:L$1048576,MATCH(FmtData!$B$4+(ROW()-10),RawData!$A$2:$A$1048576,0))</f>
        <v>23.3</v>
      </c>
      <c r="N8551">
        <f>INDEX(RawData!M$2:M$1048576,MATCH(FmtData!$B$4+(ROW()-10),RawData!$A$2:$A$1048576,0))</f>
        <v>21.9</v>
      </c>
      <c r="O8551">
        <f>INDEX(RawData!N$2:N$1048576,MATCH(FmtData!$B$4+(ROW()-10),RawData!$A$2:$A$1048576,0))</f>
        <v>176.5</v>
      </c>
      <c r="P8551">
        <f>INDEX(RawData!O$2:O$1048576,MATCH(FmtData!$B$4+(ROW()-10),RawData!$A$2:$A$1048576,0))</f>
        <v>35.831699999999998</v>
      </c>
      <c r="Q8551">
        <f>INDEX(RawData!P$2:P$1048576,MATCH(FmtData!$B$4+(ROW()-10),RawData!$A$2:$A$1048576,0))</f>
        <v>210.28200000000001</v>
      </c>
      <c r="R8551">
        <f>INDEX(RawData!Q$2:Q$1048576,MATCH(FmtData!$B$4+(ROW()-10),RawData!$A$2:$A$1048576,0))</f>
        <v>1.8310500000000001E-3</v>
      </c>
      <c r="S8551">
        <f>INDEX(RawData!R$2:R$1048576,MATCH(FmtData!$B$4+(ROW()-10),RawData!$A$2:$A$1048576,0))</f>
        <v>0.51633799999999996</v>
      </c>
      <c r="T8551">
        <f>INDEX(RawData!S$2:S$1048576,MATCH(FmtData!$B$4+(ROW()-10),RawData!$A$2:$A$1048576,0))</f>
        <v>0.52676999999999996</v>
      </c>
      <c r="U8551">
        <f>INDEX(RawData!T$2:T$1048576,MATCH(FmtData!$B$4+(ROW()-10),RawData!$A$2:$A$1048576,0))</f>
        <v>0.48980699999999999</v>
      </c>
      <c r="V8551">
        <f>INDEX(RawData!U$2:U$1048576,MATCH(FmtData!$B$4+(ROW()-10),RawData!$A$2:$A$1048576,0))</f>
        <v>0.68664599999999998</v>
      </c>
      <c r="W8551" s="8">
        <f t="shared" si="2947"/>
        <v>0.19683899999999999</v>
      </c>
      <c r="X8551" s="8">
        <f t="shared" si="2948"/>
        <v>-0.26073607999999993</v>
      </c>
      <c r="Y8551" s="8">
        <f t="shared" si="2949"/>
        <v>-0.15884651999999996</v>
      </c>
      <c r="Z8551" s="8">
        <f t="shared" si="2950"/>
        <v>10.152691814042056</v>
      </c>
      <c r="AA8551" s="8">
        <f t="shared" si="2951"/>
        <v>10.050802254042056</v>
      </c>
      <c r="AB8551" s="8">
        <f t="shared" si="2952"/>
        <v>10.101747034042056</v>
      </c>
      <c r="AC8551" s="6">
        <f t="shared" si="2953"/>
        <v>-297.05100000000004</v>
      </c>
      <c r="AD8551" s="15">
        <f t="shared" si="2954"/>
        <v>-37.278999999999996</v>
      </c>
      <c r="AE8551" s="15">
        <f t="shared" si="2955"/>
        <v>68.452791551277301</v>
      </c>
      <c r="AF8551" s="15">
        <f t="shared" si="2956"/>
        <v>41.299610510253387</v>
      </c>
      <c r="AG8551" s="15">
        <f t="shared" si="2957"/>
        <v>54.811079706319902</v>
      </c>
      <c r="AH8551" s="15">
        <f t="shared" si="2958"/>
        <v>-138.15760518134812</v>
      </c>
      <c r="AI8551" s="17">
        <f t="shared" si="2959"/>
        <v>1.230544900521384</v>
      </c>
      <c r="AJ8551" s="17">
        <f t="shared" si="2960"/>
        <v>0.96923505455977244</v>
      </c>
      <c r="AK8551" s="17">
        <f t="shared" si="2961"/>
        <v>0.75951461028015788</v>
      </c>
      <c r="AL8551" s="17">
        <f t="shared" si="2962"/>
        <v>0.78174490703777533</v>
      </c>
      <c r="AM8551" s="17">
        <f t="shared" si="2963"/>
        <v>0.77052274714301561</v>
      </c>
      <c r="AN8551" s="17">
        <f t="shared" si="2964"/>
        <v>0.96923505455977244</v>
      </c>
      <c r="AO8551" s="17">
        <f t="shared" si="2965"/>
        <v>0</v>
      </c>
      <c r="AP8551" s="17">
        <f t="shared" si="2966"/>
        <v>7.7052274714301561</v>
      </c>
      <c r="AQ8551" s="17">
        <f t="shared" si="2967"/>
        <v>12.305449005213839</v>
      </c>
      <c r="AR8551" s="17">
        <f t="shared" si="2968"/>
        <v>19.990106984893846</v>
      </c>
    </row>
    <row r="8552" spans="2:44" x14ac:dyDescent="0.25">
      <c r="B8552">
        <f>INDEX(RawData!$A$2:$A$1048576,MATCH(FmtData!$B$4+(ROW()-10),RawData!$A$2:$A$1048576,0))</f>
        <v>8737</v>
      </c>
      <c r="C8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2)</f>
        <v>42240.977094907408</v>
      </c>
      <c r="D8552" s="46">
        <f>IF($B$6=1,MID(INDEX(RawData!$B$2:$B$1048576, MATCH(FmtData!$B$4+(ROW()-10),RawData!$A$2:$A$1048576,0)),12,8)+$B$5/24,INDEX(RawData!$C$2:$C$1048576, MATCH(FmtData!$B$4+(ROW()-10),RawData!$A$2:$A$1048576,0)))</f>
        <v>0.97709490740740745</v>
      </c>
      <c r="E8552">
        <f>INDEX(RawData!D$2:D$1048576,MATCH(FmtData!$B$4+(ROW()-10),RawData!$A$2:$A$1048576,0))</f>
        <v>2900.26</v>
      </c>
      <c r="F8552">
        <f>INDEX(RawData!E$2:E$1048576,MATCH(FmtData!$B$4+(ROW()-10),RawData!$A$2:$A$1048576,0))</f>
        <v>6.25</v>
      </c>
      <c r="G8552">
        <f>INDEX(RawData!F$2:F$1048576,MATCH(FmtData!$B$4+(ROW()-10),RawData!$A$2:$A$1048576,0))</f>
        <v>-164.74199999999999</v>
      </c>
      <c r="H8552">
        <f>INDEX(RawData!G$2:G$1048576,MATCH(FmtData!$B$4+(ROW()-10),RawData!$A$2:$A$1048576,0))</f>
        <v>0.49984099999999998</v>
      </c>
      <c r="I8552">
        <f>INDEX(RawData!H$2:H$1048576,MATCH(FmtData!$B$4+(ROW()-10),RawData!$A$2:$A$1048576,0))</f>
        <v>-3.71981E-3</v>
      </c>
      <c r="J8552">
        <f>INDEX(RawData!I$2:I$1048576,MATCH(FmtData!$B$4+(ROW()-10),RawData!$A$2:$A$1048576,0))</f>
        <v>197.5</v>
      </c>
      <c r="K8552">
        <f>INDEX(RawData!J$2:J$1048576,MATCH(FmtData!$B$4+(ROW()-10),RawData!$A$2:$A$1048576,0))</f>
        <v>195</v>
      </c>
      <c r="L8552">
        <f>INDEX(RawData!K$2:K$1048576,MATCH(FmtData!$B$4+(ROW()-10),RawData!$A$2:$A$1048576,0))</f>
        <v>166</v>
      </c>
      <c r="M8552">
        <f>INDEX(RawData!L$2:L$1048576,MATCH(FmtData!$B$4+(ROW()-10),RawData!$A$2:$A$1048576,0))</f>
        <v>23.3</v>
      </c>
      <c r="N8552">
        <f>INDEX(RawData!M$2:M$1048576,MATCH(FmtData!$B$4+(ROW()-10),RawData!$A$2:$A$1048576,0))</f>
        <v>21.9</v>
      </c>
      <c r="O8552">
        <f>INDEX(RawData!N$2:N$1048576,MATCH(FmtData!$B$4+(ROW()-10),RawData!$A$2:$A$1048576,0))</f>
        <v>176.4</v>
      </c>
      <c r="P8552">
        <f>INDEX(RawData!O$2:O$1048576,MATCH(FmtData!$B$4+(ROW()-10),RawData!$A$2:$A$1048576,0))</f>
        <v>35.831699999999998</v>
      </c>
      <c r="Q8552">
        <f>INDEX(RawData!P$2:P$1048576,MATCH(FmtData!$B$4+(ROW()-10),RawData!$A$2:$A$1048576,0))</f>
        <v>210.17400000000001</v>
      </c>
      <c r="R8552">
        <f>INDEX(RawData!Q$2:Q$1048576,MATCH(FmtData!$B$4+(ROW()-10),RawData!$A$2:$A$1048576,0))</f>
        <v>1.8310500000000001E-3</v>
      </c>
      <c r="S8552">
        <f>INDEX(RawData!R$2:R$1048576,MATCH(FmtData!$B$4+(ROW()-10),RawData!$A$2:$A$1048576,0))</f>
        <v>0.51633799999999996</v>
      </c>
      <c r="T8552">
        <f>INDEX(RawData!S$2:S$1048576,MATCH(FmtData!$B$4+(ROW()-10),RawData!$A$2:$A$1048576,0))</f>
        <v>0.52676999999999996</v>
      </c>
      <c r="U8552">
        <f>INDEX(RawData!T$2:T$1048576,MATCH(FmtData!$B$4+(ROW()-10),RawData!$A$2:$A$1048576,0))</f>
        <v>0.48675499999999999</v>
      </c>
      <c r="V8552">
        <f>INDEX(RawData!U$2:U$1048576,MATCH(FmtData!$B$4+(ROW()-10),RawData!$A$2:$A$1048576,0))</f>
        <v>0.68664599999999998</v>
      </c>
      <c r="W8552" s="8">
        <f t="shared" si="2947"/>
        <v>0.19989099999999999</v>
      </c>
      <c r="X8552" s="8">
        <f t="shared" si="2948"/>
        <v>-0.26073607999999993</v>
      </c>
      <c r="Y8552" s="8">
        <f t="shared" si="2949"/>
        <v>-0.15884651999999996</v>
      </c>
      <c r="Z8552" s="8">
        <f t="shared" si="2950"/>
        <v>10.152691814042056</v>
      </c>
      <c r="AA8552" s="8">
        <f t="shared" si="2951"/>
        <v>10.050802254042056</v>
      </c>
      <c r="AB8552" s="8">
        <f t="shared" si="2952"/>
        <v>10.101747034042056</v>
      </c>
      <c r="AC8552" s="6">
        <f t="shared" si="2953"/>
        <v>-297.15899999999999</v>
      </c>
      <c r="AD8552" s="15">
        <f t="shared" si="2954"/>
        <v>-37.386999999999944</v>
      </c>
      <c r="AE8552" s="15">
        <f t="shared" si="2955"/>
        <v>68.452791551277301</v>
      </c>
      <c r="AF8552" s="15">
        <f t="shared" si="2956"/>
        <v>41.299610510253387</v>
      </c>
      <c r="AG8552" s="15">
        <f t="shared" si="2957"/>
        <v>54.811079706319902</v>
      </c>
      <c r="AH8552" s="15">
        <f t="shared" si="2958"/>
        <v>-138.26560518134806</v>
      </c>
      <c r="AI8552" s="17">
        <f t="shared" si="2959"/>
        <v>1.2307704395103638</v>
      </c>
      <c r="AJ8552" s="17">
        <f t="shared" si="2960"/>
        <v>0.96937497076650136</v>
      </c>
      <c r="AK8552" s="17">
        <f t="shared" si="2961"/>
        <v>0.75951461028015788</v>
      </c>
      <c r="AL8552" s="17">
        <f t="shared" si="2962"/>
        <v>0.78174490703777533</v>
      </c>
      <c r="AM8552" s="17">
        <f t="shared" si="2963"/>
        <v>0.77052274714301561</v>
      </c>
      <c r="AN8552" s="17">
        <f t="shared" si="2964"/>
        <v>0.96937497076650136</v>
      </c>
      <c r="AO8552" s="17">
        <f t="shared" si="2965"/>
        <v>0</v>
      </c>
      <c r="AP8552" s="17">
        <f t="shared" si="2966"/>
        <v>7.7052274714301561</v>
      </c>
      <c r="AQ8552" s="17">
        <f t="shared" si="2967"/>
        <v>12.307704395103638</v>
      </c>
      <c r="AR8552" s="17">
        <f t="shared" si="2968"/>
        <v>19.99651908682635</v>
      </c>
    </row>
    <row r="8553" spans="2:44" x14ac:dyDescent="0.25">
      <c r="B8553">
        <f>INDEX(RawData!$A$2:$A$1048576,MATCH(FmtData!$B$4+(ROW()-10),RawData!$A$2:$A$1048576,0))</f>
        <v>8738</v>
      </c>
      <c r="C8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3)</f>
        <v>42240.978252314817</v>
      </c>
      <c r="D8553" s="46">
        <f>IF($B$6=1,MID(INDEX(RawData!$B$2:$B$1048576, MATCH(FmtData!$B$4+(ROW()-10),RawData!$A$2:$A$1048576,0)),12,8)+$B$5/24,INDEX(RawData!$C$2:$C$1048576, MATCH(FmtData!$B$4+(ROW()-10),RawData!$A$2:$A$1048576,0)))</f>
        <v>0.97825231481481489</v>
      </c>
      <c r="E8553">
        <f>INDEX(RawData!D$2:D$1048576,MATCH(FmtData!$B$4+(ROW()-10),RawData!$A$2:$A$1048576,0))</f>
        <v>2903.37</v>
      </c>
      <c r="F8553">
        <f>INDEX(RawData!E$2:E$1048576,MATCH(FmtData!$B$4+(ROW()-10),RawData!$A$2:$A$1048576,0))</f>
        <v>7.1738299999999997</v>
      </c>
      <c r="G8553">
        <f>INDEX(RawData!F$2:F$1048576,MATCH(FmtData!$B$4+(ROW()-10),RawData!$A$2:$A$1048576,0))</f>
        <v>-164.74199999999999</v>
      </c>
      <c r="H8553">
        <f>INDEX(RawData!G$2:G$1048576,MATCH(FmtData!$B$4+(ROW()-10),RawData!$A$2:$A$1048576,0))</f>
        <v>0.49984099999999998</v>
      </c>
      <c r="I8553">
        <f>INDEX(RawData!H$2:H$1048576,MATCH(FmtData!$B$4+(ROW()-10),RawData!$A$2:$A$1048576,0))</f>
        <v>-3.71981E-3</v>
      </c>
      <c r="J8553">
        <f>INDEX(RawData!I$2:I$1048576,MATCH(FmtData!$B$4+(ROW()-10),RawData!$A$2:$A$1048576,0))</f>
        <v>195.2</v>
      </c>
      <c r="K8553">
        <f>INDEX(RawData!J$2:J$1048576,MATCH(FmtData!$B$4+(ROW()-10),RawData!$A$2:$A$1048576,0))</f>
        <v>193.7</v>
      </c>
      <c r="L8553">
        <f>INDEX(RawData!K$2:K$1048576,MATCH(FmtData!$B$4+(ROW()-10),RawData!$A$2:$A$1048576,0))</f>
        <v>166</v>
      </c>
      <c r="M8553">
        <f>INDEX(RawData!L$2:L$1048576,MATCH(FmtData!$B$4+(ROW()-10),RawData!$A$2:$A$1048576,0))</f>
        <v>23.3</v>
      </c>
      <c r="N8553">
        <f>INDEX(RawData!M$2:M$1048576,MATCH(FmtData!$B$4+(ROW()-10),RawData!$A$2:$A$1048576,0))</f>
        <v>22</v>
      </c>
      <c r="O8553">
        <f>INDEX(RawData!N$2:N$1048576,MATCH(FmtData!$B$4+(ROW()-10),RawData!$A$2:$A$1048576,0))</f>
        <v>176.6</v>
      </c>
      <c r="P8553">
        <f>INDEX(RawData!O$2:O$1048576,MATCH(FmtData!$B$4+(ROW()-10),RawData!$A$2:$A$1048576,0))</f>
        <v>35.819800000000001</v>
      </c>
      <c r="Q8553">
        <f>INDEX(RawData!P$2:P$1048576,MATCH(FmtData!$B$4+(ROW()-10),RawData!$A$2:$A$1048576,0))</f>
        <v>210.40600000000001</v>
      </c>
      <c r="R8553">
        <f>INDEX(RawData!Q$2:Q$1048576,MATCH(FmtData!$B$4+(ROW()-10),RawData!$A$2:$A$1048576,0))</f>
        <v>1.8310500000000001E-3</v>
      </c>
      <c r="S8553">
        <f>INDEX(RawData!R$2:R$1048576,MATCH(FmtData!$B$4+(ROW()-10),RawData!$A$2:$A$1048576,0))</f>
        <v>0.51633799999999996</v>
      </c>
      <c r="T8553">
        <f>INDEX(RawData!S$2:S$1048576,MATCH(FmtData!$B$4+(ROW()-10),RawData!$A$2:$A$1048576,0))</f>
        <v>0.52676999999999996</v>
      </c>
      <c r="U8553">
        <f>INDEX(RawData!T$2:T$1048576,MATCH(FmtData!$B$4+(ROW()-10),RawData!$A$2:$A$1048576,0))</f>
        <v>0.48675499999999999</v>
      </c>
      <c r="V8553">
        <f>INDEX(RawData!U$2:U$1048576,MATCH(FmtData!$B$4+(ROW()-10),RawData!$A$2:$A$1048576,0))</f>
        <v>0.68664599999999998</v>
      </c>
      <c r="W8553" s="8">
        <f t="shared" si="2947"/>
        <v>0.19989099999999999</v>
      </c>
      <c r="X8553" s="8">
        <f t="shared" si="2948"/>
        <v>-0.26073607999999993</v>
      </c>
      <c r="Y8553" s="8">
        <f t="shared" si="2949"/>
        <v>-0.15884651999999996</v>
      </c>
      <c r="Z8553" s="8">
        <f t="shared" si="2950"/>
        <v>10.152691814042056</v>
      </c>
      <c r="AA8553" s="8">
        <f t="shared" si="2951"/>
        <v>10.050802254042056</v>
      </c>
      <c r="AB8553" s="8">
        <f t="shared" si="2952"/>
        <v>10.101747034042056</v>
      </c>
      <c r="AC8553" s="6">
        <f t="shared" si="2953"/>
        <v>-296.92700000000002</v>
      </c>
      <c r="AD8553" s="15">
        <f t="shared" si="2954"/>
        <v>-37.154999999999973</v>
      </c>
      <c r="AE8553" s="15">
        <f t="shared" si="2955"/>
        <v>68.452791551277301</v>
      </c>
      <c r="AF8553" s="15">
        <f t="shared" si="2956"/>
        <v>41.299610510253387</v>
      </c>
      <c r="AG8553" s="15">
        <f t="shared" si="2957"/>
        <v>54.811079706319902</v>
      </c>
      <c r="AH8553" s="15">
        <f t="shared" si="2958"/>
        <v>-138.03360518134809</v>
      </c>
      <c r="AI8553" s="17">
        <f t="shared" si="2959"/>
        <v>1.2302860502635906</v>
      </c>
      <c r="AJ8553" s="17">
        <f t="shared" si="2960"/>
        <v>0.96907445982670448</v>
      </c>
      <c r="AK8553" s="17">
        <f t="shared" si="2961"/>
        <v>0.75951461028015788</v>
      </c>
      <c r="AL8553" s="17">
        <f t="shared" si="2962"/>
        <v>0.78174490703777533</v>
      </c>
      <c r="AM8553" s="17">
        <f t="shared" si="2963"/>
        <v>0.77052274714301561</v>
      </c>
      <c r="AN8553" s="17">
        <f t="shared" si="2964"/>
        <v>0.96907445982670448</v>
      </c>
      <c r="AO8553" s="17">
        <f t="shared" si="2965"/>
        <v>0</v>
      </c>
      <c r="AP8553" s="17">
        <f t="shared" si="2966"/>
        <v>7.7052274714301561</v>
      </c>
      <c r="AQ8553" s="17">
        <f t="shared" si="2967"/>
        <v>12.302860502635905</v>
      </c>
      <c r="AR8553" s="17">
        <f t="shared" si="2968"/>
        <v>20.017961707267283</v>
      </c>
    </row>
    <row r="8554" spans="2:44" x14ac:dyDescent="0.25">
      <c r="B8554">
        <f>INDEX(RawData!$A$2:$A$1048576,MATCH(FmtData!$B$4+(ROW()-10),RawData!$A$2:$A$1048576,0))</f>
        <v>8739</v>
      </c>
      <c r="C8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4)</f>
        <v>42240.979421296295</v>
      </c>
      <c r="D8554" s="46">
        <f>IF($B$6=1,MID(INDEX(RawData!$B$2:$B$1048576, MATCH(FmtData!$B$4+(ROW()-10),RawData!$A$2:$A$1048576,0)),12,8)+$B$5/24,INDEX(RawData!$C$2:$C$1048576, MATCH(FmtData!$B$4+(ROW()-10),RawData!$A$2:$A$1048576,0)))</f>
        <v>0.97942129629629626</v>
      </c>
      <c r="E8554">
        <f>INDEX(RawData!D$2:D$1048576,MATCH(FmtData!$B$4+(ROW()-10),RawData!$A$2:$A$1048576,0))</f>
        <v>2900.26</v>
      </c>
      <c r="F8554">
        <f>INDEX(RawData!E$2:E$1048576,MATCH(FmtData!$B$4+(ROW()-10),RawData!$A$2:$A$1048576,0))</f>
        <v>6.25</v>
      </c>
      <c r="G8554">
        <f>INDEX(RawData!F$2:F$1048576,MATCH(FmtData!$B$4+(ROW()-10),RawData!$A$2:$A$1048576,0))</f>
        <v>-164.74199999999999</v>
      </c>
      <c r="H8554">
        <f>INDEX(RawData!G$2:G$1048576,MATCH(FmtData!$B$4+(ROW()-10),RawData!$A$2:$A$1048576,0))</f>
        <v>0.49984099999999998</v>
      </c>
      <c r="I8554">
        <f>INDEX(RawData!H$2:H$1048576,MATCH(FmtData!$B$4+(ROW()-10),RawData!$A$2:$A$1048576,0))</f>
        <v>-3.71981E-3</v>
      </c>
      <c r="J8554">
        <f>INDEX(RawData!I$2:I$1048576,MATCH(FmtData!$B$4+(ROW()-10),RawData!$A$2:$A$1048576,0))</f>
        <v>196.2</v>
      </c>
      <c r="K8554">
        <f>INDEX(RawData!J$2:J$1048576,MATCH(FmtData!$B$4+(ROW()-10),RawData!$A$2:$A$1048576,0))</f>
        <v>195.5</v>
      </c>
      <c r="L8554">
        <f>INDEX(RawData!K$2:K$1048576,MATCH(FmtData!$B$4+(ROW()-10),RawData!$A$2:$A$1048576,0))</f>
        <v>166</v>
      </c>
      <c r="M8554">
        <f>INDEX(RawData!L$2:L$1048576,MATCH(FmtData!$B$4+(ROW()-10),RawData!$A$2:$A$1048576,0))</f>
        <v>23.3</v>
      </c>
      <c r="N8554">
        <f>INDEX(RawData!M$2:M$1048576,MATCH(FmtData!$B$4+(ROW()-10),RawData!$A$2:$A$1048576,0))</f>
        <v>22.1</v>
      </c>
      <c r="O8554">
        <f>INDEX(RawData!N$2:N$1048576,MATCH(FmtData!$B$4+(ROW()-10),RawData!$A$2:$A$1048576,0))</f>
        <v>176.4</v>
      </c>
      <c r="P8554">
        <f>INDEX(RawData!O$2:O$1048576,MATCH(FmtData!$B$4+(ROW()-10),RawData!$A$2:$A$1048576,0))</f>
        <v>35.819800000000001</v>
      </c>
      <c r="Q8554">
        <f>INDEX(RawData!P$2:P$1048576,MATCH(FmtData!$B$4+(ROW()-10),RawData!$A$2:$A$1048576,0))</f>
        <v>209.89500000000001</v>
      </c>
      <c r="R8554">
        <f>INDEX(RawData!Q$2:Q$1048576,MATCH(FmtData!$B$4+(ROW()-10),RawData!$A$2:$A$1048576,0))</f>
        <v>1.8310500000000001E-3</v>
      </c>
      <c r="S8554">
        <f>INDEX(RawData!R$2:R$1048576,MATCH(FmtData!$B$4+(ROW()-10),RawData!$A$2:$A$1048576,0))</f>
        <v>0.51633799999999996</v>
      </c>
      <c r="T8554">
        <f>INDEX(RawData!S$2:S$1048576,MATCH(FmtData!$B$4+(ROW()-10),RawData!$A$2:$A$1048576,0))</f>
        <v>0.52676999999999996</v>
      </c>
      <c r="U8554">
        <f>INDEX(RawData!T$2:T$1048576,MATCH(FmtData!$B$4+(ROW()-10),RawData!$A$2:$A$1048576,0))</f>
        <v>0.48675499999999999</v>
      </c>
      <c r="V8554">
        <f>INDEX(RawData!U$2:U$1048576,MATCH(FmtData!$B$4+(ROW()-10),RawData!$A$2:$A$1048576,0))</f>
        <v>0.68664599999999998</v>
      </c>
      <c r="W8554" s="8">
        <f t="shared" si="2947"/>
        <v>0.19989099999999999</v>
      </c>
      <c r="X8554" s="8">
        <f t="shared" si="2948"/>
        <v>-0.26073607999999993</v>
      </c>
      <c r="Y8554" s="8">
        <f t="shared" si="2949"/>
        <v>-0.15884651999999996</v>
      </c>
      <c r="Z8554" s="8">
        <f t="shared" si="2950"/>
        <v>10.152691814042056</v>
      </c>
      <c r="AA8554" s="8">
        <f t="shared" si="2951"/>
        <v>10.050802254042056</v>
      </c>
      <c r="AB8554" s="8">
        <f t="shared" si="2952"/>
        <v>10.101747034042056</v>
      </c>
      <c r="AC8554" s="6">
        <f t="shared" si="2953"/>
        <v>-297.43799999999999</v>
      </c>
      <c r="AD8554" s="15">
        <f t="shared" si="2954"/>
        <v>-37.66599999999994</v>
      </c>
      <c r="AE8554" s="15">
        <f t="shared" si="2955"/>
        <v>68.452791551277301</v>
      </c>
      <c r="AF8554" s="15">
        <f t="shared" si="2956"/>
        <v>41.299610510253387</v>
      </c>
      <c r="AG8554" s="15">
        <f t="shared" si="2957"/>
        <v>54.811079706319902</v>
      </c>
      <c r="AH8554" s="15">
        <f t="shared" si="2958"/>
        <v>-138.54460518134806</v>
      </c>
      <c r="AI8554" s="17">
        <f t="shared" si="2959"/>
        <v>1.2313534647401685</v>
      </c>
      <c r="AJ8554" s="17">
        <f t="shared" si="2960"/>
        <v>0.9697366080081159</v>
      </c>
      <c r="AK8554" s="17">
        <f t="shared" si="2961"/>
        <v>0.75951461028015788</v>
      </c>
      <c r="AL8554" s="17">
        <f t="shared" si="2962"/>
        <v>0.78174490703777533</v>
      </c>
      <c r="AM8554" s="17">
        <f t="shared" si="2963"/>
        <v>0.77052274714301561</v>
      </c>
      <c r="AN8554" s="17">
        <f t="shared" si="2964"/>
        <v>0.9697366080081159</v>
      </c>
      <c r="AO8554" s="17">
        <f t="shared" si="2965"/>
        <v>0</v>
      </c>
      <c r="AP8554" s="17">
        <f t="shared" si="2966"/>
        <v>7.7052274714301561</v>
      </c>
      <c r="AQ8554" s="17">
        <f t="shared" si="2967"/>
        <v>12.313534647401685</v>
      </c>
      <c r="AR8554" s="17">
        <f t="shared" si="2968"/>
        <v>19.99651908682635</v>
      </c>
    </row>
    <row r="8555" spans="2:44" x14ac:dyDescent="0.25">
      <c r="B8555">
        <f>INDEX(RawData!$A$2:$A$1048576,MATCH(FmtData!$B$4+(ROW()-10),RawData!$A$2:$A$1048576,0))</f>
        <v>8740</v>
      </c>
      <c r="C8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5)</f>
        <v>42240.980567129627</v>
      </c>
      <c r="D8555" s="46">
        <f>IF($B$6=1,MID(INDEX(RawData!$B$2:$B$1048576, MATCH(FmtData!$B$4+(ROW()-10),RawData!$A$2:$A$1048576,0)),12,8)+$B$5/24,INDEX(RawData!$C$2:$C$1048576, MATCH(FmtData!$B$4+(ROW()-10),RawData!$A$2:$A$1048576,0)))</f>
        <v>0.98056712962962955</v>
      </c>
      <c r="E8555">
        <f>INDEX(RawData!D$2:D$1048576,MATCH(FmtData!$B$4+(ROW()-10),RawData!$A$2:$A$1048576,0))</f>
        <v>2901.19</v>
      </c>
      <c r="F8555">
        <f>INDEX(RawData!E$2:E$1048576,MATCH(FmtData!$B$4+(ROW()-10),RawData!$A$2:$A$1048576,0))</f>
        <v>6.25</v>
      </c>
      <c r="G8555">
        <f>INDEX(RawData!F$2:F$1048576,MATCH(FmtData!$B$4+(ROW()-10),RawData!$A$2:$A$1048576,0))</f>
        <v>-164.74199999999999</v>
      </c>
      <c r="H8555">
        <f>INDEX(RawData!G$2:G$1048576,MATCH(FmtData!$B$4+(ROW()-10),RawData!$A$2:$A$1048576,0))</f>
        <v>0.49984099999999998</v>
      </c>
      <c r="I8555">
        <f>INDEX(RawData!H$2:H$1048576,MATCH(FmtData!$B$4+(ROW()-10),RawData!$A$2:$A$1048576,0))</f>
        <v>-3.71981E-3</v>
      </c>
      <c r="J8555">
        <f>INDEX(RawData!I$2:I$1048576,MATCH(FmtData!$B$4+(ROW()-10),RawData!$A$2:$A$1048576,0))</f>
        <v>197.1</v>
      </c>
      <c r="K8555">
        <f>INDEX(RawData!J$2:J$1048576,MATCH(FmtData!$B$4+(ROW()-10),RawData!$A$2:$A$1048576,0))</f>
        <v>196</v>
      </c>
      <c r="L8555">
        <f>INDEX(RawData!K$2:K$1048576,MATCH(FmtData!$B$4+(ROW()-10),RawData!$A$2:$A$1048576,0))</f>
        <v>166</v>
      </c>
      <c r="M8555">
        <f>INDEX(RawData!L$2:L$1048576,MATCH(FmtData!$B$4+(ROW()-10),RawData!$A$2:$A$1048576,0))</f>
        <v>23.3</v>
      </c>
      <c r="N8555">
        <f>INDEX(RawData!M$2:M$1048576,MATCH(FmtData!$B$4+(ROW()-10),RawData!$A$2:$A$1048576,0))</f>
        <v>22.1</v>
      </c>
      <c r="O8555">
        <f>INDEX(RawData!N$2:N$1048576,MATCH(FmtData!$B$4+(ROW()-10),RawData!$A$2:$A$1048576,0))</f>
        <v>176.6</v>
      </c>
      <c r="P8555">
        <f>INDEX(RawData!O$2:O$1048576,MATCH(FmtData!$B$4+(ROW()-10),RawData!$A$2:$A$1048576,0))</f>
        <v>35.819800000000001</v>
      </c>
      <c r="Q8555">
        <f>INDEX(RawData!P$2:P$1048576,MATCH(FmtData!$B$4+(ROW()-10),RawData!$A$2:$A$1048576,0))</f>
        <v>210.40600000000001</v>
      </c>
      <c r="R8555">
        <f>INDEX(RawData!Q$2:Q$1048576,MATCH(FmtData!$B$4+(ROW()-10),RawData!$A$2:$A$1048576,0))</f>
        <v>1.8310500000000001E-3</v>
      </c>
      <c r="S8555">
        <f>INDEX(RawData!R$2:R$1048576,MATCH(FmtData!$B$4+(ROW()-10),RawData!$A$2:$A$1048576,0))</f>
        <v>0.51633799999999996</v>
      </c>
      <c r="T8555">
        <f>INDEX(RawData!S$2:S$1048576,MATCH(FmtData!$B$4+(ROW()-10),RawData!$A$2:$A$1048576,0))</f>
        <v>0.52676999999999996</v>
      </c>
      <c r="U8555">
        <f>INDEX(RawData!T$2:T$1048576,MATCH(FmtData!$B$4+(ROW()-10),RawData!$A$2:$A$1048576,0))</f>
        <v>0.48675499999999999</v>
      </c>
      <c r="V8555">
        <f>INDEX(RawData!U$2:U$1048576,MATCH(FmtData!$B$4+(ROW()-10),RawData!$A$2:$A$1048576,0))</f>
        <v>0.68664599999999998</v>
      </c>
      <c r="W8555" s="8">
        <f t="shared" si="2947"/>
        <v>0.19989099999999999</v>
      </c>
      <c r="X8555" s="8">
        <f t="shared" si="2948"/>
        <v>-0.26073607999999993</v>
      </c>
      <c r="Y8555" s="8">
        <f t="shared" si="2949"/>
        <v>-0.15884651999999996</v>
      </c>
      <c r="Z8555" s="8">
        <f t="shared" si="2950"/>
        <v>10.152691814042056</v>
      </c>
      <c r="AA8555" s="8">
        <f t="shared" si="2951"/>
        <v>10.050802254042056</v>
      </c>
      <c r="AB8555" s="8">
        <f t="shared" si="2952"/>
        <v>10.101747034042056</v>
      </c>
      <c r="AC8555" s="6">
        <f t="shared" si="2953"/>
        <v>-296.92700000000002</v>
      </c>
      <c r="AD8555" s="15">
        <f t="shared" si="2954"/>
        <v>-37.154999999999973</v>
      </c>
      <c r="AE8555" s="15">
        <f t="shared" si="2955"/>
        <v>68.452791551277301</v>
      </c>
      <c r="AF8555" s="15">
        <f t="shared" si="2956"/>
        <v>41.299610510253387</v>
      </c>
      <c r="AG8555" s="15">
        <f t="shared" si="2957"/>
        <v>54.811079706319902</v>
      </c>
      <c r="AH8555" s="15">
        <f t="shared" si="2958"/>
        <v>-138.03360518134809</v>
      </c>
      <c r="AI8555" s="17">
        <f t="shared" si="2959"/>
        <v>1.2302860502635906</v>
      </c>
      <c r="AJ8555" s="17">
        <f t="shared" si="2960"/>
        <v>0.96907445982670448</v>
      </c>
      <c r="AK8555" s="17">
        <f t="shared" si="2961"/>
        <v>0.75951461028015788</v>
      </c>
      <c r="AL8555" s="17">
        <f t="shared" si="2962"/>
        <v>0.78174490703777533</v>
      </c>
      <c r="AM8555" s="17">
        <f t="shared" si="2963"/>
        <v>0.77052274714301561</v>
      </c>
      <c r="AN8555" s="17">
        <f t="shared" si="2964"/>
        <v>0.96907445982670448</v>
      </c>
      <c r="AO8555" s="17">
        <f t="shared" si="2965"/>
        <v>0</v>
      </c>
      <c r="AP8555" s="17">
        <f t="shared" si="2966"/>
        <v>7.7052274714301561</v>
      </c>
      <c r="AQ8555" s="17">
        <f t="shared" si="2967"/>
        <v>12.302860502635905</v>
      </c>
      <c r="AR8555" s="17">
        <f t="shared" si="2968"/>
        <v>20.002931188758847</v>
      </c>
    </row>
    <row r="8556" spans="2:44" x14ac:dyDescent="0.25">
      <c r="B8556">
        <f>INDEX(RawData!$A$2:$A$1048576,MATCH(FmtData!$B$4+(ROW()-10),RawData!$A$2:$A$1048576,0))</f>
        <v>8741</v>
      </c>
      <c r="C8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6)</f>
        <v>42240.981724537036</v>
      </c>
      <c r="D8556" s="46">
        <f>IF($B$6=1,MID(INDEX(RawData!$B$2:$B$1048576, MATCH(FmtData!$B$4+(ROW()-10),RawData!$A$2:$A$1048576,0)),12,8)+$B$5/24,INDEX(RawData!$C$2:$C$1048576, MATCH(FmtData!$B$4+(ROW()-10),RawData!$A$2:$A$1048576,0)))</f>
        <v>0.98172453703703699</v>
      </c>
      <c r="E8556">
        <f>INDEX(RawData!D$2:D$1048576,MATCH(FmtData!$B$4+(ROW()-10),RawData!$A$2:$A$1048576,0))</f>
        <v>2901.19</v>
      </c>
      <c r="F8556">
        <f>INDEX(RawData!E$2:E$1048576,MATCH(FmtData!$B$4+(ROW()-10),RawData!$A$2:$A$1048576,0))</f>
        <v>6.25</v>
      </c>
      <c r="G8556">
        <f>INDEX(RawData!F$2:F$1048576,MATCH(FmtData!$B$4+(ROW()-10),RawData!$A$2:$A$1048576,0))</f>
        <v>-164.74199999999999</v>
      </c>
      <c r="H8556">
        <f>INDEX(RawData!G$2:G$1048576,MATCH(FmtData!$B$4+(ROW()-10),RawData!$A$2:$A$1048576,0))</f>
        <v>0.49984099999999998</v>
      </c>
      <c r="I8556">
        <f>INDEX(RawData!H$2:H$1048576,MATCH(FmtData!$B$4+(ROW()-10),RawData!$A$2:$A$1048576,0))</f>
        <v>-3.71981E-3</v>
      </c>
      <c r="J8556">
        <f>INDEX(RawData!I$2:I$1048576,MATCH(FmtData!$B$4+(ROW()-10),RawData!$A$2:$A$1048576,0))</f>
        <v>194.9</v>
      </c>
      <c r="K8556">
        <f>INDEX(RawData!J$2:J$1048576,MATCH(FmtData!$B$4+(ROW()-10),RawData!$A$2:$A$1048576,0))</f>
        <v>193.9</v>
      </c>
      <c r="L8556">
        <f>INDEX(RawData!K$2:K$1048576,MATCH(FmtData!$B$4+(ROW()-10),RawData!$A$2:$A$1048576,0))</f>
        <v>166</v>
      </c>
      <c r="M8556">
        <f>INDEX(RawData!L$2:L$1048576,MATCH(FmtData!$B$4+(ROW()-10),RawData!$A$2:$A$1048576,0))</f>
        <v>23.3</v>
      </c>
      <c r="N8556">
        <f>INDEX(RawData!M$2:M$1048576,MATCH(FmtData!$B$4+(ROW()-10),RawData!$A$2:$A$1048576,0))</f>
        <v>22.1</v>
      </c>
      <c r="O8556">
        <f>INDEX(RawData!N$2:N$1048576,MATCH(FmtData!$B$4+(ROW()-10),RawData!$A$2:$A$1048576,0))</f>
        <v>176.6</v>
      </c>
      <c r="P8556">
        <f>INDEX(RawData!O$2:O$1048576,MATCH(FmtData!$B$4+(ROW()-10),RawData!$A$2:$A$1048576,0))</f>
        <v>35.819800000000001</v>
      </c>
      <c r="Q8556">
        <f>INDEX(RawData!P$2:P$1048576,MATCH(FmtData!$B$4+(ROW()-10),RawData!$A$2:$A$1048576,0))</f>
        <v>210.56100000000001</v>
      </c>
      <c r="R8556">
        <f>INDEX(RawData!Q$2:Q$1048576,MATCH(FmtData!$B$4+(ROW()-10),RawData!$A$2:$A$1048576,0))</f>
        <v>1.8310500000000001E-3</v>
      </c>
      <c r="S8556">
        <f>INDEX(RawData!R$2:R$1048576,MATCH(FmtData!$B$4+(ROW()-10),RawData!$A$2:$A$1048576,0))</f>
        <v>0.51633799999999996</v>
      </c>
      <c r="T8556">
        <f>INDEX(RawData!S$2:S$1048576,MATCH(FmtData!$B$4+(ROW()-10),RawData!$A$2:$A$1048576,0))</f>
        <v>0.52676999999999996</v>
      </c>
      <c r="U8556">
        <f>INDEX(RawData!T$2:T$1048576,MATCH(FmtData!$B$4+(ROW()-10),RawData!$A$2:$A$1048576,0))</f>
        <v>0.48675499999999999</v>
      </c>
      <c r="V8556">
        <f>INDEX(RawData!U$2:U$1048576,MATCH(FmtData!$B$4+(ROW()-10),RawData!$A$2:$A$1048576,0))</f>
        <v>0.68664599999999998</v>
      </c>
      <c r="W8556" s="8">
        <f t="shared" si="2947"/>
        <v>0.19989099999999999</v>
      </c>
      <c r="X8556" s="8">
        <f t="shared" si="2948"/>
        <v>-0.26073607999999993</v>
      </c>
      <c r="Y8556" s="8">
        <f t="shared" si="2949"/>
        <v>-0.15884651999999996</v>
      </c>
      <c r="Z8556" s="8">
        <f t="shared" si="2950"/>
        <v>10.152691814042056</v>
      </c>
      <c r="AA8556" s="8">
        <f t="shared" si="2951"/>
        <v>10.050802254042056</v>
      </c>
      <c r="AB8556" s="8">
        <f t="shared" si="2952"/>
        <v>10.101747034042056</v>
      </c>
      <c r="AC8556" s="6">
        <f t="shared" si="2953"/>
        <v>-296.77200000000005</v>
      </c>
      <c r="AD8556" s="15">
        <f t="shared" si="2954"/>
        <v>-37</v>
      </c>
      <c r="AE8556" s="15">
        <f t="shared" si="2955"/>
        <v>68.452791551277301</v>
      </c>
      <c r="AF8556" s="15">
        <f t="shared" si="2956"/>
        <v>41.299610510253387</v>
      </c>
      <c r="AG8556" s="15">
        <f t="shared" si="2957"/>
        <v>54.811079706319902</v>
      </c>
      <c r="AH8556" s="15">
        <f t="shared" si="2958"/>
        <v>-137.87860518134812</v>
      </c>
      <c r="AI8556" s="17">
        <f t="shared" si="2959"/>
        <v>1.2299626405423707</v>
      </c>
      <c r="AJ8556" s="17">
        <f t="shared" si="2960"/>
        <v>0.96887379123353468</v>
      </c>
      <c r="AK8556" s="17">
        <f t="shared" si="2961"/>
        <v>0.75951461028015788</v>
      </c>
      <c r="AL8556" s="17">
        <f t="shared" si="2962"/>
        <v>0.78174490703777533</v>
      </c>
      <c r="AM8556" s="17">
        <f t="shared" si="2963"/>
        <v>0.77052274714301561</v>
      </c>
      <c r="AN8556" s="17">
        <f t="shared" si="2964"/>
        <v>0.96887379123353468</v>
      </c>
      <c r="AO8556" s="17">
        <f t="shared" si="2965"/>
        <v>0</v>
      </c>
      <c r="AP8556" s="17">
        <f t="shared" si="2966"/>
        <v>7.7052274714301561</v>
      </c>
      <c r="AQ8556" s="17">
        <f t="shared" si="2967"/>
        <v>12.299626405423707</v>
      </c>
      <c r="AR8556" s="17">
        <f t="shared" si="2968"/>
        <v>20.002931188758847</v>
      </c>
    </row>
    <row r="8557" spans="2:44" x14ac:dyDescent="0.25">
      <c r="B8557">
        <f>INDEX(RawData!$A$2:$A$1048576,MATCH(FmtData!$B$4+(ROW()-10),RawData!$A$2:$A$1048576,0))</f>
        <v>8742</v>
      </c>
      <c r="C8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7)</f>
        <v>42240.982893518521</v>
      </c>
      <c r="D8557" s="46">
        <f>IF($B$6=1,MID(INDEX(RawData!$B$2:$B$1048576, MATCH(FmtData!$B$4+(ROW()-10),RawData!$A$2:$A$1048576,0)),12,8)+$B$5/24,INDEX(RawData!$C$2:$C$1048576, MATCH(FmtData!$B$4+(ROW()-10),RawData!$A$2:$A$1048576,0)))</f>
        <v>0.98289351851851858</v>
      </c>
      <c r="E8557">
        <f>INDEX(RawData!D$2:D$1048576,MATCH(FmtData!$B$4+(ROW()-10),RawData!$A$2:$A$1048576,0))</f>
        <v>2900.26</v>
      </c>
      <c r="F8557">
        <f>INDEX(RawData!E$2:E$1048576,MATCH(FmtData!$B$4+(ROW()-10),RawData!$A$2:$A$1048576,0))</f>
        <v>6.25</v>
      </c>
      <c r="G8557">
        <f>INDEX(RawData!F$2:F$1048576,MATCH(FmtData!$B$4+(ROW()-10),RawData!$A$2:$A$1048576,0))</f>
        <v>-164.74199999999999</v>
      </c>
      <c r="H8557">
        <f>INDEX(RawData!G$2:G$1048576,MATCH(FmtData!$B$4+(ROW()-10),RawData!$A$2:$A$1048576,0))</f>
        <v>0.49982199999999999</v>
      </c>
      <c r="I8557">
        <f>INDEX(RawData!H$2:H$1048576,MATCH(FmtData!$B$4+(ROW()-10),RawData!$A$2:$A$1048576,0))</f>
        <v>-3.71981E-3</v>
      </c>
      <c r="J8557">
        <f>INDEX(RawData!I$2:I$1048576,MATCH(FmtData!$B$4+(ROW()-10),RawData!$A$2:$A$1048576,0))</f>
        <v>197.2</v>
      </c>
      <c r="K8557">
        <f>INDEX(RawData!J$2:J$1048576,MATCH(FmtData!$B$4+(ROW()-10),RawData!$A$2:$A$1048576,0))</f>
        <v>194.3</v>
      </c>
      <c r="L8557">
        <f>INDEX(RawData!K$2:K$1048576,MATCH(FmtData!$B$4+(ROW()-10),RawData!$A$2:$A$1048576,0))</f>
        <v>166</v>
      </c>
      <c r="M8557">
        <f>INDEX(RawData!L$2:L$1048576,MATCH(FmtData!$B$4+(ROW()-10),RawData!$A$2:$A$1048576,0))</f>
        <v>23.3</v>
      </c>
      <c r="N8557">
        <f>INDEX(RawData!M$2:M$1048576,MATCH(FmtData!$B$4+(ROW()-10),RawData!$A$2:$A$1048576,0))</f>
        <v>22</v>
      </c>
      <c r="O8557">
        <f>INDEX(RawData!N$2:N$1048576,MATCH(FmtData!$B$4+(ROW()-10),RawData!$A$2:$A$1048576,0))</f>
        <v>176.5</v>
      </c>
      <c r="P8557">
        <f>INDEX(RawData!O$2:O$1048576,MATCH(FmtData!$B$4+(ROW()-10),RawData!$A$2:$A$1048576,0))</f>
        <v>35.819800000000001</v>
      </c>
      <c r="Q8557">
        <f>INDEX(RawData!P$2:P$1048576,MATCH(FmtData!$B$4+(ROW()-10),RawData!$A$2:$A$1048576,0))</f>
        <v>210.05</v>
      </c>
      <c r="R8557">
        <f>INDEX(RawData!Q$2:Q$1048576,MATCH(FmtData!$B$4+(ROW()-10),RawData!$A$2:$A$1048576,0))</f>
        <v>1.8310500000000001E-3</v>
      </c>
      <c r="S8557">
        <f>INDEX(RawData!R$2:R$1048576,MATCH(FmtData!$B$4+(ROW()-10),RawData!$A$2:$A$1048576,0))</f>
        <v>0.51633799999999996</v>
      </c>
      <c r="T8557">
        <f>INDEX(RawData!S$2:S$1048576,MATCH(FmtData!$B$4+(ROW()-10),RawData!$A$2:$A$1048576,0))</f>
        <v>0.52676999999999996</v>
      </c>
      <c r="U8557">
        <f>INDEX(RawData!T$2:T$1048576,MATCH(FmtData!$B$4+(ROW()-10),RawData!$A$2:$A$1048576,0))</f>
        <v>0.48675499999999999</v>
      </c>
      <c r="V8557">
        <f>INDEX(RawData!U$2:U$1048576,MATCH(FmtData!$B$4+(ROW()-10),RawData!$A$2:$A$1048576,0))</f>
        <v>0.68664599999999998</v>
      </c>
      <c r="W8557" s="8">
        <f t="shared" si="2947"/>
        <v>0.19989099999999999</v>
      </c>
      <c r="X8557" s="8">
        <f t="shared" si="2948"/>
        <v>-0.26073607999999993</v>
      </c>
      <c r="Y8557" s="8">
        <f t="shared" si="2949"/>
        <v>-0.15884651999999996</v>
      </c>
      <c r="Z8557" s="8">
        <f t="shared" si="2950"/>
        <v>10.152691814042056</v>
      </c>
      <c r="AA8557" s="8">
        <f t="shared" si="2951"/>
        <v>10.050802254042056</v>
      </c>
      <c r="AB8557" s="8">
        <f t="shared" si="2952"/>
        <v>10.101747034042056</v>
      </c>
      <c r="AC8557" s="6">
        <f t="shared" si="2953"/>
        <v>-297.28300000000002</v>
      </c>
      <c r="AD8557" s="15">
        <f t="shared" si="2954"/>
        <v>-37.510999999999967</v>
      </c>
      <c r="AE8557" s="15">
        <f t="shared" si="2955"/>
        <v>68.452791551277301</v>
      </c>
      <c r="AF8557" s="15">
        <f t="shared" si="2956"/>
        <v>41.299610510253387</v>
      </c>
      <c r="AG8557" s="15">
        <f t="shared" si="2957"/>
        <v>54.811079706319902</v>
      </c>
      <c r="AH8557" s="15">
        <f t="shared" si="2958"/>
        <v>-138.38960518134809</v>
      </c>
      <c r="AI8557" s="17">
        <f t="shared" si="2959"/>
        <v>1.2310294936592205</v>
      </c>
      <c r="AJ8557" s="17">
        <f t="shared" si="2960"/>
        <v>0.96953566512443878</v>
      </c>
      <c r="AK8557" s="17">
        <f t="shared" si="2961"/>
        <v>0.75951461028015788</v>
      </c>
      <c r="AL8557" s="17">
        <f t="shared" si="2962"/>
        <v>0.78174490703777533</v>
      </c>
      <c r="AM8557" s="17">
        <f t="shared" si="2963"/>
        <v>0.77052274714301561</v>
      </c>
      <c r="AN8557" s="17">
        <f t="shared" si="2964"/>
        <v>0.96953566512443878</v>
      </c>
      <c r="AO8557" s="17">
        <f t="shared" si="2965"/>
        <v>0</v>
      </c>
      <c r="AP8557" s="17">
        <f t="shared" si="2966"/>
        <v>7.7052274714301561</v>
      </c>
      <c r="AQ8557" s="17">
        <f t="shared" si="2967"/>
        <v>12.310294936592205</v>
      </c>
      <c r="AR8557" s="17">
        <f t="shared" si="2968"/>
        <v>19.99651908682635</v>
      </c>
    </row>
    <row r="8558" spans="2:44" x14ac:dyDescent="0.25">
      <c r="B8558">
        <f>INDEX(RawData!$A$2:$A$1048576,MATCH(FmtData!$B$4+(ROW()-10),RawData!$A$2:$A$1048576,0))</f>
        <v>8743</v>
      </c>
      <c r="C8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8)</f>
        <v>42240.984039351853</v>
      </c>
      <c r="D8558" s="46">
        <f>IF($B$6=1,MID(INDEX(RawData!$B$2:$B$1048576, MATCH(FmtData!$B$4+(ROW()-10),RawData!$A$2:$A$1048576,0)),12,8)+$B$5/24,INDEX(RawData!$C$2:$C$1048576, MATCH(FmtData!$B$4+(ROW()-10),RawData!$A$2:$A$1048576,0)))</f>
        <v>0.98403935185185187</v>
      </c>
      <c r="E8558">
        <f>INDEX(RawData!D$2:D$1048576,MATCH(FmtData!$B$4+(ROW()-10),RawData!$A$2:$A$1048576,0))</f>
        <v>2902.44</v>
      </c>
      <c r="F8558">
        <f>INDEX(RawData!E$2:E$1048576,MATCH(FmtData!$B$4+(ROW()-10),RawData!$A$2:$A$1048576,0))</f>
        <v>6.25</v>
      </c>
      <c r="G8558">
        <f>INDEX(RawData!F$2:F$1048576,MATCH(FmtData!$B$4+(ROW()-10),RawData!$A$2:$A$1048576,0))</f>
        <v>-153.55699999999999</v>
      </c>
      <c r="H8558">
        <f>INDEX(RawData!G$2:G$1048576,MATCH(FmtData!$B$4+(ROW()-10),RawData!$A$2:$A$1048576,0))</f>
        <v>0.49984099999999998</v>
      </c>
      <c r="I8558">
        <f>INDEX(RawData!H$2:H$1048576,MATCH(FmtData!$B$4+(ROW()-10),RawData!$A$2:$A$1048576,0))</f>
        <v>-3.71981E-3</v>
      </c>
      <c r="J8558">
        <f>INDEX(RawData!I$2:I$1048576,MATCH(FmtData!$B$4+(ROW()-10),RawData!$A$2:$A$1048576,0))</f>
        <v>196.3</v>
      </c>
      <c r="K8558">
        <f>INDEX(RawData!J$2:J$1048576,MATCH(FmtData!$B$4+(ROW()-10),RawData!$A$2:$A$1048576,0))</f>
        <v>196.3</v>
      </c>
      <c r="L8558">
        <f>INDEX(RawData!K$2:K$1048576,MATCH(FmtData!$B$4+(ROW()-10),RawData!$A$2:$A$1048576,0))</f>
        <v>166</v>
      </c>
      <c r="M8558">
        <f>INDEX(RawData!L$2:L$1048576,MATCH(FmtData!$B$4+(ROW()-10),RawData!$A$2:$A$1048576,0))</f>
        <v>23.3</v>
      </c>
      <c r="N8558">
        <f>INDEX(RawData!M$2:M$1048576,MATCH(FmtData!$B$4+(ROW()-10),RawData!$A$2:$A$1048576,0))</f>
        <v>22.1</v>
      </c>
      <c r="O8558">
        <f>INDEX(RawData!N$2:N$1048576,MATCH(FmtData!$B$4+(ROW()-10),RawData!$A$2:$A$1048576,0))</f>
        <v>176.6</v>
      </c>
      <c r="P8558">
        <f>INDEX(RawData!O$2:O$1048576,MATCH(FmtData!$B$4+(ROW()-10),RawData!$A$2:$A$1048576,0))</f>
        <v>35.819800000000001</v>
      </c>
      <c r="Q8558">
        <f>INDEX(RawData!P$2:P$1048576,MATCH(FmtData!$B$4+(ROW()-10),RawData!$A$2:$A$1048576,0))</f>
        <v>210.51400000000001</v>
      </c>
      <c r="R8558">
        <f>INDEX(RawData!Q$2:Q$1048576,MATCH(FmtData!$B$4+(ROW()-10),RawData!$A$2:$A$1048576,0))</f>
        <v>1.8310500000000001E-3</v>
      </c>
      <c r="S8558">
        <f>INDEX(RawData!R$2:R$1048576,MATCH(FmtData!$B$4+(ROW()-10),RawData!$A$2:$A$1048576,0))</f>
        <v>0.51633799999999996</v>
      </c>
      <c r="T8558">
        <f>INDEX(RawData!S$2:S$1048576,MATCH(FmtData!$B$4+(ROW()-10),RawData!$A$2:$A$1048576,0))</f>
        <v>0.52676999999999996</v>
      </c>
      <c r="U8558">
        <f>INDEX(RawData!T$2:T$1048576,MATCH(FmtData!$B$4+(ROW()-10),RawData!$A$2:$A$1048576,0))</f>
        <v>0.48675499999999999</v>
      </c>
      <c r="V8558">
        <f>INDEX(RawData!U$2:U$1048576,MATCH(FmtData!$B$4+(ROW()-10),RawData!$A$2:$A$1048576,0))</f>
        <v>0.68664599999999998</v>
      </c>
      <c r="W8558" s="8">
        <f t="shared" si="2947"/>
        <v>0.19989099999999999</v>
      </c>
      <c r="X8558" s="8">
        <f t="shared" si="2948"/>
        <v>-0.26073607999999993</v>
      </c>
      <c r="Y8558" s="8">
        <f t="shared" si="2949"/>
        <v>-0.15884651999999996</v>
      </c>
      <c r="Z8558" s="8">
        <f t="shared" si="2950"/>
        <v>10.152691814042056</v>
      </c>
      <c r="AA8558" s="8">
        <f t="shared" si="2951"/>
        <v>10.050802254042056</v>
      </c>
      <c r="AB8558" s="8">
        <f t="shared" si="2952"/>
        <v>10.101747034042056</v>
      </c>
      <c r="AC8558" s="6">
        <f t="shared" si="2953"/>
        <v>-296.81900000000002</v>
      </c>
      <c r="AD8558" s="15">
        <f t="shared" si="2954"/>
        <v>-37.046999999999969</v>
      </c>
      <c r="AE8558" s="15">
        <f t="shared" si="2955"/>
        <v>68.452791551277301</v>
      </c>
      <c r="AF8558" s="15">
        <f t="shared" si="2956"/>
        <v>41.299610510253387</v>
      </c>
      <c r="AG8558" s="15">
        <f t="shared" si="2957"/>
        <v>54.811079706319902</v>
      </c>
      <c r="AH8558" s="15">
        <f t="shared" si="2958"/>
        <v>-137.92560518134809</v>
      </c>
      <c r="AI8558" s="17">
        <f t="shared" si="2959"/>
        <v>1.2300606887523224</v>
      </c>
      <c r="AJ8558" s="17">
        <f t="shared" si="2960"/>
        <v>0.96893463034967697</v>
      </c>
      <c r="AK8558" s="17">
        <f t="shared" si="2961"/>
        <v>0.75951461028015788</v>
      </c>
      <c r="AL8558" s="17">
        <f t="shared" si="2962"/>
        <v>0.78174490703777533</v>
      </c>
      <c r="AM8558" s="17">
        <f t="shared" si="2963"/>
        <v>0.77052274714301561</v>
      </c>
      <c r="AN8558" s="17">
        <f t="shared" si="2964"/>
        <v>0.96893463034967697</v>
      </c>
      <c r="AO8558" s="17">
        <f t="shared" si="2965"/>
        <v>0</v>
      </c>
      <c r="AP8558" s="17">
        <f t="shared" si="2966"/>
        <v>7.7052274714301561</v>
      </c>
      <c r="AQ8558" s="17">
        <f t="shared" si="2967"/>
        <v>12.300606887523225</v>
      </c>
      <c r="AR8558" s="17">
        <f t="shared" si="2968"/>
        <v>20.011549605334785</v>
      </c>
    </row>
    <row r="8559" spans="2:44" x14ac:dyDescent="0.25">
      <c r="B8559">
        <f>INDEX(RawData!$A$2:$A$1048576,MATCH(FmtData!$B$4+(ROW()-10),RawData!$A$2:$A$1048576,0))</f>
        <v>8744</v>
      </c>
      <c r="C8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9)</f>
        <v>42240.985196759262</v>
      </c>
      <c r="D8559" s="46">
        <f>IF($B$6=1,MID(INDEX(RawData!$B$2:$B$1048576, MATCH(FmtData!$B$4+(ROW()-10),RawData!$A$2:$A$1048576,0)),12,8)+$B$5/24,INDEX(RawData!$C$2:$C$1048576, MATCH(FmtData!$B$4+(ROW()-10),RawData!$A$2:$A$1048576,0)))</f>
        <v>0.9851967592592592</v>
      </c>
      <c r="E8559">
        <f>INDEX(RawData!D$2:D$1048576,MATCH(FmtData!$B$4+(ROW()-10),RawData!$A$2:$A$1048576,0))</f>
        <v>2899.33</v>
      </c>
      <c r="F8559">
        <f>INDEX(RawData!E$2:E$1048576,MATCH(FmtData!$B$4+(ROW()-10),RawData!$A$2:$A$1048576,0))</f>
        <v>6.25</v>
      </c>
      <c r="G8559">
        <f>INDEX(RawData!F$2:F$1048576,MATCH(FmtData!$B$4+(ROW()-10),RawData!$A$2:$A$1048576,0))</f>
        <v>-153.55699999999999</v>
      </c>
      <c r="H8559">
        <f>INDEX(RawData!G$2:G$1048576,MATCH(FmtData!$B$4+(ROW()-10),RawData!$A$2:$A$1048576,0))</f>
        <v>0.49982199999999999</v>
      </c>
      <c r="I8559">
        <f>INDEX(RawData!H$2:H$1048576,MATCH(FmtData!$B$4+(ROW()-10),RawData!$A$2:$A$1048576,0))</f>
        <v>-3.71981E-3</v>
      </c>
      <c r="J8559">
        <f>INDEX(RawData!I$2:I$1048576,MATCH(FmtData!$B$4+(ROW()-10),RawData!$A$2:$A$1048576,0))</f>
        <v>194.2</v>
      </c>
      <c r="K8559">
        <f>INDEX(RawData!J$2:J$1048576,MATCH(FmtData!$B$4+(ROW()-10),RawData!$A$2:$A$1048576,0))</f>
        <v>195.1</v>
      </c>
      <c r="L8559">
        <f>INDEX(RawData!K$2:K$1048576,MATCH(FmtData!$B$4+(ROW()-10),RawData!$A$2:$A$1048576,0))</f>
        <v>166</v>
      </c>
      <c r="M8559">
        <f>INDEX(RawData!L$2:L$1048576,MATCH(FmtData!$B$4+(ROW()-10),RawData!$A$2:$A$1048576,0))</f>
        <v>23.3</v>
      </c>
      <c r="N8559">
        <f>INDEX(RawData!M$2:M$1048576,MATCH(FmtData!$B$4+(ROW()-10),RawData!$A$2:$A$1048576,0))</f>
        <v>22</v>
      </c>
      <c r="O8559">
        <f>INDEX(RawData!N$2:N$1048576,MATCH(FmtData!$B$4+(ROW()-10),RawData!$A$2:$A$1048576,0))</f>
        <v>176.6</v>
      </c>
      <c r="P8559">
        <f>INDEX(RawData!O$2:O$1048576,MATCH(FmtData!$B$4+(ROW()-10),RawData!$A$2:$A$1048576,0))</f>
        <v>35.819800000000001</v>
      </c>
      <c r="Q8559">
        <f>INDEX(RawData!P$2:P$1048576,MATCH(FmtData!$B$4+(ROW()-10),RawData!$A$2:$A$1048576,0))</f>
        <v>210.56100000000001</v>
      </c>
      <c r="R8559">
        <f>INDEX(RawData!Q$2:Q$1048576,MATCH(FmtData!$B$4+(ROW()-10),RawData!$A$2:$A$1048576,0))</f>
        <v>2.4414100000000002E-3</v>
      </c>
      <c r="S8559">
        <f>INDEX(RawData!R$2:R$1048576,MATCH(FmtData!$B$4+(ROW()-10),RawData!$A$2:$A$1048576,0))</f>
        <v>0.51633799999999996</v>
      </c>
      <c r="T8559">
        <f>INDEX(RawData!S$2:S$1048576,MATCH(FmtData!$B$4+(ROW()-10),RawData!$A$2:$A$1048576,0))</f>
        <v>0.52676999999999996</v>
      </c>
      <c r="U8559">
        <f>INDEX(RawData!T$2:T$1048576,MATCH(FmtData!$B$4+(ROW()-10),RawData!$A$2:$A$1048576,0))</f>
        <v>0.48675499999999999</v>
      </c>
      <c r="V8559">
        <f>INDEX(RawData!U$2:U$1048576,MATCH(FmtData!$B$4+(ROW()-10),RawData!$A$2:$A$1048576,0))</f>
        <v>0.68664599999999998</v>
      </c>
      <c r="W8559" s="8">
        <f t="shared" si="2947"/>
        <v>0.19989099999999999</v>
      </c>
      <c r="X8559" s="8">
        <f t="shared" si="2948"/>
        <v>-0.26073607999999993</v>
      </c>
      <c r="Y8559" s="8">
        <f t="shared" si="2949"/>
        <v>-0.15884651999999996</v>
      </c>
      <c r="Z8559" s="8">
        <f t="shared" si="2950"/>
        <v>10.152691814042056</v>
      </c>
      <c r="AA8559" s="8">
        <f t="shared" si="2951"/>
        <v>10.050802254042056</v>
      </c>
      <c r="AB8559" s="8">
        <f t="shared" si="2952"/>
        <v>10.101747034042056</v>
      </c>
      <c r="AC8559" s="6">
        <f t="shared" si="2953"/>
        <v>-296.77200000000005</v>
      </c>
      <c r="AD8559" s="15">
        <f t="shared" si="2954"/>
        <v>-37</v>
      </c>
      <c r="AE8559" s="15">
        <f t="shared" si="2955"/>
        <v>68.452791551277301</v>
      </c>
      <c r="AF8559" s="15">
        <f t="shared" si="2956"/>
        <v>41.299610510253387</v>
      </c>
      <c r="AG8559" s="15">
        <f t="shared" si="2957"/>
        <v>54.811079706319902</v>
      </c>
      <c r="AH8559" s="15">
        <f t="shared" si="2958"/>
        <v>-137.87860518134812</v>
      </c>
      <c r="AI8559" s="17">
        <f t="shared" si="2959"/>
        <v>1.2299626405423707</v>
      </c>
      <c r="AJ8559" s="17">
        <f t="shared" si="2960"/>
        <v>0.96887379123353468</v>
      </c>
      <c r="AK8559" s="17">
        <f t="shared" si="2961"/>
        <v>0.75951461028015788</v>
      </c>
      <c r="AL8559" s="17">
        <f t="shared" si="2962"/>
        <v>0.78174490703777533</v>
      </c>
      <c r="AM8559" s="17">
        <f t="shared" si="2963"/>
        <v>0.77052274714301561</v>
      </c>
      <c r="AN8559" s="17">
        <f t="shared" si="2964"/>
        <v>0.96887379123353468</v>
      </c>
      <c r="AO8559" s="17">
        <f t="shared" si="2965"/>
        <v>0</v>
      </c>
      <c r="AP8559" s="17">
        <f t="shared" si="2966"/>
        <v>7.7052274714301561</v>
      </c>
      <c r="AQ8559" s="17">
        <f t="shared" si="2967"/>
        <v>12.299626405423707</v>
      </c>
      <c r="AR8559" s="17">
        <f t="shared" si="2968"/>
        <v>19.990106984893846</v>
      </c>
    </row>
    <row r="8560" spans="2:44" x14ac:dyDescent="0.25">
      <c r="B8560">
        <f>INDEX(RawData!$A$2:$A$1048576,MATCH(FmtData!$B$4+(ROW()-10),RawData!$A$2:$A$1048576,0))</f>
        <v>8745</v>
      </c>
      <c r="C8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0)</f>
        <v>42240.986354166664</v>
      </c>
      <c r="D8560" s="46">
        <f>IF($B$6=1,MID(INDEX(RawData!$B$2:$B$1048576, MATCH(FmtData!$B$4+(ROW()-10),RawData!$A$2:$A$1048576,0)),12,8)+$B$5/24,INDEX(RawData!$C$2:$C$1048576, MATCH(FmtData!$B$4+(ROW()-10),RawData!$A$2:$A$1048576,0)))</f>
        <v>0.98635416666666664</v>
      </c>
      <c r="E8560">
        <f>INDEX(RawData!D$2:D$1048576,MATCH(FmtData!$B$4+(ROW()-10),RawData!$A$2:$A$1048576,0))</f>
        <v>2899.33</v>
      </c>
      <c r="F8560">
        <f>INDEX(RawData!E$2:E$1048576,MATCH(FmtData!$B$4+(ROW()-10),RawData!$A$2:$A$1048576,0))</f>
        <v>7.1738299999999997</v>
      </c>
      <c r="G8560">
        <f>INDEX(RawData!F$2:F$1048576,MATCH(FmtData!$B$4+(ROW()-10),RawData!$A$2:$A$1048576,0))</f>
        <v>-164.74199999999999</v>
      </c>
      <c r="H8560">
        <f>INDEX(RawData!G$2:G$1048576,MATCH(FmtData!$B$4+(ROW()-10),RawData!$A$2:$A$1048576,0))</f>
        <v>0.49982199999999999</v>
      </c>
      <c r="I8560">
        <f>INDEX(RawData!H$2:H$1048576,MATCH(FmtData!$B$4+(ROW()-10),RawData!$A$2:$A$1048576,0))</f>
        <v>-3.71981E-3</v>
      </c>
      <c r="J8560">
        <f>INDEX(RawData!I$2:I$1048576,MATCH(FmtData!$B$4+(ROW()-10),RawData!$A$2:$A$1048576,0))</f>
        <v>196.8</v>
      </c>
      <c r="K8560">
        <f>INDEX(RawData!J$2:J$1048576,MATCH(FmtData!$B$4+(ROW()-10),RawData!$A$2:$A$1048576,0))</f>
        <v>193.4</v>
      </c>
      <c r="L8560">
        <f>INDEX(RawData!K$2:K$1048576,MATCH(FmtData!$B$4+(ROW()-10),RawData!$A$2:$A$1048576,0))</f>
        <v>166</v>
      </c>
      <c r="M8560">
        <f>INDEX(RawData!L$2:L$1048576,MATCH(FmtData!$B$4+(ROW()-10),RawData!$A$2:$A$1048576,0))</f>
        <v>23.3</v>
      </c>
      <c r="N8560">
        <f>INDEX(RawData!M$2:M$1048576,MATCH(FmtData!$B$4+(ROW()-10),RawData!$A$2:$A$1048576,0))</f>
        <v>22</v>
      </c>
      <c r="O8560">
        <f>INDEX(RawData!N$2:N$1048576,MATCH(FmtData!$B$4+(ROW()-10),RawData!$A$2:$A$1048576,0))</f>
        <v>176.5</v>
      </c>
      <c r="P8560">
        <f>INDEX(RawData!O$2:O$1048576,MATCH(FmtData!$B$4+(ROW()-10),RawData!$A$2:$A$1048576,0))</f>
        <v>35.831699999999998</v>
      </c>
      <c r="Q8560">
        <f>INDEX(RawData!P$2:P$1048576,MATCH(FmtData!$B$4+(ROW()-10),RawData!$A$2:$A$1048576,0))</f>
        <v>210.28200000000001</v>
      </c>
      <c r="R8560">
        <f>INDEX(RawData!Q$2:Q$1048576,MATCH(FmtData!$B$4+(ROW()-10),RawData!$A$2:$A$1048576,0))</f>
        <v>1.8310500000000001E-3</v>
      </c>
      <c r="S8560">
        <f>INDEX(RawData!R$2:R$1048576,MATCH(FmtData!$B$4+(ROW()-10),RawData!$A$2:$A$1048576,0))</f>
        <v>0.51633799999999996</v>
      </c>
      <c r="T8560">
        <f>INDEX(RawData!S$2:S$1048576,MATCH(FmtData!$B$4+(ROW()-10),RawData!$A$2:$A$1048576,0))</f>
        <v>0.52676999999999996</v>
      </c>
      <c r="U8560">
        <f>INDEX(RawData!T$2:T$1048576,MATCH(FmtData!$B$4+(ROW()-10),RawData!$A$2:$A$1048576,0))</f>
        <v>0.48675499999999999</v>
      </c>
      <c r="V8560">
        <f>INDEX(RawData!U$2:U$1048576,MATCH(FmtData!$B$4+(ROW()-10),RawData!$A$2:$A$1048576,0))</f>
        <v>0.68664599999999998</v>
      </c>
      <c r="W8560" s="8">
        <f t="shared" si="2947"/>
        <v>0.19989099999999999</v>
      </c>
      <c r="X8560" s="8">
        <f t="shared" si="2948"/>
        <v>-0.26073607999999993</v>
      </c>
      <c r="Y8560" s="8">
        <f t="shared" si="2949"/>
        <v>-0.15884651999999996</v>
      </c>
      <c r="Z8560" s="8">
        <f t="shared" si="2950"/>
        <v>10.152691814042056</v>
      </c>
      <c r="AA8560" s="8">
        <f t="shared" si="2951"/>
        <v>10.050802254042056</v>
      </c>
      <c r="AB8560" s="8">
        <f t="shared" si="2952"/>
        <v>10.101747034042056</v>
      </c>
      <c r="AC8560" s="6">
        <f t="shared" si="2953"/>
        <v>-297.05100000000004</v>
      </c>
      <c r="AD8560" s="15">
        <f t="shared" si="2954"/>
        <v>-37.278999999999996</v>
      </c>
      <c r="AE8560" s="15">
        <f t="shared" si="2955"/>
        <v>68.452791551277301</v>
      </c>
      <c r="AF8560" s="15">
        <f t="shared" si="2956"/>
        <v>41.299610510253387</v>
      </c>
      <c r="AG8560" s="15">
        <f t="shared" si="2957"/>
        <v>54.811079706319902</v>
      </c>
      <c r="AH8560" s="15">
        <f t="shared" si="2958"/>
        <v>-138.15760518134812</v>
      </c>
      <c r="AI8560" s="17">
        <f t="shared" si="2959"/>
        <v>1.230544900521384</v>
      </c>
      <c r="AJ8560" s="17">
        <f t="shared" si="2960"/>
        <v>0.96923505455977244</v>
      </c>
      <c r="AK8560" s="17">
        <f t="shared" si="2961"/>
        <v>0.75951461028015788</v>
      </c>
      <c r="AL8560" s="17">
        <f t="shared" si="2962"/>
        <v>0.78174490703777533</v>
      </c>
      <c r="AM8560" s="17">
        <f t="shared" si="2963"/>
        <v>0.77052274714301561</v>
      </c>
      <c r="AN8560" s="17">
        <f t="shared" si="2964"/>
        <v>0.96923505455977244</v>
      </c>
      <c r="AO8560" s="17">
        <f t="shared" si="2965"/>
        <v>0</v>
      </c>
      <c r="AP8560" s="17">
        <f t="shared" si="2966"/>
        <v>7.7052274714301561</v>
      </c>
      <c r="AQ8560" s="17">
        <f t="shared" si="2967"/>
        <v>12.305449005213839</v>
      </c>
      <c r="AR8560" s="17">
        <f t="shared" si="2968"/>
        <v>19.990106984893846</v>
      </c>
    </row>
    <row r="8561" spans="2:44" x14ac:dyDescent="0.25">
      <c r="B8561">
        <f>INDEX(RawData!$A$2:$A$1048576,MATCH(FmtData!$B$4+(ROW()-10),RawData!$A$2:$A$1048576,0))</f>
        <v>8746</v>
      </c>
      <c r="C8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1)</f>
        <v>42240.987511574072</v>
      </c>
      <c r="D8561" s="46">
        <f>IF($B$6=1,MID(INDEX(RawData!$B$2:$B$1048576, MATCH(FmtData!$B$4+(ROW()-10),RawData!$A$2:$A$1048576,0)),12,8)+$B$5/24,INDEX(RawData!$C$2:$C$1048576, MATCH(FmtData!$B$4+(ROW()-10),RawData!$A$2:$A$1048576,0)))</f>
        <v>0.98751157407407408</v>
      </c>
      <c r="E8561">
        <f>INDEX(RawData!D$2:D$1048576,MATCH(FmtData!$B$4+(ROW()-10),RawData!$A$2:$A$1048576,0))</f>
        <v>2901.19</v>
      </c>
      <c r="F8561">
        <f>INDEX(RawData!E$2:E$1048576,MATCH(FmtData!$B$4+(ROW()-10),RawData!$A$2:$A$1048576,0))</f>
        <v>6.25</v>
      </c>
      <c r="G8561">
        <f>INDEX(RawData!F$2:F$1048576,MATCH(FmtData!$B$4+(ROW()-10),RawData!$A$2:$A$1048576,0))</f>
        <v>-164.74199999999999</v>
      </c>
      <c r="H8561">
        <f>INDEX(RawData!G$2:G$1048576,MATCH(FmtData!$B$4+(ROW()-10),RawData!$A$2:$A$1048576,0))</f>
        <v>0.49984099999999998</v>
      </c>
      <c r="I8561">
        <f>INDEX(RawData!H$2:H$1048576,MATCH(FmtData!$B$4+(ROW()-10),RawData!$A$2:$A$1048576,0))</f>
        <v>-3.71981E-3</v>
      </c>
      <c r="J8561">
        <f>INDEX(RawData!I$2:I$1048576,MATCH(FmtData!$B$4+(ROW()-10),RawData!$A$2:$A$1048576,0))</f>
        <v>194.6</v>
      </c>
      <c r="K8561">
        <f>INDEX(RawData!J$2:J$1048576,MATCH(FmtData!$B$4+(ROW()-10),RawData!$A$2:$A$1048576,0))</f>
        <v>195.5</v>
      </c>
      <c r="L8561">
        <f>INDEX(RawData!K$2:K$1048576,MATCH(FmtData!$B$4+(ROW()-10),RawData!$A$2:$A$1048576,0))</f>
        <v>165.9</v>
      </c>
      <c r="M8561">
        <f>INDEX(RawData!L$2:L$1048576,MATCH(FmtData!$B$4+(ROW()-10),RawData!$A$2:$A$1048576,0))</f>
        <v>23.3</v>
      </c>
      <c r="N8561">
        <f>INDEX(RawData!M$2:M$1048576,MATCH(FmtData!$B$4+(ROW()-10),RawData!$A$2:$A$1048576,0))</f>
        <v>22.1</v>
      </c>
      <c r="O8561">
        <f>INDEX(RawData!N$2:N$1048576,MATCH(FmtData!$B$4+(ROW()-10),RawData!$A$2:$A$1048576,0))</f>
        <v>176.6</v>
      </c>
      <c r="P8561">
        <f>INDEX(RawData!O$2:O$1048576,MATCH(FmtData!$B$4+(ROW()-10),RawData!$A$2:$A$1048576,0))</f>
        <v>35.831699999999998</v>
      </c>
      <c r="Q8561">
        <f>INDEX(RawData!P$2:P$1048576,MATCH(FmtData!$B$4+(ROW()-10),RawData!$A$2:$A$1048576,0))</f>
        <v>210.40600000000001</v>
      </c>
      <c r="R8561">
        <f>INDEX(RawData!Q$2:Q$1048576,MATCH(FmtData!$B$4+(ROW()-10),RawData!$A$2:$A$1048576,0))</f>
        <v>1.8310500000000001E-3</v>
      </c>
      <c r="S8561">
        <f>INDEX(RawData!R$2:R$1048576,MATCH(FmtData!$B$4+(ROW()-10),RawData!$A$2:$A$1048576,0))</f>
        <v>0.51633799999999996</v>
      </c>
      <c r="T8561">
        <f>INDEX(RawData!S$2:S$1048576,MATCH(FmtData!$B$4+(ROW()-10),RawData!$A$2:$A$1048576,0))</f>
        <v>0.52676999999999996</v>
      </c>
      <c r="U8561">
        <f>INDEX(RawData!T$2:T$1048576,MATCH(FmtData!$B$4+(ROW()-10),RawData!$A$2:$A$1048576,0))</f>
        <v>0.48675499999999999</v>
      </c>
      <c r="V8561">
        <f>INDEX(RawData!U$2:U$1048576,MATCH(FmtData!$B$4+(ROW()-10),RawData!$A$2:$A$1048576,0))</f>
        <v>0.68664599999999998</v>
      </c>
      <c r="W8561" s="8">
        <f t="shared" si="2947"/>
        <v>0.19989099999999999</v>
      </c>
      <c r="X8561" s="8">
        <f t="shared" si="2948"/>
        <v>-0.26073607999999993</v>
      </c>
      <c r="Y8561" s="8">
        <f t="shared" si="2949"/>
        <v>-0.15884651999999996</v>
      </c>
      <c r="Z8561" s="8">
        <f t="shared" si="2950"/>
        <v>10.152691814042056</v>
      </c>
      <c r="AA8561" s="8">
        <f t="shared" si="2951"/>
        <v>10.050802254042056</v>
      </c>
      <c r="AB8561" s="8">
        <f t="shared" si="2952"/>
        <v>10.101747034042056</v>
      </c>
      <c r="AC8561" s="6">
        <f t="shared" si="2953"/>
        <v>-296.92700000000002</v>
      </c>
      <c r="AD8561" s="15">
        <f t="shared" si="2954"/>
        <v>-37.154999999999973</v>
      </c>
      <c r="AE8561" s="15">
        <f t="shared" si="2955"/>
        <v>68.452791551277301</v>
      </c>
      <c r="AF8561" s="15">
        <f t="shared" si="2956"/>
        <v>41.299610510253387</v>
      </c>
      <c r="AG8561" s="15">
        <f t="shared" si="2957"/>
        <v>54.811079706319902</v>
      </c>
      <c r="AH8561" s="15">
        <f t="shared" si="2958"/>
        <v>-138.03360518134809</v>
      </c>
      <c r="AI8561" s="17">
        <f t="shared" si="2959"/>
        <v>1.2302860502635906</v>
      </c>
      <c r="AJ8561" s="17">
        <f t="shared" si="2960"/>
        <v>0.96907445982670448</v>
      </c>
      <c r="AK8561" s="17">
        <f t="shared" si="2961"/>
        <v>0.75951461028015788</v>
      </c>
      <c r="AL8561" s="17">
        <f t="shared" si="2962"/>
        <v>0.78174490703777533</v>
      </c>
      <c r="AM8561" s="17">
        <f t="shared" si="2963"/>
        <v>0.77052274714301561</v>
      </c>
      <c r="AN8561" s="17">
        <f t="shared" si="2964"/>
        <v>0.96907445982670448</v>
      </c>
      <c r="AO8561" s="17">
        <f t="shared" si="2965"/>
        <v>0</v>
      </c>
      <c r="AP8561" s="17">
        <f t="shared" si="2966"/>
        <v>7.7052274714301561</v>
      </c>
      <c r="AQ8561" s="17">
        <f t="shared" si="2967"/>
        <v>12.302860502635905</v>
      </c>
      <c r="AR8561" s="17">
        <f t="shared" si="2968"/>
        <v>20.002931188758847</v>
      </c>
    </row>
    <row r="8562" spans="2:44" x14ac:dyDescent="0.25">
      <c r="B8562">
        <f>INDEX(RawData!$A$2:$A$1048576,MATCH(FmtData!$B$4+(ROW()-10),RawData!$A$2:$A$1048576,0))</f>
        <v>8747</v>
      </c>
      <c r="C8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2)</f>
        <v>42240.988680555558</v>
      </c>
      <c r="D8562" s="46">
        <f>IF($B$6=1,MID(INDEX(RawData!$B$2:$B$1048576, MATCH(FmtData!$B$4+(ROW()-10),RawData!$A$2:$A$1048576,0)),12,8)+$B$5/24,INDEX(RawData!$C$2:$C$1048576, MATCH(FmtData!$B$4+(ROW()-10),RawData!$A$2:$A$1048576,0)))</f>
        <v>0.98868055555555545</v>
      </c>
      <c r="E8562">
        <f>INDEX(RawData!D$2:D$1048576,MATCH(FmtData!$B$4+(ROW()-10),RawData!$A$2:$A$1048576,0))</f>
        <v>2902.44</v>
      </c>
      <c r="F8562">
        <f>INDEX(RawData!E$2:E$1048576,MATCH(FmtData!$B$4+(ROW()-10),RawData!$A$2:$A$1048576,0))</f>
        <v>6.25</v>
      </c>
      <c r="G8562">
        <f>INDEX(RawData!F$2:F$1048576,MATCH(FmtData!$B$4+(ROW()-10),RawData!$A$2:$A$1048576,0))</f>
        <v>-164.74199999999999</v>
      </c>
      <c r="H8562">
        <f>INDEX(RawData!G$2:G$1048576,MATCH(FmtData!$B$4+(ROW()-10),RawData!$A$2:$A$1048576,0))</f>
        <v>0.49982199999999999</v>
      </c>
      <c r="I8562">
        <f>INDEX(RawData!H$2:H$1048576,MATCH(FmtData!$B$4+(ROW()-10),RawData!$A$2:$A$1048576,0))</f>
        <v>-3.9036299999999999E-3</v>
      </c>
      <c r="J8562">
        <f>INDEX(RawData!I$2:I$1048576,MATCH(FmtData!$B$4+(ROW()-10),RawData!$A$2:$A$1048576,0))</f>
        <v>197.1</v>
      </c>
      <c r="K8562">
        <f>INDEX(RawData!J$2:J$1048576,MATCH(FmtData!$B$4+(ROW()-10),RawData!$A$2:$A$1048576,0))</f>
        <v>196.2</v>
      </c>
      <c r="L8562">
        <f>INDEX(RawData!K$2:K$1048576,MATCH(FmtData!$B$4+(ROW()-10),RawData!$A$2:$A$1048576,0))</f>
        <v>165.9</v>
      </c>
      <c r="M8562">
        <f>INDEX(RawData!L$2:L$1048576,MATCH(FmtData!$B$4+(ROW()-10),RawData!$A$2:$A$1048576,0))</f>
        <v>23.3</v>
      </c>
      <c r="N8562">
        <f>INDEX(RawData!M$2:M$1048576,MATCH(FmtData!$B$4+(ROW()-10),RawData!$A$2:$A$1048576,0))</f>
        <v>22.1</v>
      </c>
      <c r="O8562">
        <f>INDEX(RawData!N$2:N$1048576,MATCH(FmtData!$B$4+(ROW()-10),RawData!$A$2:$A$1048576,0))</f>
        <v>176.4</v>
      </c>
      <c r="P8562">
        <f>INDEX(RawData!O$2:O$1048576,MATCH(FmtData!$B$4+(ROW()-10),RawData!$A$2:$A$1048576,0))</f>
        <v>35.819800000000001</v>
      </c>
      <c r="Q8562">
        <f>INDEX(RawData!P$2:P$1048576,MATCH(FmtData!$B$4+(ROW()-10),RawData!$A$2:$A$1048576,0))</f>
        <v>209.94200000000001</v>
      </c>
      <c r="R8562">
        <f>INDEX(RawData!Q$2:Q$1048576,MATCH(FmtData!$B$4+(ROW()-10),RawData!$A$2:$A$1048576,0))</f>
        <v>1.8310500000000001E-3</v>
      </c>
      <c r="S8562">
        <f>INDEX(RawData!R$2:R$1048576,MATCH(FmtData!$B$4+(ROW()-10),RawData!$A$2:$A$1048576,0))</f>
        <v>0.51633799999999996</v>
      </c>
      <c r="T8562">
        <f>INDEX(RawData!S$2:S$1048576,MATCH(FmtData!$B$4+(ROW()-10),RawData!$A$2:$A$1048576,0))</f>
        <v>0.52676999999999996</v>
      </c>
      <c r="U8562">
        <f>INDEX(RawData!T$2:T$1048576,MATCH(FmtData!$B$4+(ROW()-10),RawData!$A$2:$A$1048576,0))</f>
        <v>0.482178</v>
      </c>
      <c r="V8562">
        <f>INDEX(RawData!U$2:U$1048576,MATCH(FmtData!$B$4+(ROW()-10),RawData!$A$2:$A$1048576,0))</f>
        <v>0.68664599999999998</v>
      </c>
      <c r="W8562" s="8">
        <f t="shared" si="2947"/>
        <v>0.20446799999999998</v>
      </c>
      <c r="X8562" s="8">
        <f t="shared" si="2948"/>
        <v>-0.26073607999999993</v>
      </c>
      <c r="Y8562" s="8">
        <f t="shared" si="2949"/>
        <v>-0.15884651999999996</v>
      </c>
      <c r="Z8562" s="8">
        <f t="shared" si="2950"/>
        <v>10.152691814042056</v>
      </c>
      <c r="AA8562" s="8">
        <f t="shared" si="2951"/>
        <v>10.050802254042056</v>
      </c>
      <c r="AB8562" s="8">
        <f t="shared" si="2952"/>
        <v>10.101747034042056</v>
      </c>
      <c r="AC8562" s="6">
        <f t="shared" si="2953"/>
        <v>-297.39100000000002</v>
      </c>
      <c r="AD8562" s="15">
        <f t="shared" si="2954"/>
        <v>-37.618999999999971</v>
      </c>
      <c r="AE8562" s="15">
        <f t="shared" si="2955"/>
        <v>68.452791551277301</v>
      </c>
      <c r="AF8562" s="15">
        <f t="shared" si="2956"/>
        <v>41.299610510253387</v>
      </c>
      <c r="AG8562" s="15">
        <f t="shared" si="2957"/>
        <v>54.811079706319902</v>
      </c>
      <c r="AH8562" s="15">
        <f t="shared" si="2958"/>
        <v>-138.49760518134809</v>
      </c>
      <c r="AI8562" s="17">
        <f t="shared" si="2959"/>
        <v>1.2312552103356467</v>
      </c>
      <c r="AJ8562" s="17">
        <f t="shared" si="2960"/>
        <v>0.96967566814158579</v>
      </c>
      <c r="AK8562" s="17">
        <f t="shared" si="2961"/>
        <v>0.75951461028015788</v>
      </c>
      <c r="AL8562" s="17">
        <f t="shared" si="2962"/>
        <v>0.78174490703777533</v>
      </c>
      <c r="AM8562" s="17">
        <f t="shared" si="2963"/>
        <v>0.77052274714301561</v>
      </c>
      <c r="AN8562" s="17">
        <f t="shared" si="2964"/>
        <v>0.96967566814158579</v>
      </c>
      <c r="AO8562" s="17">
        <f t="shared" si="2965"/>
        <v>0</v>
      </c>
      <c r="AP8562" s="17">
        <f t="shared" si="2966"/>
        <v>7.7052274714301561</v>
      </c>
      <c r="AQ8562" s="17">
        <f t="shared" si="2967"/>
        <v>12.312552103356467</v>
      </c>
      <c r="AR8562" s="17">
        <f t="shared" si="2968"/>
        <v>20.011549605334785</v>
      </c>
    </row>
    <row r="8563" spans="2:44" x14ac:dyDescent="0.25">
      <c r="B8563">
        <f>INDEX(RawData!$A$2:$A$1048576,MATCH(FmtData!$B$4+(ROW()-10),RawData!$A$2:$A$1048576,0))</f>
        <v>8748</v>
      </c>
      <c r="C8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3)</f>
        <v>42240.98982638889</v>
      </c>
      <c r="D8563" s="46">
        <f>IF($B$6=1,MID(INDEX(RawData!$B$2:$B$1048576, MATCH(FmtData!$B$4+(ROW()-10),RawData!$A$2:$A$1048576,0)),12,8)+$B$5/24,INDEX(RawData!$C$2:$C$1048576, MATCH(FmtData!$B$4+(ROW()-10),RawData!$A$2:$A$1048576,0)))</f>
        <v>0.98982638888888896</v>
      </c>
      <c r="E8563">
        <f>INDEX(RawData!D$2:D$1048576,MATCH(FmtData!$B$4+(ROW()-10),RawData!$A$2:$A$1048576,0))</f>
        <v>2902.44</v>
      </c>
      <c r="F8563">
        <f>INDEX(RawData!E$2:E$1048576,MATCH(FmtData!$B$4+(ROW()-10),RawData!$A$2:$A$1048576,0))</f>
        <v>6.25</v>
      </c>
      <c r="G8563">
        <f>INDEX(RawData!F$2:F$1048576,MATCH(FmtData!$B$4+(ROW()-10),RawData!$A$2:$A$1048576,0))</f>
        <v>-164.74199999999999</v>
      </c>
      <c r="H8563">
        <f>INDEX(RawData!G$2:G$1048576,MATCH(FmtData!$B$4+(ROW()-10),RawData!$A$2:$A$1048576,0))</f>
        <v>0.49984099999999998</v>
      </c>
      <c r="I8563">
        <f>INDEX(RawData!H$2:H$1048576,MATCH(FmtData!$B$4+(ROW()-10),RawData!$A$2:$A$1048576,0))</f>
        <v>-3.71981E-3</v>
      </c>
      <c r="J8563">
        <f>INDEX(RawData!I$2:I$1048576,MATCH(FmtData!$B$4+(ROW()-10),RawData!$A$2:$A$1048576,0))</f>
        <v>195.1</v>
      </c>
      <c r="K8563">
        <f>INDEX(RawData!J$2:J$1048576,MATCH(FmtData!$B$4+(ROW()-10),RawData!$A$2:$A$1048576,0))</f>
        <v>194</v>
      </c>
      <c r="L8563">
        <f>INDEX(RawData!K$2:K$1048576,MATCH(FmtData!$B$4+(ROW()-10),RawData!$A$2:$A$1048576,0))</f>
        <v>165.9</v>
      </c>
      <c r="M8563">
        <f>INDEX(RawData!L$2:L$1048576,MATCH(FmtData!$B$4+(ROW()-10),RawData!$A$2:$A$1048576,0))</f>
        <v>23.3</v>
      </c>
      <c r="N8563">
        <f>INDEX(RawData!M$2:M$1048576,MATCH(FmtData!$B$4+(ROW()-10),RawData!$A$2:$A$1048576,0))</f>
        <v>22</v>
      </c>
      <c r="O8563">
        <f>INDEX(RawData!N$2:N$1048576,MATCH(FmtData!$B$4+(ROW()-10),RawData!$A$2:$A$1048576,0))</f>
        <v>176.5</v>
      </c>
      <c r="P8563">
        <f>INDEX(RawData!O$2:O$1048576,MATCH(FmtData!$B$4+(ROW()-10),RawData!$A$2:$A$1048576,0))</f>
        <v>35.819800000000001</v>
      </c>
      <c r="Q8563">
        <f>INDEX(RawData!P$2:P$1048576,MATCH(FmtData!$B$4+(ROW()-10),RawData!$A$2:$A$1048576,0))</f>
        <v>210.28200000000001</v>
      </c>
      <c r="R8563">
        <f>INDEX(RawData!Q$2:Q$1048576,MATCH(FmtData!$B$4+(ROW()-10),RawData!$A$2:$A$1048576,0))</f>
        <v>1.8310500000000001E-3</v>
      </c>
      <c r="S8563">
        <f>INDEX(RawData!R$2:R$1048576,MATCH(FmtData!$B$4+(ROW()-10),RawData!$A$2:$A$1048576,0))</f>
        <v>0.51633799999999996</v>
      </c>
      <c r="T8563">
        <f>INDEX(RawData!S$2:S$1048576,MATCH(FmtData!$B$4+(ROW()-10),RawData!$A$2:$A$1048576,0))</f>
        <v>0.52676999999999996</v>
      </c>
      <c r="U8563">
        <f>INDEX(RawData!T$2:T$1048576,MATCH(FmtData!$B$4+(ROW()-10),RawData!$A$2:$A$1048576,0))</f>
        <v>0.48675499999999999</v>
      </c>
      <c r="V8563">
        <f>INDEX(RawData!U$2:U$1048576,MATCH(FmtData!$B$4+(ROW()-10),RawData!$A$2:$A$1048576,0))</f>
        <v>0.68664599999999998</v>
      </c>
      <c r="W8563" s="8">
        <f t="shared" si="2947"/>
        <v>0.19989099999999999</v>
      </c>
      <c r="X8563" s="8">
        <f t="shared" si="2948"/>
        <v>-0.26073607999999993</v>
      </c>
      <c r="Y8563" s="8">
        <f t="shared" si="2949"/>
        <v>-0.15884651999999996</v>
      </c>
      <c r="Z8563" s="8">
        <f t="shared" si="2950"/>
        <v>10.152691814042056</v>
      </c>
      <c r="AA8563" s="8">
        <f t="shared" si="2951"/>
        <v>10.050802254042056</v>
      </c>
      <c r="AB8563" s="8">
        <f t="shared" si="2952"/>
        <v>10.101747034042056</v>
      </c>
      <c r="AC8563" s="6">
        <f t="shared" si="2953"/>
        <v>-297.05100000000004</v>
      </c>
      <c r="AD8563" s="15">
        <f t="shared" si="2954"/>
        <v>-37.278999999999996</v>
      </c>
      <c r="AE8563" s="15">
        <f t="shared" si="2955"/>
        <v>68.452791551277301</v>
      </c>
      <c r="AF8563" s="15">
        <f t="shared" si="2956"/>
        <v>41.299610510253387</v>
      </c>
      <c r="AG8563" s="15">
        <f t="shared" si="2957"/>
        <v>54.811079706319902</v>
      </c>
      <c r="AH8563" s="15">
        <f t="shared" si="2958"/>
        <v>-138.15760518134812</v>
      </c>
      <c r="AI8563" s="17">
        <f t="shared" si="2959"/>
        <v>1.230544900521384</v>
      </c>
      <c r="AJ8563" s="17">
        <f t="shared" si="2960"/>
        <v>0.96923505455977244</v>
      </c>
      <c r="AK8563" s="17">
        <f t="shared" si="2961"/>
        <v>0.75951461028015788</v>
      </c>
      <c r="AL8563" s="17">
        <f t="shared" si="2962"/>
        <v>0.78174490703777533</v>
      </c>
      <c r="AM8563" s="17">
        <f t="shared" si="2963"/>
        <v>0.77052274714301561</v>
      </c>
      <c r="AN8563" s="17">
        <f t="shared" si="2964"/>
        <v>0.96923505455977244</v>
      </c>
      <c r="AO8563" s="17">
        <f t="shared" si="2965"/>
        <v>0</v>
      </c>
      <c r="AP8563" s="17">
        <f t="shared" si="2966"/>
        <v>7.7052274714301561</v>
      </c>
      <c r="AQ8563" s="17">
        <f t="shared" si="2967"/>
        <v>12.305449005213839</v>
      </c>
      <c r="AR8563" s="17">
        <f t="shared" si="2968"/>
        <v>20.011549605334785</v>
      </c>
    </row>
    <row r="8564" spans="2:44" x14ac:dyDescent="0.25">
      <c r="B8564">
        <f>INDEX(RawData!$A$2:$A$1048576,MATCH(FmtData!$B$4+(ROW()-10),RawData!$A$2:$A$1048576,0))</f>
        <v>8749</v>
      </c>
      <c r="C8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4)</f>
        <v>42240.990983796299</v>
      </c>
      <c r="D8564" s="46">
        <f>IF($B$6=1,MID(INDEX(RawData!$B$2:$B$1048576, MATCH(FmtData!$B$4+(ROW()-10),RawData!$A$2:$A$1048576,0)),12,8)+$B$5/24,INDEX(RawData!$C$2:$C$1048576, MATCH(FmtData!$B$4+(ROW()-10),RawData!$A$2:$A$1048576,0)))</f>
        <v>0.99098379629629629</v>
      </c>
      <c r="E8564">
        <f>INDEX(RawData!D$2:D$1048576,MATCH(FmtData!$B$4+(ROW()-10),RawData!$A$2:$A$1048576,0))</f>
        <v>2900.26</v>
      </c>
      <c r="F8564">
        <f>INDEX(RawData!E$2:E$1048576,MATCH(FmtData!$B$4+(ROW()-10),RawData!$A$2:$A$1048576,0))</f>
        <v>6.25</v>
      </c>
      <c r="G8564">
        <f>INDEX(RawData!F$2:F$1048576,MATCH(FmtData!$B$4+(ROW()-10),RawData!$A$2:$A$1048576,0))</f>
        <v>-164.74199999999999</v>
      </c>
      <c r="H8564">
        <f>INDEX(RawData!G$2:G$1048576,MATCH(FmtData!$B$4+(ROW()-10),RawData!$A$2:$A$1048576,0))</f>
        <v>0.49984099999999998</v>
      </c>
      <c r="I8564">
        <f>INDEX(RawData!H$2:H$1048576,MATCH(FmtData!$B$4+(ROW()-10),RawData!$A$2:$A$1048576,0))</f>
        <v>-3.71981E-3</v>
      </c>
      <c r="J8564">
        <f>INDEX(RawData!I$2:I$1048576,MATCH(FmtData!$B$4+(ROW()-10),RawData!$A$2:$A$1048576,0))</f>
        <v>196.8</v>
      </c>
      <c r="K8564">
        <f>INDEX(RawData!J$2:J$1048576,MATCH(FmtData!$B$4+(ROW()-10),RawData!$A$2:$A$1048576,0))</f>
        <v>194.2</v>
      </c>
      <c r="L8564">
        <f>INDEX(RawData!K$2:K$1048576,MATCH(FmtData!$B$4+(ROW()-10),RawData!$A$2:$A$1048576,0))</f>
        <v>165.9</v>
      </c>
      <c r="M8564">
        <f>INDEX(RawData!L$2:L$1048576,MATCH(FmtData!$B$4+(ROW()-10),RawData!$A$2:$A$1048576,0))</f>
        <v>23.3</v>
      </c>
      <c r="N8564">
        <f>INDEX(RawData!M$2:M$1048576,MATCH(FmtData!$B$4+(ROW()-10),RawData!$A$2:$A$1048576,0))</f>
        <v>22</v>
      </c>
      <c r="O8564">
        <f>INDEX(RawData!N$2:N$1048576,MATCH(FmtData!$B$4+(ROW()-10),RawData!$A$2:$A$1048576,0))</f>
        <v>176.4</v>
      </c>
      <c r="P8564">
        <f>INDEX(RawData!O$2:O$1048576,MATCH(FmtData!$B$4+(ROW()-10),RawData!$A$2:$A$1048576,0))</f>
        <v>35.831699999999998</v>
      </c>
      <c r="Q8564">
        <f>INDEX(RawData!P$2:P$1048576,MATCH(FmtData!$B$4+(ROW()-10),RawData!$A$2:$A$1048576,0))</f>
        <v>209.94200000000001</v>
      </c>
      <c r="R8564">
        <f>INDEX(RawData!Q$2:Q$1048576,MATCH(FmtData!$B$4+(ROW()-10),RawData!$A$2:$A$1048576,0))</f>
        <v>1.8310500000000001E-3</v>
      </c>
      <c r="S8564">
        <f>INDEX(RawData!R$2:R$1048576,MATCH(FmtData!$B$4+(ROW()-10),RawData!$A$2:$A$1048576,0))</f>
        <v>0.51633799999999996</v>
      </c>
      <c r="T8564">
        <f>INDEX(RawData!S$2:S$1048576,MATCH(FmtData!$B$4+(ROW()-10),RawData!$A$2:$A$1048576,0))</f>
        <v>0.52676999999999996</v>
      </c>
      <c r="U8564">
        <f>INDEX(RawData!T$2:T$1048576,MATCH(FmtData!$B$4+(ROW()-10),RawData!$A$2:$A$1048576,0))</f>
        <v>0.482178</v>
      </c>
      <c r="V8564">
        <f>INDEX(RawData!U$2:U$1048576,MATCH(FmtData!$B$4+(ROW()-10),RawData!$A$2:$A$1048576,0))</f>
        <v>0.68664599999999998</v>
      </c>
      <c r="W8564" s="8">
        <f t="shared" si="2947"/>
        <v>0.20446799999999998</v>
      </c>
      <c r="X8564" s="8">
        <f t="shared" si="2948"/>
        <v>-0.26073607999999993</v>
      </c>
      <c r="Y8564" s="8">
        <f t="shared" si="2949"/>
        <v>-0.15884651999999996</v>
      </c>
      <c r="Z8564" s="8">
        <f t="shared" si="2950"/>
        <v>10.152691814042056</v>
      </c>
      <c r="AA8564" s="8">
        <f t="shared" si="2951"/>
        <v>10.050802254042056</v>
      </c>
      <c r="AB8564" s="8">
        <f t="shared" si="2952"/>
        <v>10.101747034042056</v>
      </c>
      <c r="AC8564" s="6">
        <f t="shared" si="2953"/>
        <v>-297.39100000000002</v>
      </c>
      <c r="AD8564" s="15">
        <f t="shared" si="2954"/>
        <v>-37.618999999999971</v>
      </c>
      <c r="AE8564" s="15">
        <f t="shared" si="2955"/>
        <v>68.452791551277301</v>
      </c>
      <c r="AF8564" s="15">
        <f t="shared" si="2956"/>
        <v>41.299610510253387</v>
      </c>
      <c r="AG8564" s="15">
        <f t="shared" si="2957"/>
        <v>54.811079706319902</v>
      </c>
      <c r="AH8564" s="15">
        <f t="shared" si="2958"/>
        <v>-138.49760518134809</v>
      </c>
      <c r="AI8564" s="17">
        <f t="shared" si="2959"/>
        <v>1.2312552103356467</v>
      </c>
      <c r="AJ8564" s="17">
        <f t="shared" si="2960"/>
        <v>0.96967566814158579</v>
      </c>
      <c r="AK8564" s="17">
        <f t="shared" si="2961"/>
        <v>0.75951461028015788</v>
      </c>
      <c r="AL8564" s="17">
        <f t="shared" si="2962"/>
        <v>0.78174490703777533</v>
      </c>
      <c r="AM8564" s="17">
        <f t="shared" si="2963"/>
        <v>0.77052274714301561</v>
      </c>
      <c r="AN8564" s="17">
        <f t="shared" si="2964"/>
        <v>0.96967566814158579</v>
      </c>
      <c r="AO8564" s="17">
        <f t="shared" si="2965"/>
        <v>0</v>
      </c>
      <c r="AP8564" s="17">
        <f t="shared" si="2966"/>
        <v>7.7052274714301561</v>
      </c>
      <c r="AQ8564" s="17">
        <f t="shared" si="2967"/>
        <v>12.312552103356467</v>
      </c>
      <c r="AR8564" s="17">
        <f t="shared" si="2968"/>
        <v>19.99651908682635</v>
      </c>
    </row>
    <row r="8565" spans="2:44" x14ac:dyDescent="0.25">
      <c r="B8565">
        <f>INDEX(RawData!$A$2:$A$1048576,MATCH(FmtData!$B$4+(ROW()-10),RawData!$A$2:$A$1048576,0))</f>
        <v>8750</v>
      </c>
      <c r="C8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5)</f>
        <v>42240.992152777777</v>
      </c>
      <c r="D8565" s="46">
        <f>IF($B$6=1,MID(INDEX(RawData!$B$2:$B$1048576, MATCH(FmtData!$B$4+(ROW()-10),RawData!$A$2:$A$1048576,0)),12,8)+$B$5/24,INDEX(RawData!$C$2:$C$1048576, MATCH(FmtData!$B$4+(ROW()-10),RawData!$A$2:$A$1048576,0)))</f>
        <v>0.99215277777777777</v>
      </c>
      <c r="E8565">
        <f>INDEX(RawData!D$2:D$1048576,MATCH(FmtData!$B$4+(ROW()-10),RawData!$A$2:$A$1048576,0))</f>
        <v>2903.37</v>
      </c>
      <c r="F8565">
        <f>INDEX(RawData!E$2:E$1048576,MATCH(FmtData!$B$4+(ROW()-10),RawData!$A$2:$A$1048576,0))</f>
        <v>7.1738299999999997</v>
      </c>
      <c r="G8565">
        <f>INDEX(RawData!F$2:F$1048576,MATCH(FmtData!$B$4+(ROW()-10),RawData!$A$2:$A$1048576,0))</f>
        <v>-164.74199999999999</v>
      </c>
      <c r="H8565">
        <f>INDEX(RawData!G$2:G$1048576,MATCH(FmtData!$B$4+(ROW()-10),RawData!$A$2:$A$1048576,0))</f>
        <v>0.49982199999999999</v>
      </c>
      <c r="I8565">
        <f>INDEX(RawData!H$2:H$1048576,MATCH(FmtData!$B$4+(ROW()-10),RawData!$A$2:$A$1048576,0))</f>
        <v>-3.71981E-3</v>
      </c>
      <c r="J8565">
        <f>INDEX(RawData!I$2:I$1048576,MATCH(FmtData!$B$4+(ROW()-10),RawData!$A$2:$A$1048576,0))</f>
        <v>195.6</v>
      </c>
      <c r="K8565">
        <f>INDEX(RawData!J$2:J$1048576,MATCH(FmtData!$B$4+(ROW()-10),RawData!$A$2:$A$1048576,0))</f>
        <v>196.4</v>
      </c>
      <c r="L8565">
        <f>INDEX(RawData!K$2:K$1048576,MATCH(FmtData!$B$4+(ROW()-10),RawData!$A$2:$A$1048576,0))</f>
        <v>165.8</v>
      </c>
      <c r="M8565">
        <f>INDEX(RawData!L$2:L$1048576,MATCH(FmtData!$B$4+(ROW()-10),RawData!$A$2:$A$1048576,0))</f>
        <v>23.3</v>
      </c>
      <c r="N8565">
        <f>INDEX(RawData!M$2:M$1048576,MATCH(FmtData!$B$4+(ROW()-10),RawData!$A$2:$A$1048576,0))</f>
        <v>21.9</v>
      </c>
      <c r="O8565">
        <f>INDEX(RawData!N$2:N$1048576,MATCH(FmtData!$B$4+(ROW()-10),RawData!$A$2:$A$1048576,0))</f>
        <v>176.5</v>
      </c>
      <c r="P8565">
        <f>INDEX(RawData!O$2:O$1048576,MATCH(FmtData!$B$4+(ROW()-10),RawData!$A$2:$A$1048576,0))</f>
        <v>35.819800000000001</v>
      </c>
      <c r="Q8565">
        <f>INDEX(RawData!P$2:P$1048576,MATCH(FmtData!$B$4+(ROW()-10),RawData!$A$2:$A$1048576,0))</f>
        <v>210.17400000000001</v>
      </c>
      <c r="R8565">
        <f>INDEX(RawData!Q$2:Q$1048576,MATCH(FmtData!$B$4+(ROW()-10),RawData!$A$2:$A$1048576,0))</f>
        <v>1.8310500000000001E-3</v>
      </c>
      <c r="S8565">
        <f>INDEX(RawData!R$2:R$1048576,MATCH(FmtData!$B$4+(ROW()-10),RawData!$A$2:$A$1048576,0))</f>
        <v>0.51633799999999996</v>
      </c>
      <c r="T8565">
        <f>INDEX(RawData!S$2:S$1048576,MATCH(FmtData!$B$4+(ROW()-10),RawData!$A$2:$A$1048576,0))</f>
        <v>0.52676999999999996</v>
      </c>
      <c r="U8565">
        <f>INDEX(RawData!T$2:T$1048576,MATCH(FmtData!$B$4+(ROW()-10),RawData!$A$2:$A$1048576,0))</f>
        <v>0.48675499999999999</v>
      </c>
      <c r="V8565">
        <f>INDEX(RawData!U$2:U$1048576,MATCH(FmtData!$B$4+(ROW()-10),RawData!$A$2:$A$1048576,0))</f>
        <v>0.68664599999999998</v>
      </c>
      <c r="W8565" s="8">
        <f t="shared" si="2947"/>
        <v>0.19989099999999999</v>
      </c>
      <c r="X8565" s="8">
        <f t="shared" si="2948"/>
        <v>-0.26073607999999993</v>
      </c>
      <c r="Y8565" s="8">
        <f t="shared" si="2949"/>
        <v>-0.15884651999999996</v>
      </c>
      <c r="Z8565" s="8">
        <f t="shared" si="2950"/>
        <v>10.152691814042056</v>
      </c>
      <c r="AA8565" s="8">
        <f t="shared" si="2951"/>
        <v>10.050802254042056</v>
      </c>
      <c r="AB8565" s="8">
        <f t="shared" si="2952"/>
        <v>10.101747034042056</v>
      </c>
      <c r="AC8565" s="6">
        <f t="shared" si="2953"/>
        <v>-297.15899999999999</v>
      </c>
      <c r="AD8565" s="15">
        <f t="shared" si="2954"/>
        <v>-37.386999999999944</v>
      </c>
      <c r="AE8565" s="15">
        <f t="shared" si="2955"/>
        <v>68.452791551277301</v>
      </c>
      <c r="AF8565" s="15">
        <f t="shared" si="2956"/>
        <v>41.299610510253387</v>
      </c>
      <c r="AG8565" s="15">
        <f t="shared" si="2957"/>
        <v>54.811079706319902</v>
      </c>
      <c r="AH8565" s="15">
        <f t="shared" si="2958"/>
        <v>-138.26560518134806</v>
      </c>
      <c r="AI8565" s="17">
        <f t="shared" si="2959"/>
        <v>1.2307704395103638</v>
      </c>
      <c r="AJ8565" s="17">
        <f t="shared" si="2960"/>
        <v>0.96937497076650136</v>
      </c>
      <c r="AK8565" s="17">
        <f t="shared" si="2961"/>
        <v>0.75951461028015788</v>
      </c>
      <c r="AL8565" s="17">
        <f t="shared" si="2962"/>
        <v>0.78174490703777533</v>
      </c>
      <c r="AM8565" s="17">
        <f t="shared" si="2963"/>
        <v>0.77052274714301561</v>
      </c>
      <c r="AN8565" s="17">
        <f t="shared" si="2964"/>
        <v>0.96937497076650136</v>
      </c>
      <c r="AO8565" s="17">
        <f t="shared" si="2965"/>
        <v>0</v>
      </c>
      <c r="AP8565" s="17">
        <f t="shared" si="2966"/>
        <v>7.7052274714301561</v>
      </c>
      <c r="AQ8565" s="17">
        <f t="shared" si="2967"/>
        <v>12.307704395103638</v>
      </c>
      <c r="AR8565" s="17">
        <f t="shared" si="2968"/>
        <v>20.017961707267283</v>
      </c>
    </row>
    <row r="8566" spans="2:44" x14ac:dyDescent="0.25">
      <c r="B8566">
        <f>INDEX(RawData!$A$2:$A$1048576,MATCH(FmtData!$B$4+(ROW()-10),RawData!$A$2:$A$1048576,0))</f>
        <v>8751</v>
      </c>
      <c r="C8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6)</f>
        <v>42240.993298611109</v>
      </c>
      <c r="D8566" s="46">
        <f>IF($B$6=1,MID(INDEX(RawData!$B$2:$B$1048576, MATCH(FmtData!$B$4+(ROW()-10),RawData!$A$2:$A$1048576,0)),12,8)+$B$5/24,INDEX(RawData!$C$2:$C$1048576, MATCH(FmtData!$B$4+(ROW()-10),RawData!$A$2:$A$1048576,0)))</f>
        <v>0.99329861111111117</v>
      </c>
      <c r="E8566">
        <f>INDEX(RawData!D$2:D$1048576,MATCH(FmtData!$B$4+(ROW()-10),RawData!$A$2:$A$1048576,0))</f>
        <v>2899.33</v>
      </c>
      <c r="F8566">
        <f>INDEX(RawData!E$2:E$1048576,MATCH(FmtData!$B$4+(ROW()-10),RawData!$A$2:$A$1048576,0))</f>
        <v>6.25</v>
      </c>
      <c r="G8566">
        <f>INDEX(RawData!F$2:F$1048576,MATCH(FmtData!$B$4+(ROW()-10),RawData!$A$2:$A$1048576,0))</f>
        <v>-164.74199999999999</v>
      </c>
      <c r="H8566">
        <f>INDEX(RawData!G$2:G$1048576,MATCH(FmtData!$B$4+(ROW()-10),RawData!$A$2:$A$1048576,0))</f>
        <v>0.49984099999999998</v>
      </c>
      <c r="I8566">
        <f>INDEX(RawData!H$2:H$1048576,MATCH(FmtData!$B$4+(ROW()-10),RawData!$A$2:$A$1048576,0))</f>
        <v>-3.71981E-3</v>
      </c>
      <c r="J8566">
        <f>INDEX(RawData!I$2:I$1048576,MATCH(FmtData!$B$4+(ROW()-10),RawData!$A$2:$A$1048576,0))</f>
        <v>195.4</v>
      </c>
      <c r="K8566">
        <f>INDEX(RawData!J$2:J$1048576,MATCH(FmtData!$B$4+(ROW()-10),RawData!$A$2:$A$1048576,0))</f>
        <v>195</v>
      </c>
      <c r="L8566">
        <f>INDEX(RawData!K$2:K$1048576,MATCH(FmtData!$B$4+(ROW()-10),RawData!$A$2:$A$1048576,0))</f>
        <v>165.9</v>
      </c>
      <c r="M8566">
        <f>INDEX(RawData!L$2:L$1048576,MATCH(FmtData!$B$4+(ROW()-10),RawData!$A$2:$A$1048576,0))</f>
        <v>23.3</v>
      </c>
      <c r="N8566">
        <f>INDEX(RawData!M$2:M$1048576,MATCH(FmtData!$B$4+(ROW()-10),RawData!$A$2:$A$1048576,0))</f>
        <v>22</v>
      </c>
      <c r="O8566">
        <f>INDEX(RawData!N$2:N$1048576,MATCH(FmtData!$B$4+(ROW()-10),RawData!$A$2:$A$1048576,0))</f>
        <v>176.3</v>
      </c>
      <c r="P8566">
        <f>INDEX(RawData!O$2:O$1048576,MATCH(FmtData!$B$4+(ROW()-10),RawData!$A$2:$A$1048576,0))</f>
        <v>35.831699999999998</v>
      </c>
      <c r="Q8566">
        <f>INDEX(RawData!P$2:P$1048576,MATCH(FmtData!$B$4+(ROW()-10),RawData!$A$2:$A$1048576,0))</f>
        <v>209.89500000000001</v>
      </c>
      <c r="R8566">
        <f>INDEX(RawData!Q$2:Q$1048576,MATCH(FmtData!$B$4+(ROW()-10),RawData!$A$2:$A$1048576,0))</f>
        <v>1.8310500000000001E-3</v>
      </c>
      <c r="S8566">
        <f>INDEX(RawData!R$2:R$1048576,MATCH(FmtData!$B$4+(ROW()-10),RawData!$A$2:$A$1048576,0))</f>
        <v>0.51633799999999996</v>
      </c>
      <c r="T8566">
        <f>INDEX(RawData!S$2:S$1048576,MATCH(FmtData!$B$4+(ROW()-10),RawData!$A$2:$A$1048576,0))</f>
        <v>0.52676999999999996</v>
      </c>
      <c r="U8566">
        <f>INDEX(RawData!T$2:T$1048576,MATCH(FmtData!$B$4+(ROW()-10),RawData!$A$2:$A$1048576,0))</f>
        <v>0.48675499999999999</v>
      </c>
      <c r="V8566">
        <f>INDEX(RawData!U$2:U$1048576,MATCH(FmtData!$B$4+(ROW()-10),RawData!$A$2:$A$1048576,0))</f>
        <v>0.68664599999999998</v>
      </c>
      <c r="W8566" s="8">
        <f t="shared" si="2947"/>
        <v>0.19989099999999999</v>
      </c>
      <c r="X8566" s="8">
        <f t="shared" si="2948"/>
        <v>-0.26073607999999993</v>
      </c>
      <c r="Y8566" s="8">
        <f t="shared" si="2949"/>
        <v>-0.15884651999999996</v>
      </c>
      <c r="Z8566" s="8">
        <f t="shared" si="2950"/>
        <v>10.152691814042056</v>
      </c>
      <c r="AA8566" s="8">
        <f t="shared" si="2951"/>
        <v>10.050802254042056</v>
      </c>
      <c r="AB8566" s="8">
        <f t="shared" si="2952"/>
        <v>10.101747034042056</v>
      </c>
      <c r="AC8566" s="6">
        <f t="shared" si="2953"/>
        <v>-297.43799999999999</v>
      </c>
      <c r="AD8566" s="15">
        <f t="shared" si="2954"/>
        <v>-37.66599999999994</v>
      </c>
      <c r="AE8566" s="15">
        <f t="shared" si="2955"/>
        <v>68.452791551277301</v>
      </c>
      <c r="AF8566" s="15">
        <f t="shared" si="2956"/>
        <v>41.299610510253387</v>
      </c>
      <c r="AG8566" s="15">
        <f t="shared" si="2957"/>
        <v>54.811079706319902</v>
      </c>
      <c r="AH8566" s="15">
        <f t="shared" si="2958"/>
        <v>-138.54460518134806</v>
      </c>
      <c r="AI8566" s="17">
        <f t="shared" si="2959"/>
        <v>1.2313534647401685</v>
      </c>
      <c r="AJ8566" s="17">
        <f t="shared" si="2960"/>
        <v>0.9697366080081159</v>
      </c>
      <c r="AK8566" s="17">
        <f t="shared" si="2961"/>
        <v>0.75951461028015788</v>
      </c>
      <c r="AL8566" s="17">
        <f t="shared" si="2962"/>
        <v>0.78174490703777533</v>
      </c>
      <c r="AM8566" s="17">
        <f t="shared" si="2963"/>
        <v>0.77052274714301561</v>
      </c>
      <c r="AN8566" s="17">
        <f t="shared" si="2964"/>
        <v>0.9697366080081159</v>
      </c>
      <c r="AO8566" s="17">
        <f t="shared" si="2965"/>
        <v>0</v>
      </c>
      <c r="AP8566" s="17">
        <f t="shared" si="2966"/>
        <v>7.7052274714301561</v>
      </c>
      <c r="AQ8566" s="17">
        <f t="shared" si="2967"/>
        <v>12.313534647401685</v>
      </c>
      <c r="AR8566" s="17">
        <f t="shared" si="2968"/>
        <v>19.990106984893846</v>
      </c>
    </row>
    <row r="8567" spans="2:44" x14ac:dyDescent="0.25">
      <c r="B8567">
        <f>INDEX(RawData!$A$2:$A$1048576,MATCH(FmtData!$B$4+(ROW()-10),RawData!$A$2:$A$1048576,0))</f>
        <v>8752</v>
      </c>
      <c r="C8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7)</f>
        <v>42240.994467592594</v>
      </c>
      <c r="D8567" s="46">
        <f>IF($B$6=1,MID(INDEX(RawData!$B$2:$B$1048576, MATCH(FmtData!$B$4+(ROW()-10),RawData!$A$2:$A$1048576,0)),12,8)+$B$5/24,INDEX(RawData!$C$2:$C$1048576, MATCH(FmtData!$B$4+(ROW()-10),RawData!$A$2:$A$1048576,0)))</f>
        <v>0.99446759259259254</v>
      </c>
      <c r="E8567">
        <f>INDEX(RawData!D$2:D$1048576,MATCH(FmtData!$B$4+(ROW()-10),RawData!$A$2:$A$1048576,0))</f>
        <v>2902.44</v>
      </c>
      <c r="F8567">
        <f>INDEX(RawData!E$2:E$1048576,MATCH(FmtData!$B$4+(ROW()-10),RawData!$A$2:$A$1048576,0))</f>
        <v>7.1738299999999997</v>
      </c>
      <c r="G8567">
        <f>INDEX(RawData!F$2:F$1048576,MATCH(FmtData!$B$4+(ROW()-10),RawData!$A$2:$A$1048576,0))</f>
        <v>-164.74199999999999</v>
      </c>
      <c r="H8567">
        <f>INDEX(RawData!G$2:G$1048576,MATCH(FmtData!$B$4+(ROW()-10),RawData!$A$2:$A$1048576,0))</f>
        <v>0.49984099999999998</v>
      </c>
      <c r="I8567">
        <f>INDEX(RawData!H$2:H$1048576,MATCH(FmtData!$B$4+(ROW()-10),RawData!$A$2:$A$1048576,0))</f>
        <v>-3.71981E-3</v>
      </c>
      <c r="J8567">
        <f>INDEX(RawData!I$2:I$1048576,MATCH(FmtData!$B$4+(ROW()-10),RawData!$A$2:$A$1048576,0))</f>
        <v>196.5</v>
      </c>
      <c r="K8567">
        <f>INDEX(RawData!J$2:J$1048576,MATCH(FmtData!$B$4+(ROW()-10),RawData!$A$2:$A$1048576,0))</f>
        <v>193.3</v>
      </c>
      <c r="L8567">
        <f>INDEX(RawData!K$2:K$1048576,MATCH(FmtData!$B$4+(ROW()-10),RawData!$A$2:$A$1048576,0))</f>
        <v>165.8</v>
      </c>
      <c r="M8567">
        <f>INDEX(RawData!L$2:L$1048576,MATCH(FmtData!$B$4+(ROW()-10),RawData!$A$2:$A$1048576,0))</f>
        <v>23.3</v>
      </c>
      <c r="N8567">
        <f>INDEX(RawData!M$2:M$1048576,MATCH(FmtData!$B$4+(ROW()-10),RawData!$A$2:$A$1048576,0))</f>
        <v>22</v>
      </c>
      <c r="O8567">
        <f>INDEX(RawData!N$2:N$1048576,MATCH(FmtData!$B$4+(ROW()-10),RawData!$A$2:$A$1048576,0))</f>
        <v>176.4</v>
      </c>
      <c r="P8567">
        <f>INDEX(RawData!O$2:O$1048576,MATCH(FmtData!$B$4+(ROW()-10),RawData!$A$2:$A$1048576,0))</f>
        <v>35.831699999999998</v>
      </c>
      <c r="Q8567">
        <f>INDEX(RawData!P$2:P$1048576,MATCH(FmtData!$B$4+(ROW()-10),RawData!$A$2:$A$1048576,0))</f>
        <v>210.17400000000001</v>
      </c>
      <c r="R8567">
        <f>INDEX(RawData!Q$2:Q$1048576,MATCH(FmtData!$B$4+(ROW()-10),RawData!$A$2:$A$1048576,0))</f>
        <v>2.4414100000000002E-3</v>
      </c>
      <c r="S8567">
        <f>INDEX(RawData!R$2:R$1048576,MATCH(FmtData!$B$4+(ROW()-10),RawData!$A$2:$A$1048576,0))</f>
        <v>0.51633799999999996</v>
      </c>
      <c r="T8567">
        <f>INDEX(RawData!S$2:S$1048576,MATCH(FmtData!$B$4+(ROW()-10),RawData!$A$2:$A$1048576,0))</f>
        <v>0.52676999999999996</v>
      </c>
      <c r="U8567">
        <f>INDEX(RawData!T$2:T$1048576,MATCH(FmtData!$B$4+(ROW()-10),RawData!$A$2:$A$1048576,0))</f>
        <v>0.482178</v>
      </c>
      <c r="V8567">
        <f>INDEX(RawData!U$2:U$1048576,MATCH(FmtData!$B$4+(ROW()-10),RawData!$A$2:$A$1048576,0))</f>
        <v>0.68664599999999998</v>
      </c>
      <c r="W8567" s="8">
        <f t="shared" si="2947"/>
        <v>0.20446799999999998</v>
      </c>
      <c r="X8567" s="8">
        <f t="shared" si="2948"/>
        <v>-0.26073607999999993</v>
      </c>
      <c r="Y8567" s="8">
        <f t="shared" si="2949"/>
        <v>-0.15884651999999996</v>
      </c>
      <c r="Z8567" s="8">
        <f t="shared" si="2950"/>
        <v>10.152691814042056</v>
      </c>
      <c r="AA8567" s="8">
        <f t="shared" si="2951"/>
        <v>10.050802254042056</v>
      </c>
      <c r="AB8567" s="8">
        <f t="shared" si="2952"/>
        <v>10.101747034042056</v>
      </c>
      <c r="AC8567" s="6">
        <f t="shared" si="2953"/>
        <v>-297.15899999999999</v>
      </c>
      <c r="AD8567" s="15">
        <f t="shared" si="2954"/>
        <v>-37.386999999999944</v>
      </c>
      <c r="AE8567" s="15">
        <f t="shared" si="2955"/>
        <v>68.452791551277301</v>
      </c>
      <c r="AF8567" s="15">
        <f t="shared" si="2956"/>
        <v>41.299610510253387</v>
      </c>
      <c r="AG8567" s="15">
        <f t="shared" si="2957"/>
        <v>54.811079706319902</v>
      </c>
      <c r="AH8567" s="15">
        <f t="shared" si="2958"/>
        <v>-138.26560518134806</v>
      </c>
      <c r="AI8567" s="17">
        <f t="shared" si="2959"/>
        <v>1.2307704395103638</v>
      </c>
      <c r="AJ8567" s="17">
        <f t="shared" si="2960"/>
        <v>0.96937497076650136</v>
      </c>
      <c r="AK8567" s="17">
        <f t="shared" si="2961"/>
        <v>0.75951461028015788</v>
      </c>
      <c r="AL8567" s="17">
        <f t="shared" si="2962"/>
        <v>0.78174490703777533</v>
      </c>
      <c r="AM8567" s="17">
        <f t="shared" si="2963"/>
        <v>0.77052274714301561</v>
      </c>
      <c r="AN8567" s="17">
        <f t="shared" si="2964"/>
        <v>0.96937497076650136</v>
      </c>
      <c r="AO8567" s="17">
        <f t="shared" si="2965"/>
        <v>0</v>
      </c>
      <c r="AP8567" s="17">
        <f t="shared" si="2966"/>
        <v>7.7052274714301561</v>
      </c>
      <c r="AQ8567" s="17">
        <f t="shared" si="2967"/>
        <v>12.307704395103638</v>
      </c>
      <c r="AR8567" s="17">
        <f t="shared" si="2968"/>
        <v>20.011549605334785</v>
      </c>
    </row>
    <row r="8568" spans="2:44" x14ac:dyDescent="0.25">
      <c r="B8568">
        <f>INDEX(RawData!$A$2:$A$1048576,MATCH(FmtData!$B$4+(ROW()-10),RawData!$A$2:$A$1048576,0))</f>
        <v>8753</v>
      </c>
      <c r="C8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8)</f>
        <v>42240.995613425926</v>
      </c>
      <c r="D8568" s="46">
        <f>IF($B$6=1,MID(INDEX(RawData!$B$2:$B$1048576, MATCH(FmtData!$B$4+(ROW()-10),RawData!$A$2:$A$1048576,0)),12,8)+$B$5/24,INDEX(RawData!$C$2:$C$1048576, MATCH(FmtData!$B$4+(ROW()-10),RawData!$A$2:$A$1048576,0)))</f>
        <v>0.99561342592592583</v>
      </c>
      <c r="E8568">
        <f>INDEX(RawData!D$2:D$1048576,MATCH(FmtData!$B$4+(ROW()-10),RawData!$A$2:$A$1048576,0))</f>
        <v>2899.33</v>
      </c>
      <c r="F8568">
        <f>INDEX(RawData!E$2:E$1048576,MATCH(FmtData!$B$4+(ROW()-10),RawData!$A$2:$A$1048576,0))</f>
        <v>6.25</v>
      </c>
      <c r="G8568">
        <f>INDEX(RawData!F$2:F$1048576,MATCH(FmtData!$B$4+(ROW()-10),RawData!$A$2:$A$1048576,0))</f>
        <v>-153.55699999999999</v>
      </c>
      <c r="H8568">
        <f>INDEX(RawData!G$2:G$1048576,MATCH(FmtData!$B$4+(ROW()-10),RawData!$A$2:$A$1048576,0))</f>
        <v>0.49982199999999999</v>
      </c>
      <c r="I8568">
        <f>INDEX(RawData!H$2:H$1048576,MATCH(FmtData!$B$4+(ROW()-10),RawData!$A$2:$A$1048576,0))</f>
        <v>-3.71981E-3</v>
      </c>
      <c r="J8568">
        <f>INDEX(RawData!I$2:I$1048576,MATCH(FmtData!$B$4+(ROW()-10),RawData!$A$2:$A$1048576,0))</f>
        <v>194.3</v>
      </c>
      <c r="K8568">
        <f>INDEX(RawData!J$2:J$1048576,MATCH(FmtData!$B$4+(ROW()-10),RawData!$A$2:$A$1048576,0))</f>
        <v>195.9</v>
      </c>
      <c r="L8568">
        <f>INDEX(RawData!K$2:K$1048576,MATCH(FmtData!$B$4+(ROW()-10),RawData!$A$2:$A$1048576,0))</f>
        <v>165.8</v>
      </c>
      <c r="M8568">
        <f>INDEX(RawData!L$2:L$1048576,MATCH(FmtData!$B$4+(ROW()-10),RawData!$A$2:$A$1048576,0))</f>
        <v>23.3</v>
      </c>
      <c r="N8568">
        <f>INDEX(RawData!M$2:M$1048576,MATCH(FmtData!$B$4+(ROW()-10),RawData!$A$2:$A$1048576,0))</f>
        <v>22</v>
      </c>
      <c r="O8568">
        <f>INDEX(RawData!N$2:N$1048576,MATCH(FmtData!$B$4+(ROW()-10),RawData!$A$2:$A$1048576,0))</f>
        <v>176.5</v>
      </c>
      <c r="P8568">
        <f>INDEX(RawData!O$2:O$1048576,MATCH(FmtData!$B$4+(ROW()-10),RawData!$A$2:$A$1048576,0))</f>
        <v>35.819800000000001</v>
      </c>
      <c r="Q8568">
        <f>INDEX(RawData!P$2:P$1048576,MATCH(FmtData!$B$4+(ROW()-10),RawData!$A$2:$A$1048576,0))</f>
        <v>210.17400000000001</v>
      </c>
      <c r="R8568">
        <f>INDEX(RawData!Q$2:Q$1048576,MATCH(FmtData!$B$4+(ROW()-10),RawData!$A$2:$A$1048576,0))</f>
        <v>2.4414100000000002E-3</v>
      </c>
      <c r="S8568">
        <f>INDEX(RawData!R$2:R$1048576,MATCH(FmtData!$B$4+(ROW()-10),RawData!$A$2:$A$1048576,0))</f>
        <v>0.51633799999999996</v>
      </c>
      <c r="T8568">
        <f>INDEX(RawData!S$2:S$1048576,MATCH(FmtData!$B$4+(ROW()-10),RawData!$A$2:$A$1048576,0))</f>
        <v>0.52676999999999996</v>
      </c>
      <c r="U8568">
        <f>INDEX(RawData!T$2:T$1048576,MATCH(FmtData!$B$4+(ROW()-10),RawData!$A$2:$A$1048576,0))</f>
        <v>0.482178</v>
      </c>
      <c r="V8568">
        <f>INDEX(RawData!U$2:U$1048576,MATCH(FmtData!$B$4+(ROW()-10),RawData!$A$2:$A$1048576,0))</f>
        <v>0.68664599999999998</v>
      </c>
      <c r="W8568" s="8">
        <f t="shared" si="2947"/>
        <v>0.20446799999999998</v>
      </c>
      <c r="X8568" s="8">
        <f t="shared" si="2948"/>
        <v>-0.26073607999999993</v>
      </c>
      <c r="Y8568" s="8">
        <f t="shared" si="2949"/>
        <v>-0.15884651999999996</v>
      </c>
      <c r="Z8568" s="8">
        <f t="shared" si="2950"/>
        <v>10.152691814042056</v>
      </c>
      <c r="AA8568" s="8">
        <f t="shared" si="2951"/>
        <v>10.050802254042056</v>
      </c>
      <c r="AB8568" s="8">
        <f t="shared" si="2952"/>
        <v>10.101747034042056</v>
      </c>
      <c r="AC8568" s="6">
        <f t="shared" si="2953"/>
        <v>-297.15899999999999</v>
      </c>
      <c r="AD8568" s="15">
        <f t="shared" si="2954"/>
        <v>-37.386999999999944</v>
      </c>
      <c r="AE8568" s="15">
        <f t="shared" si="2955"/>
        <v>68.452791551277301</v>
      </c>
      <c r="AF8568" s="15">
        <f t="shared" si="2956"/>
        <v>41.299610510253387</v>
      </c>
      <c r="AG8568" s="15">
        <f t="shared" si="2957"/>
        <v>54.811079706319902</v>
      </c>
      <c r="AH8568" s="15">
        <f t="shared" si="2958"/>
        <v>-138.26560518134806</v>
      </c>
      <c r="AI8568" s="17">
        <f t="shared" si="2959"/>
        <v>1.2307704395103638</v>
      </c>
      <c r="AJ8568" s="17">
        <f t="shared" si="2960"/>
        <v>0.96937497076650136</v>
      </c>
      <c r="AK8568" s="17">
        <f t="shared" si="2961"/>
        <v>0.75951461028015788</v>
      </c>
      <c r="AL8568" s="17">
        <f t="shared" si="2962"/>
        <v>0.78174490703777533</v>
      </c>
      <c r="AM8568" s="17">
        <f t="shared" si="2963"/>
        <v>0.77052274714301561</v>
      </c>
      <c r="AN8568" s="17">
        <f t="shared" si="2964"/>
        <v>0.96937497076650136</v>
      </c>
      <c r="AO8568" s="17">
        <f t="shared" si="2965"/>
        <v>0</v>
      </c>
      <c r="AP8568" s="17">
        <f t="shared" si="2966"/>
        <v>7.7052274714301561</v>
      </c>
      <c r="AQ8568" s="17">
        <f t="shared" si="2967"/>
        <v>12.307704395103638</v>
      </c>
      <c r="AR8568" s="17">
        <f t="shared" si="2968"/>
        <v>19.990106984893846</v>
      </c>
    </row>
    <row r="8569" spans="2:44" x14ac:dyDescent="0.25">
      <c r="B8569">
        <f>INDEX(RawData!$A$2:$A$1048576,MATCH(FmtData!$B$4+(ROW()-10),RawData!$A$2:$A$1048576,0))</f>
        <v>8754</v>
      </c>
      <c r="C8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9)</f>
        <v>42240.996770833335</v>
      </c>
      <c r="D8569" s="46">
        <f>IF($B$6=1,MID(INDEX(RawData!$B$2:$B$1048576, MATCH(FmtData!$B$4+(ROW()-10),RawData!$A$2:$A$1048576,0)),12,8)+$B$5/24,INDEX(RawData!$C$2:$C$1048576, MATCH(FmtData!$B$4+(ROW()-10),RawData!$A$2:$A$1048576,0)))</f>
        <v>0.99677083333333327</v>
      </c>
      <c r="E8569">
        <f>INDEX(RawData!D$2:D$1048576,MATCH(FmtData!$B$4+(ROW()-10),RawData!$A$2:$A$1048576,0))</f>
        <v>2899.33</v>
      </c>
      <c r="F8569">
        <f>INDEX(RawData!E$2:E$1048576,MATCH(FmtData!$B$4+(ROW()-10),RawData!$A$2:$A$1048576,0))</f>
        <v>7.1738299999999997</v>
      </c>
      <c r="G8569">
        <f>INDEX(RawData!F$2:F$1048576,MATCH(FmtData!$B$4+(ROW()-10),RawData!$A$2:$A$1048576,0))</f>
        <v>-153.55699999999999</v>
      </c>
      <c r="H8569">
        <f>INDEX(RawData!G$2:G$1048576,MATCH(FmtData!$B$4+(ROW()-10),RawData!$A$2:$A$1048576,0))</f>
        <v>0.49982199999999999</v>
      </c>
      <c r="I8569">
        <f>INDEX(RawData!H$2:H$1048576,MATCH(FmtData!$B$4+(ROW()-10),RawData!$A$2:$A$1048576,0))</f>
        <v>-3.71981E-3</v>
      </c>
      <c r="J8569">
        <f>INDEX(RawData!I$2:I$1048576,MATCH(FmtData!$B$4+(ROW()-10),RawData!$A$2:$A$1048576,0))</f>
        <v>196.9</v>
      </c>
      <c r="K8569">
        <f>INDEX(RawData!J$2:J$1048576,MATCH(FmtData!$B$4+(ROW()-10),RawData!$A$2:$A$1048576,0))</f>
        <v>195.8</v>
      </c>
      <c r="L8569">
        <f>INDEX(RawData!K$2:K$1048576,MATCH(FmtData!$B$4+(ROW()-10),RawData!$A$2:$A$1048576,0))</f>
        <v>165.8</v>
      </c>
      <c r="M8569">
        <f>INDEX(RawData!L$2:L$1048576,MATCH(FmtData!$B$4+(ROW()-10),RawData!$A$2:$A$1048576,0))</f>
        <v>23.3</v>
      </c>
      <c r="N8569">
        <f>INDEX(RawData!M$2:M$1048576,MATCH(FmtData!$B$4+(ROW()-10),RawData!$A$2:$A$1048576,0))</f>
        <v>21.9</v>
      </c>
      <c r="O8569">
        <f>INDEX(RawData!N$2:N$1048576,MATCH(FmtData!$B$4+(ROW()-10),RawData!$A$2:$A$1048576,0))</f>
        <v>176.3</v>
      </c>
      <c r="P8569">
        <f>INDEX(RawData!O$2:O$1048576,MATCH(FmtData!$B$4+(ROW()-10),RawData!$A$2:$A$1048576,0))</f>
        <v>35.831699999999998</v>
      </c>
      <c r="Q8569">
        <f>INDEX(RawData!P$2:P$1048576,MATCH(FmtData!$B$4+(ROW()-10),RawData!$A$2:$A$1048576,0))</f>
        <v>210.05</v>
      </c>
      <c r="R8569">
        <f>INDEX(RawData!Q$2:Q$1048576,MATCH(FmtData!$B$4+(ROW()-10),RawData!$A$2:$A$1048576,0))</f>
        <v>1.8310500000000001E-3</v>
      </c>
      <c r="S8569">
        <f>INDEX(RawData!R$2:R$1048576,MATCH(FmtData!$B$4+(ROW()-10),RawData!$A$2:$A$1048576,0))</f>
        <v>0.51633799999999996</v>
      </c>
      <c r="T8569">
        <f>INDEX(RawData!S$2:S$1048576,MATCH(FmtData!$B$4+(ROW()-10),RawData!$A$2:$A$1048576,0))</f>
        <v>0.52676999999999996</v>
      </c>
      <c r="U8569">
        <f>INDEX(RawData!T$2:T$1048576,MATCH(FmtData!$B$4+(ROW()-10),RawData!$A$2:$A$1048576,0))</f>
        <v>0.482178</v>
      </c>
      <c r="V8569">
        <f>INDEX(RawData!U$2:U$1048576,MATCH(FmtData!$B$4+(ROW()-10),RawData!$A$2:$A$1048576,0))</f>
        <v>0.68664599999999998</v>
      </c>
      <c r="W8569" s="8">
        <f t="shared" si="2947"/>
        <v>0.20446799999999998</v>
      </c>
      <c r="X8569" s="8">
        <f t="shared" si="2948"/>
        <v>-0.26073607999999993</v>
      </c>
      <c r="Y8569" s="8">
        <f t="shared" si="2949"/>
        <v>-0.15884651999999996</v>
      </c>
      <c r="Z8569" s="8">
        <f t="shared" si="2950"/>
        <v>10.152691814042056</v>
      </c>
      <c r="AA8569" s="8">
        <f t="shared" si="2951"/>
        <v>10.050802254042056</v>
      </c>
      <c r="AB8569" s="8">
        <f t="shared" si="2952"/>
        <v>10.101747034042056</v>
      </c>
      <c r="AC8569" s="6">
        <f t="shared" si="2953"/>
        <v>-297.28300000000002</v>
      </c>
      <c r="AD8569" s="15">
        <f t="shared" si="2954"/>
        <v>-37.510999999999967</v>
      </c>
      <c r="AE8569" s="15">
        <f t="shared" si="2955"/>
        <v>68.452791551277301</v>
      </c>
      <c r="AF8569" s="15">
        <f t="shared" si="2956"/>
        <v>41.299610510253387</v>
      </c>
      <c r="AG8569" s="15">
        <f t="shared" si="2957"/>
        <v>54.811079706319902</v>
      </c>
      <c r="AH8569" s="15">
        <f t="shared" si="2958"/>
        <v>-138.38960518134809</v>
      </c>
      <c r="AI8569" s="17">
        <f t="shared" si="2959"/>
        <v>1.2310294936592205</v>
      </c>
      <c r="AJ8569" s="17">
        <f t="shared" si="2960"/>
        <v>0.96953566512443878</v>
      </c>
      <c r="AK8569" s="17">
        <f t="shared" si="2961"/>
        <v>0.75951461028015788</v>
      </c>
      <c r="AL8569" s="17">
        <f t="shared" si="2962"/>
        <v>0.78174490703777533</v>
      </c>
      <c r="AM8569" s="17">
        <f t="shared" si="2963"/>
        <v>0.77052274714301561</v>
      </c>
      <c r="AN8569" s="17">
        <f t="shared" si="2964"/>
        <v>0.96953566512443878</v>
      </c>
      <c r="AO8569" s="17">
        <f t="shared" si="2965"/>
        <v>0</v>
      </c>
      <c r="AP8569" s="17">
        <f t="shared" si="2966"/>
        <v>7.7052274714301561</v>
      </c>
      <c r="AQ8569" s="17">
        <f t="shared" si="2967"/>
        <v>12.310294936592205</v>
      </c>
      <c r="AR8569" s="17">
        <f t="shared" si="2968"/>
        <v>19.990106984893846</v>
      </c>
    </row>
    <row r="8570" spans="2:44" x14ac:dyDescent="0.25">
      <c r="B8570">
        <f>INDEX(RawData!$A$2:$A$1048576,MATCH(FmtData!$B$4+(ROW()-10),RawData!$A$2:$A$1048576,0))</f>
        <v>8755</v>
      </c>
      <c r="C8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0)</f>
        <v>42240.997939814813</v>
      </c>
      <c r="D8570" s="46">
        <f>IF($B$6=1,MID(INDEX(RawData!$B$2:$B$1048576, MATCH(FmtData!$B$4+(ROW()-10),RawData!$A$2:$A$1048576,0)),12,8)+$B$5/24,INDEX(RawData!$C$2:$C$1048576, MATCH(FmtData!$B$4+(ROW()-10),RawData!$A$2:$A$1048576,0)))</f>
        <v>0.99793981481481486</v>
      </c>
      <c r="E8570">
        <f>INDEX(RawData!D$2:D$1048576,MATCH(FmtData!$B$4+(ROW()-10),RawData!$A$2:$A$1048576,0))</f>
        <v>2902.44</v>
      </c>
      <c r="F8570">
        <f>INDEX(RawData!E$2:E$1048576,MATCH(FmtData!$B$4+(ROW()-10),RawData!$A$2:$A$1048576,0))</f>
        <v>6.25</v>
      </c>
      <c r="G8570">
        <f>INDEX(RawData!F$2:F$1048576,MATCH(FmtData!$B$4+(ROW()-10),RawData!$A$2:$A$1048576,0))</f>
        <v>-153.55699999999999</v>
      </c>
      <c r="H8570">
        <f>INDEX(RawData!G$2:G$1048576,MATCH(FmtData!$B$4+(ROW()-10),RawData!$A$2:$A$1048576,0))</f>
        <v>0.49982199999999999</v>
      </c>
      <c r="I8570">
        <f>INDEX(RawData!H$2:H$1048576,MATCH(FmtData!$B$4+(ROW()-10),RawData!$A$2:$A$1048576,0))</f>
        <v>-3.71981E-3</v>
      </c>
      <c r="J8570">
        <f>INDEX(RawData!I$2:I$1048576,MATCH(FmtData!$B$4+(ROW()-10),RawData!$A$2:$A$1048576,0))</f>
        <v>194.7</v>
      </c>
      <c r="K8570">
        <f>INDEX(RawData!J$2:J$1048576,MATCH(FmtData!$B$4+(ROW()-10),RawData!$A$2:$A$1048576,0))</f>
        <v>193.9</v>
      </c>
      <c r="L8570">
        <f>INDEX(RawData!K$2:K$1048576,MATCH(FmtData!$B$4+(ROW()-10),RawData!$A$2:$A$1048576,0))</f>
        <v>165.8</v>
      </c>
      <c r="M8570">
        <f>INDEX(RawData!L$2:L$1048576,MATCH(FmtData!$B$4+(ROW()-10),RawData!$A$2:$A$1048576,0))</f>
        <v>23.3</v>
      </c>
      <c r="N8570">
        <f>INDEX(RawData!M$2:M$1048576,MATCH(FmtData!$B$4+(ROW()-10),RawData!$A$2:$A$1048576,0))</f>
        <v>22</v>
      </c>
      <c r="O8570">
        <f>INDEX(RawData!N$2:N$1048576,MATCH(FmtData!$B$4+(ROW()-10),RawData!$A$2:$A$1048576,0))</f>
        <v>176.4</v>
      </c>
      <c r="P8570">
        <f>INDEX(RawData!O$2:O$1048576,MATCH(FmtData!$B$4+(ROW()-10),RawData!$A$2:$A$1048576,0))</f>
        <v>35.831699999999998</v>
      </c>
      <c r="Q8570">
        <f>INDEX(RawData!P$2:P$1048576,MATCH(FmtData!$B$4+(ROW()-10),RawData!$A$2:$A$1048576,0))</f>
        <v>210.17400000000001</v>
      </c>
      <c r="R8570">
        <f>INDEX(RawData!Q$2:Q$1048576,MATCH(FmtData!$B$4+(ROW()-10),RawData!$A$2:$A$1048576,0))</f>
        <v>1.8310500000000001E-3</v>
      </c>
      <c r="S8570">
        <f>INDEX(RawData!R$2:R$1048576,MATCH(FmtData!$B$4+(ROW()-10),RawData!$A$2:$A$1048576,0))</f>
        <v>0.51633799999999996</v>
      </c>
      <c r="T8570">
        <f>INDEX(RawData!S$2:S$1048576,MATCH(FmtData!$B$4+(ROW()-10),RawData!$A$2:$A$1048576,0))</f>
        <v>0.52676999999999996</v>
      </c>
      <c r="U8570">
        <f>INDEX(RawData!T$2:T$1048576,MATCH(FmtData!$B$4+(ROW()-10),RawData!$A$2:$A$1048576,0))</f>
        <v>0.482178</v>
      </c>
      <c r="V8570">
        <f>INDEX(RawData!U$2:U$1048576,MATCH(FmtData!$B$4+(ROW()-10),RawData!$A$2:$A$1048576,0))</f>
        <v>0.68664599999999998</v>
      </c>
      <c r="W8570" s="8">
        <f t="shared" si="2947"/>
        <v>0.20446799999999998</v>
      </c>
      <c r="X8570" s="8">
        <f t="shared" si="2948"/>
        <v>-0.26073607999999993</v>
      </c>
      <c r="Y8570" s="8">
        <f t="shared" si="2949"/>
        <v>-0.15884651999999996</v>
      </c>
      <c r="Z8570" s="8">
        <f t="shared" si="2950"/>
        <v>10.152691814042056</v>
      </c>
      <c r="AA8570" s="8">
        <f t="shared" si="2951"/>
        <v>10.050802254042056</v>
      </c>
      <c r="AB8570" s="8">
        <f t="shared" si="2952"/>
        <v>10.101747034042056</v>
      </c>
      <c r="AC8570" s="6">
        <f t="shared" si="2953"/>
        <v>-297.15899999999999</v>
      </c>
      <c r="AD8570" s="15">
        <f t="shared" si="2954"/>
        <v>-37.386999999999944</v>
      </c>
      <c r="AE8570" s="15">
        <f t="shared" si="2955"/>
        <v>68.452791551277301</v>
      </c>
      <c r="AF8570" s="15">
        <f t="shared" si="2956"/>
        <v>41.299610510253387</v>
      </c>
      <c r="AG8570" s="15">
        <f t="shared" si="2957"/>
        <v>54.811079706319902</v>
      </c>
      <c r="AH8570" s="15">
        <f t="shared" si="2958"/>
        <v>-138.26560518134806</v>
      </c>
      <c r="AI8570" s="17">
        <f t="shared" si="2959"/>
        <v>1.2307704395103638</v>
      </c>
      <c r="AJ8570" s="17">
        <f t="shared" si="2960"/>
        <v>0.96937497076650136</v>
      </c>
      <c r="AK8570" s="17">
        <f t="shared" si="2961"/>
        <v>0.75951461028015788</v>
      </c>
      <c r="AL8570" s="17">
        <f t="shared" si="2962"/>
        <v>0.78174490703777533</v>
      </c>
      <c r="AM8570" s="17">
        <f t="shared" si="2963"/>
        <v>0.77052274714301561</v>
      </c>
      <c r="AN8570" s="17">
        <f t="shared" si="2964"/>
        <v>0.96937497076650136</v>
      </c>
      <c r="AO8570" s="17">
        <f t="shared" si="2965"/>
        <v>0</v>
      </c>
      <c r="AP8570" s="17">
        <f t="shared" si="2966"/>
        <v>7.7052274714301561</v>
      </c>
      <c r="AQ8570" s="17">
        <f t="shared" si="2967"/>
        <v>12.307704395103638</v>
      </c>
      <c r="AR8570" s="17">
        <f t="shared" si="2968"/>
        <v>20.011549605334785</v>
      </c>
    </row>
    <row r="8571" spans="2:44" x14ac:dyDescent="0.25">
      <c r="B8571">
        <f>INDEX(RawData!$A$2:$A$1048576,MATCH(FmtData!$B$4+(ROW()-10),RawData!$A$2:$A$1048576,0))</f>
        <v>8756</v>
      </c>
      <c r="C8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1)</f>
        <v>42240.999085648145</v>
      </c>
      <c r="D8571" s="46">
        <f>IF($B$6=1,MID(INDEX(RawData!$B$2:$B$1048576, MATCH(FmtData!$B$4+(ROW()-10),RawData!$A$2:$A$1048576,0)),12,8)+$B$5/24,INDEX(RawData!$C$2:$C$1048576, MATCH(FmtData!$B$4+(ROW()-10),RawData!$A$2:$A$1048576,0)))</f>
        <v>0.99908564814814815</v>
      </c>
      <c r="E8571">
        <f>INDEX(RawData!D$2:D$1048576,MATCH(FmtData!$B$4+(ROW()-10),RawData!$A$2:$A$1048576,0))</f>
        <v>2903.37</v>
      </c>
      <c r="F8571">
        <f>INDEX(RawData!E$2:E$1048576,MATCH(FmtData!$B$4+(ROW()-10),RawData!$A$2:$A$1048576,0))</f>
        <v>6.25</v>
      </c>
      <c r="G8571">
        <f>INDEX(RawData!F$2:F$1048576,MATCH(FmtData!$B$4+(ROW()-10),RawData!$A$2:$A$1048576,0))</f>
        <v>-153.55699999999999</v>
      </c>
      <c r="H8571">
        <f>INDEX(RawData!G$2:G$1048576,MATCH(FmtData!$B$4+(ROW()-10),RawData!$A$2:$A$1048576,0))</f>
        <v>0.49982199999999999</v>
      </c>
      <c r="I8571">
        <f>INDEX(RawData!H$2:H$1048576,MATCH(FmtData!$B$4+(ROW()-10),RawData!$A$2:$A$1048576,0))</f>
        <v>-3.71981E-3</v>
      </c>
      <c r="J8571">
        <f>INDEX(RawData!I$2:I$1048576,MATCH(FmtData!$B$4+(ROW()-10),RawData!$A$2:$A$1048576,0))</f>
        <v>197.3</v>
      </c>
      <c r="K8571">
        <f>INDEX(RawData!J$2:J$1048576,MATCH(FmtData!$B$4+(ROW()-10),RawData!$A$2:$A$1048576,0))</f>
        <v>194.3</v>
      </c>
      <c r="L8571">
        <f>INDEX(RawData!K$2:K$1048576,MATCH(FmtData!$B$4+(ROW()-10),RawData!$A$2:$A$1048576,0))</f>
        <v>165.8</v>
      </c>
      <c r="M8571">
        <f>INDEX(RawData!L$2:L$1048576,MATCH(FmtData!$B$4+(ROW()-10),RawData!$A$2:$A$1048576,0))</f>
        <v>23.3</v>
      </c>
      <c r="N8571">
        <f>INDEX(RawData!M$2:M$1048576,MATCH(FmtData!$B$4+(ROW()-10),RawData!$A$2:$A$1048576,0))</f>
        <v>22</v>
      </c>
      <c r="O8571">
        <f>INDEX(RawData!N$2:N$1048576,MATCH(FmtData!$B$4+(ROW()-10),RawData!$A$2:$A$1048576,0))</f>
        <v>176.3</v>
      </c>
      <c r="P8571">
        <f>INDEX(RawData!O$2:O$1048576,MATCH(FmtData!$B$4+(ROW()-10),RawData!$A$2:$A$1048576,0))</f>
        <v>35.831699999999998</v>
      </c>
      <c r="Q8571">
        <f>INDEX(RawData!P$2:P$1048576,MATCH(FmtData!$B$4+(ROW()-10),RawData!$A$2:$A$1048576,0))</f>
        <v>209.78700000000001</v>
      </c>
      <c r="R8571">
        <f>INDEX(RawData!Q$2:Q$1048576,MATCH(FmtData!$B$4+(ROW()-10),RawData!$A$2:$A$1048576,0))</f>
        <v>1.8310500000000001E-3</v>
      </c>
      <c r="S8571">
        <f>INDEX(RawData!R$2:R$1048576,MATCH(FmtData!$B$4+(ROW()-10),RawData!$A$2:$A$1048576,0))</f>
        <v>0.51633799999999996</v>
      </c>
      <c r="T8571">
        <f>INDEX(RawData!S$2:S$1048576,MATCH(FmtData!$B$4+(ROW()-10),RawData!$A$2:$A$1048576,0))</f>
        <v>0.52676999999999996</v>
      </c>
      <c r="U8571">
        <f>INDEX(RawData!T$2:T$1048576,MATCH(FmtData!$B$4+(ROW()-10),RawData!$A$2:$A$1048576,0))</f>
        <v>0.482178</v>
      </c>
      <c r="V8571">
        <f>INDEX(RawData!U$2:U$1048576,MATCH(FmtData!$B$4+(ROW()-10),RawData!$A$2:$A$1048576,0))</f>
        <v>0.68664599999999998</v>
      </c>
      <c r="W8571" s="8">
        <f t="shared" si="2947"/>
        <v>0.20446799999999998</v>
      </c>
      <c r="X8571" s="8">
        <f t="shared" si="2948"/>
        <v>-0.26073607999999993</v>
      </c>
      <c r="Y8571" s="8">
        <f t="shared" si="2949"/>
        <v>-0.15884651999999996</v>
      </c>
      <c r="Z8571" s="8">
        <f t="shared" si="2950"/>
        <v>10.152691814042056</v>
      </c>
      <c r="AA8571" s="8">
        <f t="shared" si="2951"/>
        <v>10.050802254042056</v>
      </c>
      <c r="AB8571" s="8">
        <f t="shared" si="2952"/>
        <v>10.101747034042056</v>
      </c>
      <c r="AC8571" s="6">
        <f t="shared" si="2953"/>
        <v>-297.54600000000005</v>
      </c>
      <c r="AD8571" s="15">
        <f t="shared" si="2954"/>
        <v>-37.774000000000001</v>
      </c>
      <c r="AE8571" s="15">
        <f t="shared" si="2955"/>
        <v>68.452791551277301</v>
      </c>
      <c r="AF8571" s="15">
        <f t="shared" si="2956"/>
        <v>41.299610510253387</v>
      </c>
      <c r="AG8571" s="15">
        <f t="shared" si="2957"/>
        <v>54.811079706319902</v>
      </c>
      <c r="AH8571" s="15">
        <f t="shared" si="2958"/>
        <v>-138.65260518134812</v>
      </c>
      <c r="AI8571" s="17">
        <f t="shared" si="2959"/>
        <v>1.2315793002472255</v>
      </c>
      <c r="AJ8571" s="17">
        <f t="shared" si="2960"/>
        <v>0.96987666906863046</v>
      </c>
      <c r="AK8571" s="17">
        <f t="shared" si="2961"/>
        <v>0.75951461028015788</v>
      </c>
      <c r="AL8571" s="17">
        <f t="shared" si="2962"/>
        <v>0.78174490703777533</v>
      </c>
      <c r="AM8571" s="17">
        <f t="shared" si="2963"/>
        <v>0.77052274714301561</v>
      </c>
      <c r="AN8571" s="17">
        <f t="shared" si="2964"/>
        <v>0.96987666906863046</v>
      </c>
      <c r="AO8571" s="17">
        <f t="shared" si="2965"/>
        <v>0</v>
      </c>
      <c r="AP8571" s="17">
        <f t="shared" si="2966"/>
        <v>7.7052274714301561</v>
      </c>
      <c r="AQ8571" s="17">
        <f t="shared" si="2967"/>
        <v>12.315793002472255</v>
      </c>
      <c r="AR8571" s="17">
        <f t="shared" si="2968"/>
        <v>20.017961707267283</v>
      </c>
    </row>
    <row r="8572" spans="2:44" x14ac:dyDescent="0.25">
      <c r="B8572">
        <f>INDEX(RawData!$A$2:$A$1048576,MATCH(FmtData!$B$4+(ROW()-10),RawData!$A$2:$A$1048576,0))</f>
        <v>8757</v>
      </c>
      <c r="C8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2)</f>
        <v>42241.000243055554</v>
      </c>
      <c r="D8572" s="46">
        <f>IF($B$6=1,MID(INDEX(RawData!$B$2:$B$1048576, MATCH(FmtData!$B$4+(ROW()-10),RawData!$A$2:$A$1048576,0)),12,8)+$B$5/24,INDEX(RawData!$C$2:$C$1048576, MATCH(FmtData!$B$4+(ROW()-10),RawData!$A$2:$A$1048576,0)))</f>
        <v>2.4305555555555552E-4</v>
      </c>
      <c r="E8572">
        <f>INDEX(RawData!D$2:D$1048576,MATCH(FmtData!$B$4+(ROW()-10),RawData!$A$2:$A$1048576,0))</f>
        <v>2900.26</v>
      </c>
      <c r="F8572">
        <f>INDEX(RawData!E$2:E$1048576,MATCH(FmtData!$B$4+(ROW()-10),RawData!$A$2:$A$1048576,0))</f>
        <v>6.25</v>
      </c>
      <c r="G8572">
        <f>INDEX(RawData!F$2:F$1048576,MATCH(FmtData!$B$4+(ROW()-10),RawData!$A$2:$A$1048576,0))</f>
        <v>-153.55699999999999</v>
      </c>
      <c r="H8572">
        <f>INDEX(RawData!G$2:G$1048576,MATCH(FmtData!$B$4+(ROW()-10),RawData!$A$2:$A$1048576,0))</f>
        <v>0.49982199999999999</v>
      </c>
      <c r="I8572">
        <f>INDEX(RawData!H$2:H$1048576,MATCH(FmtData!$B$4+(ROW()-10),RawData!$A$2:$A$1048576,0))</f>
        <v>-3.71981E-3</v>
      </c>
      <c r="J8572">
        <f>INDEX(RawData!I$2:I$1048576,MATCH(FmtData!$B$4+(ROW()-10),RawData!$A$2:$A$1048576,0))</f>
        <v>195.2</v>
      </c>
      <c r="K8572">
        <f>INDEX(RawData!J$2:J$1048576,MATCH(FmtData!$B$4+(ROW()-10),RawData!$A$2:$A$1048576,0))</f>
        <v>196.3</v>
      </c>
      <c r="L8572">
        <f>INDEX(RawData!K$2:K$1048576,MATCH(FmtData!$B$4+(ROW()-10),RawData!$A$2:$A$1048576,0))</f>
        <v>165.8</v>
      </c>
      <c r="M8572">
        <f>INDEX(RawData!L$2:L$1048576,MATCH(FmtData!$B$4+(ROW()-10),RawData!$A$2:$A$1048576,0))</f>
        <v>23.3</v>
      </c>
      <c r="N8572">
        <f>INDEX(RawData!M$2:M$1048576,MATCH(FmtData!$B$4+(ROW()-10),RawData!$A$2:$A$1048576,0))</f>
        <v>22</v>
      </c>
      <c r="O8572">
        <f>INDEX(RawData!N$2:N$1048576,MATCH(FmtData!$B$4+(ROW()-10),RawData!$A$2:$A$1048576,0))</f>
        <v>176.4</v>
      </c>
      <c r="P8572">
        <f>INDEX(RawData!O$2:O$1048576,MATCH(FmtData!$B$4+(ROW()-10),RawData!$A$2:$A$1048576,0))</f>
        <v>35.831699999999998</v>
      </c>
      <c r="Q8572">
        <f>INDEX(RawData!P$2:P$1048576,MATCH(FmtData!$B$4+(ROW()-10),RawData!$A$2:$A$1048576,0))</f>
        <v>210.17400000000001</v>
      </c>
      <c r="R8572">
        <f>INDEX(RawData!Q$2:Q$1048576,MATCH(FmtData!$B$4+(ROW()-10),RawData!$A$2:$A$1048576,0))</f>
        <v>1.8310500000000001E-3</v>
      </c>
      <c r="S8572">
        <f>INDEX(RawData!R$2:R$1048576,MATCH(FmtData!$B$4+(ROW()-10),RawData!$A$2:$A$1048576,0))</f>
        <v>0.51633799999999996</v>
      </c>
      <c r="T8572">
        <f>INDEX(RawData!S$2:S$1048576,MATCH(FmtData!$B$4+(ROW()-10),RawData!$A$2:$A$1048576,0))</f>
        <v>0.52676999999999996</v>
      </c>
      <c r="U8572">
        <f>INDEX(RawData!T$2:T$1048576,MATCH(FmtData!$B$4+(ROW()-10),RawData!$A$2:$A$1048576,0))</f>
        <v>0.479126</v>
      </c>
      <c r="V8572">
        <f>INDEX(RawData!U$2:U$1048576,MATCH(FmtData!$B$4+(ROW()-10),RawData!$A$2:$A$1048576,0))</f>
        <v>0.68664599999999998</v>
      </c>
      <c r="W8572" s="8">
        <f t="shared" si="2947"/>
        <v>0.20751999999999998</v>
      </c>
      <c r="X8572" s="8">
        <f t="shared" si="2948"/>
        <v>-0.26073607999999993</v>
      </c>
      <c r="Y8572" s="8">
        <f t="shared" si="2949"/>
        <v>-0.15884651999999996</v>
      </c>
      <c r="Z8572" s="8">
        <f t="shared" si="2950"/>
        <v>10.152691814042056</v>
      </c>
      <c r="AA8572" s="8">
        <f t="shared" si="2951"/>
        <v>10.050802254042056</v>
      </c>
      <c r="AB8572" s="8">
        <f t="shared" si="2952"/>
        <v>10.101747034042056</v>
      </c>
      <c r="AC8572" s="6">
        <f t="shared" si="2953"/>
        <v>-297.15899999999999</v>
      </c>
      <c r="AD8572" s="15">
        <f t="shared" si="2954"/>
        <v>-37.386999999999944</v>
      </c>
      <c r="AE8572" s="15">
        <f t="shared" si="2955"/>
        <v>68.452791551277301</v>
      </c>
      <c r="AF8572" s="15">
        <f t="shared" si="2956"/>
        <v>41.299610510253387</v>
      </c>
      <c r="AG8572" s="15">
        <f t="shared" si="2957"/>
        <v>54.811079706319902</v>
      </c>
      <c r="AH8572" s="15">
        <f t="shared" si="2958"/>
        <v>-138.26560518134806</v>
      </c>
      <c r="AI8572" s="17">
        <f t="shared" si="2959"/>
        <v>1.2307704395103638</v>
      </c>
      <c r="AJ8572" s="17">
        <f t="shared" si="2960"/>
        <v>0.96937497076650136</v>
      </c>
      <c r="AK8572" s="17">
        <f t="shared" si="2961"/>
        <v>0.75951461028015788</v>
      </c>
      <c r="AL8572" s="17">
        <f t="shared" si="2962"/>
        <v>0.78174490703777533</v>
      </c>
      <c r="AM8572" s="17">
        <f t="shared" si="2963"/>
        <v>0.77052274714301561</v>
      </c>
      <c r="AN8572" s="17">
        <f t="shared" si="2964"/>
        <v>0.96937497076650136</v>
      </c>
      <c r="AO8572" s="17">
        <f t="shared" si="2965"/>
        <v>0</v>
      </c>
      <c r="AP8572" s="17">
        <f t="shared" si="2966"/>
        <v>7.7052274714301561</v>
      </c>
      <c r="AQ8572" s="17">
        <f t="shared" si="2967"/>
        <v>12.307704395103638</v>
      </c>
      <c r="AR8572" s="17">
        <f t="shared" si="2968"/>
        <v>19.99651908682635</v>
      </c>
    </row>
    <row r="8573" spans="2:44" x14ac:dyDescent="0.25">
      <c r="B8573">
        <f>INDEX(RawData!$A$2:$A$1048576,MATCH(FmtData!$B$4+(ROW()-10),RawData!$A$2:$A$1048576,0))</f>
        <v>8758</v>
      </c>
      <c r="C8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3)</f>
        <v>42241.00141203704</v>
      </c>
      <c r="D8573" s="46">
        <f>IF($B$6=1,MID(INDEX(RawData!$B$2:$B$1048576, MATCH(FmtData!$B$4+(ROW()-10),RawData!$A$2:$A$1048576,0)),12,8)+$B$5/24,INDEX(RawData!$C$2:$C$1048576, MATCH(FmtData!$B$4+(ROW()-10),RawData!$A$2:$A$1048576,0)))</f>
        <v>1.4120370370370369E-3</v>
      </c>
      <c r="E8573">
        <f>INDEX(RawData!D$2:D$1048576,MATCH(FmtData!$B$4+(ROW()-10),RawData!$A$2:$A$1048576,0))</f>
        <v>2899.33</v>
      </c>
      <c r="F8573">
        <f>INDEX(RawData!E$2:E$1048576,MATCH(FmtData!$B$4+(ROW()-10),RawData!$A$2:$A$1048576,0))</f>
        <v>7.1738299999999997</v>
      </c>
      <c r="G8573">
        <f>INDEX(RawData!F$2:F$1048576,MATCH(FmtData!$B$4+(ROW()-10),RawData!$A$2:$A$1048576,0))</f>
        <v>-153.55699999999999</v>
      </c>
      <c r="H8573">
        <f>INDEX(RawData!G$2:G$1048576,MATCH(FmtData!$B$4+(ROW()-10),RawData!$A$2:$A$1048576,0))</f>
        <v>0.49984099999999998</v>
      </c>
      <c r="I8573">
        <f>INDEX(RawData!H$2:H$1048576,MATCH(FmtData!$B$4+(ROW()-10),RawData!$A$2:$A$1048576,0))</f>
        <v>-3.71981E-3</v>
      </c>
      <c r="J8573">
        <f>INDEX(RawData!I$2:I$1048576,MATCH(FmtData!$B$4+(ROW()-10),RawData!$A$2:$A$1048576,0))</f>
        <v>196.5</v>
      </c>
      <c r="K8573">
        <f>INDEX(RawData!J$2:J$1048576,MATCH(FmtData!$B$4+(ROW()-10),RawData!$A$2:$A$1048576,0))</f>
        <v>195</v>
      </c>
      <c r="L8573">
        <f>INDEX(RawData!K$2:K$1048576,MATCH(FmtData!$B$4+(ROW()-10),RawData!$A$2:$A$1048576,0))</f>
        <v>165.7</v>
      </c>
      <c r="M8573">
        <f>INDEX(RawData!L$2:L$1048576,MATCH(FmtData!$B$4+(ROW()-10),RawData!$A$2:$A$1048576,0))</f>
        <v>23.3</v>
      </c>
      <c r="N8573">
        <f>INDEX(RawData!M$2:M$1048576,MATCH(FmtData!$B$4+(ROW()-10),RawData!$A$2:$A$1048576,0))</f>
        <v>22</v>
      </c>
      <c r="O8573">
        <f>INDEX(RawData!N$2:N$1048576,MATCH(FmtData!$B$4+(ROW()-10),RawData!$A$2:$A$1048576,0))</f>
        <v>176.3</v>
      </c>
      <c r="P8573">
        <f>INDEX(RawData!O$2:O$1048576,MATCH(FmtData!$B$4+(ROW()-10),RawData!$A$2:$A$1048576,0))</f>
        <v>35.831699999999998</v>
      </c>
      <c r="Q8573">
        <f>INDEX(RawData!P$2:P$1048576,MATCH(FmtData!$B$4+(ROW()-10),RawData!$A$2:$A$1048576,0))</f>
        <v>209.78700000000001</v>
      </c>
      <c r="R8573">
        <f>INDEX(RawData!Q$2:Q$1048576,MATCH(FmtData!$B$4+(ROW()-10),RawData!$A$2:$A$1048576,0))</f>
        <v>1.8310500000000001E-3</v>
      </c>
      <c r="S8573">
        <f>INDEX(RawData!R$2:R$1048576,MATCH(FmtData!$B$4+(ROW()-10),RawData!$A$2:$A$1048576,0))</f>
        <v>0.51633799999999996</v>
      </c>
      <c r="T8573">
        <f>INDEX(RawData!S$2:S$1048576,MATCH(FmtData!$B$4+(ROW()-10),RawData!$A$2:$A$1048576,0))</f>
        <v>0.52676999999999996</v>
      </c>
      <c r="U8573">
        <f>INDEX(RawData!T$2:T$1048576,MATCH(FmtData!$B$4+(ROW()-10),RawData!$A$2:$A$1048576,0))</f>
        <v>0.479126</v>
      </c>
      <c r="V8573">
        <f>INDEX(RawData!U$2:U$1048576,MATCH(FmtData!$B$4+(ROW()-10),RawData!$A$2:$A$1048576,0))</f>
        <v>0.68664599999999998</v>
      </c>
      <c r="W8573" s="8">
        <f t="shared" si="2947"/>
        <v>0.20751999999999998</v>
      </c>
      <c r="X8573" s="8">
        <f t="shared" si="2948"/>
        <v>-0.26073607999999993</v>
      </c>
      <c r="Y8573" s="8">
        <f t="shared" si="2949"/>
        <v>-0.15884651999999996</v>
      </c>
      <c r="Z8573" s="8">
        <f t="shared" si="2950"/>
        <v>10.152691814042056</v>
      </c>
      <c r="AA8573" s="8">
        <f t="shared" si="2951"/>
        <v>10.050802254042056</v>
      </c>
      <c r="AB8573" s="8">
        <f t="shared" si="2952"/>
        <v>10.101747034042056</v>
      </c>
      <c r="AC8573" s="6">
        <f t="shared" si="2953"/>
        <v>-297.54600000000005</v>
      </c>
      <c r="AD8573" s="15">
        <f t="shared" si="2954"/>
        <v>-37.774000000000001</v>
      </c>
      <c r="AE8573" s="15">
        <f t="shared" si="2955"/>
        <v>68.452791551277301</v>
      </c>
      <c r="AF8573" s="15">
        <f t="shared" si="2956"/>
        <v>41.299610510253387</v>
      </c>
      <c r="AG8573" s="15">
        <f t="shared" si="2957"/>
        <v>54.811079706319902</v>
      </c>
      <c r="AH8573" s="15">
        <f t="shared" si="2958"/>
        <v>-138.65260518134812</v>
      </c>
      <c r="AI8573" s="17">
        <f t="shared" si="2959"/>
        <v>1.2315793002472255</v>
      </c>
      <c r="AJ8573" s="17">
        <f t="shared" si="2960"/>
        <v>0.96987666906863046</v>
      </c>
      <c r="AK8573" s="17">
        <f t="shared" si="2961"/>
        <v>0.75951461028015788</v>
      </c>
      <c r="AL8573" s="17">
        <f t="shared" si="2962"/>
        <v>0.78174490703777533</v>
      </c>
      <c r="AM8573" s="17">
        <f t="shared" si="2963"/>
        <v>0.77052274714301561</v>
      </c>
      <c r="AN8573" s="17">
        <f t="shared" si="2964"/>
        <v>0.96987666906863046</v>
      </c>
      <c r="AO8573" s="17">
        <f t="shared" si="2965"/>
        <v>0</v>
      </c>
      <c r="AP8573" s="17">
        <f t="shared" si="2966"/>
        <v>7.7052274714301561</v>
      </c>
      <c r="AQ8573" s="17">
        <f t="shared" si="2967"/>
        <v>12.315793002472255</v>
      </c>
      <c r="AR8573" s="17">
        <f t="shared" si="2968"/>
        <v>19.990106984893846</v>
      </c>
    </row>
    <row r="8574" spans="2:44" x14ac:dyDescent="0.25">
      <c r="B8574">
        <f>INDEX(RawData!$A$2:$A$1048576,MATCH(FmtData!$B$4+(ROW()-10),RawData!$A$2:$A$1048576,0))</f>
        <v>8759</v>
      </c>
      <c r="C8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4)</f>
        <v>42241.002557870372</v>
      </c>
      <c r="D8574" s="46">
        <f>IF($B$6=1,MID(INDEX(RawData!$B$2:$B$1048576, MATCH(FmtData!$B$4+(ROW()-10),RawData!$A$2:$A$1048576,0)),12,8)+$B$5/24,INDEX(RawData!$C$2:$C$1048576, MATCH(FmtData!$B$4+(ROW()-10),RawData!$A$2:$A$1048576,0)))</f>
        <v>2.5578703703703705E-3</v>
      </c>
      <c r="E8574">
        <f>INDEX(RawData!D$2:D$1048576,MATCH(FmtData!$B$4+(ROW()-10),RawData!$A$2:$A$1048576,0))</f>
        <v>2899.33</v>
      </c>
      <c r="F8574">
        <f>INDEX(RawData!E$2:E$1048576,MATCH(FmtData!$B$4+(ROW()-10),RawData!$A$2:$A$1048576,0))</f>
        <v>6.25</v>
      </c>
      <c r="G8574">
        <f>INDEX(RawData!F$2:F$1048576,MATCH(FmtData!$B$4+(ROW()-10),RawData!$A$2:$A$1048576,0))</f>
        <v>-153.55699999999999</v>
      </c>
      <c r="H8574">
        <f>INDEX(RawData!G$2:G$1048576,MATCH(FmtData!$B$4+(ROW()-10),RawData!$A$2:$A$1048576,0))</f>
        <v>0.49982199999999999</v>
      </c>
      <c r="I8574">
        <f>INDEX(RawData!H$2:H$1048576,MATCH(FmtData!$B$4+(ROW()-10),RawData!$A$2:$A$1048576,0))</f>
        <v>-3.71981E-3</v>
      </c>
      <c r="J8574">
        <f>INDEX(RawData!I$2:I$1048576,MATCH(FmtData!$B$4+(ROW()-10),RawData!$A$2:$A$1048576,0))</f>
        <v>196</v>
      </c>
      <c r="K8574">
        <f>INDEX(RawData!J$2:J$1048576,MATCH(FmtData!$B$4+(ROW()-10),RawData!$A$2:$A$1048576,0))</f>
        <v>193.6</v>
      </c>
      <c r="L8574">
        <f>INDEX(RawData!K$2:K$1048576,MATCH(FmtData!$B$4+(ROW()-10),RawData!$A$2:$A$1048576,0))</f>
        <v>165.7</v>
      </c>
      <c r="M8574">
        <f>INDEX(RawData!L$2:L$1048576,MATCH(FmtData!$B$4+(ROW()-10),RawData!$A$2:$A$1048576,0))</f>
        <v>23.3</v>
      </c>
      <c r="N8574">
        <f>INDEX(RawData!M$2:M$1048576,MATCH(FmtData!$B$4+(ROW()-10),RawData!$A$2:$A$1048576,0))</f>
        <v>21.9</v>
      </c>
      <c r="O8574">
        <f>INDEX(RawData!N$2:N$1048576,MATCH(FmtData!$B$4+(ROW()-10),RawData!$A$2:$A$1048576,0))</f>
        <v>176.4</v>
      </c>
      <c r="P8574">
        <f>INDEX(RawData!O$2:O$1048576,MATCH(FmtData!$B$4+(ROW()-10),RawData!$A$2:$A$1048576,0))</f>
        <v>35.831699999999998</v>
      </c>
      <c r="Q8574">
        <f>INDEX(RawData!P$2:P$1048576,MATCH(FmtData!$B$4+(ROW()-10),RawData!$A$2:$A$1048576,0))</f>
        <v>210.17400000000001</v>
      </c>
      <c r="R8574">
        <f>INDEX(RawData!Q$2:Q$1048576,MATCH(FmtData!$B$4+(ROW()-10),RawData!$A$2:$A$1048576,0))</f>
        <v>1.8310500000000001E-3</v>
      </c>
      <c r="S8574">
        <f>INDEX(RawData!R$2:R$1048576,MATCH(FmtData!$B$4+(ROW()-10),RawData!$A$2:$A$1048576,0))</f>
        <v>0.51633799999999996</v>
      </c>
      <c r="T8574">
        <f>INDEX(RawData!S$2:S$1048576,MATCH(FmtData!$B$4+(ROW()-10),RawData!$A$2:$A$1048576,0))</f>
        <v>0.52676999999999996</v>
      </c>
      <c r="U8574">
        <f>INDEX(RawData!T$2:T$1048576,MATCH(FmtData!$B$4+(ROW()-10),RawData!$A$2:$A$1048576,0))</f>
        <v>0.479126</v>
      </c>
      <c r="V8574">
        <f>INDEX(RawData!U$2:U$1048576,MATCH(FmtData!$B$4+(ROW()-10),RawData!$A$2:$A$1048576,0))</f>
        <v>0.68664599999999998</v>
      </c>
      <c r="W8574" s="8">
        <f t="shared" si="2947"/>
        <v>0.20751999999999998</v>
      </c>
      <c r="X8574" s="8">
        <f t="shared" si="2948"/>
        <v>-0.26073607999999993</v>
      </c>
      <c r="Y8574" s="8">
        <f t="shared" si="2949"/>
        <v>-0.15884651999999996</v>
      </c>
      <c r="Z8574" s="8">
        <f t="shared" si="2950"/>
        <v>10.152691814042056</v>
      </c>
      <c r="AA8574" s="8">
        <f t="shared" si="2951"/>
        <v>10.050802254042056</v>
      </c>
      <c r="AB8574" s="8">
        <f t="shared" si="2952"/>
        <v>10.101747034042056</v>
      </c>
      <c r="AC8574" s="6">
        <f t="shared" si="2953"/>
        <v>-297.15899999999999</v>
      </c>
      <c r="AD8574" s="15">
        <f t="shared" si="2954"/>
        <v>-37.386999999999944</v>
      </c>
      <c r="AE8574" s="15">
        <f t="shared" si="2955"/>
        <v>68.452791551277301</v>
      </c>
      <c r="AF8574" s="15">
        <f t="shared" si="2956"/>
        <v>41.299610510253387</v>
      </c>
      <c r="AG8574" s="15">
        <f t="shared" si="2957"/>
        <v>54.811079706319902</v>
      </c>
      <c r="AH8574" s="15">
        <f t="shared" si="2958"/>
        <v>-138.26560518134806</v>
      </c>
      <c r="AI8574" s="17">
        <f t="shared" si="2959"/>
        <v>1.2307704395103638</v>
      </c>
      <c r="AJ8574" s="17">
        <f t="shared" si="2960"/>
        <v>0.96937497076650136</v>
      </c>
      <c r="AK8574" s="17">
        <f t="shared" si="2961"/>
        <v>0.75951461028015788</v>
      </c>
      <c r="AL8574" s="17">
        <f t="shared" si="2962"/>
        <v>0.78174490703777533</v>
      </c>
      <c r="AM8574" s="17">
        <f t="shared" si="2963"/>
        <v>0.77052274714301561</v>
      </c>
      <c r="AN8574" s="17">
        <f t="shared" si="2964"/>
        <v>0.96937497076650136</v>
      </c>
      <c r="AO8574" s="17">
        <f t="shared" si="2965"/>
        <v>0</v>
      </c>
      <c r="AP8574" s="17">
        <f t="shared" si="2966"/>
        <v>7.7052274714301561</v>
      </c>
      <c r="AQ8574" s="17">
        <f t="shared" si="2967"/>
        <v>12.307704395103638</v>
      </c>
      <c r="AR8574" s="17">
        <f t="shared" si="2968"/>
        <v>19.990106984893846</v>
      </c>
    </row>
    <row r="8575" spans="2:44" x14ac:dyDescent="0.25">
      <c r="B8575">
        <f>INDEX(RawData!$A$2:$A$1048576,MATCH(FmtData!$B$4+(ROW()-10),RawData!$A$2:$A$1048576,0))</f>
        <v>8760</v>
      </c>
      <c r="C8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5)</f>
        <v>42241.00372685185</v>
      </c>
      <c r="D8575" s="46">
        <f>IF($B$6=1,MID(INDEX(RawData!$B$2:$B$1048576, MATCH(FmtData!$B$4+(ROW()-10),RawData!$A$2:$A$1048576,0)),12,8)+$B$5/24,INDEX(RawData!$C$2:$C$1048576, MATCH(FmtData!$B$4+(ROW()-10),RawData!$A$2:$A$1048576,0)))</f>
        <v>3.7268518518518514E-3</v>
      </c>
      <c r="E8575">
        <f>INDEX(RawData!D$2:D$1048576,MATCH(FmtData!$B$4+(ROW()-10),RawData!$A$2:$A$1048576,0))</f>
        <v>2899.33</v>
      </c>
      <c r="F8575">
        <f>INDEX(RawData!E$2:E$1048576,MATCH(FmtData!$B$4+(ROW()-10),RawData!$A$2:$A$1048576,0))</f>
        <v>6.25</v>
      </c>
      <c r="G8575">
        <f>INDEX(RawData!F$2:F$1048576,MATCH(FmtData!$B$4+(ROW()-10),RawData!$A$2:$A$1048576,0))</f>
        <v>-153.55699999999999</v>
      </c>
      <c r="H8575">
        <f>INDEX(RawData!G$2:G$1048576,MATCH(FmtData!$B$4+(ROW()-10),RawData!$A$2:$A$1048576,0))</f>
        <v>0.49984099999999998</v>
      </c>
      <c r="I8575">
        <f>INDEX(RawData!H$2:H$1048576,MATCH(FmtData!$B$4+(ROW()-10),RawData!$A$2:$A$1048576,0))</f>
        <v>-3.9036299999999999E-3</v>
      </c>
      <c r="J8575">
        <f>INDEX(RawData!I$2:I$1048576,MATCH(FmtData!$B$4+(ROW()-10),RawData!$A$2:$A$1048576,0))</f>
        <v>194.7</v>
      </c>
      <c r="K8575">
        <f>INDEX(RawData!J$2:J$1048576,MATCH(FmtData!$B$4+(ROW()-10),RawData!$A$2:$A$1048576,0))</f>
        <v>195.5</v>
      </c>
      <c r="L8575">
        <f>INDEX(RawData!K$2:K$1048576,MATCH(FmtData!$B$4+(ROW()-10),RawData!$A$2:$A$1048576,0))</f>
        <v>165.8</v>
      </c>
      <c r="M8575">
        <f>INDEX(RawData!L$2:L$1048576,MATCH(FmtData!$B$4+(ROW()-10),RawData!$A$2:$A$1048576,0))</f>
        <v>23.3</v>
      </c>
      <c r="N8575">
        <f>INDEX(RawData!M$2:M$1048576,MATCH(FmtData!$B$4+(ROW()-10),RawData!$A$2:$A$1048576,0))</f>
        <v>21.9</v>
      </c>
      <c r="O8575">
        <f>INDEX(RawData!N$2:N$1048576,MATCH(FmtData!$B$4+(ROW()-10),RawData!$A$2:$A$1048576,0))</f>
        <v>176.4</v>
      </c>
      <c r="P8575">
        <f>INDEX(RawData!O$2:O$1048576,MATCH(FmtData!$B$4+(ROW()-10),RawData!$A$2:$A$1048576,0))</f>
        <v>35.831699999999998</v>
      </c>
      <c r="Q8575">
        <f>INDEX(RawData!P$2:P$1048576,MATCH(FmtData!$B$4+(ROW()-10),RawData!$A$2:$A$1048576,0))</f>
        <v>209.89500000000001</v>
      </c>
      <c r="R8575">
        <f>INDEX(RawData!Q$2:Q$1048576,MATCH(FmtData!$B$4+(ROW()-10),RawData!$A$2:$A$1048576,0))</f>
        <v>1.8310500000000001E-3</v>
      </c>
      <c r="S8575">
        <f>INDEX(RawData!R$2:R$1048576,MATCH(FmtData!$B$4+(ROW()-10),RawData!$A$2:$A$1048576,0))</f>
        <v>0.51633799999999996</v>
      </c>
      <c r="T8575">
        <f>INDEX(RawData!S$2:S$1048576,MATCH(FmtData!$B$4+(ROW()-10),RawData!$A$2:$A$1048576,0))</f>
        <v>0.52676999999999996</v>
      </c>
      <c r="U8575">
        <f>INDEX(RawData!T$2:T$1048576,MATCH(FmtData!$B$4+(ROW()-10),RawData!$A$2:$A$1048576,0))</f>
        <v>0.482178</v>
      </c>
      <c r="V8575">
        <f>INDEX(RawData!U$2:U$1048576,MATCH(FmtData!$B$4+(ROW()-10),RawData!$A$2:$A$1048576,0))</f>
        <v>0.68664599999999998</v>
      </c>
      <c r="W8575" s="8">
        <f t="shared" si="2947"/>
        <v>0.20446799999999998</v>
      </c>
      <c r="X8575" s="8">
        <f t="shared" si="2948"/>
        <v>-0.26073607999999993</v>
      </c>
      <c r="Y8575" s="8">
        <f t="shared" si="2949"/>
        <v>-0.15884651999999996</v>
      </c>
      <c r="Z8575" s="8">
        <f t="shared" si="2950"/>
        <v>10.152691814042056</v>
      </c>
      <c r="AA8575" s="8">
        <f t="shared" si="2951"/>
        <v>10.050802254042056</v>
      </c>
      <c r="AB8575" s="8">
        <f t="shared" si="2952"/>
        <v>10.101747034042056</v>
      </c>
      <c r="AC8575" s="6">
        <f t="shared" si="2953"/>
        <v>-297.43799999999999</v>
      </c>
      <c r="AD8575" s="15">
        <f t="shared" si="2954"/>
        <v>-37.66599999999994</v>
      </c>
      <c r="AE8575" s="15">
        <f t="shared" si="2955"/>
        <v>68.452791551277301</v>
      </c>
      <c r="AF8575" s="15">
        <f t="shared" si="2956"/>
        <v>41.299610510253387</v>
      </c>
      <c r="AG8575" s="15">
        <f t="shared" si="2957"/>
        <v>54.811079706319902</v>
      </c>
      <c r="AH8575" s="15">
        <f t="shared" si="2958"/>
        <v>-138.54460518134806</v>
      </c>
      <c r="AI8575" s="17">
        <f t="shared" si="2959"/>
        <v>1.2313534647401685</v>
      </c>
      <c r="AJ8575" s="17">
        <f t="shared" si="2960"/>
        <v>0.9697366080081159</v>
      </c>
      <c r="AK8575" s="17">
        <f t="shared" si="2961"/>
        <v>0.75951461028015788</v>
      </c>
      <c r="AL8575" s="17">
        <f t="shared" si="2962"/>
        <v>0.78174490703777533</v>
      </c>
      <c r="AM8575" s="17">
        <f t="shared" si="2963"/>
        <v>0.77052274714301561</v>
      </c>
      <c r="AN8575" s="17">
        <f t="shared" si="2964"/>
        <v>0.9697366080081159</v>
      </c>
      <c r="AO8575" s="17">
        <f t="shared" si="2965"/>
        <v>0</v>
      </c>
      <c r="AP8575" s="17">
        <f t="shared" si="2966"/>
        <v>7.7052274714301561</v>
      </c>
      <c r="AQ8575" s="17">
        <f t="shared" si="2967"/>
        <v>12.313534647401685</v>
      </c>
      <c r="AR8575" s="17">
        <f t="shared" si="2968"/>
        <v>19.990106984893846</v>
      </c>
    </row>
    <row r="8576" spans="2:44" x14ac:dyDescent="0.25">
      <c r="B8576">
        <f>INDEX(RawData!$A$2:$A$1048576,MATCH(FmtData!$B$4+(ROW()-10),RawData!$A$2:$A$1048576,0))</f>
        <v>8761</v>
      </c>
      <c r="C8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6)</f>
        <v>42241.004884259259</v>
      </c>
      <c r="D8576" s="46">
        <f>IF($B$6=1,MID(INDEX(RawData!$B$2:$B$1048576, MATCH(FmtData!$B$4+(ROW()-10),RawData!$A$2:$A$1048576,0)),12,8)+$B$5/24,INDEX(RawData!$C$2:$C$1048576, MATCH(FmtData!$B$4+(ROW()-10),RawData!$A$2:$A$1048576,0)))</f>
        <v>4.8842592592592592E-3</v>
      </c>
      <c r="E8576">
        <f>INDEX(RawData!D$2:D$1048576,MATCH(FmtData!$B$4+(ROW()-10),RawData!$A$2:$A$1048576,0))</f>
        <v>2901.19</v>
      </c>
      <c r="F8576">
        <f>INDEX(RawData!E$2:E$1048576,MATCH(FmtData!$B$4+(ROW()-10),RawData!$A$2:$A$1048576,0))</f>
        <v>6.25</v>
      </c>
      <c r="G8576">
        <f>INDEX(RawData!F$2:F$1048576,MATCH(FmtData!$B$4+(ROW()-10),RawData!$A$2:$A$1048576,0))</f>
        <v>-153.55699999999999</v>
      </c>
      <c r="H8576">
        <f>INDEX(RawData!G$2:G$1048576,MATCH(FmtData!$B$4+(ROW()-10),RawData!$A$2:$A$1048576,0))</f>
        <v>0.49984099999999998</v>
      </c>
      <c r="I8576">
        <f>INDEX(RawData!H$2:H$1048576,MATCH(FmtData!$B$4+(ROW()-10),RawData!$A$2:$A$1048576,0))</f>
        <v>-3.9036299999999999E-3</v>
      </c>
      <c r="J8576">
        <f>INDEX(RawData!I$2:I$1048576,MATCH(FmtData!$B$4+(ROW()-10),RawData!$A$2:$A$1048576,0))</f>
        <v>196.2</v>
      </c>
      <c r="K8576">
        <f>INDEX(RawData!J$2:J$1048576,MATCH(FmtData!$B$4+(ROW()-10),RawData!$A$2:$A$1048576,0))</f>
        <v>196.3</v>
      </c>
      <c r="L8576">
        <f>INDEX(RawData!K$2:K$1048576,MATCH(FmtData!$B$4+(ROW()-10),RawData!$A$2:$A$1048576,0))</f>
        <v>165.7</v>
      </c>
      <c r="M8576">
        <f>INDEX(RawData!L$2:L$1048576,MATCH(FmtData!$B$4+(ROW()-10),RawData!$A$2:$A$1048576,0))</f>
        <v>23.3</v>
      </c>
      <c r="N8576">
        <f>INDEX(RawData!M$2:M$1048576,MATCH(FmtData!$B$4+(ROW()-10),RawData!$A$2:$A$1048576,0))</f>
        <v>21.9</v>
      </c>
      <c r="O8576">
        <f>INDEX(RawData!N$2:N$1048576,MATCH(FmtData!$B$4+(ROW()-10),RawData!$A$2:$A$1048576,0))</f>
        <v>176.3</v>
      </c>
      <c r="P8576">
        <f>INDEX(RawData!O$2:O$1048576,MATCH(FmtData!$B$4+(ROW()-10),RawData!$A$2:$A$1048576,0))</f>
        <v>35.831699999999998</v>
      </c>
      <c r="Q8576">
        <f>INDEX(RawData!P$2:P$1048576,MATCH(FmtData!$B$4+(ROW()-10),RawData!$A$2:$A$1048576,0))</f>
        <v>210.05</v>
      </c>
      <c r="R8576">
        <f>INDEX(RawData!Q$2:Q$1048576,MATCH(FmtData!$B$4+(ROW()-10),RawData!$A$2:$A$1048576,0))</f>
        <v>1.8310500000000001E-3</v>
      </c>
      <c r="S8576">
        <f>INDEX(RawData!R$2:R$1048576,MATCH(FmtData!$B$4+(ROW()-10),RawData!$A$2:$A$1048576,0))</f>
        <v>0.51633799999999996</v>
      </c>
      <c r="T8576">
        <f>INDEX(RawData!S$2:S$1048576,MATCH(FmtData!$B$4+(ROW()-10),RawData!$A$2:$A$1048576,0))</f>
        <v>0.52676999999999996</v>
      </c>
      <c r="U8576">
        <f>INDEX(RawData!T$2:T$1048576,MATCH(FmtData!$B$4+(ROW()-10),RawData!$A$2:$A$1048576,0))</f>
        <v>0.479126</v>
      </c>
      <c r="V8576">
        <f>INDEX(RawData!U$2:U$1048576,MATCH(FmtData!$B$4+(ROW()-10),RawData!$A$2:$A$1048576,0))</f>
        <v>0.68664599999999998</v>
      </c>
      <c r="W8576" s="8">
        <f t="shared" si="2947"/>
        <v>0.20751999999999998</v>
      </c>
      <c r="X8576" s="8">
        <f t="shared" si="2948"/>
        <v>-0.26073607999999993</v>
      </c>
      <c r="Y8576" s="8">
        <f t="shared" si="2949"/>
        <v>-0.15884651999999996</v>
      </c>
      <c r="Z8576" s="8">
        <f t="shared" si="2950"/>
        <v>10.152691814042056</v>
      </c>
      <c r="AA8576" s="8">
        <f t="shared" si="2951"/>
        <v>10.050802254042056</v>
      </c>
      <c r="AB8576" s="8">
        <f t="shared" si="2952"/>
        <v>10.101747034042056</v>
      </c>
      <c r="AC8576" s="6">
        <f t="shared" si="2953"/>
        <v>-297.28300000000002</v>
      </c>
      <c r="AD8576" s="15">
        <f t="shared" si="2954"/>
        <v>-37.510999999999967</v>
      </c>
      <c r="AE8576" s="15">
        <f t="shared" si="2955"/>
        <v>68.452791551277301</v>
      </c>
      <c r="AF8576" s="15">
        <f t="shared" si="2956"/>
        <v>41.299610510253387</v>
      </c>
      <c r="AG8576" s="15">
        <f t="shared" si="2957"/>
        <v>54.811079706319902</v>
      </c>
      <c r="AH8576" s="15">
        <f t="shared" si="2958"/>
        <v>-138.38960518134809</v>
      </c>
      <c r="AI8576" s="17">
        <f t="shared" si="2959"/>
        <v>1.2310294936592205</v>
      </c>
      <c r="AJ8576" s="17">
        <f t="shared" si="2960"/>
        <v>0.96953566512443878</v>
      </c>
      <c r="AK8576" s="17">
        <f t="shared" si="2961"/>
        <v>0.75951461028015788</v>
      </c>
      <c r="AL8576" s="17">
        <f t="shared" si="2962"/>
        <v>0.78174490703777533</v>
      </c>
      <c r="AM8576" s="17">
        <f t="shared" si="2963"/>
        <v>0.77052274714301561</v>
      </c>
      <c r="AN8576" s="17">
        <f t="shared" si="2964"/>
        <v>0.96953566512443878</v>
      </c>
      <c r="AO8576" s="17">
        <f t="shared" si="2965"/>
        <v>0</v>
      </c>
      <c r="AP8576" s="17">
        <f t="shared" si="2966"/>
        <v>7.7052274714301561</v>
      </c>
      <c r="AQ8576" s="17">
        <f t="shared" si="2967"/>
        <v>12.310294936592205</v>
      </c>
      <c r="AR8576" s="17">
        <f t="shared" si="2968"/>
        <v>20.002931188758847</v>
      </c>
    </row>
    <row r="8577" spans="2:44" x14ac:dyDescent="0.25">
      <c r="B8577">
        <f>INDEX(RawData!$A$2:$A$1048576,MATCH(FmtData!$B$4+(ROW()-10),RawData!$A$2:$A$1048576,0))</f>
        <v>8762</v>
      </c>
      <c r="C8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7)</f>
        <v>42241.006030092591</v>
      </c>
      <c r="D8577" s="46">
        <f>IF($B$6=1,MID(INDEX(RawData!$B$2:$B$1048576, MATCH(FmtData!$B$4+(ROW()-10),RawData!$A$2:$A$1048576,0)),12,8)+$B$5/24,INDEX(RawData!$C$2:$C$1048576, MATCH(FmtData!$B$4+(ROW()-10),RawData!$A$2:$A$1048576,0)))</f>
        <v>6.030092592592593E-3</v>
      </c>
      <c r="E8577">
        <f>INDEX(RawData!D$2:D$1048576,MATCH(FmtData!$B$4+(ROW()-10),RawData!$A$2:$A$1048576,0))</f>
        <v>2899.33</v>
      </c>
      <c r="F8577">
        <f>INDEX(RawData!E$2:E$1048576,MATCH(FmtData!$B$4+(ROW()-10),RawData!$A$2:$A$1048576,0))</f>
        <v>6.25</v>
      </c>
      <c r="G8577">
        <f>INDEX(RawData!F$2:F$1048576,MATCH(FmtData!$B$4+(ROW()-10),RawData!$A$2:$A$1048576,0))</f>
        <v>-153.55699999999999</v>
      </c>
      <c r="H8577">
        <f>INDEX(RawData!G$2:G$1048576,MATCH(FmtData!$B$4+(ROW()-10),RawData!$A$2:$A$1048576,0))</f>
        <v>0.49984099999999998</v>
      </c>
      <c r="I8577">
        <f>INDEX(RawData!H$2:H$1048576,MATCH(FmtData!$B$4+(ROW()-10),RawData!$A$2:$A$1048576,0))</f>
        <v>-3.71981E-3</v>
      </c>
      <c r="J8577">
        <f>INDEX(RawData!I$2:I$1048576,MATCH(FmtData!$B$4+(ROW()-10),RawData!$A$2:$A$1048576,0))</f>
        <v>194.1</v>
      </c>
      <c r="K8577">
        <f>INDEX(RawData!J$2:J$1048576,MATCH(FmtData!$B$4+(ROW()-10),RawData!$A$2:$A$1048576,0))</f>
        <v>194</v>
      </c>
      <c r="L8577">
        <f>INDEX(RawData!K$2:K$1048576,MATCH(FmtData!$B$4+(ROW()-10),RawData!$A$2:$A$1048576,0))</f>
        <v>165.8</v>
      </c>
      <c r="M8577">
        <f>INDEX(RawData!L$2:L$1048576,MATCH(FmtData!$B$4+(ROW()-10),RawData!$A$2:$A$1048576,0))</f>
        <v>23.3</v>
      </c>
      <c r="N8577">
        <f>INDEX(RawData!M$2:M$1048576,MATCH(FmtData!$B$4+(ROW()-10),RawData!$A$2:$A$1048576,0))</f>
        <v>21.9</v>
      </c>
      <c r="O8577">
        <f>INDEX(RawData!N$2:N$1048576,MATCH(FmtData!$B$4+(ROW()-10),RawData!$A$2:$A$1048576,0))</f>
        <v>176.3</v>
      </c>
      <c r="P8577">
        <f>INDEX(RawData!O$2:O$1048576,MATCH(FmtData!$B$4+(ROW()-10),RawData!$A$2:$A$1048576,0))</f>
        <v>35.831699999999998</v>
      </c>
      <c r="Q8577">
        <f>INDEX(RawData!P$2:P$1048576,MATCH(FmtData!$B$4+(ROW()-10),RawData!$A$2:$A$1048576,0))</f>
        <v>210.05</v>
      </c>
      <c r="R8577">
        <f>INDEX(RawData!Q$2:Q$1048576,MATCH(FmtData!$B$4+(ROW()-10),RawData!$A$2:$A$1048576,0))</f>
        <v>2.4414100000000002E-3</v>
      </c>
      <c r="S8577">
        <f>INDEX(RawData!R$2:R$1048576,MATCH(FmtData!$B$4+(ROW()-10),RawData!$A$2:$A$1048576,0))</f>
        <v>0.51633799999999996</v>
      </c>
      <c r="T8577">
        <f>INDEX(RawData!S$2:S$1048576,MATCH(FmtData!$B$4+(ROW()-10),RawData!$A$2:$A$1048576,0))</f>
        <v>0.52676999999999996</v>
      </c>
      <c r="U8577">
        <f>INDEX(RawData!T$2:T$1048576,MATCH(FmtData!$B$4+(ROW()-10),RawData!$A$2:$A$1048576,0))</f>
        <v>0.479126</v>
      </c>
      <c r="V8577">
        <f>INDEX(RawData!U$2:U$1048576,MATCH(FmtData!$B$4+(ROW()-10),RawData!$A$2:$A$1048576,0))</f>
        <v>0.64086900000000002</v>
      </c>
      <c r="W8577" s="8">
        <f t="shared" si="2947"/>
        <v>0.16174300000000003</v>
      </c>
      <c r="X8577" s="8">
        <f t="shared" si="2948"/>
        <v>-0.26073607999999993</v>
      </c>
      <c r="Y8577" s="8">
        <f t="shared" si="2949"/>
        <v>-0.15884651999999996</v>
      </c>
      <c r="Z8577" s="8">
        <f t="shared" si="2950"/>
        <v>10.152691814042056</v>
      </c>
      <c r="AA8577" s="8">
        <f t="shared" si="2951"/>
        <v>10.050802254042056</v>
      </c>
      <c r="AB8577" s="8">
        <f t="shared" si="2952"/>
        <v>10.101747034042056</v>
      </c>
      <c r="AC8577" s="6">
        <f t="shared" si="2953"/>
        <v>-297.28300000000002</v>
      </c>
      <c r="AD8577" s="15">
        <f t="shared" si="2954"/>
        <v>-37.510999999999967</v>
      </c>
      <c r="AE8577" s="15">
        <f t="shared" si="2955"/>
        <v>68.452791551277301</v>
      </c>
      <c r="AF8577" s="15">
        <f t="shared" si="2956"/>
        <v>41.299610510253387</v>
      </c>
      <c r="AG8577" s="15">
        <f t="shared" si="2957"/>
        <v>54.811079706319902</v>
      </c>
      <c r="AH8577" s="15">
        <f t="shared" si="2958"/>
        <v>-138.38960518134809</v>
      </c>
      <c r="AI8577" s="17">
        <f t="shared" si="2959"/>
        <v>1.2310294936592205</v>
      </c>
      <c r="AJ8577" s="17">
        <f t="shared" si="2960"/>
        <v>0.96953566512443878</v>
      </c>
      <c r="AK8577" s="17">
        <f t="shared" si="2961"/>
        <v>0.75951461028015788</v>
      </c>
      <c r="AL8577" s="17">
        <f t="shared" si="2962"/>
        <v>0.78174490703777533</v>
      </c>
      <c r="AM8577" s="17">
        <f t="shared" si="2963"/>
        <v>0.77052274714301561</v>
      </c>
      <c r="AN8577" s="17">
        <f t="shared" si="2964"/>
        <v>0.96953566512443878</v>
      </c>
      <c r="AO8577" s="17">
        <f t="shared" si="2965"/>
        <v>0</v>
      </c>
      <c r="AP8577" s="17">
        <f t="shared" si="2966"/>
        <v>7.7052274714301561</v>
      </c>
      <c r="AQ8577" s="17">
        <f t="shared" si="2967"/>
        <v>12.310294936592205</v>
      </c>
      <c r="AR8577" s="17">
        <f t="shared" si="2968"/>
        <v>19.990106984893846</v>
      </c>
    </row>
    <row r="8578" spans="2:44" x14ac:dyDescent="0.25">
      <c r="B8578">
        <f>INDEX(RawData!$A$2:$A$1048576,MATCH(FmtData!$B$4+(ROW()-10),RawData!$A$2:$A$1048576,0))</f>
        <v>8763</v>
      </c>
      <c r="C8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8)</f>
        <v>42241.007199074076</v>
      </c>
      <c r="D8578" s="46">
        <f>IF($B$6=1,MID(INDEX(RawData!$B$2:$B$1048576, MATCH(FmtData!$B$4+(ROW()-10),RawData!$A$2:$A$1048576,0)),12,8)+$B$5/24,INDEX(RawData!$C$2:$C$1048576, MATCH(FmtData!$B$4+(ROW()-10),RawData!$A$2:$A$1048576,0)))</f>
        <v>7.1990740740740739E-3</v>
      </c>
      <c r="E8578">
        <f>INDEX(RawData!D$2:D$1048576,MATCH(FmtData!$B$4+(ROW()-10),RawData!$A$2:$A$1048576,0))</f>
        <v>2901.19</v>
      </c>
      <c r="F8578">
        <f>INDEX(RawData!E$2:E$1048576,MATCH(FmtData!$B$4+(ROW()-10),RawData!$A$2:$A$1048576,0))</f>
        <v>6.25</v>
      </c>
      <c r="G8578">
        <f>INDEX(RawData!F$2:F$1048576,MATCH(FmtData!$B$4+(ROW()-10),RawData!$A$2:$A$1048576,0))</f>
        <v>-164.74199999999999</v>
      </c>
      <c r="H8578">
        <f>INDEX(RawData!G$2:G$1048576,MATCH(FmtData!$B$4+(ROW()-10),RawData!$A$2:$A$1048576,0))</f>
        <v>0.49982199999999999</v>
      </c>
      <c r="I8578">
        <f>INDEX(RawData!H$2:H$1048576,MATCH(FmtData!$B$4+(ROW()-10),RawData!$A$2:$A$1048576,0))</f>
        <v>-3.71981E-3</v>
      </c>
      <c r="J8578">
        <f>INDEX(RawData!I$2:I$1048576,MATCH(FmtData!$B$4+(ROW()-10),RawData!$A$2:$A$1048576,0))</f>
        <v>197.7</v>
      </c>
      <c r="K8578">
        <f>INDEX(RawData!J$2:J$1048576,MATCH(FmtData!$B$4+(ROW()-10),RawData!$A$2:$A$1048576,0))</f>
        <v>194.4</v>
      </c>
      <c r="L8578">
        <f>INDEX(RawData!K$2:K$1048576,MATCH(FmtData!$B$4+(ROW()-10),RawData!$A$2:$A$1048576,0))</f>
        <v>165.7</v>
      </c>
      <c r="M8578">
        <f>INDEX(RawData!L$2:L$1048576,MATCH(FmtData!$B$4+(ROW()-10),RawData!$A$2:$A$1048576,0))</f>
        <v>23.3</v>
      </c>
      <c r="N8578">
        <f>INDEX(RawData!M$2:M$1048576,MATCH(FmtData!$B$4+(ROW()-10),RawData!$A$2:$A$1048576,0))</f>
        <v>21.9</v>
      </c>
      <c r="O8578">
        <f>INDEX(RawData!N$2:N$1048576,MATCH(FmtData!$B$4+(ROW()-10),RawData!$A$2:$A$1048576,0))</f>
        <v>176.3</v>
      </c>
      <c r="P8578">
        <f>INDEX(RawData!O$2:O$1048576,MATCH(FmtData!$B$4+(ROW()-10),RawData!$A$2:$A$1048576,0))</f>
        <v>35.819800000000001</v>
      </c>
      <c r="Q8578">
        <f>INDEX(RawData!P$2:P$1048576,MATCH(FmtData!$B$4+(ROW()-10),RawData!$A$2:$A$1048576,0))</f>
        <v>209.89500000000001</v>
      </c>
      <c r="R8578">
        <f>INDEX(RawData!Q$2:Q$1048576,MATCH(FmtData!$B$4+(ROW()-10),RawData!$A$2:$A$1048576,0))</f>
        <v>1.8310500000000001E-3</v>
      </c>
      <c r="S8578">
        <f>INDEX(RawData!R$2:R$1048576,MATCH(FmtData!$B$4+(ROW()-10),RawData!$A$2:$A$1048576,0))</f>
        <v>0.51633799999999996</v>
      </c>
      <c r="T8578">
        <f>INDEX(RawData!S$2:S$1048576,MATCH(FmtData!$B$4+(ROW()-10),RawData!$A$2:$A$1048576,0))</f>
        <v>0.52676999999999996</v>
      </c>
      <c r="U8578">
        <f>INDEX(RawData!T$2:T$1048576,MATCH(FmtData!$B$4+(ROW()-10),RawData!$A$2:$A$1048576,0))</f>
        <v>0.479126</v>
      </c>
      <c r="V8578">
        <f>INDEX(RawData!U$2:U$1048576,MATCH(FmtData!$B$4+(ROW()-10),RawData!$A$2:$A$1048576,0))</f>
        <v>0.68664599999999998</v>
      </c>
      <c r="W8578" s="8">
        <f t="shared" si="2947"/>
        <v>0.20751999999999998</v>
      </c>
      <c r="X8578" s="8">
        <f t="shared" si="2948"/>
        <v>-0.26073607999999993</v>
      </c>
      <c r="Y8578" s="8">
        <f t="shared" si="2949"/>
        <v>-0.15884651999999996</v>
      </c>
      <c r="Z8578" s="8">
        <f t="shared" si="2950"/>
        <v>10.152691814042056</v>
      </c>
      <c r="AA8578" s="8">
        <f t="shared" si="2951"/>
        <v>10.050802254042056</v>
      </c>
      <c r="AB8578" s="8">
        <f t="shared" si="2952"/>
        <v>10.101747034042056</v>
      </c>
      <c r="AC8578" s="6">
        <f t="shared" si="2953"/>
        <v>-297.43799999999999</v>
      </c>
      <c r="AD8578" s="15">
        <f t="shared" si="2954"/>
        <v>-37.66599999999994</v>
      </c>
      <c r="AE8578" s="15">
        <f t="shared" si="2955"/>
        <v>68.452791551277301</v>
      </c>
      <c r="AF8578" s="15">
        <f t="shared" si="2956"/>
        <v>41.299610510253387</v>
      </c>
      <c r="AG8578" s="15">
        <f t="shared" si="2957"/>
        <v>54.811079706319902</v>
      </c>
      <c r="AH8578" s="15">
        <f t="shared" si="2958"/>
        <v>-138.54460518134806</v>
      </c>
      <c r="AI8578" s="17">
        <f t="shared" si="2959"/>
        <v>1.2313534647401685</v>
      </c>
      <c r="AJ8578" s="17">
        <f t="shared" si="2960"/>
        <v>0.9697366080081159</v>
      </c>
      <c r="AK8578" s="17">
        <f t="shared" si="2961"/>
        <v>0.75951461028015788</v>
      </c>
      <c r="AL8578" s="17">
        <f t="shared" si="2962"/>
        <v>0.78174490703777533</v>
      </c>
      <c r="AM8578" s="17">
        <f t="shared" si="2963"/>
        <v>0.77052274714301561</v>
      </c>
      <c r="AN8578" s="17">
        <f t="shared" si="2964"/>
        <v>0.9697366080081159</v>
      </c>
      <c r="AO8578" s="17">
        <f t="shared" si="2965"/>
        <v>0</v>
      </c>
      <c r="AP8578" s="17">
        <f t="shared" si="2966"/>
        <v>7.7052274714301561</v>
      </c>
      <c r="AQ8578" s="17">
        <f t="shared" si="2967"/>
        <v>12.313534647401685</v>
      </c>
      <c r="AR8578" s="17">
        <f t="shared" si="2968"/>
        <v>20.002931188758847</v>
      </c>
    </row>
    <row r="8579" spans="2:44" x14ac:dyDescent="0.25">
      <c r="B8579">
        <f>INDEX(RawData!$A$2:$A$1048576,MATCH(FmtData!$B$4+(ROW()-10),RawData!$A$2:$A$1048576,0))</f>
        <v>8764</v>
      </c>
      <c r="C8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9)</f>
        <v>42241.008344907408</v>
      </c>
      <c r="D8579" s="46">
        <f>IF($B$6=1,MID(INDEX(RawData!$B$2:$B$1048576, MATCH(FmtData!$B$4+(ROW()-10),RawData!$A$2:$A$1048576,0)),12,8)+$B$5/24,INDEX(RawData!$C$2:$C$1048576, MATCH(FmtData!$B$4+(ROW()-10),RawData!$A$2:$A$1048576,0)))</f>
        <v>8.3449074074074085E-3</v>
      </c>
      <c r="E8579">
        <f>INDEX(RawData!D$2:D$1048576,MATCH(FmtData!$B$4+(ROW()-10),RawData!$A$2:$A$1048576,0))</f>
        <v>2902.44</v>
      </c>
      <c r="F8579">
        <f>INDEX(RawData!E$2:E$1048576,MATCH(FmtData!$B$4+(ROW()-10),RawData!$A$2:$A$1048576,0))</f>
        <v>6.25</v>
      </c>
      <c r="G8579">
        <f>INDEX(RawData!F$2:F$1048576,MATCH(FmtData!$B$4+(ROW()-10),RawData!$A$2:$A$1048576,0))</f>
        <v>-153.55699999999999</v>
      </c>
      <c r="H8579">
        <f>INDEX(RawData!G$2:G$1048576,MATCH(FmtData!$B$4+(ROW()-10),RawData!$A$2:$A$1048576,0))</f>
        <v>0.49982199999999999</v>
      </c>
      <c r="I8579">
        <f>INDEX(RawData!H$2:H$1048576,MATCH(FmtData!$B$4+(ROW()-10),RawData!$A$2:$A$1048576,0))</f>
        <v>-3.71981E-3</v>
      </c>
      <c r="J8579">
        <f>INDEX(RawData!I$2:I$1048576,MATCH(FmtData!$B$4+(ROW()-10),RawData!$A$2:$A$1048576,0))</f>
        <v>195.2</v>
      </c>
      <c r="K8579">
        <f>INDEX(RawData!J$2:J$1048576,MATCH(FmtData!$B$4+(ROW()-10),RawData!$A$2:$A$1048576,0))</f>
        <v>196.4</v>
      </c>
      <c r="L8579">
        <f>INDEX(RawData!K$2:K$1048576,MATCH(FmtData!$B$4+(ROW()-10),RawData!$A$2:$A$1048576,0))</f>
        <v>165.7</v>
      </c>
      <c r="M8579">
        <f>INDEX(RawData!L$2:L$1048576,MATCH(FmtData!$B$4+(ROW()-10),RawData!$A$2:$A$1048576,0))</f>
        <v>23.3</v>
      </c>
      <c r="N8579">
        <f>INDEX(RawData!M$2:M$1048576,MATCH(FmtData!$B$4+(ROW()-10),RawData!$A$2:$A$1048576,0))</f>
        <v>22</v>
      </c>
      <c r="O8579">
        <f>INDEX(RawData!N$2:N$1048576,MATCH(FmtData!$B$4+(ROW()-10),RawData!$A$2:$A$1048576,0))</f>
        <v>176.5</v>
      </c>
      <c r="P8579">
        <f>INDEX(RawData!O$2:O$1048576,MATCH(FmtData!$B$4+(ROW()-10),RawData!$A$2:$A$1048576,0))</f>
        <v>35.831699999999998</v>
      </c>
      <c r="Q8579">
        <f>INDEX(RawData!P$2:P$1048576,MATCH(FmtData!$B$4+(ROW()-10),RawData!$A$2:$A$1048576,0))</f>
        <v>210.17400000000001</v>
      </c>
      <c r="R8579">
        <f>INDEX(RawData!Q$2:Q$1048576,MATCH(FmtData!$B$4+(ROW()-10),RawData!$A$2:$A$1048576,0))</f>
        <v>2.4414100000000002E-3</v>
      </c>
      <c r="S8579">
        <f>INDEX(RawData!R$2:R$1048576,MATCH(FmtData!$B$4+(ROW()-10),RawData!$A$2:$A$1048576,0))</f>
        <v>0.51633799999999996</v>
      </c>
      <c r="T8579">
        <f>INDEX(RawData!S$2:S$1048576,MATCH(FmtData!$B$4+(ROW()-10),RawData!$A$2:$A$1048576,0))</f>
        <v>0.52676999999999996</v>
      </c>
      <c r="U8579">
        <f>INDEX(RawData!T$2:T$1048576,MATCH(FmtData!$B$4+(ROW()-10),RawData!$A$2:$A$1048576,0))</f>
        <v>0.479126</v>
      </c>
      <c r="V8579">
        <f>INDEX(RawData!U$2:U$1048576,MATCH(FmtData!$B$4+(ROW()-10),RawData!$A$2:$A$1048576,0))</f>
        <v>0.68664599999999998</v>
      </c>
      <c r="W8579" s="8">
        <f t="shared" si="2947"/>
        <v>0.20751999999999998</v>
      </c>
      <c r="X8579" s="8">
        <f t="shared" si="2948"/>
        <v>-0.26073607999999993</v>
      </c>
      <c r="Y8579" s="8">
        <f t="shared" si="2949"/>
        <v>-0.15884651999999996</v>
      </c>
      <c r="Z8579" s="8">
        <f t="shared" si="2950"/>
        <v>10.152691814042056</v>
      </c>
      <c r="AA8579" s="8">
        <f t="shared" si="2951"/>
        <v>10.050802254042056</v>
      </c>
      <c r="AB8579" s="8">
        <f t="shared" si="2952"/>
        <v>10.101747034042056</v>
      </c>
      <c r="AC8579" s="6">
        <f t="shared" si="2953"/>
        <v>-297.15899999999999</v>
      </c>
      <c r="AD8579" s="15">
        <f t="shared" si="2954"/>
        <v>-37.386999999999944</v>
      </c>
      <c r="AE8579" s="15">
        <f t="shared" si="2955"/>
        <v>68.452791551277301</v>
      </c>
      <c r="AF8579" s="15">
        <f t="shared" si="2956"/>
        <v>41.299610510253387</v>
      </c>
      <c r="AG8579" s="15">
        <f t="shared" si="2957"/>
        <v>54.811079706319902</v>
      </c>
      <c r="AH8579" s="15">
        <f t="shared" si="2958"/>
        <v>-138.26560518134806</v>
      </c>
      <c r="AI8579" s="17">
        <f t="shared" si="2959"/>
        <v>1.2307704395103638</v>
      </c>
      <c r="AJ8579" s="17">
        <f t="shared" si="2960"/>
        <v>0.96937497076650136</v>
      </c>
      <c r="AK8579" s="17">
        <f t="shared" si="2961"/>
        <v>0.75951461028015788</v>
      </c>
      <c r="AL8579" s="17">
        <f t="shared" si="2962"/>
        <v>0.78174490703777533</v>
      </c>
      <c r="AM8579" s="17">
        <f t="shared" si="2963"/>
        <v>0.77052274714301561</v>
      </c>
      <c r="AN8579" s="17">
        <f t="shared" si="2964"/>
        <v>0.96937497076650136</v>
      </c>
      <c r="AO8579" s="17">
        <f t="shared" si="2965"/>
        <v>0</v>
      </c>
      <c r="AP8579" s="17">
        <f t="shared" si="2966"/>
        <v>7.7052274714301561</v>
      </c>
      <c r="AQ8579" s="17">
        <f t="shared" si="2967"/>
        <v>12.307704395103638</v>
      </c>
      <c r="AR8579" s="17">
        <f t="shared" si="2968"/>
        <v>20.011549605334785</v>
      </c>
    </row>
    <row r="8580" spans="2:44" x14ac:dyDescent="0.25">
      <c r="B8580">
        <f>INDEX(RawData!$A$2:$A$1048576,MATCH(FmtData!$B$4+(ROW()-10),RawData!$A$2:$A$1048576,0))</f>
        <v>8765</v>
      </c>
      <c r="C8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0)</f>
        <v>42241.009502314817</v>
      </c>
      <c r="D8580" s="46">
        <f>IF($B$6=1,MID(INDEX(RawData!$B$2:$B$1048576, MATCH(FmtData!$B$4+(ROW()-10),RawData!$A$2:$A$1048576,0)),12,8)+$B$5/24,INDEX(RawData!$C$2:$C$1048576, MATCH(FmtData!$B$4+(ROW()-10),RawData!$A$2:$A$1048576,0)))</f>
        <v>9.5023148148148159E-3</v>
      </c>
      <c r="E8580">
        <f>INDEX(RawData!D$2:D$1048576,MATCH(FmtData!$B$4+(ROW()-10),RawData!$A$2:$A$1048576,0))</f>
        <v>2900.26</v>
      </c>
      <c r="F8580">
        <f>INDEX(RawData!E$2:E$1048576,MATCH(FmtData!$B$4+(ROW()-10),RawData!$A$2:$A$1048576,0))</f>
        <v>6.25</v>
      </c>
      <c r="G8580">
        <f>INDEX(RawData!F$2:F$1048576,MATCH(FmtData!$B$4+(ROW()-10),RawData!$A$2:$A$1048576,0))</f>
        <v>-153.55699999999999</v>
      </c>
      <c r="H8580">
        <f>INDEX(RawData!G$2:G$1048576,MATCH(FmtData!$B$4+(ROW()-10),RawData!$A$2:$A$1048576,0))</f>
        <v>0.49984099999999998</v>
      </c>
      <c r="I8580">
        <f>INDEX(RawData!H$2:H$1048576,MATCH(FmtData!$B$4+(ROW()-10),RawData!$A$2:$A$1048576,0))</f>
        <v>-3.71981E-3</v>
      </c>
      <c r="J8580">
        <f>INDEX(RawData!I$2:I$1048576,MATCH(FmtData!$B$4+(ROW()-10),RawData!$A$2:$A$1048576,0))</f>
        <v>195.9</v>
      </c>
      <c r="K8580">
        <f>INDEX(RawData!J$2:J$1048576,MATCH(FmtData!$B$4+(ROW()-10),RawData!$A$2:$A$1048576,0))</f>
        <v>194.9</v>
      </c>
      <c r="L8580">
        <f>INDEX(RawData!K$2:K$1048576,MATCH(FmtData!$B$4+(ROW()-10),RawData!$A$2:$A$1048576,0))</f>
        <v>165.8</v>
      </c>
      <c r="M8580">
        <f>INDEX(RawData!L$2:L$1048576,MATCH(FmtData!$B$4+(ROW()-10),RawData!$A$2:$A$1048576,0))</f>
        <v>23.3</v>
      </c>
      <c r="N8580">
        <f>INDEX(RawData!M$2:M$1048576,MATCH(FmtData!$B$4+(ROW()-10),RawData!$A$2:$A$1048576,0))</f>
        <v>22</v>
      </c>
      <c r="O8580">
        <f>INDEX(RawData!N$2:N$1048576,MATCH(FmtData!$B$4+(ROW()-10),RawData!$A$2:$A$1048576,0))</f>
        <v>176.3</v>
      </c>
      <c r="P8580">
        <f>INDEX(RawData!O$2:O$1048576,MATCH(FmtData!$B$4+(ROW()-10),RawData!$A$2:$A$1048576,0))</f>
        <v>35.831699999999998</v>
      </c>
      <c r="Q8580">
        <f>INDEX(RawData!P$2:P$1048576,MATCH(FmtData!$B$4+(ROW()-10),RawData!$A$2:$A$1048576,0))</f>
        <v>209.78700000000001</v>
      </c>
      <c r="R8580">
        <f>INDEX(RawData!Q$2:Q$1048576,MATCH(FmtData!$B$4+(ROW()-10),RawData!$A$2:$A$1048576,0))</f>
        <v>1.8310500000000001E-3</v>
      </c>
      <c r="S8580">
        <f>INDEX(RawData!R$2:R$1048576,MATCH(FmtData!$B$4+(ROW()-10),RawData!$A$2:$A$1048576,0))</f>
        <v>0.51633799999999996</v>
      </c>
      <c r="T8580">
        <f>INDEX(RawData!S$2:S$1048576,MATCH(FmtData!$B$4+(ROW()-10),RawData!$A$2:$A$1048576,0))</f>
        <v>0.52676999999999996</v>
      </c>
      <c r="U8580">
        <f>INDEX(RawData!T$2:T$1048576,MATCH(FmtData!$B$4+(ROW()-10),RawData!$A$2:$A$1048576,0))</f>
        <v>0.479126</v>
      </c>
      <c r="V8580">
        <f>INDEX(RawData!U$2:U$1048576,MATCH(FmtData!$B$4+(ROW()-10),RawData!$A$2:$A$1048576,0))</f>
        <v>0.68664599999999998</v>
      </c>
      <c r="W8580" s="8">
        <f t="shared" si="2947"/>
        <v>0.20751999999999998</v>
      </c>
      <c r="X8580" s="8">
        <f t="shared" si="2948"/>
        <v>-0.26073607999999993</v>
      </c>
      <c r="Y8580" s="8">
        <f t="shared" si="2949"/>
        <v>-0.15884651999999996</v>
      </c>
      <c r="Z8580" s="8">
        <f t="shared" si="2950"/>
        <v>10.152691814042056</v>
      </c>
      <c r="AA8580" s="8">
        <f t="shared" si="2951"/>
        <v>10.050802254042056</v>
      </c>
      <c r="AB8580" s="8">
        <f t="shared" si="2952"/>
        <v>10.101747034042056</v>
      </c>
      <c r="AC8580" s="6">
        <f t="shared" si="2953"/>
        <v>-297.54600000000005</v>
      </c>
      <c r="AD8580" s="15">
        <f t="shared" si="2954"/>
        <v>-37.774000000000001</v>
      </c>
      <c r="AE8580" s="15">
        <f t="shared" si="2955"/>
        <v>68.452791551277301</v>
      </c>
      <c r="AF8580" s="15">
        <f t="shared" si="2956"/>
        <v>41.299610510253387</v>
      </c>
      <c r="AG8580" s="15">
        <f t="shared" si="2957"/>
        <v>54.811079706319902</v>
      </c>
      <c r="AH8580" s="15">
        <f t="shared" si="2958"/>
        <v>-138.65260518134812</v>
      </c>
      <c r="AI8580" s="17">
        <f t="shared" si="2959"/>
        <v>1.2315793002472255</v>
      </c>
      <c r="AJ8580" s="17">
        <f t="shared" si="2960"/>
        <v>0.96987666906863046</v>
      </c>
      <c r="AK8580" s="17">
        <f t="shared" si="2961"/>
        <v>0.75951461028015788</v>
      </c>
      <c r="AL8580" s="17">
        <f t="shared" si="2962"/>
        <v>0.78174490703777533</v>
      </c>
      <c r="AM8580" s="17">
        <f t="shared" si="2963"/>
        <v>0.77052274714301561</v>
      </c>
      <c r="AN8580" s="17">
        <f t="shared" si="2964"/>
        <v>0.96987666906863046</v>
      </c>
      <c r="AO8580" s="17">
        <f t="shared" si="2965"/>
        <v>0</v>
      </c>
      <c r="AP8580" s="17">
        <f t="shared" si="2966"/>
        <v>7.7052274714301561</v>
      </c>
      <c r="AQ8580" s="17">
        <f t="shared" si="2967"/>
        <v>12.315793002472255</v>
      </c>
      <c r="AR8580" s="17">
        <f t="shared" si="2968"/>
        <v>19.99651908682635</v>
      </c>
    </row>
    <row r="8581" spans="2:44" x14ac:dyDescent="0.25">
      <c r="B8581">
        <f>INDEX(RawData!$A$2:$A$1048576,MATCH(FmtData!$B$4+(ROW()-10),RawData!$A$2:$A$1048576,0))</f>
        <v>8766</v>
      </c>
      <c r="C8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1)</f>
        <v>42241.010671296295</v>
      </c>
      <c r="D8581" s="46">
        <f>IF($B$6=1,MID(INDEX(RawData!$B$2:$B$1048576, MATCH(FmtData!$B$4+(ROW()-10),RawData!$A$2:$A$1048576,0)),12,8)+$B$5/24,INDEX(RawData!$C$2:$C$1048576, MATCH(FmtData!$B$4+(ROW()-10),RawData!$A$2:$A$1048576,0)))</f>
        <v>1.0671296296296297E-2</v>
      </c>
      <c r="E8581">
        <f>INDEX(RawData!D$2:D$1048576,MATCH(FmtData!$B$4+(ROW()-10),RawData!$A$2:$A$1048576,0))</f>
        <v>2900.26</v>
      </c>
      <c r="F8581">
        <f>INDEX(RawData!E$2:E$1048576,MATCH(FmtData!$B$4+(ROW()-10),RawData!$A$2:$A$1048576,0))</f>
        <v>6.25</v>
      </c>
      <c r="G8581">
        <f>INDEX(RawData!F$2:F$1048576,MATCH(FmtData!$B$4+(ROW()-10),RawData!$A$2:$A$1048576,0))</f>
        <v>-153.55699999999999</v>
      </c>
      <c r="H8581">
        <f>INDEX(RawData!G$2:G$1048576,MATCH(FmtData!$B$4+(ROW()-10),RawData!$A$2:$A$1048576,0))</f>
        <v>0.49982199999999999</v>
      </c>
      <c r="I8581">
        <f>INDEX(RawData!H$2:H$1048576,MATCH(FmtData!$B$4+(ROW()-10),RawData!$A$2:$A$1048576,0))</f>
        <v>-3.71981E-3</v>
      </c>
      <c r="J8581">
        <f>INDEX(RawData!I$2:I$1048576,MATCH(FmtData!$B$4+(ROW()-10),RawData!$A$2:$A$1048576,0))</f>
        <v>196.7</v>
      </c>
      <c r="K8581">
        <f>INDEX(RawData!J$2:J$1048576,MATCH(FmtData!$B$4+(ROW()-10),RawData!$A$2:$A$1048576,0))</f>
        <v>193.5</v>
      </c>
      <c r="L8581">
        <f>INDEX(RawData!K$2:K$1048576,MATCH(FmtData!$B$4+(ROW()-10),RawData!$A$2:$A$1048576,0))</f>
        <v>165.7</v>
      </c>
      <c r="M8581">
        <f>INDEX(RawData!L$2:L$1048576,MATCH(FmtData!$B$4+(ROW()-10),RawData!$A$2:$A$1048576,0))</f>
        <v>23.3</v>
      </c>
      <c r="N8581">
        <f>INDEX(RawData!M$2:M$1048576,MATCH(FmtData!$B$4+(ROW()-10),RawData!$A$2:$A$1048576,0))</f>
        <v>22</v>
      </c>
      <c r="O8581">
        <f>INDEX(RawData!N$2:N$1048576,MATCH(FmtData!$B$4+(ROW()-10),RawData!$A$2:$A$1048576,0))</f>
        <v>176.3</v>
      </c>
      <c r="P8581">
        <f>INDEX(RawData!O$2:O$1048576,MATCH(FmtData!$B$4+(ROW()-10),RawData!$A$2:$A$1048576,0))</f>
        <v>35.831699999999998</v>
      </c>
      <c r="Q8581">
        <f>INDEX(RawData!P$2:P$1048576,MATCH(FmtData!$B$4+(ROW()-10),RawData!$A$2:$A$1048576,0))</f>
        <v>210.28200000000001</v>
      </c>
      <c r="R8581">
        <f>INDEX(RawData!Q$2:Q$1048576,MATCH(FmtData!$B$4+(ROW()-10),RawData!$A$2:$A$1048576,0))</f>
        <v>1.8310500000000001E-3</v>
      </c>
      <c r="S8581">
        <f>INDEX(RawData!R$2:R$1048576,MATCH(FmtData!$B$4+(ROW()-10),RawData!$A$2:$A$1048576,0))</f>
        <v>0.51633799999999996</v>
      </c>
      <c r="T8581">
        <f>INDEX(RawData!S$2:S$1048576,MATCH(FmtData!$B$4+(ROW()-10),RawData!$A$2:$A$1048576,0))</f>
        <v>0.52676999999999996</v>
      </c>
      <c r="U8581">
        <f>INDEX(RawData!T$2:T$1048576,MATCH(FmtData!$B$4+(ROW()-10),RawData!$A$2:$A$1048576,0))</f>
        <v>0.479126</v>
      </c>
      <c r="V8581">
        <f>INDEX(RawData!U$2:U$1048576,MATCH(FmtData!$B$4+(ROW()-10),RawData!$A$2:$A$1048576,0))</f>
        <v>0.68664599999999998</v>
      </c>
      <c r="W8581" s="8">
        <f t="shared" si="2947"/>
        <v>0.20751999999999998</v>
      </c>
      <c r="X8581" s="8">
        <f t="shared" si="2948"/>
        <v>-0.26073607999999993</v>
      </c>
      <c r="Y8581" s="8">
        <f t="shared" si="2949"/>
        <v>-0.15884651999999996</v>
      </c>
      <c r="Z8581" s="8">
        <f t="shared" si="2950"/>
        <v>10.152691814042056</v>
      </c>
      <c r="AA8581" s="8">
        <f t="shared" si="2951"/>
        <v>10.050802254042056</v>
      </c>
      <c r="AB8581" s="8">
        <f t="shared" si="2952"/>
        <v>10.101747034042056</v>
      </c>
      <c r="AC8581" s="6">
        <f t="shared" si="2953"/>
        <v>-297.05100000000004</v>
      </c>
      <c r="AD8581" s="15">
        <f t="shared" si="2954"/>
        <v>-37.278999999999996</v>
      </c>
      <c r="AE8581" s="15">
        <f t="shared" si="2955"/>
        <v>68.452791551277301</v>
      </c>
      <c r="AF8581" s="15">
        <f t="shared" si="2956"/>
        <v>41.299610510253387</v>
      </c>
      <c r="AG8581" s="15">
        <f t="shared" si="2957"/>
        <v>54.811079706319902</v>
      </c>
      <c r="AH8581" s="15">
        <f t="shared" si="2958"/>
        <v>-138.15760518134812</v>
      </c>
      <c r="AI8581" s="17">
        <f t="shared" si="2959"/>
        <v>1.230544900521384</v>
      </c>
      <c r="AJ8581" s="17">
        <f t="shared" si="2960"/>
        <v>0.96923505455977244</v>
      </c>
      <c r="AK8581" s="17">
        <f t="shared" si="2961"/>
        <v>0.75951461028015788</v>
      </c>
      <c r="AL8581" s="17">
        <f t="shared" si="2962"/>
        <v>0.78174490703777533</v>
      </c>
      <c r="AM8581" s="17">
        <f t="shared" si="2963"/>
        <v>0.77052274714301561</v>
      </c>
      <c r="AN8581" s="17">
        <f t="shared" si="2964"/>
        <v>0.96923505455977244</v>
      </c>
      <c r="AO8581" s="17">
        <f t="shared" si="2965"/>
        <v>0</v>
      </c>
      <c r="AP8581" s="17">
        <f t="shared" si="2966"/>
        <v>7.7052274714301561</v>
      </c>
      <c r="AQ8581" s="17">
        <f t="shared" si="2967"/>
        <v>12.305449005213839</v>
      </c>
      <c r="AR8581" s="17">
        <f t="shared" si="2968"/>
        <v>19.99651908682635</v>
      </c>
    </row>
    <row r="8582" spans="2:44" x14ac:dyDescent="0.25">
      <c r="B8582">
        <f>INDEX(RawData!$A$2:$A$1048576,MATCH(FmtData!$B$4+(ROW()-10),RawData!$A$2:$A$1048576,0))</f>
        <v>8767</v>
      </c>
      <c r="C8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2)</f>
        <v>42241.011817129627</v>
      </c>
      <c r="D8582" s="46">
        <f>IF($B$6=1,MID(INDEX(RawData!$B$2:$B$1048576, MATCH(FmtData!$B$4+(ROW()-10),RawData!$A$2:$A$1048576,0)),12,8)+$B$5/24,INDEX(RawData!$C$2:$C$1048576, MATCH(FmtData!$B$4+(ROW()-10),RawData!$A$2:$A$1048576,0)))</f>
        <v>1.1817129629629629E-2</v>
      </c>
      <c r="E8582">
        <f>INDEX(RawData!D$2:D$1048576,MATCH(FmtData!$B$4+(ROW()-10),RawData!$A$2:$A$1048576,0))</f>
        <v>2901.19</v>
      </c>
      <c r="F8582">
        <f>INDEX(RawData!E$2:E$1048576,MATCH(FmtData!$B$4+(ROW()-10),RawData!$A$2:$A$1048576,0))</f>
        <v>6.25</v>
      </c>
      <c r="G8582">
        <f>INDEX(RawData!F$2:F$1048576,MATCH(FmtData!$B$4+(ROW()-10),RawData!$A$2:$A$1048576,0))</f>
        <v>-153.55699999999999</v>
      </c>
      <c r="H8582">
        <f>INDEX(RawData!G$2:G$1048576,MATCH(FmtData!$B$4+(ROW()-10),RawData!$A$2:$A$1048576,0))</f>
        <v>0.49984099999999998</v>
      </c>
      <c r="I8582">
        <f>INDEX(RawData!H$2:H$1048576,MATCH(FmtData!$B$4+(ROW()-10),RawData!$A$2:$A$1048576,0))</f>
        <v>-3.71981E-3</v>
      </c>
      <c r="J8582">
        <f>INDEX(RawData!I$2:I$1048576,MATCH(FmtData!$B$4+(ROW()-10),RawData!$A$2:$A$1048576,0))</f>
        <v>194.5</v>
      </c>
      <c r="K8582">
        <f>INDEX(RawData!J$2:J$1048576,MATCH(FmtData!$B$4+(ROW()-10),RawData!$A$2:$A$1048576,0))</f>
        <v>195.2</v>
      </c>
      <c r="L8582">
        <f>INDEX(RawData!K$2:K$1048576,MATCH(FmtData!$B$4+(ROW()-10),RawData!$A$2:$A$1048576,0))</f>
        <v>165.7</v>
      </c>
      <c r="M8582">
        <f>INDEX(RawData!L$2:L$1048576,MATCH(FmtData!$B$4+(ROW()-10),RawData!$A$2:$A$1048576,0))</f>
        <v>23.3</v>
      </c>
      <c r="N8582">
        <f>INDEX(RawData!M$2:M$1048576,MATCH(FmtData!$B$4+(ROW()-10),RawData!$A$2:$A$1048576,0))</f>
        <v>22</v>
      </c>
      <c r="O8582">
        <f>INDEX(RawData!N$2:N$1048576,MATCH(FmtData!$B$4+(ROW()-10),RawData!$A$2:$A$1048576,0))</f>
        <v>176.5</v>
      </c>
      <c r="P8582">
        <f>INDEX(RawData!O$2:O$1048576,MATCH(FmtData!$B$4+(ROW()-10),RawData!$A$2:$A$1048576,0))</f>
        <v>35.831699999999998</v>
      </c>
      <c r="Q8582">
        <f>INDEX(RawData!P$2:P$1048576,MATCH(FmtData!$B$4+(ROW()-10),RawData!$A$2:$A$1048576,0))</f>
        <v>210.28200000000001</v>
      </c>
      <c r="R8582">
        <f>INDEX(RawData!Q$2:Q$1048576,MATCH(FmtData!$B$4+(ROW()-10),RawData!$A$2:$A$1048576,0))</f>
        <v>1.8310500000000001E-3</v>
      </c>
      <c r="S8582">
        <f>INDEX(RawData!R$2:R$1048576,MATCH(FmtData!$B$4+(ROW()-10),RawData!$A$2:$A$1048576,0))</f>
        <v>0.51633799999999996</v>
      </c>
      <c r="T8582">
        <f>INDEX(RawData!S$2:S$1048576,MATCH(FmtData!$B$4+(ROW()-10),RawData!$A$2:$A$1048576,0))</f>
        <v>0.52676999999999996</v>
      </c>
      <c r="U8582">
        <f>INDEX(RawData!T$2:T$1048576,MATCH(FmtData!$B$4+(ROW()-10),RawData!$A$2:$A$1048576,0))</f>
        <v>0.479126</v>
      </c>
      <c r="V8582">
        <f>INDEX(RawData!U$2:U$1048576,MATCH(FmtData!$B$4+(ROW()-10),RawData!$A$2:$A$1048576,0))</f>
        <v>0.68664599999999998</v>
      </c>
      <c r="W8582" s="8">
        <f t="shared" si="2947"/>
        <v>0.20751999999999998</v>
      </c>
      <c r="X8582" s="8">
        <f t="shared" si="2948"/>
        <v>-0.26073607999999993</v>
      </c>
      <c r="Y8582" s="8">
        <f t="shared" si="2949"/>
        <v>-0.15884651999999996</v>
      </c>
      <c r="Z8582" s="8">
        <f t="shared" si="2950"/>
        <v>10.152691814042056</v>
      </c>
      <c r="AA8582" s="8">
        <f t="shared" si="2951"/>
        <v>10.050802254042056</v>
      </c>
      <c r="AB8582" s="8">
        <f t="shared" si="2952"/>
        <v>10.101747034042056</v>
      </c>
      <c r="AC8582" s="6">
        <f t="shared" si="2953"/>
        <v>-297.05100000000004</v>
      </c>
      <c r="AD8582" s="15">
        <f t="shared" si="2954"/>
        <v>-37.278999999999996</v>
      </c>
      <c r="AE8582" s="15">
        <f t="shared" si="2955"/>
        <v>68.452791551277301</v>
      </c>
      <c r="AF8582" s="15">
        <f t="shared" si="2956"/>
        <v>41.299610510253387</v>
      </c>
      <c r="AG8582" s="15">
        <f t="shared" si="2957"/>
        <v>54.811079706319902</v>
      </c>
      <c r="AH8582" s="15">
        <f t="shared" si="2958"/>
        <v>-138.15760518134812</v>
      </c>
      <c r="AI8582" s="17">
        <f t="shared" si="2959"/>
        <v>1.230544900521384</v>
      </c>
      <c r="AJ8582" s="17">
        <f t="shared" si="2960"/>
        <v>0.96923505455977244</v>
      </c>
      <c r="AK8582" s="17">
        <f t="shared" si="2961"/>
        <v>0.75951461028015788</v>
      </c>
      <c r="AL8582" s="17">
        <f t="shared" si="2962"/>
        <v>0.78174490703777533</v>
      </c>
      <c r="AM8582" s="17">
        <f t="shared" si="2963"/>
        <v>0.77052274714301561</v>
      </c>
      <c r="AN8582" s="17">
        <f t="shared" si="2964"/>
        <v>0.96923505455977244</v>
      </c>
      <c r="AO8582" s="17">
        <f t="shared" si="2965"/>
        <v>0</v>
      </c>
      <c r="AP8582" s="17">
        <f t="shared" si="2966"/>
        <v>7.7052274714301561</v>
      </c>
      <c r="AQ8582" s="17">
        <f t="shared" si="2967"/>
        <v>12.305449005213839</v>
      </c>
      <c r="AR8582" s="17">
        <f t="shared" si="2968"/>
        <v>20.002931188758847</v>
      </c>
    </row>
    <row r="8583" spans="2:44" x14ac:dyDescent="0.25">
      <c r="B8583">
        <f>INDEX(RawData!$A$2:$A$1048576,MATCH(FmtData!$B$4+(ROW()-10),RawData!$A$2:$A$1048576,0))</f>
        <v>8768</v>
      </c>
      <c r="C8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3)</f>
        <v>42241.012986111113</v>
      </c>
      <c r="D8583" s="46">
        <f>IF($B$6=1,MID(INDEX(RawData!$B$2:$B$1048576, MATCH(FmtData!$B$4+(ROW()-10),RawData!$A$2:$A$1048576,0)),12,8)+$B$5/24,INDEX(RawData!$C$2:$C$1048576, MATCH(FmtData!$B$4+(ROW()-10),RawData!$A$2:$A$1048576,0)))</f>
        <v>1.298611111111111E-2</v>
      </c>
      <c r="E8583">
        <f>INDEX(RawData!D$2:D$1048576,MATCH(FmtData!$B$4+(ROW()-10),RawData!$A$2:$A$1048576,0))</f>
        <v>2903.37</v>
      </c>
      <c r="F8583">
        <f>INDEX(RawData!E$2:E$1048576,MATCH(FmtData!$B$4+(ROW()-10),RawData!$A$2:$A$1048576,0))</f>
        <v>6.25</v>
      </c>
      <c r="G8583">
        <f>INDEX(RawData!F$2:F$1048576,MATCH(FmtData!$B$4+(ROW()-10),RawData!$A$2:$A$1048576,0))</f>
        <v>-153.55699999999999</v>
      </c>
      <c r="H8583">
        <f>INDEX(RawData!G$2:G$1048576,MATCH(FmtData!$B$4+(ROW()-10),RawData!$A$2:$A$1048576,0))</f>
        <v>0.49984099999999998</v>
      </c>
      <c r="I8583">
        <f>INDEX(RawData!H$2:H$1048576,MATCH(FmtData!$B$4+(ROW()-10),RawData!$A$2:$A$1048576,0))</f>
        <v>-3.71981E-3</v>
      </c>
      <c r="J8583">
        <f>INDEX(RawData!I$2:I$1048576,MATCH(FmtData!$B$4+(ROW()-10),RawData!$A$2:$A$1048576,0))</f>
        <v>197.8</v>
      </c>
      <c r="K8583">
        <f>INDEX(RawData!J$2:J$1048576,MATCH(FmtData!$B$4+(ROW()-10),RawData!$A$2:$A$1048576,0))</f>
        <v>196.2</v>
      </c>
      <c r="L8583">
        <f>INDEX(RawData!K$2:K$1048576,MATCH(FmtData!$B$4+(ROW()-10),RawData!$A$2:$A$1048576,0))</f>
        <v>165.7</v>
      </c>
      <c r="M8583">
        <f>INDEX(RawData!L$2:L$1048576,MATCH(FmtData!$B$4+(ROW()-10),RawData!$A$2:$A$1048576,0))</f>
        <v>23.3</v>
      </c>
      <c r="N8583">
        <f>INDEX(RawData!M$2:M$1048576,MATCH(FmtData!$B$4+(ROW()-10),RawData!$A$2:$A$1048576,0))</f>
        <v>21.9</v>
      </c>
      <c r="O8583">
        <f>INDEX(RawData!N$2:N$1048576,MATCH(FmtData!$B$4+(ROW()-10),RawData!$A$2:$A$1048576,0))</f>
        <v>176.3</v>
      </c>
      <c r="P8583">
        <f>INDEX(RawData!O$2:O$1048576,MATCH(FmtData!$B$4+(ROW()-10),RawData!$A$2:$A$1048576,0))</f>
        <v>35.819800000000001</v>
      </c>
      <c r="Q8583">
        <f>INDEX(RawData!P$2:P$1048576,MATCH(FmtData!$B$4+(ROW()-10),RawData!$A$2:$A$1048576,0))</f>
        <v>209.78700000000001</v>
      </c>
      <c r="R8583">
        <f>INDEX(RawData!Q$2:Q$1048576,MATCH(FmtData!$B$4+(ROW()-10),RawData!$A$2:$A$1048576,0))</f>
        <v>1.8310500000000001E-3</v>
      </c>
      <c r="S8583">
        <f>INDEX(RawData!R$2:R$1048576,MATCH(FmtData!$B$4+(ROW()-10),RawData!$A$2:$A$1048576,0))</f>
        <v>0.51633799999999996</v>
      </c>
      <c r="T8583">
        <f>INDEX(RawData!S$2:S$1048576,MATCH(FmtData!$B$4+(ROW()-10),RawData!$A$2:$A$1048576,0))</f>
        <v>0.52676999999999996</v>
      </c>
      <c r="U8583">
        <f>INDEX(RawData!T$2:T$1048576,MATCH(FmtData!$B$4+(ROW()-10),RawData!$A$2:$A$1048576,0))</f>
        <v>0.479126</v>
      </c>
      <c r="V8583">
        <f>INDEX(RawData!U$2:U$1048576,MATCH(FmtData!$B$4+(ROW()-10),RawData!$A$2:$A$1048576,0))</f>
        <v>0.64086900000000002</v>
      </c>
      <c r="W8583" s="8">
        <f t="shared" si="2947"/>
        <v>0.16174300000000003</v>
      </c>
      <c r="X8583" s="8">
        <f t="shared" si="2948"/>
        <v>-0.26073607999999993</v>
      </c>
      <c r="Y8583" s="8">
        <f t="shared" si="2949"/>
        <v>-0.15884651999999996</v>
      </c>
      <c r="Z8583" s="8">
        <f t="shared" si="2950"/>
        <v>10.152691814042056</v>
      </c>
      <c r="AA8583" s="8">
        <f t="shared" si="2951"/>
        <v>10.050802254042056</v>
      </c>
      <c r="AB8583" s="8">
        <f t="shared" si="2952"/>
        <v>10.101747034042056</v>
      </c>
      <c r="AC8583" s="6">
        <f t="shared" si="2953"/>
        <v>-297.54600000000005</v>
      </c>
      <c r="AD8583" s="15">
        <f t="shared" si="2954"/>
        <v>-37.774000000000001</v>
      </c>
      <c r="AE8583" s="15">
        <f t="shared" si="2955"/>
        <v>68.452791551277301</v>
      </c>
      <c r="AF8583" s="15">
        <f t="shared" si="2956"/>
        <v>41.299610510253387</v>
      </c>
      <c r="AG8583" s="15">
        <f t="shared" si="2957"/>
        <v>54.811079706319902</v>
      </c>
      <c r="AH8583" s="15">
        <f t="shared" si="2958"/>
        <v>-138.65260518134812</v>
      </c>
      <c r="AI8583" s="17">
        <f t="shared" si="2959"/>
        <v>1.2315793002472255</v>
      </c>
      <c r="AJ8583" s="17">
        <f t="shared" si="2960"/>
        <v>0.96987666906863046</v>
      </c>
      <c r="AK8583" s="17">
        <f t="shared" si="2961"/>
        <v>0.75951461028015788</v>
      </c>
      <c r="AL8583" s="17">
        <f t="shared" si="2962"/>
        <v>0.78174490703777533</v>
      </c>
      <c r="AM8583" s="17">
        <f t="shared" si="2963"/>
        <v>0.77052274714301561</v>
      </c>
      <c r="AN8583" s="17">
        <f t="shared" si="2964"/>
        <v>0.96987666906863046</v>
      </c>
      <c r="AO8583" s="17">
        <f t="shared" si="2965"/>
        <v>0</v>
      </c>
      <c r="AP8583" s="17">
        <f t="shared" si="2966"/>
        <v>7.7052274714301561</v>
      </c>
      <c r="AQ8583" s="17">
        <f t="shared" si="2967"/>
        <v>12.315793002472255</v>
      </c>
      <c r="AR8583" s="17">
        <f t="shared" si="2968"/>
        <v>20.017961707267283</v>
      </c>
    </row>
    <row r="8584" spans="2:44" x14ac:dyDescent="0.25">
      <c r="B8584">
        <f>INDEX(RawData!$A$2:$A$1048576,MATCH(FmtData!$B$4+(ROW()-10),RawData!$A$2:$A$1048576,0))</f>
        <v>8769</v>
      </c>
      <c r="C8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4)</f>
        <v>42241.014143518521</v>
      </c>
      <c r="D8584" s="46">
        <f>IF($B$6=1,MID(INDEX(RawData!$B$2:$B$1048576, MATCH(FmtData!$B$4+(ROW()-10),RawData!$A$2:$A$1048576,0)),12,8)+$B$5/24,INDEX(RawData!$C$2:$C$1048576, MATCH(FmtData!$B$4+(ROW()-10),RawData!$A$2:$A$1048576,0)))</f>
        <v>1.4143518518518519E-2</v>
      </c>
      <c r="E8584">
        <f>INDEX(RawData!D$2:D$1048576,MATCH(FmtData!$B$4+(ROW()-10),RawData!$A$2:$A$1048576,0))</f>
        <v>2902.44</v>
      </c>
      <c r="F8584">
        <f>INDEX(RawData!E$2:E$1048576,MATCH(FmtData!$B$4+(ROW()-10),RawData!$A$2:$A$1048576,0))</f>
        <v>6.25</v>
      </c>
      <c r="G8584">
        <f>INDEX(RawData!F$2:F$1048576,MATCH(FmtData!$B$4+(ROW()-10),RawData!$A$2:$A$1048576,0))</f>
        <v>-153.55699999999999</v>
      </c>
      <c r="H8584">
        <f>INDEX(RawData!G$2:G$1048576,MATCH(FmtData!$B$4+(ROW()-10),RawData!$A$2:$A$1048576,0))</f>
        <v>0.49984099999999998</v>
      </c>
      <c r="I8584">
        <f>INDEX(RawData!H$2:H$1048576,MATCH(FmtData!$B$4+(ROW()-10),RawData!$A$2:$A$1048576,0))</f>
        <v>-3.71981E-3</v>
      </c>
      <c r="J8584">
        <f>INDEX(RawData!I$2:I$1048576,MATCH(FmtData!$B$4+(ROW()-10),RawData!$A$2:$A$1048576,0))</f>
        <v>195.7</v>
      </c>
      <c r="K8584">
        <f>INDEX(RawData!J$2:J$1048576,MATCH(FmtData!$B$4+(ROW()-10),RawData!$A$2:$A$1048576,0))</f>
        <v>193.6</v>
      </c>
      <c r="L8584">
        <f>INDEX(RawData!K$2:K$1048576,MATCH(FmtData!$B$4+(ROW()-10),RawData!$A$2:$A$1048576,0))</f>
        <v>165.7</v>
      </c>
      <c r="M8584">
        <f>INDEX(RawData!L$2:L$1048576,MATCH(FmtData!$B$4+(ROW()-10),RawData!$A$2:$A$1048576,0))</f>
        <v>23.3</v>
      </c>
      <c r="N8584">
        <f>INDEX(RawData!M$2:M$1048576,MATCH(FmtData!$B$4+(ROW()-10),RawData!$A$2:$A$1048576,0))</f>
        <v>21.9</v>
      </c>
      <c r="O8584">
        <f>INDEX(RawData!N$2:N$1048576,MATCH(FmtData!$B$4+(ROW()-10),RawData!$A$2:$A$1048576,0))</f>
        <v>176.5</v>
      </c>
      <c r="P8584">
        <f>INDEX(RawData!O$2:O$1048576,MATCH(FmtData!$B$4+(ROW()-10),RawData!$A$2:$A$1048576,0))</f>
        <v>35.831699999999998</v>
      </c>
      <c r="Q8584">
        <f>INDEX(RawData!P$2:P$1048576,MATCH(FmtData!$B$4+(ROW()-10),RawData!$A$2:$A$1048576,0))</f>
        <v>210.28200000000001</v>
      </c>
      <c r="R8584">
        <f>INDEX(RawData!Q$2:Q$1048576,MATCH(FmtData!$B$4+(ROW()-10),RawData!$A$2:$A$1048576,0))</f>
        <v>1.8310500000000001E-3</v>
      </c>
      <c r="S8584">
        <f>INDEX(RawData!R$2:R$1048576,MATCH(FmtData!$B$4+(ROW()-10),RawData!$A$2:$A$1048576,0))</f>
        <v>0.51633799999999996</v>
      </c>
      <c r="T8584">
        <f>INDEX(RawData!S$2:S$1048576,MATCH(FmtData!$B$4+(ROW()-10),RawData!$A$2:$A$1048576,0))</f>
        <v>0.52676999999999996</v>
      </c>
      <c r="U8584">
        <f>INDEX(RawData!T$2:T$1048576,MATCH(FmtData!$B$4+(ROW()-10),RawData!$A$2:$A$1048576,0))</f>
        <v>0.479126</v>
      </c>
      <c r="V8584">
        <f>INDEX(RawData!U$2:U$1048576,MATCH(FmtData!$B$4+(ROW()-10),RawData!$A$2:$A$1048576,0))</f>
        <v>0.64086900000000002</v>
      </c>
      <c r="W8584" s="8">
        <f t="shared" si="2947"/>
        <v>0.16174300000000003</v>
      </c>
      <c r="X8584" s="8">
        <f t="shared" si="2948"/>
        <v>-0.26073607999999993</v>
      </c>
      <c r="Y8584" s="8">
        <f t="shared" si="2949"/>
        <v>-0.15884651999999996</v>
      </c>
      <c r="Z8584" s="8">
        <f t="shared" si="2950"/>
        <v>10.152691814042056</v>
      </c>
      <c r="AA8584" s="8">
        <f t="shared" si="2951"/>
        <v>10.050802254042056</v>
      </c>
      <c r="AB8584" s="8">
        <f t="shared" si="2952"/>
        <v>10.101747034042056</v>
      </c>
      <c r="AC8584" s="6">
        <f t="shared" si="2953"/>
        <v>-297.05100000000004</v>
      </c>
      <c r="AD8584" s="15">
        <f t="shared" si="2954"/>
        <v>-37.278999999999996</v>
      </c>
      <c r="AE8584" s="15">
        <f t="shared" si="2955"/>
        <v>68.452791551277301</v>
      </c>
      <c r="AF8584" s="15">
        <f t="shared" si="2956"/>
        <v>41.299610510253387</v>
      </c>
      <c r="AG8584" s="15">
        <f t="shared" si="2957"/>
        <v>54.811079706319902</v>
      </c>
      <c r="AH8584" s="15">
        <f t="shared" si="2958"/>
        <v>-138.15760518134812</v>
      </c>
      <c r="AI8584" s="17">
        <f t="shared" si="2959"/>
        <v>1.230544900521384</v>
      </c>
      <c r="AJ8584" s="17">
        <f t="shared" si="2960"/>
        <v>0.96923505455977244</v>
      </c>
      <c r="AK8584" s="17">
        <f t="shared" si="2961"/>
        <v>0.75951461028015788</v>
      </c>
      <c r="AL8584" s="17">
        <f t="shared" si="2962"/>
        <v>0.78174490703777533</v>
      </c>
      <c r="AM8584" s="17">
        <f t="shared" si="2963"/>
        <v>0.77052274714301561</v>
      </c>
      <c r="AN8584" s="17">
        <f t="shared" si="2964"/>
        <v>0.96923505455977244</v>
      </c>
      <c r="AO8584" s="17">
        <f t="shared" si="2965"/>
        <v>0</v>
      </c>
      <c r="AP8584" s="17">
        <f t="shared" si="2966"/>
        <v>7.7052274714301561</v>
      </c>
      <c r="AQ8584" s="17">
        <f t="shared" si="2967"/>
        <v>12.305449005213839</v>
      </c>
      <c r="AR8584" s="17">
        <f t="shared" si="2968"/>
        <v>20.011549605334785</v>
      </c>
    </row>
    <row r="8585" spans="2:44" x14ac:dyDescent="0.25">
      <c r="B8585">
        <f>INDEX(RawData!$A$2:$A$1048576,MATCH(FmtData!$B$4+(ROW()-10),RawData!$A$2:$A$1048576,0))</f>
        <v>8770</v>
      </c>
      <c r="C8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5)</f>
        <v>42241.015289351853</v>
      </c>
      <c r="D8585" s="46">
        <f>IF($B$6=1,MID(INDEX(RawData!$B$2:$B$1048576, MATCH(FmtData!$B$4+(ROW()-10),RawData!$A$2:$A$1048576,0)),12,8)+$B$5/24,INDEX(RawData!$C$2:$C$1048576, MATCH(FmtData!$B$4+(ROW()-10),RawData!$A$2:$A$1048576,0)))</f>
        <v>1.5289351851851851E-2</v>
      </c>
      <c r="E8585">
        <f>INDEX(RawData!D$2:D$1048576,MATCH(FmtData!$B$4+(ROW()-10),RawData!$A$2:$A$1048576,0))</f>
        <v>2899.33</v>
      </c>
      <c r="F8585">
        <f>INDEX(RawData!E$2:E$1048576,MATCH(FmtData!$B$4+(ROW()-10),RawData!$A$2:$A$1048576,0))</f>
        <v>6.25</v>
      </c>
      <c r="G8585">
        <f>INDEX(RawData!F$2:F$1048576,MATCH(FmtData!$B$4+(ROW()-10),RawData!$A$2:$A$1048576,0))</f>
        <v>-153.55699999999999</v>
      </c>
      <c r="H8585">
        <f>INDEX(RawData!G$2:G$1048576,MATCH(FmtData!$B$4+(ROW()-10),RawData!$A$2:$A$1048576,0))</f>
        <v>0.49982199999999999</v>
      </c>
      <c r="I8585">
        <f>INDEX(RawData!H$2:H$1048576,MATCH(FmtData!$B$4+(ROW()-10),RawData!$A$2:$A$1048576,0))</f>
        <v>-3.71981E-3</v>
      </c>
      <c r="J8585">
        <f>INDEX(RawData!I$2:I$1048576,MATCH(FmtData!$B$4+(ROW()-10),RawData!$A$2:$A$1048576,0))</f>
        <v>194.9</v>
      </c>
      <c r="K8585">
        <f>INDEX(RawData!J$2:J$1048576,MATCH(FmtData!$B$4+(ROW()-10),RawData!$A$2:$A$1048576,0))</f>
        <v>194.6</v>
      </c>
      <c r="L8585">
        <f>INDEX(RawData!K$2:K$1048576,MATCH(FmtData!$B$4+(ROW()-10),RawData!$A$2:$A$1048576,0))</f>
        <v>165.8</v>
      </c>
      <c r="M8585">
        <f>INDEX(RawData!L$2:L$1048576,MATCH(FmtData!$B$4+(ROW()-10),RawData!$A$2:$A$1048576,0))</f>
        <v>23.3</v>
      </c>
      <c r="N8585">
        <f>INDEX(RawData!M$2:M$1048576,MATCH(FmtData!$B$4+(ROW()-10),RawData!$A$2:$A$1048576,0))</f>
        <v>21.9</v>
      </c>
      <c r="O8585">
        <f>INDEX(RawData!N$2:N$1048576,MATCH(FmtData!$B$4+(ROW()-10),RawData!$A$2:$A$1048576,0))</f>
        <v>176.5</v>
      </c>
      <c r="P8585">
        <f>INDEX(RawData!O$2:O$1048576,MATCH(FmtData!$B$4+(ROW()-10),RawData!$A$2:$A$1048576,0))</f>
        <v>35.831699999999998</v>
      </c>
      <c r="Q8585">
        <f>INDEX(RawData!P$2:P$1048576,MATCH(FmtData!$B$4+(ROW()-10),RawData!$A$2:$A$1048576,0))</f>
        <v>210.05</v>
      </c>
      <c r="R8585">
        <f>INDEX(RawData!Q$2:Q$1048576,MATCH(FmtData!$B$4+(ROW()-10),RawData!$A$2:$A$1048576,0))</f>
        <v>2.4414100000000002E-3</v>
      </c>
      <c r="S8585">
        <f>INDEX(RawData!R$2:R$1048576,MATCH(FmtData!$B$4+(ROW()-10),RawData!$A$2:$A$1048576,0))</f>
        <v>0.51633799999999996</v>
      </c>
      <c r="T8585">
        <f>INDEX(RawData!S$2:S$1048576,MATCH(FmtData!$B$4+(ROW()-10),RawData!$A$2:$A$1048576,0))</f>
        <v>0.52676999999999996</v>
      </c>
      <c r="U8585">
        <f>INDEX(RawData!T$2:T$1048576,MATCH(FmtData!$B$4+(ROW()-10),RawData!$A$2:$A$1048576,0))</f>
        <v>0.47454800000000003</v>
      </c>
      <c r="V8585">
        <f>INDEX(RawData!U$2:U$1048576,MATCH(FmtData!$B$4+(ROW()-10),RawData!$A$2:$A$1048576,0))</f>
        <v>0.64086900000000002</v>
      </c>
      <c r="W8585" s="8">
        <f t="shared" si="2947"/>
        <v>0.166321</v>
      </c>
      <c r="X8585" s="8">
        <f t="shared" si="2948"/>
        <v>-0.26073607999999993</v>
      </c>
      <c r="Y8585" s="8">
        <f t="shared" si="2949"/>
        <v>-0.15884651999999996</v>
      </c>
      <c r="Z8585" s="8">
        <f t="shared" si="2950"/>
        <v>10.152691814042056</v>
      </c>
      <c r="AA8585" s="8">
        <f t="shared" si="2951"/>
        <v>10.050802254042056</v>
      </c>
      <c r="AB8585" s="8">
        <f t="shared" si="2952"/>
        <v>10.101747034042056</v>
      </c>
      <c r="AC8585" s="6">
        <f t="shared" si="2953"/>
        <v>-297.28300000000002</v>
      </c>
      <c r="AD8585" s="15">
        <f t="shared" si="2954"/>
        <v>-37.510999999999967</v>
      </c>
      <c r="AE8585" s="15">
        <f t="shared" si="2955"/>
        <v>68.452791551277301</v>
      </c>
      <c r="AF8585" s="15">
        <f t="shared" si="2956"/>
        <v>41.299610510253387</v>
      </c>
      <c r="AG8585" s="15">
        <f t="shared" si="2957"/>
        <v>54.811079706319902</v>
      </c>
      <c r="AH8585" s="15">
        <f t="shared" si="2958"/>
        <v>-138.38960518134809</v>
      </c>
      <c r="AI8585" s="17">
        <f t="shared" si="2959"/>
        <v>1.2310294936592205</v>
      </c>
      <c r="AJ8585" s="17">
        <f t="shared" si="2960"/>
        <v>0.96953566512443878</v>
      </c>
      <c r="AK8585" s="17">
        <f t="shared" si="2961"/>
        <v>0.75951461028015788</v>
      </c>
      <c r="AL8585" s="17">
        <f t="shared" si="2962"/>
        <v>0.78174490703777533</v>
      </c>
      <c r="AM8585" s="17">
        <f t="shared" si="2963"/>
        <v>0.77052274714301561</v>
      </c>
      <c r="AN8585" s="17">
        <f t="shared" si="2964"/>
        <v>0.96953566512443878</v>
      </c>
      <c r="AO8585" s="17">
        <f t="shared" si="2965"/>
        <v>0</v>
      </c>
      <c r="AP8585" s="17">
        <f t="shared" si="2966"/>
        <v>7.7052274714301561</v>
      </c>
      <c r="AQ8585" s="17">
        <f t="shared" si="2967"/>
        <v>12.310294936592205</v>
      </c>
      <c r="AR8585" s="17">
        <f t="shared" si="2968"/>
        <v>19.990106984893846</v>
      </c>
    </row>
    <row r="8586" spans="2:44" x14ac:dyDescent="0.25">
      <c r="B8586">
        <f>INDEX(RawData!$A$2:$A$1048576,MATCH(FmtData!$B$4+(ROW()-10),RawData!$A$2:$A$1048576,0))</f>
        <v>8771</v>
      </c>
      <c r="C8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6)</f>
        <v>42241.016458333332</v>
      </c>
      <c r="D8586" s="46">
        <f>IF($B$6=1,MID(INDEX(RawData!$B$2:$B$1048576, MATCH(FmtData!$B$4+(ROW()-10),RawData!$A$2:$A$1048576,0)),12,8)+$B$5/24,INDEX(RawData!$C$2:$C$1048576, MATCH(FmtData!$B$4+(ROW()-10),RawData!$A$2:$A$1048576,0)))</f>
        <v>1.6458333333333332E-2</v>
      </c>
      <c r="E8586">
        <f>INDEX(RawData!D$2:D$1048576,MATCH(FmtData!$B$4+(ROW()-10),RawData!$A$2:$A$1048576,0))</f>
        <v>2903.37</v>
      </c>
      <c r="F8586">
        <f>INDEX(RawData!E$2:E$1048576,MATCH(FmtData!$B$4+(ROW()-10),RawData!$A$2:$A$1048576,0))</f>
        <v>6.25</v>
      </c>
      <c r="G8586">
        <f>INDEX(RawData!F$2:F$1048576,MATCH(FmtData!$B$4+(ROW()-10),RawData!$A$2:$A$1048576,0))</f>
        <v>-153.55699999999999</v>
      </c>
      <c r="H8586">
        <f>INDEX(RawData!G$2:G$1048576,MATCH(FmtData!$B$4+(ROW()-10),RawData!$A$2:$A$1048576,0))</f>
        <v>0.49984099999999998</v>
      </c>
      <c r="I8586">
        <f>INDEX(RawData!H$2:H$1048576,MATCH(FmtData!$B$4+(ROW()-10),RawData!$A$2:$A$1048576,0))</f>
        <v>-3.9036299999999999E-3</v>
      </c>
      <c r="J8586">
        <f>INDEX(RawData!I$2:I$1048576,MATCH(FmtData!$B$4+(ROW()-10),RawData!$A$2:$A$1048576,0))</f>
        <v>197.3</v>
      </c>
      <c r="K8586">
        <f>INDEX(RawData!J$2:J$1048576,MATCH(FmtData!$B$4+(ROW()-10),RawData!$A$2:$A$1048576,0))</f>
        <v>196.4</v>
      </c>
      <c r="L8586">
        <f>INDEX(RawData!K$2:K$1048576,MATCH(FmtData!$B$4+(ROW()-10),RawData!$A$2:$A$1048576,0))</f>
        <v>165.8</v>
      </c>
      <c r="M8586">
        <f>INDEX(RawData!L$2:L$1048576,MATCH(FmtData!$B$4+(ROW()-10),RawData!$A$2:$A$1048576,0))</f>
        <v>23.3</v>
      </c>
      <c r="N8586">
        <f>INDEX(RawData!M$2:M$1048576,MATCH(FmtData!$B$4+(ROW()-10),RawData!$A$2:$A$1048576,0))</f>
        <v>21.9</v>
      </c>
      <c r="O8586">
        <f>INDEX(RawData!N$2:N$1048576,MATCH(FmtData!$B$4+(ROW()-10),RawData!$A$2:$A$1048576,0))</f>
        <v>176.4</v>
      </c>
      <c r="P8586">
        <f>INDEX(RawData!O$2:O$1048576,MATCH(FmtData!$B$4+(ROW()-10),RawData!$A$2:$A$1048576,0))</f>
        <v>35.831699999999998</v>
      </c>
      <c r="Q8586">
        <f>INDEX(RawData!P$2:P$1048576,MATCH(FmtData!$B$4+(ROW()-10),RawData!$A$2:$A$1048576,0))</f>
        <v>210.05</v>
      </c>
      <c r="R8586">
        <f>INDEX(RawData!Q$2:Q$1048576,MATCH(FmtData!$B$4+(ROW()-10),RawData!$A$2:$A$1048576,0))</f>
        <v>1.8310500000000001E-3</v>
      </c>
      <c r="S8586">
        <f>INDEX(RawData!R$2:R$1048576,MATCH(FmtData!$B$4+(ROW()-10),RawData!$A$2:$A$1048576,0))</f>
        <v>0.51633799999999996</v>
      </c>
      <c r="T8586">
        <f>INDEX(RawData!S$2:S$1048576,MATCH(FmtData!$B$4+(ROW()-10),RawData!$A$2:$A$1048576,0))</f>
        <v>0.52676999999999996</v>
      </c>
      <c r="U8586">
        <f>INDEX(RawData!T$2:T$1048576,MATCH(FmtData!$B$4+(ROW()-10),RawData!$A$2:$A$1048576,0))</f>
        <v>0.479126</v>
      </c>
      <c r="V8586">
        <f>INDEX(RawData!U$2:U$1048576,MATCH(FmtData!$B$4+(ROW()-10),RawData!$A$2:$A$1048576,0))</f>
        <v>0.64086900000000002</v>
      </c>
      <c r="W8586" s="8">
        <f t="shared" ref="W8586:W8649" si="2969">V8586-U8586</f>
        <v>0.16174300000000003</v>
      </c>
      <c r="X8586" s="8">
        <f t="shared" ref="X8586:X8649" si="2970">-(S8586-$S$10)*2.54</f>
        <v>-0.26073607999999993</v>
      </c>
      <c r="Y8586" s="8">
        <f t="shared" ref="Y8586:Y8649" si="2971">-(T8586-$T$10)*2.54</f>
        <v>-0.15884651999999996</v>
      </c>
      <c r="Z8586" s="8">
        <f t="shared" ref="Z8586:Z8649" si="2972">$S$6-X8586</f>
        <v>10.152691814042056</v>
      </c>
      <c r="AA8586" s="8">
        <f t="shared" ref="AA8586:AA8649" si="2973">$S$6-Y8586</f>
        <v>10.050802254042056</v>
      </c>
      <c r="AB8586" s="8">
        <f t="shared" ref="AB8586:AB8649" si="2974">(Z8586+AA8586)/2</f>
        <v>10.101747034042056</v>
      </c>
      <c r="AC8586" s="6">
        <f t="shared" ref="AC8586:AC8649" si="2975">Q8586-$Q$10</f>
        <v>-297.28300000000002</v>
      </c>
      <c r="AD8586" s="15">
        <f t="shared" ref="AD8586:AD8649" si="2976">AC8586+$AD$4</f>
        <v>-37.510999999999967</v>
      </c>
      <c r="AE8586" s="15">
        <f t="shared" ref="AE8586:AE8649" si="2977">PI()*Z8586^2/4*($P$4+(Z8586-$Z$10))-$S$5</f>
        <v>68.452791551277301</v>
      </c>
      <c r="AF8586" s="15">
        <f t="shared" ref="AF8586:AF8649" si="2978">PI()*AA8586^2/4*($P$4+(AA8586-$AA$10))-$S$5</f>
        <v>41.299610510253387</v>
      </c>
      <c r="AG8586" s="15">
        <f t="shared" ref="AG8586:AG8649" si="2979">PI()*AB8586^2/4*($P$4+(AB8586-$AB$10))-$S$5</f>
        <v>54.811079706319902</v>
      </c>
      <c r="AH8586" s="15">
        <f t="shared" ref="AH8586:AH8649" si="2980">$AH$1392+(AD8586-$AD$1392)</f>
        <v>-138.38960518134809</v>
      </c>
      <c r="AI8586" s="17">
        <f t="shared" ref="AI8586:AI8649" si="2981">$L$6/(($S$5+AC8586)*2160)*100^3</f>
        <v>1.2310294936592205</v>
      </c>
      <c r="AJ8586" s="17">
        <f t="shared" ref="AJ8586:AJ8649" si="2982">$L$6/(($S$5+AH8586)*2160)*100^3</f>
        <v>0.96953566512443878</v>
      </c>
      <c r="AK8586" s="17">
        <f t="shared" ref="AK8586:AK8649" si="2983">$L$6/(($S$5+AE8586)*2160)*100^3</f>
        <v>0.75951461028015788</v>
      </c>
      <c r="AL8586" s="17">
        <f t="shared" ref="AL8586:AL8649" si="2984">$L$6/(($S$5+AF8586)*2160)*100^3</f>
        <v>0.78174490703777533</v>
      </c>
      <c r="AM8586" s="17">
        <f t="shared" ref="AM8586:AM8649" si="2985">$L$6/(($S$3+AG8586)*2160)*100^3</f>
        <v>0.77052274714301561</v>
      </c>
      <c r="AN8586" s="17">
        <f t="shared" ref="AN8586:AN8649" si="2986">$L$6/(($S$5+AH8586)*2160)*100^3</f>
        <v>0.96953566512443878</v>
      </c>
      <c r="AO8586" s="17">
        <f t="shared" ref="AO8586:AO8649" si="2987">INDEX($AN$10:$AN$2627,MATCH(C8586+1/24,$C$10:$C$2627,1))-INDEX($AN$10:$AN$2627,MATCH(C8586,$C$10:$C$2627,1))</f>
        <v>0</v>
      </c>
      <c r="AP8586" s="17">
        <f t="shared" ref="AP8586:AP8649" si="2988">AM8586*10</f>
        <v>7.7052274714301561</v>
      </c>
      <c r="AQ8586" s="17">
        <f t="shared" ref="AQ8586:AQ8649" si="2989">AI8586*10</f>
        <v>12.310294936592205</v>
      </c>
      <c r="AR8586" s="17">
        <f t="shared" ref="AR8586:AR8649" si="2990">E8586*0.101325/14.696</f>
        <v>20.017961707267283</v>
      </c>
    </row>
    <row r="8587" spans="2:44" x14ac:dyDescent="0.25">
      <c r="B8587">
        <f>INDEX(RawData!$A$2:$A$1048576,MATCH(FmtData!$B$4+(ROW()-10),RawData!$A$2:$A$1048576,0))</f>
        <v>8772</v>
      </c>
      <c r="C8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7)</f>
        <v>42241.017604166664</v>
      </c>
      <c r="D8587" s="46">
        <f>IF($B$6=1,MID(INDEX(RawData!$B$2:$B$1048576, MATCH(FmtData!$B$4+(ROW()-10),RawData!$A$2:$A$1048576,0)),12,8)+$B$5/24,INDEX(RawData!$C$2:$C$1048576, MATCH(FmtData!$B$4+(ROW()-10),RawData!$A$2:$A$1048576,0)))</f>
        <v>1.7604166666666667E-2</v>
      </c>
      <c r="E8587">
        <f>INDEX(RawData!D$2:D$1048576,MATCH(FmtData!$B$4+(ROW()-10),RawData!$A$2:$A$1048576,0))</f>
        <v>2901.19</v>
      </c>
      <c r="F8587">
        <f>INDEX(RawData!E$2:E$1048576,MATCH(FmtData!$B$4+(ROW()-10),RawData!$A$2:$A$1048576,0))</f>
        <v>6.25</v>
      </c>
      <c r="G8587">
        <f>INDEX(RawData!F$2:F$1048576,MATCH(FmtData!$B$4+(ROW()-10),RawData!$A$2:$A$1048576,0))</f>
        <v>-153.55699999999999</v>
      </c>
      <c r="H8587">
        <f>INDEX(RawData!G$2:G$1048576,MATCH(FmtData!$B$4+(ROW()-10),RawData!$A$2:$A$1048576,0))</f>
        <v>0.49984099999999998</v>
      </c>
      <c r="I8587">
        <f>INDEX(RawData!H$2:H$1048576,MATCH(FmtData!$B$4+(ROW()-10),RawData!$A$2:$A$1048576,0))</f>
        <v>-3.71981E-3</v>
      </c>
      <c r="J8587">
        <f>INDEX(RawData!I$2:I$1048576,MATCH(FmtData!$B$4+(ROW()-10),RawData!$A$2:$A$1048576,0))</f>
        <v>195</v>
      </c>
      <c r="K8587">
        <f>INDEX(RawData!J$2:J$1048576,MATCH(FmtData!$B$4+(ROW()-10),RawData!$A$2:$A$1048576,0))</f>
        <v>195.2</v>
      </c>
      <c r="L8587">
        <f>INDEX(RawData!K$2:K$1048576,MATCH(FmtData!$B$4+(ROW()-10),RawData!$A$2:$A$1048576,0))</f>
        <v>165.8</v>
      </c>
      <c r="M8587">
        <f>INDEX(RawData!L$2:L$1048576,MATCH(FmtData!$B$4+(ROW()-10),RawData!$A$2:$A$1048576,0))</f>
        <v>23.3</v>
      </c>
      <c r="N8587">
        <f>INDEX(RawData!M$2:M$1048576,MATCH(FmtData!$B$4+(ROW()-10),RawData!$A$2:$A$1048576,0))</f>
        <v>21.9</v>
      </c>
      <c r="O8587">
        <f>INDEX(RawData!N$2:N$1048576,MATCH(FmtData!$B$4+(ROW()-10),RawData!$A$2:$A$1048576,0))</f>
        <v>176.5</v>
      </c>
      <c r="P8587">
        <f>INDEX(RawData!O$2:O$1048576,MATCH(FmtData!$B$4+(ROW()-10),RawData!$A$2:$A$1048576,0))</f>
        <v>35.819800000000001</v>
      </c>
      <c r="Q8587">
        <f>INDEX(RawData!P$2:P$1048576,MATCH(FmtData!$B$4+(ROW()-10),RawData!$A$2:$A$1048576,0))</f>
        <v>210.40600000000001</v>
      </c>
      <c r="R8587">
        <f>INDEX(RawData!Q$2:Q$1048576,MATCH(FmtData!$B$4+(ROW()-10),RawData!$A$2:$A$1048576,0))</f>
        <v>1.8310500000000001E-3</v>
      </c>
      <c r="S8587">
        <f>INDEX(RawData!R$2:R$1048576,MATCH(FmtData!$B$4+(ROW()-10),RawData!$A$2:$A$1048576,0))</f>
        <v>0.51633799999999996</v>
      </c>
      <c r="T8587">
        <f>INDEX(RawData!S$2:S$1048576,MATCH(FmtData!$B$4+(ROW()-10),RawData!$A$2:$A$1048576,0))</f>
        <v>0.52676999999999996</v>
      </c>
      <c r="U8587">
        <f>INDEX(RawData!T$2:T$1048576,MATCH(FmtData!$B$4+(ROW()-10),RawData!$A$2:$A$1048576,0))</f>
        <v>0.479126</v>
      </c>
      <c r="V8587">
        <f>INDEX(RawData!U$2:U$1048576,MATCH(FmtData!$B$4+(ROW()-10),RawData!$A$2:$A$1048576,0))</f>
        <v>0.64086900000000002</v>
      </c>
      <c r="W8587" s="8">
        <f t="shared" si="2969"/>
        <v>0.16174300000000003</v>
      </c>
      <c r="X8587" s="8">
        <f t="shared" si="2970"/>
        <v>-0.26073607999999993</v>
      </c>
      <c r="Y8587" s="8">
        <f t="shared" si="2971"/>
        <v>-0.15884651999999996</v>
      </c>
      <c r="Z8587" s="8">
        <f t="shared" si="2972"/>
        <v>10.152691814042056</v>
      </c>
      <c r="AA8587" s="8">
        <f t="shared" si="2973"/>
        <v>10.050802254042056</v>
      </c>
      <c r="AB8587" s="8">
        <f t="shared" si="2974"/>
        <v>10.101747034042056</v>
      </c>
      <c r="AC8587" s="6">
        <f t="shared" si="2975"/>
        <v>-296.92700000000002</v>
      </c>
      <c r="AD8587" s="15">
        <f t="shared" si="2976"/>
        <v>-37.154999999999973</v>
      </c>
      <c r="AE8587" s="15">
        <f t="shared" si="2977"/>
        <v>68.452791551277301</v>
      </c>
      <c r="AF8587" s="15">
        <f t="shared" si="2978"/>
        <v>41.299610510253387</v>
      </c>
      <c r="AG8587" s="15">
        <f t="shared" si="2979"/>
        <v>54.811079706319902</v>
      </c>
      <c r="AH8587" s="15">
        <f t="shared" si="2980"/>
        <v>-138.03360518134809</v>
      </c>
      <c r="AI8587" s="17">
        <f t="shared" si="2981"/>
        <v>1.2302860502635906</v>
      </c>
      <c r="AJ8587" s="17">
        <f t="shared" si="2982"/>
        <v>0.96907445982670448</v>
      </c>
      <c r="AK8587" s="17">
        <f t="shared" si="2983"/>
        <v>0.75951461028015788</v>
      </c>
      <c r="AL8587" s="17">
        <f t="shared" si="2984"/>
        <v>0.78174490703777533</v>
      </c>
      <c r="AM8587" s="17">
        <f t="shared" si="2985"/>
        <v>0.77052274714301561</v>
      </c>
      <c r="AN8587" s="17">
        <f t="shared" si="2986"/>
        <v>0.96907445982670448</v>
      </c>
      <c r="AO8587" s="17">
        <f t="shared" si="2987"/>
        <v>0</v>
      </c>
      <c r="AP8587" s="17">
        <f t="shared" si="2988"/>
        <v>7.7052274714301561</v>
      </c>
      <c r="AQ8587" s="17">
        <f t="shared" si="2989"/>
        <v>12.302860502635905</v>
      </c>
      <c r="AR8587" s="17">
        <f t="shared" si="2990"/>
        <v>20.002931188758847</v>
      </c>
    </row>
    <row r="8588" spans="2:44" x14ac:dyDescent="0.25">
      <c r="B8588">
        <f>INDEX(RawData!$A$2:$A$1048576,MATCH(FmtData!$B$4+(ROW()-10),RawData!$A$2:$A$1048576,0))</f>
        <v>8773</v>
      </c>
      <c r="C8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8)</f>
        <v>42241.018773148149</v>
      </c>
      <c r="D8588" s="46">
        <f>IF($B$6=1,MID(INDEX(RawData!$B$2:$B$1048576, MATCH(FmtData!$B$4+(ROW()-10),RawData!$A$2:$A$1048576,0)),12,8)+$B$5/24,INDEX(RawData!$C$2:$C$1048576, MATCH(FmtData!$B$4+(ROW()-10),RawData!$A$2:$A$1048576,0)))</f>
        <v>1.877314814814815E-2</v>
      </c>
      <c r="E8588">
        <f>INDEX(RawData!D$2:D$1048576,MATCH(FmtData!$B$4+(ROW()-10),RawData!$A$2:$A$1048576,0))</f>
        <v>2900.26</v>
      </c>
      <c r="F8588">
        <f>INDEX(RawData!E$2:E$1048576,MATCH(FmtData!$B$4+(ROW()-10),RawData!$A$2:$A$1048576,0))</f>
        <v>6.25</v>
      </c>
      <c r="G8588">
        <f>INDEX(RawData!F$2:F$1048576,MATCH(FmtData!$B$4+(ROW()-10),RawData!$A$2:$A$1048576,0))</f>
        <v>-153.55699999999999</v>
      </c>
      <c r="H8588">
        <f>INDEX(RawData!G$2:G$1048576,MATCH(FmtData!$B$4+(ROW()-10),RawData!$A$2:$A$1048576,0))</f>
        <v>0.49982199999999999</v>
      </c>
      <c r="I8588">
        <f>INDEX(RawData!H$2:H$1048576,MATCH(FmtData!$B$4+(ROW()-10),RawData!$A$2:$A$1048576,0))</f>
        <v>-3.71981E-3</v>
      </c>
      <c r="J8588">
        <f>INDEX(RawData!I$2:I$1048576,MATCH(FmtData!$B$4+(ROW()-10),RawData!$A$2:$A$1048576,0))</f>
        <v>196.8</v>
      </c>
      <c r="K8588">
        <f>INDEX(RawData!J$2:J$1048576,MATCH(FmtData!$B$4+(ROW()-10),RawData!$A$2:$A$1048576,0))</f>
        <v>193.3</v>
      </c>
      <c r="L8588">
        <f>INDEX(RawData!K$2:K$1048576,MATCH(FmtData!$B$4+(ROW()-10),RawData!$A$2:$A$1048576,0))</f>
        <v>165.8</v>
      </c>
      <c r="M8588">
        <f>INDEX(RawData!L$2:L$1048576,MATCH(FmtData!$B$4+(ROW()-10),RawData!$A$2:$A$1048576,0))</f>
        <v>23.3</v>
      </c>
      <c r="N8588">
        <f>INDEX(RawData!M$2:M$1048576,MATCH(FmtData!$B$4+(ROW()-10),RawData!$A$2:$A$1048576,0))</f>
        <v>22</v>
      </c>
      <c r="O8588">
        <f>INDEX(RawData!N$2:N$1048576,MATCH(FmtData!$B$4+(ROW()-10),RawData!$A$2:$A$1048576,0))</f>
        <v>176.4</v>
      </c>
      <c r="P8588">
        <f>INDEX(RawData!O$2:O$1048576,MATCH(FmtData!$B$4+(ROW()-10),RawData!$A$2:$A$1048576,0))</f>
        <v>35.819800000000001</v>
      </c>
      <c r="Q8588">
        <f>INDEX(RawData!P$2:P$1048576,MATCH(FmtData!$B$4+(ROW()-10),RawData!$A$2:$A$1048576,0))</f>
        <v>209.89500000000001</v>
      </c>
      <c r="R8588">
        <f>INDEX(RawData!Q$2:Q$1048576,MATCH(FmtData!$B$4+(ROW()-10),RawData!$A$2:$A$1048576,0))</f>
        <v>1.8310500000000001E-3</v>
      </c>
      <c r="S8588">
        <f>INDEX(RawData!R$2:R$1048576,MATCH(FmtData!$B$4+(ROW()-10),RawData!$A$2:$A$1048576,0))</f>
        <v>0.51633799999999996</v>
      </c>
      <c r="T8588">
        <f>INDEX(RawData!S$2:S$1048576,MATCH(FmtData!$B$4+(ROW()-10),RawData!$A$2:$A$1048576,0))</f>
        <v>0.52676999999999996</v>
      </c>
      <c r="U8588">
        <f>INDEX(RawData!T$2:T$1048576,MATCH(FmtData!$B$4+(ROW()-10),RawData!$A$2:$A$1048576,0))</f>
        <v>0.47454800000000003</v>
      </c>
      <c r="V8588">
        <f>INDEX(RawData!U$2:U$1048576,MATCH(FmtData!$B$4+(ROW()-10),RawData!$A$2:$A$1048576,0))</f>
        <v>0.64086900000000002</v>
      </c>
      <c r="W8588" s="8">
        <f t="shared" si="2969"/>
        <v>0.166321</v>
      </c>
      <c r="X8588" s="8">
        <f t="shared" si="2970"/>
        <v>-0.26073607999999993</v>
      </c>
      <c r="Y8588" s="8">
        <f t="shared" si="2971"/>
        <v>-0.15884651999999996</v>
      </c>
      <c r="Z8588" s="8">
        <f t="shared" si="2972"/>
        <v>10.152691814042056</v>
      </c>
      <c r="AA8588" s="8">
        <f t="shared" si="2973"/>
        <v>10.050802254042056</v>
      </c>
      <c r="AB8588" s="8">
        <f t="shared" si="2974"/>
        <v>10.101747034042056</v>
      </c>
      <c r="AC8588" s="6">
        <f t="shared" si="2975"/>
        <v>-297.43799999999999</v>
      </c>
      <c r="AD8588" s="15">
        <f t="shared" si="2976"/>
        <v>-37.66599999999994</v>
      </c>
      <c r="AE8588" s="15">
        <f t="shared" si="2977"/>
        <v>68.452791551277301</v>
      </c>
      <c r="AF8588" s="15">
        <f t="shared" si="2978"/>
        <v>41.299610510253387</v>
      </c>
      <c r="AG8588" s="15">
        <f t="shared" si="2979"/>
        <v>54.811079706319902</v>
      </c>
      <c r="AH8588" s="15">
        <f t="shared" si="2980"/>
        <v>-138.54460518134806</v>
      </c>
      <c r="AI8588" s="17">
        <f t="shared" si="2981"/>
        <v>1.2313534647401685</v>
      </c>
      <c r="AJ8588" s="17">
        <f t="shared" si="2982"/>
        <v>0.9697366080081159</v>
      </c>
      <c r="AK8588" s="17">
        <f t="shared" si="2983"/>
        <v>0.75951461028015788</v>
      </c>
      <c r="AL8588" s="17">
        <f t="shared" si="2984"/>
        <v>0.78174490703777533</v>
      </c>
      <c r="AM8588" s="17">
        <f t="shared" si="2985"/>
        <v>0.77052274714301561</v>
      </c>
      <c r="AN8588" s="17">
        <f t="shared" si="2986"/>
        <v>0.9697366080081159</v>
      </c>
      <c r="AO8588" s="17">
        <f t="shared" si="2987"/>
        <v>0</v>
      </c>
      <c r="AP8588" s="17">
        <f t="shared" si="2988"/>
        <v>7.7052274714301561</v>
      </c>
      <c r="AQ8588" s="17">
        <f t="shared" si="2989"/>
        <v>12.313534647401685</v>
      </c>
      <c r="AR8588" s="17">
        <f t="shared" si="2990"/>
        <v>19.99651908682635</v>
      </c>
    </row>
    <row r="8589" spans="2:44" x14ac:dyDescent="0.25">
      <c r="B8589">
        <f>INDEX(RawData!$A$2:$A$1048576,MATCH(FmtData!$B$4+(ROW()-10),RawData!$A$2:$A$1048576,0))</f>
        <v>8774</v>
      </c>
      <c r="C8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9)</f>
        <v>42241.019930555558</v>
      </c>
      <c r="D8589" s="46">
        <f>IF($B$6=1,MID(INDEX(RawData!$B$2:$B$1048576, MATCH(FmtData!$B$4+(ROW()-10),RawData!$A$2:$A$1048576,0)),12,8)+$B$5/24,INDEX(RawData!$C$2:$C$1048576, MATCH(FmtData!$B$4+(ROW()-10),RawData!$A$2:$A$1048576,0)))</f>
        <v>1.9930555555555556E-2</v>
      </c>
      <c r="E8589">
        <f>INDEX(RawData!D$2:D$1048576,MATCH(FmtData!$B$4+(ROW()-10),RawData!$A$2:$A$1048576,0))</f>
        <v>2902.44</v>
      </c>
      <c r="F8589">
        <f>INDEX(RawData!E$2:E$1048576,MATCH(FmtData!$B$4+(ROW()-10),RawData!$A$2:$A$1048576,0))</f>
        <v>6.25</v>
      </c>
      <c r="G8589">
        <f>INDEX(RawData!F$2:F$1048576,MATCH(FmtData!$B$4+(ROW()-10),RawData!$A$2:$A$1048576,0))</f>
        <v>-153.55699999999999</v>
      </c>
      <c r="H8589">
        <f>INDEX(RawData!G$2:G$1048576,MATCH(FmtData!$B$4+(ROW()-10),RawData!$A$2:$A$1048576,0))</f>
        <v>0.49982199999999999</v>
      </c>
      <c r="I8589">
        <f>INDEX(RawData!H$2:H$1048576,MATCH(FmtData!$B$4+(ROW()-10),RawData!$A$2:$A$1048576,0))</f>
        <v>-3.71981E-3</v>
      </c>
      <c r="J8589">
        <f>INDEX(RawData!I$2:I$1048576,MATCH(FmtData!$B$4+(ROW()-10),RawData!$A$2:$A$1048576,0))</f>
        <v>195.7</v>
      </c>
      <c r="K8589">
        <f>INDEX(RawData!J$2:J$1048576,MATCH(FmtData!$B$4+(ROW()-10),RawData!$A$2:$A$1048576,0))</f>
        <v>195.8</v>
      </c>
      <c r="L8589">
        <f>INDEX(RawData!K$2:K$1048576,MATCH(FmtData!$B$4+(ROW()-10),RawData!$A$2:$A$1048576,0))</f>
        <v>165.8</v>
      </c>
      <c r="M8589">
        <f>INDEX(RawData!L$2:L$1048576,MATCH(FmtData!$B$4+(ROW()-10),RawData!$A$2:$A$1048576,0))</f>
        <v>23.3</v>
      </c>
      <c r="N8589">
        <f>INDEX(RawData!M$2:M$1048576,MATCH(FmtData!$B$4+(ROW()-10),RawData!$A$2:$A$1048576,0))</f>
        <v>22</v>
      </c>
      <c r="O8589">
        <f>INDEX(RawData!N$2:N$1048576,MATCH(FmtData!$B$4+(ROW()-10),RawData!$A$2:$A$1048576,0))</f>
        <v>176.5</v>
      </c>
      <c r="P8589">
        <f>INDEX(RawData!O$2:O$1048576,MATCH(FmtData!$B$4+(ROW()-10),RawData!$A$2:$A$1048576,0))</f>
        <v>35.819800000000001</v>
      </c>
      <c r="Q8589">
        <f>INDEX(RawData!P$2:P$1048576,MATCH(FmtData!$B$4+(ROW()-10),RawData!$A$2:$A$1048576,0))</f>
        <v>210.17400000000001</v>
      </c>
      <c r="R8589">
        <f>INDEX(RawData!Q$2:Q$1048576,MATCH(FmtData!$B$4+(ROW()-10),RawData!$A$2:$A$1048576,0))</f>
        <v>1.8310500000000001E-3</v>
      </c>
      <c r="S8589">
        <f>INDEX(RawData!R$2:R$1048576,MATCH(FmtData!$B$4+(ROW()-10),RawData!$A$2:$A$1048576,0))</f>
        <v>0.51633799999999996</v>
      </c>
      <c r="T8589">
        <f>INDEX(RawData!S$2:S$1048576,MATCH(FmtData!$B$4+(ROW()-10),RawData!$A$2:$A$1048576,0))</f>
        <v>0.52676999999999996</v>
      </c>
      <c r="U8589">
        <f>INDEX(RawData!T$2:T$1048576,MATCH(FmtData!$B$4+(ROW()-10),RawData!$A$2:$A$1048576,0))</f>
        <v>0.479126</v>
      </c>
      <c r="V8589">
        <f>INDEX(RawData!U$2:U$1048576,MATCH(FmtData!$B$4+(ROW()-10),RawData!$A$2:$A$1048576,0))</f>
        <v>0.68664599999999998</v>
      </c>
      <c r="W8589" s="8">
        <f t="shared" si="2969"/>
        <v>0.20751999999999998</v>
      </c>
      <c r="X8589" s="8">
        <f t="shared" si="2970"/>
        <v>-0.26073607999999993</v>
      </c>
      <c r="Y8589" s="8">
        <f t="shared" si="2971"/>
        <v>-0.15884651999999996</v>
      </c>
      <c r="Z8589" s="8">
        <f t="shared" si="2972"/>
        <v>10.152691814042056</v>
      </c>
      <c r="AA8589" s="8">
        <f t="shared" si="2973"/>
        <v>10.050802254042056</v>
      </c>
      <c r="AB8589" s="8">
        <f t="shared" si="2974"/>
        <v>10.101747034042056</v>
      </c>
      <c r="AC8589" s="6">
        <f t="shared" si="2975"/>
        <v>-297.15899999999999</v>
      </c>
      <c r="AD8589" s="15">
        <f t="shared" si="2976"/>
        <v>-37.386999999999944</v>
      </c>
      <c r="AE8589" s="15">
        <f t="shared" si="2977"/>
        <v>68.452791551277301</v>
      </c>
      <c r="AF8589" s="15">
        <f t="shared" si="2978"/>
        <v>41.299610510253387</v>
      </c>
      <c r="AG8589" s="15">
        <f t="shared" si="2979"/>
        <v>54.811079706319902</v>
      </c>
      <c r="AH8589" s="15">
        <f t="shared" si="2980"/>
        <v>-138.26560518134806</v>
      </c>
      <c r="AI8589" s="17">
        <f t="shared" si="2981"/>
        <v>1.2307704395103638</v>
      </c>
      <c r="AJ8589" s="17">
        <f t="shared" si="2982"/>
        <v>0.96937497076650136</v>
      </c>
      <c r="AK8589" s="17">
        <f t="shared" si="2983"/>
        <v>0.75951461028015788</v>
      </c>
      <c r="AL8589" s="17">
        <f t="shared" si="2984"/>
        <v>0.78174490703777533</v>
      </c>
      <c r="AM8589" s="17">
        <f t="shared" si="2985"/>
        <v>0.77052274714301561</v>
      </c>
      <c r="AN8589" s="17">
        <f t="shared" si="2986"/>
        <v>0.96937497076650136</v>
      </c>
      <c r="AO8589" s="17">
        <f t="shared" si="2987"/>
        <v>0</v>
      </c>
      <c r="AP8589" s="17">
        <f t="shared" si="2988"/>
        <v>7.7052274714301561</v>
      </c>
      <c r="AQ8589" s="17">
        <f t="shared" si="2989"/>
        <v>12.307704395103638</v>
      </c>
      <c r="AR8589" s="17">
        <f t="shared" si="2990"/>
        <v>20.011549605334785</v>
      </c>
    </row>
    <row r="8590" spans="2:44" x14ac:dyDescent="0.25">
      <c r="B8590">
        <f>INDEX(RawData!$A$2:$A$1048576,MATCH(FmtData!$B$4+(ROW()-10),RawData!$A$2:$A$1048576,0))</f>
        <v>8775</v>
      </c>
      <c r="C8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0)</f>
        <v>42241.02107638889</v>
      </c>
      <c r="D8590" s="46">
        <f>IF($B$6=1,MID(INDEX(RawData!$B$2:$B$1048576, MATCH(FmtData!$B$4+(ROW()-10),RawData!$A$2:$A$1048576,0)),12,8)+$B$5/24,INDEX(RawData!$C$2:$C$1048576, MATCH(FmtData!$B$4+(ROW()-10),RawData!$A$2:$A$1048576,0)))</f>
        <v>2.1076388888888891E-2</v>
      </c>
      <c r="E8590">
        <f>INDEX(RawData!D$2:D$1048576,MATCH(FmtData!$B$4+(ROW()-10),RawData!$A$2:$A$1048576,0))</f>
        <v>2899.33</v>
      </c>
      <c r="F8590">
        <f>INDEX(RawData!E$2:E$1048576,MATCH(FmtData!$B$4+(ROW()-10),RawData!$A$2:$A$1048576,0))</f>
        <v>6.25</v>
      </c>
      <c r="G8590">
        <f>INDEX(RawData!F$2:F$1048576,MATCH(FmtData!$B$4+(ROW()-10),RawData!$A$2:$A$1048576,0))</f>
        <v>-153.55699999999999</v>
      </c>
      <c r="H8590">
        <f>INDEX(RawData!G$2:G$1048576,MATCH(FmtData!$B$4+(ROW()-10),RawData!$A$2:$A$1048576,0))</f>
        <v>0.49982199999999999</v>
      </c>
      <c r="I8590">
        <f>INDEX(RawData!H$2:H$1048576,MATCH(FmtData!$B$4+(ROW()-10),RawData!$A$2:$A$1048576,0))</f>
        <v>-3.71981E-3</v>
      </c>
      <c r="J8590">
        <f>INDEX(RawData!I$2:I$1048576,MATCH(FmtData!$B$4+(ROW()-10),RawData!$A$2:$A$1048576,0))</f>
        <v>194.8</v>
      </c>
      <c r="K8590">
        <f>INDEX(RawData!J$2:J$1048576,MATCH(FmtData!$B$4+(ROW()-10),RawData!$A$2:$A$1048576,0))</f>
        <v>195.7</v>
      </c>
      <c r="L8590">
        <f>INDEX(RawData!K$2:K$1048576,MATCH(FmtData!$B$4+(ROW()-10),RawData!$A$2:$A$1048576,0))</f>
        <v>165.8</v>
      </c>
      <c r="M8590">
        <f>INDEX(RawData!L$2:L$1048576,MATCH(FmtData!$B$4+(ROW()-10),RawData!$A$2:$A$1048576,0))</f>
        <v>23.3</v>
      </c>
      <c r="N8590">
        <f>INDEX(RawData!M$2:M$1048576,MATCH(FmtData!$B$4+(ROW()-10),RawData!$A$2:$A$1048576,0))</f>
        <v>22.1</v>
      </c>
      <c r="O8590">
        <f>INDEX(RawData!N$2:N$1048576,MATCH(FmtData!$B$4+(ROW()-10),RawData!$A$2:$A$1048576,0))</f>
        <v>176.4</v>
      </c>
      <c r="P8590">
        <f>INDEX(RawData!O$2:O$1048576,MATCH(FmtData!$B$4+(ROW()-10),RawData!$A$2:$A$1048576,0))</f>
        <v>35.831699999999998</v>
      </c>
      <c r="Q8590">
        <f>INDEX(RawData!P$2:P$1048576,MATCH(FmtData!$B$4+(ROW()-10),RawData!$A$2:$A$1048576,0))</f>
        <v>209.89500000000001</v>
      </c>
      <c r="R8590">
        <f>INDEX(RawData!Q$2:Q$1048576,MATCH(FmtData!$B$4+(ROW()-10),RawData!$A$2:$A$1048576,0))</f>
        <v>1.8310500000000001E-3</v>
      </c>
      <c r="S8590">
        <f>INDEX(RawData!R$2:R$1048576,MATCH(FmtData!$B$4+(ROW()-10),RawData!$A$2:$A$1048576,0))</f>
        <v>0.51633799999999996</v>
      </c>
      <c r="T8590">
        <f>INDEX(RawData!S$2:S$1048576,MATCH(FmtData!$B$4+(ROW()-10),RawData!$A$2:$A$1048576,0))</f>
        <v>0.52676999999999996</v>
      </c>
      <c r="U8590">
        <f>INDEX(RawData!T$2:T$1048576,MATCH(FmtData!$B$4+(ROW()-10),RawData!$A$2:$A$1048576,0))</f>
        <v>0.479126</v>
      </c>
      <c r="V8590">
        <f>INDEX(RawData!U$2:U$1048576,MATCH(FmtData!$B$4+(ROW()-10),RawData!$A$2:$A$1048576,0))</f>
        <v>0.64086900000000002</v>
      </c>
      <c r="W8590" s="8">
        <f t="shared" si="2969"/>
        <v>0.16174300000000003</v>
      </c>
      <c r="X8590" s="8">
        <f t="shared" si="2970"/>
        <v>-0.26073607999999993</v>
      </c>
      <c r="Y8590" s="8">
        <f t="shared" si="2971"/>
        <v>-0.15884651999999996</v>
      </c>
      <c r="Z8590" s="8">
        <f t="shared" si="2972"/>
        <v>10.152691814042056</v>
      </c>
      <c r="AA8590" s="8">
        <f t="shared" si="2973"/>
        <v>10.050802254042056</v>
      </c>
      <c r="AB8590" s="8">
        <f t="shared" si="2974"/>
        <v>10.101747034042056</v>
      </c>
      <c r="AC8590" s="6">
        <f t="shared" si="2975"/>
        <v>-297.43799999999999</v>
      </c>
      <c r="AD8590" s="15">
        <f t="shared" si="2976"/>
        <v>-37.66599999999994</v>
      </c>
      <c r="AE8590" s="15">
        <f t="shared" si="2977"/>
        <v>68.452791551277301</v>
      </c>
      <c r="AF8590" s="15">
        <f t="shared" si="2978"/>
        <v>41.299610510253387</v>
      </c>
      <c r="AG8590" s="15">
        <f t="shared" si="2979"/>
        <v>54.811079706319902</v>
      </c>
      <c r="AH8590" s="15">
        <f t="shared" si="2980"/>
        <v>-138.54460518134806</v>
      </c>
      <c r="AI8590" s="17">
        <f t="shared" si="2981"/>
        <v>1.2313534647401685</v>
      </c>
      <c r="AJ8590" s="17">
        <f t="shared" si="2982"/>
        <v>0.9697366080081159</v>
      </c>
      <c r="AK8590" s="17">
        <f t="shared" si="2983"/>
        <v>0.75951461028015788</v>
      </c>
      <c r="AL8590" s="17">
        <f t="shared" si="2984"/>
        <v>0.78174490703777533</v>
      </c>
      <c r="AM8590" s="17">
        <f t="shared" si="2985"/>
        <v>0.77052274714301561</v>
      </c>
      <c r="AN8590" s="17">
        <f t="shared" si="2986"/>
        <v>0.9697366080081159</v>
      </c>
      <c r="AO8590" s="17">
        <f t="shared" si="2987"/>
        <v>0</v>
      </c>
      <c r="AP8590" s="17">
        <f t="shared" si="2988"/>
        <v>7.7052274714301561</v>
      </c>
      <c r="AQ8590" s="17">
        <f t="shared" si="2989"/>
        <v>12.313534647401685</v>
      </c>
      <c r="AR8590" s="17">
        <f t="shared" si="2990"/>
        <v>19.990106984893846</v>
      </c>
    </row>
    <row r="8591" spans="2:44" x14ac:dyDescent="0.25">
      <c r="B8591">
        <f>INDEX(RawData!$A$2:$A$1048576,MATCH(FmtData!$B$4+(ROW()-10),RawData!$A$2:$A$1048576,0))</f>
        <v>8776</v>
      </c>
      <c r="C8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1)</f>
        <v>42241.022245370368</v>
      </c>
      <c r="D8591" s="46">
        <f>IF($B$6=1,MID(INDEX(RawData!$B$2:$B$1048576, MATCH(FmtData!$B$4+(ROW()-10),RawData!$A$2:$A$1048576,0)),12,8)+$B$5/24,INDEX(RawData!$C$2:$C$1048576, MATCH(FmtData!$B$4+(ROW()-10),RawData!$A$2:$A$1048576,0)))</f>
        <v>2.224537037037037E-2</v>
      </c>
      <c r="E8591">
        <f>INDEX(RawData!D$2:D$1048576,MATCH(FmtData!$B$4+(ROW()-10),RawData!$A$2:$A$1048576,0))</f>
        <v>2903.37</v>
      </c>
      <c r="F8591">
        <f>INDEX(RawData!E$2:E$1048576,MATCH(FmtData!$B$4+(ROW()-10),RawData!$A$2:$A$1048576,0))</f>
        <v>6.25</v>
      </c>
      <c r="G8591">
        <f>INDEX(RawData!F$2:F$1048576,MATCH(FmtData!$B$4+(ROW()-10),RawData!$A$2:$A$1048576,0))</f>
        <v>-153.55699999999999</v>
      </c>
      <c r="H8591">
        <f>INDEX(RawData!G$2:G$1048576,MATCH(FmtData!$B$4+(ROW()-10),RawData!$A$2:$A$1048576,0))</f>
        <v>0.49982199999999999</v>
      </c>
      <c r="I8591">
        <f>INDEX(RawData!H$2:H$1048576,MATCH(FmtData!$B$4+(ROW()-10),RawData!$A$2:$A$1048576,0))</f>
        <v>-3.9036299999999999E-3</v>
      </c>
      <c r="J8591">
        <f>INDEX(RawData!I$2:I$1048576,MATCH(FmtData!$B$4+(ROW()-10),RawData!$A$2:$A$1048576,0))</f>
        <v>197.5</v>
      </c>
      <c r="K8591">
        <f>INDEX(RawData!J$2:J$1048576,MATCH(FmtData!$B$4+(ROW()-10),RawData!$A$2:$A$1048576,0))</f>
        <v>194</v>
      </c>
      <c r="L8591">
        <f>INDEX(RawData!K$2:K$1048576,MATCH(FmtData!$B$4+(ROW()-10),RawData!$A$2:$A$1048576,0))</f>
        <v>165.8</v>
      </c>
      <c r="M8591">
        <f>INDEX(RawData!L$2:L$1048576,MATCH(FmtData!$B$4+(ROW()-10),RawData!$A$2:$A$1048576,0))</f>
        <v>23.3</v>
      </c>
      <c r="N8591">
        <f>INDEX(RawData!M$2:M$1048576,MATCH(FmtData!$B$4+(ROW()-10),RawData!$A$2:$A$1048576,0))</f>
        <v>22.1</v>
      </c>
      <c r="O8591">
        <f>INDEX(RawData!N$2:N$1048576,MATCH(FmtData!$B$4+(ROW()-10),RawData!$A$2:$A$1048576,0))</f>
        <v>176.4</v>
      </c>
      <c r="P8591">
        <f>INDEX(RawData!O$2:O$1048576,MATCH(FmtData!$B$4+(ROW()-10),RawData!$A$2:$A$1048576,0))</f>
        <v>35.819800000000001</v>
      </c>
      <c r="Q8591">
        <f>INDEX(RawData!P$2:P$1048576,MATCH(FmtData!$B$4+(ROW()-10),RawData!$A$2:$A$1048576,0))</f>
        <v>210.05</v>
      </c>
      <c r="R8591">
        <f>INDEX(RawData!Q$2:Q$1048576,MATCH(FmtData!$B$4+(ROW()-10),RawData!$A$2:$A$1048576,0))</f>
        <v>1.8310500000000001E-3</v>
      </c>
      <c r="S8591">
        <f>INDEX(RawData!R$2:R$1048576,MATCH(FmtData!$B$4+(ROW()-10),RawData!$A$2:$A$1048576,0))</f>
        <v>0.51633799999999996</v>
      </c>
      <c r="T8591">
        <f>INDEX(RawData!S$2:S$1048576,MATCH(FmtData!$B$4+(ROW()-10),RawData!$A$2:$A$1048576,0))</f>
        <v>0.52676999999999996</v>
      </c>
      <c r="U8591">
        <f>INDEX(RawData!T$2:T$1048576,MATCH(FmtData!$B$4+(ROW()-10),RawData!$A$2:$A$1048576,0))</f>
        <v>0.479126</v>
      </c>
      <c r="V8591">
        <f>INDEX(RawData!U$2:U$1048576,MATCH(FmtData!$B$4+(ROW()-10),RawData!$A$2:$A$1048576,0))</f>
        <v>0.68664599999999998</v>
      </c>
      <c r="W8591" s="8">
        <f t="shared" si="2969"/>
        <v>0.20751999999999998</v>
      </c>
      <c r="X8591" s="8">
        <f t="shared" si="2970"/>
        <v>-0.26073607999999993</v>
      </c>
      <c r="Y8591" s="8">
        <f t="shared" si="2971"/>
        <v>-0.15884651999999996</v>
      </c>
      <c r="Z8591" s="8">
        <f t="shared" si="2972"/>
        <v>10.152691814042056</v>
      </c>
      <c r="AA8591" s="8">
        <f t="shared" si="2973"/>
        <v>10.050802254042056</v>
      </c>
      <c r="AB8591" s="8">
        <f t="shared" si="2974"/>
        <v>10.101747034042056</v>
      </c>
      <c r="AC8591" s="6">
        <f t="shared" si="2975"/>
        <v>-297.28300000000002</v>
      </c>
      <c r="AD8591" s="15">
        <f t="shared" si="2976"/>
        <v>-37.510999999999967</v>
      </c>
      <c r="AE8591" s="15">
        <f t="shared" si="2977"/>
        <v>68.452791551277301</v>
      </c>
      <c r="AF8591" s="15">
        <f t="shared" si="2978"/>
        <v>41.299610510253387</v>
      </c>
      <c r="AG8591" s="15">
        <f t="shared" si="2979"/>
        <v>54.811079706319902</v>
      </c>
      <c r="AH8591" s="15">
        <f t="shared" si="2980"/>
        <v>-138.38960518134809</v>
      </c>
      <c r="AI8591" s="17">
        <f t="shared" si="2981"/>
        <v>1.2310294936592205</v>
      </c>
      <c r="AJ8591" s="17">
        <f t="shared" si="2982"/>
        <v>0.96953566512443878</v>
      </c>
      <c r="AK8591" s="17">
        <f t="shared" si="2983"/>
        <v>0.75951461028015788</v>
      </c>
      <c r="AL8591" s="17">
        <f t="shared" si="2984"/>
        <v>0.78174490703777533</v>
      </c>
      <c r="AM8591" s="17">
        <f t="shared" si="2985"/>
        <v>0.77052274714301561</v>
      </c>
      <c r="AN8591" s="17">
        <f t="shared" si="2986"/>
        <v>0.96953566512443878</v>
      </c>
      <c r="AO8591" s="17">
        <f t="shared" si="2987"/>
        <v>0</v>
      </c>
      <c r="AP8591" s="17">
        <f t="shared" si="2988"/>
        <v>7.7052274714301561</v>
      </c>
      <c r="AQ8591" s="17">
        <f t="shared" si="2989"/>
        <v>12.310294936592205</v>
      </c>
      <c r="AR8591" s="17">
        <f t="shared" si="2990"/>
        <v>20.017961707267283</v>
      </c>
    </row>
    <row r="8592" spans="2:44" x14ac:dyDescent="0.25">
      <c r="B8592">
        <f>INDEX(RawData!$A$2:$A$1048576,MATCH(FmtData!$B$4+(ROW()-10),RawData!$A$2:$A$1048576,0))</f>
        <v>8777</v>
      </c>
      <c r="C8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2)</f>
        <v>42241.023402777777</v>
      </c>
      <c r="D8592" s="46">
        <f>IF($B$6=1,MID(INDEX(RawData!$B$2:$B$1048576, MATCH(FmtData!$B$4+(ROW()-10),RawData!$A$2:$A$1048576,0)),12,8)+$B$5/24,INDEX(RawData!$C$2:$C$1048576, MATCH(FmtData!$B$4+(ROW()-10),RawData!$A$2:$A$1048576,0)))</f>
        <v>2.3402777777777783E-2</v>
      </c>
      <c r="E8592">
        <f>INDEX(RawData!D$2:D$1048576,MATCH(FmtData!$B$4+(ROW()-10),RawData!$A$2:$A$1048576,0))</f>
        <v>2902.44</v>
      </c>
      <c r="F8592">
        <f>INDEX(RawData!E$2:E$1048576,MATCH(FmtData!$B$4+(ROW()-10),RawData!$A$2:$A$1048576,0))</f>
        <v>6.25</v>
      </c>
      <c r="G8592">
        <f>INDEX(RawData!F$2:F$1048576,MATCH(FmtData!$B$4+(ROW()-10),RawData!$A$2:$A$1048576,0))</f>
        <v>-153.55699999999999</v>
      </c>
      <c r="H8592">
        <f>INDEX(RawData!G$2:G$1048576,MATCH(FmtData!$B$4+(ROW()-10),RawData!$A$2:$A$1048576,0))</f>
        <v>0.49984099999999998</v>
      </c>
      <c r="I8592">
        <f>INDEX(RawData!H$2:H$1048576,MATCH(FmtData!$B$4+(ROW()-10),RawData!$A$2:$A$1048576,0))</f>
        <v>-3.71981E-3</v>
      </c>
      <c r="J8592">
        <f>INDEX(RawData!I$2:I$1048576,MATCH(FmtData!$B$4+(ROW()-10),RawData!$A$2:$A$1048576,0))</f>
        <v>195.1</v>
      </c>
      <c r="K8592">
        <f>INDEX(RawData!J$2:J$1048576,MATCH(FmtData!$B$4+(ROW()-10),RawData!$A$2:$A$1048576,0))</f>
        <v>194.5</v>
      </c>
      <c r="L8592">
        <f>INDEX(RawData!K$2:K$1048576,MATCH(FmtData!$B$4+(ROW()-10),RawData!$A$2:$A$1048576,0))</f>
        <v>165.8</v>
      </c>
      <c r="M8592">
        <f>INDEX(RawData!L$2:L$1048576,MATCH(FmtData!$B$4+(ROW()-10),RawData!$A$2:$A$1048576,0))</f>
        <v>23.3</v>
      </c>
      <c r="N8592">
        <f>INDEX(RawData!M$2:M$1048576,MATCH(FmtData!$B$4+(ROW()-10),RawData!$A$2:$A$1048576,0))</f>
        <v>22</v>
      </c>
      <c r="O8592">
        <f>INDEX(RawData!N$2:N$1048576,MATCH(FmtData!$B$4+(ROW()-10),RawData!$A$2:$A$1048576,0))</f>
        <v>176.6</v>
      </c>
      <c r="P8592">
        <f>INDEX(RawData!O$2:O$1048576,MATCH(FmtData!$B$4+(ROW()-10),RawData!$A$2:$A$1048576,0))</f>
        <v>35.831699999999998</v>
      </c>
      <c r="Q8592">
        <f>INDEX(RawData!P$2:P$1048576,MATCH(FmtData!$B$4+(ROW()-10),RawData!$A$2:$A$1048576,0))</f>
        <v>210.40600000000001</v>
      </c>
      <c r="R8592">
        <f>INDEX(RawData!Q$2:Q$1048576,MATCH(FmtData!$B$4+(ROW()-10),RawData!$A$2:$A$1048576,0))</f>
        <v>1.8310500000000001E-3</v>
      </c>
      <c r="S8592">
        <f>INDEX(RawData!R$2:R$1048576,MATCH(FmtData!$B$4+(ROW()-10),RawData!$A$2:$A$1048576,0))</f>
        <v>0.51633799999999996</v>
      </c>
      <c r="T8592">
        <f>INDEX(RawData!S$2:S$1048576,MATCH(FmtData!$B$4+(ROW()-10),RawData!$A$2:$A$1048576,0))</f>
        <v>0.52676999999999996</v>
      </c>
      <c r="U8592">
        <f>INDEX(RawData!T$2:T$1048576,MATCH(FmtData!$B$4+(ROW()-10),RawData!$A$2:$A$1048576,0))</f>
        <v>0.479126</v>
      </c>
      <c r="V8592">
        <f>INDEX(RawData!U$2:U$1048576,MATCH(FmtData!$B$4+(ROW()-10),RawData!$A$2:$A$1048576,0))</f>
        <v>0.64086900000000002</v>
      </c>
      <c r="W8592" s="8">
        <f t="shared" si="2969"/>
        <v>0.16174300000000003</v>
      </c>
      <c r="X8592" s="8">
        <f t="shared" si="2970"/>
        <v>-0.26073607999999993</v>
      </c>
      <c r="Y8592" s="8">
        <f t="shared" si="2971"/>
        <v>-0.15884651999999996</v>
      </c>
      <c r="Z8592" s="8">
        <f t="shared" si="2972"/>
        <v>10.152691814042056</v>
      </c>
      <c r="AA8592" s="8">
        <f t="shared" si="2973"/>
        <v>10.050802254042056</v>
      </c>
      <c r="AB8592" s="8">
        <f t="shared" si="2974"/>
        <v>10.101747034042056</v>
      </c>
      <c r="AC8592" s="6">
        <f t="shared" si="2975"/>
        <v>-296.92700000000002</v>
      </c>
      <c r="AD8592" s="15">
        <f t="shared" si="2976"/>
        <v>-37.154999999999973</v>
      </c>
      <c r="AE8592" s="15">
        <f t="shared" si="2977"/>
        <v>68.452791551277301</v>
      </c>
      <c r="AF8592" s="15">
        <f t="shared" si="2978"/>
        <v>41.299610510253387</v>
      </c>
      <c r="AG8592" s="15">
        <f t="shared" si="2979"/>
        <v>54.811079706319902</v>
      </c>
      <c r="AH8592" s="15">
        <f t="shared" si="2980"/>
        <v>-138.03360518134809</v>
      </c>
      <c r="AI8592" s="17">
        <f t="shared" si="2981"/>
        <v>1.2302860502635906</v>
      </c>
      <c r="AJ8592" s="17">
        <f t="shared" si="2982"/>
        <v>0.96907445982670448</v>
      </c>
      <c r="AK8592" s="17">
        <f t="shared" si="2983"/>
        <v>0.75951461028015788</v>
      </c>
      <c r="AL8592" s="17">
        <f t="shared" si="2984"/>
        <v>0.78174490703777533</v>
      </c>
      <c r="AM8592" s="17">
        <f t="shared" si="2985"/>
        <v>0.77052274714301561</v>
      </c>
      <c r="AN8592" s="17">
        <f t="shared" si="2986"/>
        <v>0.96907445982670448</v>
      </c>
      <c r="AO8592" s="17">
        <f t="shared" si="2987"/>
        <v>0</v>
      </c>
      <c r="AP8592" s="17">
        <f t="shared" si="2988"/>
        <v>7.7052274714301561</v>
      </c>
      <c r="AQ8592" s="17">
        <f t="shared" si="2989"/>
        <v>12.302860502635905</v>
      </c>
      <c r="AR8592" s="17">
        <f t="shared" si="2990"/>
        <v>20.011549605334785</v>
      </c>
    </row>
    <row r="8593" spans="2:44" x14ac:dyDescent="0.25">
      <c r="B8593">
        <f>INDEX(RawData!$A$2:$A$1048576,MATCH(FmtData!$B$4+(ROW()-10),RawData!$A$2:$A$1048576,0))</f>
        <v>8778</v>
      </c>
      <c r="C8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3)</f>
        <v>42241.024548611109</v>
      </c>
      <c r="D8593" s="46">
        <f>IF($B$6=1,MID(INDEX(RawData!$B$2:$B$1048576, MATCH(FmtData!$B$4+(ROW()-10),RawData!$A$2:$A$1048576,0)),12,8)+$B$5/24,INDEX(RawData!$C$2:$C$1048576, MATCH(FmtData!$B$4+(ROW()-10),RawData!$A$2:$A$1048576,0)))</f>
        <v>2.4548611111111115E-2</v>
      </c>
      <c r="E8593">
        <f>INDEX(RawData!D$2:D$1048576,MATCH(FmtData!$B$4+(ROW()-10),RawData!$A$2:$A$1048576,0))</f>
        <v>2900.26</v>
      </c>
      <c r="F8593">
        <f>INDEX(RawData!E$2:E$1048576,MATCH(FmtData!$B$4+(ROW()-10),RawData!$A$2:$A$1048576,0))</f>
        <v>6.25</v>
      </c>
      <c r="G8593">
        <f>INDEX(RawData!F$2:F$1048576,MATCH(FmtData!$B$4+(ROW()-10),RawData!$A$2:$A$1048576,0))</f>
        <v>-153.55699999999999</v>
      </c>
      <c r="H8593">
        <f>INDEX(RawData!G$2:G$1048576,MATCH(FmtData!$B$4+(ROW()-10),RawData!$A$2:$A$1048576,0))</f>
        <v>0.49982199999999999</v>
      </c>
      <c r="I8593">
        <f>INDEX(RawData!H$2:H$1048576,MATCH(FmtData!$B$4+(ROW()-10),RawData!$A$2:$A$1048576,0))</f>
        <v>-3.71981E-3</v>
      </c>
      <c r="J8593">
        <f>INDEX(RawData!I$2:I$1048576,MATCH(FmtData!$B$4+(ROW()-10),RawData!$A$2:$A$1048576,0))</f>
        <v>196.5</v>
      </c>
      <c r="K8593">
        <f>INDEX(RawData!J$2:J$1048576,MATCH(FmtData!$B$4+(ROW()-10),RawData!$A$2:$A$1048576,0))</f>
        <v>196.3</v>
      </c>
      <c r="L8593">
        <f>INDEX(RawData!K$2:K$1048576,MATCH(FmtData!$B$4+(ROW()-10),RawData!$A$2:$A$1048576,0))</f>
        <v>165.8</v>
      </c>
      <c r="M8593">
        <f>INDEX(RawData!L$2:L$1048576,MATCH(FmtData!$B$4+(ROW()-10),RawData!$A$2:$A$1048576,0))</f>
        <v>23.3</v>
      </c>
      <c r="N8593">
        <f>INDEX(RawData!M$2:M$1048576,MATCH(FmtData!$B$4+(ROW()-10),RawData!$A$2:$A$1048576,0))</f>
        <v>22</v>
      </c>
      <c r="O8593">
        <f>INDEX(RawData!N$2:N$1048576,MATCH(FmtData!$B$4+(ROW()-10),RawData!$A$2:$A$1048576,0))</f>
        <v>176.4</v>
      </c>
      <c r="P8593">
        <f>INDEX(RawData!O$2:O$1048576,MATCH(FmtData!$B$4+(ROW()-10),RawData!$A$2:$A$1048576,0))</f>
        <v>35.819800000000001</v>
      </c>
      <c r="Q8593">
        <f>INDEX(RawData!P$2:P$1048576,MATCH(FmtData!$B$4+(ROW()-10),RawData!$A$2:$A$1048576,0))</f>
        <v>209.89500000000001</v>
      </c>
      <c r="R8593">
        <f>INDEX(RawData!Q$2:Q$1048576,MATCH(FmtData!$B$4+(ROW()-10),RawData!$A$2:$A$1048576,0))</f>
        <v>1.8310500000000001E-3</v>
      </c>
      <c r="S8593">
        <f>INDEX(RawData!R$2:R$1048576,MATCH(FmtData!$B$4+(ROW()-10),RawData!$A$2:$A$1048576,0))</f>
        <v>0.51633799999999996</v>
      </c>
      <c r="T8593">
        <f>INDEX(RawData!S$2:S$1048576,MATCH(FmtData!$B$4+(ROW()-10),RawData!$A$2:$A$1048576,0))</f>
        <v>0.52676999999999996</v>
      </c>
      <c r="U8593">
        <f>INDEX(RawData!T$2:T$1048576,MATCH(FmtData!$B$4+(ROW()-10),RawData!$A$2:$A$1048576,0))</f>
        <v>0.479126</v>
      </c>
      <c r="V8593">
        <f>INDEX(RawData!U$2:U$1048576,MATCH(FmtData!$B$4+(ROW()-10),RawData!$A$2:$A$1048576,0))</f>
        <v>0.64086900000000002</v>
      </c>
      <c r="W8593" s="8">
        <f t="shared" si="2969"/>
        <v>0.16174300000000003</v>
      </c>
      <c r="X8593" s="8">
        <f t="shared" si="2970"/>
        <v>-0.26073607999999993</v>
      </c>
      <c r="Y8593" s="8">
        <f t="shared" si="2971"/>
        <v>-0.15884651999999996</v>
      </c>
      <c r="Z8593" s="8">
        <f t="shared" si="2972"/>
        <v>10.152691814042056</v>
      </c>
      <c r="AA8593" s="8">
        <f t="shared" si="2973"/>
        <v>10.050802254042056</v>
      </c>
      <c r="AB8593" s="8">
        <f t="shared" si="2974"/>
        <v>10.101747034042056</v>
      </c>
      <c r="AC8593" s="6">
        <f t="shared" si="2975"/>
        <v>-297.43799999999999</v>
      </c>
      <c r="AD8593" s="15">
        <f t="shared" si="2976"/>
        <v>-37.66599999999994</v>
      </c>
      <c r="AE8593" s="15">
        <f t="shared" si="2977"/>
        <v>68.452791551277301</v>
      </c>
      <c r="AF8593" s="15">
        <f t="shared" si="2978"/>
        <v>41.299610510253387</v>
      </c>
      <c r="AG8593" s="15">
        <f t="shared" si="2979"/>
        <v>54.811079706319902</v>
      </c>
      <c r="AH8593" s="15">
        <f t="shared" si="2980"/>
        <v>-138.54460518134806</v>
      </c>
      <c r="AI8593" s="17">
        <f t="shared" si="2981"/>
        <v>1.2313534647401685</v>
      </c>
      <c r="AJ8593" s="17">
        <f t="shared" si="2982"/>
        <v>0.9697366080081159</v>
      </c>
      <c r="AK8593" s="17">
        <f t="shared" si="2983"/>
        <v>0.75951461028015788</v>
      </c>
      <c r="AL8593" s="17">
        <f t="shared" si="2984"/>
        <v>0.78174490703777533</v>
      </c>
      <c r="AM8593" s="17">
        <f t="shared" si="2985"/>
        <v>0.77052274714301561</v>
      </c>
      <c r="AN8593" s="17">
        <f t="shared" si="2986"/>
        <v>0.9697366080081159</v>
      </c>
      <c r="AO8593" s="17">
        <f t="shared" si="2987"/>
        <v>0</v>
      </c>
      <c r="AP8593" s="17">
        <f t="shared" si="2988"/>
        <v>7.7052274714301561</v>
      </c>
      <c r="AQ8593" s="17">
        <f t="shared" si="2989"/>
        <v>12.313534647401685</v>
      </c>
      <c r="AR8593" s="17">
        <f t="shared" si="2990"/>
        <v>19.99651908682635</v>
      </c>
    </row>
    <row r="8594" spans="2:44" x14ac:dyDescent="0.25">
      <c r="B8594">
        <f>INDEX(RawData!$A$2:$A$1048576,MATCH(FmtData!$B$4+(ROW()-10),RawData!$A$2:$A$1048576,0))</f>
        <v>8779</v>
      </c>
      <c r="C8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4)</f>
        <v>42241.025717592594</v>
      </c>
      <c r="D8594" s="46">
        <f>IF($B$6=1,MID(INDEX(RawData!$B$2:$B$1048576, MATCH(FmtData!$B$4+(ROW()-10),RawData!$A$2:$A$1048576,0)),12,8)+$B$5/24,INDEX(RawData!$C$2:$C$1048576, MATCH(FmtData!$B$4+(ROW()-10),RawData!$A$2:$A$1048576,0)))</f>
        <v>2.5717592592592594E-2</v>
      </c>
      <c r="E8594">
        <f>INDEX(RawData!D$2:D$1048576,MATCH(FmtData!$B$4+(ROW()-10),RawData!$A$2:$A$1048576,0))</f>
        <v>2902.44</v>
      </c>
      <c r="F8594">
        <f>INDEX(RawData!E$2:E$1048576,MATCH(FmtData!$B$4+(ROW()-10),RawData!$A$2:$A$1048576,0))</f>
        <v>6.25</v>
      </c>
      <c r="G8594">
        <f>INDEX(RawData!F$2:F$1048576,MATCH(FmtData!$B$4+(ROW()-10),RawData!$A$2:$A$1048576,0))</f>
        <v>-153.55699999999999</v>
      </c>
      <c r="H8594">
        <f>INDEX(RawData!G$2:G$1048576,MATCH(FmtData!$B$4+(ROW()-10),RawData!$A$2:$A$1048576,0))</f>
        <v>0.49982199999999999</v>
      </c>
      <c r="I8594">
        <f>INDEX(RawData!H$2:H$1048576,MATCH(FmtData!$B$4+(ROW()-10),RawData!$A$2:$A$1048576,0))</f>
        <v>-3.71981E-3</v>
      </c>
      <c r="J8594">
        <f>INDEX(RawData!I$2:I$1048576,MATCH(FmtData!$B$4+(ROW()-10),RawData!$A$2:$A$1048576,0))</f>
        <v>196</v>
      </c>
      <c r="K8594">
        <f>INDEX(RawData!J$2:J$1048576,MATCH(FmtData!$B$4+(ROW()-10),RawData!$A$2:$A$1048576,0))</f>
        <v>195</v>
      </c>
      <c r="L8594">
        <f>INDEX(RawData!K$2:K$1048576,MATCH(FmtData!$B$4+(ROW()-10),RawData!$A$2:$A$1048576,0))</f>
        <v>165.8</v>
      </c>
      <c r="M8594">
        <f>INDEX(RawData!L$2:L$1048576,MATCH(FmtData!$B$4+(ROW()-10),RawData!$A$2:$A$1048576,0))</f>
        <v>23.3</v>
      </c>
      <c r="N8594">
        <f>INDEX(RawData!M$2:M$1048576,MATCH(FmtData!$B$4+(ROW()-10),RawData!$A$2:$A$1048576,0))</f>
        <v>22</v>
      </c>
      <c r="O8594">
        <f>INDEX(RawData!N$2:N$1048576,MATCH(FmtData!$B$4+(ROW()-10),RawData!$A$2:$A$1048576,0))</f>
        <v>176.5</v>
      </c>
      <c r="P8594">
        <f>INDEX(RawData!O$2:O$1048576,MATCH(FmtData!$B$4+(ROW()-10),RawData!$A$2:$A$1048576,0))</f>
        <v>35.831699999999998</v>
      </c>
      <c r="Q8594">
        <f>INDEX(RawData!P$2:P$1048576,MATCH(FmtData!$B$4+(ROW()-10),RawData!$A$2:$A$1048576,0))</f>
        <v>210.17400000000001</v>
      </c>
      <c r="R8594">
        <f>INDEX(RawData!Q$2:Q$1048576,MATCH(FmtData!$B$4+(ROW()-10),RawData!$A$2:$A$1048576,0))</f>
        <v>1.8310500000000001E-3</v>
      </c>
      <c r="S8594">
        <f>INDEX(RawData!R$2:R$1048576,MATCH(FmtData!$B$4+(ROW()-10),RawData!$A$2:$A$1048576,0))</f>
        <v>0.51633799999999996</v>
      </c>
      <c r="T8594">
        <f>INDEX(RawData!S$2:S$1048576,MATCH(FmtData!$B$4+(ROW()-10),RawData!$A$2:$A$1048576,0))</f>
        <v>0.52676999999999996</v>
      </c>
      <c r="U8594">
        <f>INDEX(RawData!T$2:T$1048576,MATCH(FmtData!$B$4+(ROW()-10),RawData!$A$2:$A$1048576,0))</f>
        <v>0.479126</v>
      </c>
      <c r="V8594">
        <f>INDEX(RawData!U$2:U$1048576,MATCH(FmtData!$B$4+(ROW()-10),RawData!$A$2:$A$1048576,0))</f>
        <v>0.68664599999999998</v>
      </c>
      <c r="W8594" s="8">
        <f t="shared" si="2969"/>
        <v>0.20751999999999998</v>
      </c>
      <c r="X8594" s="8">
        <f t="shared" si="2970"/>
        <v>-0.26073607999999993</v>
      </c>
      <c r="Y8594" s="8">
        <f t="shared" si="2971"/>
        <v>-0.15884651999999996</v>
      </c>
      <c r="Z8594" s="8">
        <f t="shared" si="2972"/>
        <v>10.152691814042056</v>
      </c>
      <c r="AA8594" s="8">
        <f t="shared" si="2973"/>
        <v>10.050802254042056</v>
      </c>
      <c r="AB8594" s="8">
        <f t="shared" si="2974"/>
        <v>10.101747034042056</v>
      </c>
      <c r="AC8594" s="6">
        <f t="shared" si="2975"/>
        <v>-297.15899999999999</v>
      </c>
      <c r="AD8594" s="15">
        <f t="shared" si="2976"/>
        <v>-37.386999999999944</v>
      </c>
      <c r="AE8594" s="15">
        <f t="shared" si="2977"/>
        <v>68.452791551277301</v>
      </c>
      <c r="AF8594" s="15">
        <f t="shared" si="2978"/>
        <v>41.299610510253387</v>
      </c>
      <c r="AG8594" s="15">
        <f t="shared" si="2979"/>
        <v>54.811079706319902</v>
      </c>
      <c r="AH8594" s="15">
        <f t="shared" si="2980"/>
        <v>-138.26560518134806</v>
      </c>
      <c r="AI8594" s="17">
        <f t="shared" si="2981"/>
        <v>1.2307704395103638</v>
      </c>
      <c r="AJ8594" s="17">
        <f t="shared" si="2982"/>
        <v>0.96937497076650136</v>
      </c>
      <c r="AK8594" s="17">
        <f t="shared" si="2983"/>
        <v>0.75951461028015788</v>
      </c>
      <c r="AL8594" s="17">
        <f t="shared" si="2984"/>
        <v>0.78174490703777533</v>
      </c>
      <c r="AM8594" s="17">
        <f t="shared" si="2985"/>
        <v>0.77052274714301561</v>
      </c>
      <c r="AN8594" s="17">
        <f t="shared" si="2986"/>
        <v>0.96937497076650136</v>
      </c>
      <c r="AO8594" s="17">
        <f t="shared" si="2987"/>
        <v>0</v>
      </c>
      <c r="AP8594" s="17">
        <f t="shared" si="2988"/>
        <v>7.7052274714301561</v>
      </c>
      <c r="AQ8594" s="17">
        <f t="shared" si="2989"/>
        <v>12.307704395103638</v>
      </c>
      <c r="AR8594" s="17">
        <f t="shared" si="2990"/>
        <v>20.011549605334785</v>
      </c>
    </row>
    <row r="8595" spans="2:44" x14ac:dyDescent="0.25">
      <c r="B8595">
        <f>INDEX(RawData!$A$2:$A$1048576,MATCH(FmtData!$B$4+(ROW()-10),RawData!$A$2:$A$1048576,0))</f>
        <v>8780</v>
      </c>
      <c r="C8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5)</f>
        <v>42241.026875000003</v>
      </c>
      <c r="D8595" s="46">
        <f>IF($B$6=1,MID(INDEX(RawData!$B$2:$B$1048576, MATCH(FmtData!$B$4+(ROW()-10),RawData!$A$2:$A$1048576,0)),12,8)+$B$5/24,INDEX(RawData!$C$2:$C$1048576, MATCH(FmtData!$B$4+(ROW()-10),RawData!$A$2:$A$1048576,0)))</f>
        <v>2.6875E-2</v>
      </c>
      <c r="E8595">
        <f>INDEX(RawData!D$2:D$1048576,MATCH(FmtData!$B$4+(ROW()-10),RawData!$A$2:$A$1048576,0))</f>
        <v>2899.33</v>
      </c>
      <c r="F8595">
        <f>INDEX(RawData!E$2:E$1048576,MATCH(FmtData!$B$4+(ROW()-10),RawData!$A$2:$A$1048576,0))</f>
        <v>6.25</v>
      </c>
      <c r="G8595">
        <f>INDEX(RawData!F$2:F$1048576,MATCH(FmtData!$B$4+(ROW()-10),RawData!$A$2:$A$1048576,0))</f>
        <v>-153.55699999999999</v>
      </c>
      <c r="H8595">
        <f>INDEX(RawData!G$2:G$1048576,MATCH(FmtData!$B$4+(ROW()-10),RawData!$A$2:$A$1048576,0))</f>
        <v>0.49982199999999999</v>
      </c>
      <c r="I8595">
        <f>INDEX(RawData!H$2:H$1048576,MATCH(FmtData!$B$4+(ROW()-10),RawData!$A$2:$A$1048576,0))</f>
        <v>-3.71981E-3</v>
      </c>
      <c r="J8595">
        <f>INDEX(RawData!I$2:I$1048576,MATCH(FmtData!$B$4+(ROW()-10),RawData!$A$2:$A$1048576,0))</f>
        <v>194.6</v>
      </c>
      <c r="K8595">
        <f>INDEX(RawData!J$2:J$1048576,MATCH(FmtData!$B$4+(ROW()-10),RawData!$A$2:$A$1048576,0))</f>
        <v>193.6</v>
      </c>
      <c r="L8595">
        <f>INDEX(RawData!K$2:K$1048576,MATCH(FmtData!$B$4+(ROW()-10),RawData!$A$2:$A$1048576,0))</f>
        <v>165.7</v>
      </c>
      <c r="M8595">
        <f>INDEX(RawData!L$2:L$1048576,MATCH(FmtData!$B$4+(ROW()-10),RawData!$A$2:$A$1048576,0))</f>
        <v>23.3</v>
      </c>
      <c r="N8595">
        <f>INDEX(RawData!M$2:M$1048576,MATCH(FmtData!$B$4+(ROW()-10),RawData!$A$2:$A$1048576,0))</f>
        <v>22</v>
      </c>
      <c r="O8595">
        <f>INDEX(RawData!N$2:N$1048576,MATCH(FmtData!$B$4+(ROW()-10),RawData!$A$2:$A$1048576,0))</f>
        <v>176.5</v>
      </c>
      <c r="P8595">
        <f>INDEX(RawData!O$2:O$1048576,MATCH(FmtData!$B$4+(ROW()-10),RawData!$A$2:$A$1048576,0))</f>
        <v>35.831699999999998</v>
      </c>
      <c r="Q8595">
        <f>INDEX(RawData!P$2:P$1048576,MATCH(FmtData!$B$4+(ROW()-10),RawData!$A$2:$A$1048576,0))</f>
        <v>210.17400000000001</v>
      </c>
      <c r="R8595">
        <f>INDEX(RawData!Q$2:Q$1048576,MATCH(FmtData!$B$4+(ROW()-10),RawData!$A$2:$A$1048576,0))</f>
        <v>2.4414100000000002E-3</v>
      </c>
      <c r="S8595">
        <f>INDEX(RawData!R$2:R$1048576,MATCH(FmtData!$B$4+(ROW()-10),RawData!$A$2:$A$1048576,0))</f>
        <v>0.51633799999999996</v>
      </c>
      <c r="T8595">
        <f>INDEX(RawData!S$2:S$1048576,MATCH(FmtData!$B$4+(ROW()-10),RawData!$A$2:$A$1048576,0))</f>
        <v>0.52676999999999996</v>
      </c>
      <c r="U8595">
        <f>INDEX(RawData!T$2:T$1048576,MATCH(FmtData!$B$4+(ROW()-10),RawData!$A$2:$A$1048576,0))</f>
        <v>0.47454800000000003</v>
      </c>
      <c r="V8595">
        <f>INDEX(RawData!U$2:U$1048576,MATCH(FmtData!$B$4+(ROW()-10),RawData!$A$2:$A$1048576,0))</f>
        <v>0.68664599999999998</v>
      </c>
      <c r="W8595" s="8">
        <f t="shared" si="2969"/>
        <v>0.21209799999999995</v>
      </c>
      <c r="X8595" s="8">
        <f t="shared" si="2970"/>
        <v>-0.26073607999999993</v>
      </c>
      <c r="Y8595" s="8">
        <f t="shared" si="2971"/>
        <v>-0.15884651999999996</v>
      </c>
      <c r="Z8595" s="8">
        <f t="shared" si="2972"/>
        <v>10.152691814042056</v>
      </c>
      <c r="AA8595" s="8">
        <f t="shared" si="2973"/>
        <v>10.050802254042056</v>
      </c>
      <c r="AB8595" s="8">
        <f t="shared" si="2974"/>
        <v>10.101747034042056</v>
      </c>
      <c r="AC8595" s="6">
        <f t="shared" si="2975"/>
        <v>-297.15899999999999</v>
      </c>
      <c r="AD8595" s="15">
        <f t="shared" si="2976"/>
        <v>-37.386999999999944</v>
      </c>
      <c r="AE8595" s="15">
        <f t="shared" si="2977"/>
        <v>68.452791551277301</v>
      </c>
      <c r="AF8595" s="15">
        <f t="shared" si="2978"/>
        <v>41.299610510253387</v>
      </c>
      <c r="AG8595" s="15">
        <f t="shared" si="2979"/>
        <v>54.811079706319902</v>
      </c>
      <c r="AH8595" s="15">
        <f t="shared" si="2980"/>
        <v>-138.26560518134806</v>
      </c>
      <c r="AI8595" s="17">
        <f t="shared" si="2981"/>
        <v>1.2307704395103638</v>
      </c>
      <c r="AJ8595" s="17">
        <f t="shared" si="2982"/>
        <v>0.96937497076650136</v>
      </c>
      <c r="AK8595" s="17">
        <f t="shared" si="2983"/>
        <v>0.75951461028015788</v>
      </c>
      <c r="AL8595" s="17">
        <f t="shared" si="2984"/>
        <v>0.78174490703777533</v>
      </c>
      <c r="AM8595" s="17">
        <f t="shared" si="2985"/>
        <v>0.77052274714301561</v>
      </c>
      <c r="AN8595" s="17">
        <f t="shared" si="2986"/>
        <v>0.96937497076650136</v>
      </c>
      <c r="AO8595" s="17">
        <f t="shared" si="2987"/>
        <v>0</v>
      </c>
      <c r="AP8595" s="17">
        <f t="shared" si="2988"/>
        <v>7.7052274714301561</v>
      </c>
      <c r="AQ8595" s="17">
        <f t="shared" si="2989"/>
        <v>12.307704395103638</v>
      </c>
      <c r="AR8595" s="17">
        <f t="shared" si="2990"/>
        <v>19.990106984893846</v>
      </c>
    </row>
    <row r="8596" spans="2:44" x14ac:dyDescent="0.25">
      <c r="B8596">
        <f>INDEX(RawData!$A$2:$A$1048576,MATCH(FmtData!$B$4+(ROW()-10),RawData!$A$2:$A$1048576,0))</f>
        <v>8781</v>
      </c>
      <c r="C8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6)</f>
        <v>42241.028032407405</v>
      </c>
      <c r="D8596" s="46">
        <f>IF($B$6=1,MID(INDEX(RawData!$B$2:$B$1048576, MATCH(FmtData!$B$4+(ROW()-10),RawData!$A$2:$A$1048576,0)),12,8)+$B$5/24,INDEX(RawData!$C$2:$C$1048576, MATCH(FmtData!$B$4+(ROW()-10),RawData!$A$2:$A$1048576,0)))</f>
        <v>2.8032407407407409E-2</v>
      </c>
      <c r="E8596">
        <f>INDEX(RawData!D$2:D$1048576,MATCH(FmtData!$B$4+(ROW()-10),RawData!$A$2:$A$1048576,0))</f>
        <v>2900.26</v>
      </c>
      <c r="F8596">
        <f>INDEX(RawData!E$2:E$1048576,MATCH(FmtData!$B$4+(ROW()-10),RawData!$A$2:$A$1048576,0))</f>
        <v>6.25</v>
      </c>
      <c r="G8596">
        <f>INDEX(RawData!F$2:F$1048576,MATCH(FmtData!$B$4+(ROW()-10),RawData!$A$2:$A$1048576,0))</f>
        <v>-153.55699999999999</v>
      </c>
      <c r="H8596">
        <f>INDEX(RawData!G$2:G$1048576,MATCH(FmtData!$B$4+(ROW()-10),RawData!$A$2:$A$1048576,0))</f>
        <v>0.49984099999999998</v>
      </c>
      <c r="I8596">
        <f>INDEX(RawData!H$2:H$1048576,MATCH(FmtData!$B$4+(ROW()-10),RawData!$A$2:$A$1048576,0))</f>
        <v>-3.71981E-3</v>
      </c>
      <c r="J8596">
        <f>INDEX(RawData!I$2:I$1048576,MATCH(FmtData!$B$4+(ROW()-10),RawData!$A$2:$A$1048576,0))</f>
        <v>197.1</v>
      </c>
      <c r="K8596">
        <f>INDEX(RawData!J$2:J$1048576,MATCH(FmtData!$B$4+(ROW()-10),RawData!$A$2:$A$1048576,0))</f>
        <v>195.6</v>
      </c>
      <c r="L8596">
        <f>INDEX(RawData!K$2:K$1048576,MATCH(FmtData!$B$4+(ROW()-10),RawData!$A$2:$A$1048576,0))</f>
        <v>165.8</v>
      </c>
      <c r="M8596">
        <f>INDEX(RawData!L$2:L$1048576,MATCH(FmtData!$B$4+(ROW()-10),RawData!$A$2:$A$1048576,0))</f>
        <v>23.4</v>
      </c>
      <c r="N8596">
        <f>INDEX(RawData!M$2:M$1048576,MATCH(FmtData!$B$4+(ROW()-10),RawData!$A$2:$A$1048576,0))</f>
        <v>21.9</v>
      </c>
      <c r="O8596">
        <f>INDEX(RawData!N$2:N$1048576,MATCH(FmtData!$B$4+(ROW()-10),RawData!$A$2:$A$1048576,0))</f>
        <v>176.3</v>
      </c>
      <c r="P8596">
        <f>INDEX(RawData!O$2:O$1048576,MATCH(FmtData!$B$4+(ROW()-10),RawData!$A$2:$A$1048576,0))</f>
        <v>35.831699999999998</v>
      </c>
      <c r="Q8596">
        <f>INDEX(RawData!P$2:P$1048576,MATCH(FmtData!$B$4+(ROW()-10),RawData!$A$2:$A$1048576,0))</f>
        <v>210.05</v>
      </c>
      <c r="R8596">
        <f>INDEX(RawData!Q$2:Q$1048576,MATCH(FmtData!$B$4+(ROW()-10),RawData!$A$2:$A$1048576,0))</f>
        <v>1.8310500000000001E-3</v>
      </c>
      <c r="S8596">
        <f>INDEX(RawData!R$2:R$1048576,MATCH(FmtData!$B$4+(ROW()-10),RawData!$A$2:$A$1048576,0))</f>
        <v>0.51633799999999996</v>
      </c>
      <c r="T8596">
        <f>INDEX(RawData!S$2:S$1048576,MATCH(FmtData!$B$4+(ROW()-10),RawData!$A$2:$A$1048576,0))</f>
        <v>0.52676999999999996</v>
      </c>
      <c r="U8596">
        <f>INDEX(RawData!T$2:T$1048576,MATCH(FmtData!$B$4+(ROW()-10),RawData!$A$2:$A$1048576,0))</f>
        <v>0.47454800000000003</v>
      </c>
      <c r="V8596">
        <f>INDEX(RawData!U$2:U$1048576,MATCH(FmtData!$B$4+(ROW()-10),RawData!$A$2:$A$1048576,0))</f>
        <v>0.64086900000000002</v>
      </c>
      <c r="W8596" s="8">
        <f t="shared" si="2969"/>
        <v>0.166321</v>
      </c>
      <c r="X8596" s="8">
        <f t="shared" si="2970"/>
        <v>-0.26073607999999993</v>
      </c>
      <c r="Y8596" s="8">
        <f t="shared" si="2971"/>
        <v>-0.15884651999999996</v>
      </c>
      <c r="Z8596" s="8">
        <f t="shared" si="2972"/>
        <v>10.152691814042056</v>
      </c>
      <c r="AA8596" s="8">
        <f t="shared" si="2973"/>
        <v>10.050802254042056</v>
      </c>
      <c r="AB8596" s="8">
        <f t="shared" si="2974"/>
        <v>10.101747034042056</v>
      </c>
      <c r="AC8596" s="6">
        <f t="shared" si="2975"/>
        <v>-297.28300000000002</v>
      </c>
      <c r="AD8596" s="15">
        <f t="shared" si="2976"/>
        <v>-37.510999999999967</v>
      </c>
      <c r="AE8596" s="15">
        <f t="shared" si="2977"/>
        <v>68.452791551277301</v>
      </c>
      <c r="AF8596" s="15">
        <f t="shared" si="2978"/>
        <v>41.299610510253387</v>
      </c>
      <c r="AG8596" s="15">
        <f t="shared" si="2979"/>
        <v>54.811079706319902</v>
      </c>
      <c r="AH8596" s="15">
        <f t="shared" si="2980"/>
        <v>-138.38960518134809</v>
      </c>
      <c r="AI8596" s="17">
        <f t="shared" si="2981"/>
        <v>1.2310294936592205</v>
      </c>
      <c r="AJ8596" s="17">
        <f t="shared" si="2982"/>
        <v>0.96953566512443878</v>
      </c>
      <c r="AK8596" s="17">
        <f t="shared" si="2983"/>
        <v>0.75951461028015788</v>
      </c>
      <c r="AL8596" s="17">
        <f t="shared" si="2984"/>
        <v>0.78174490703777533</v>
      </c>
      <c r="AM8596" s="17">
        <f t="shared" si="2985"/>
        <v>0.77052274714301561</v>
      </c>
      <c r="AN8596" s="17">
        <f t="shared" si="2986"/>
        <v>0.96953566512443878</v>
      </c>
      <c r="AO8596" s="17">
        <f t="shared" si="2987"/>
        <v>0</v>
      </c>
      <c r="AP8596" s="17">
        <f t="shared" si="2988"/>
        <v>7.7052274714301561</v>
      </c>
      <c r="AQ8596" s="17">
        <f t="shared" si="2989"/>
        <v>12.310294936592205</v>
      </c>
      <c r="AR8596" s="17">
        <f t="shared" si="2990"/>
        <v>19.99651908682635</v>
      </c>
    </row>
    <row r="8597" spans="2:44" x14ac:dyDescent="0.25">
      <c r="B8597">
        <f>INDEX(RawData!$A$2:$A$1048576,MATCH(FmtData!$B$4+(ROW()-10),RawData!$A$2:$A$1048576,0))</f>
        <v>8782</v>
      </c>
      <c r="C8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7)</f>
        <v>42241.029189814813</v>
      </c>
      <c r="D8597" s="46">
        <f>IF($B$6=1,MID(INDEX(RawData!$B$2:$B$1048576, MATCH(FmtData!$B$4+(ROW()-10),RawData!$A$2:$A$1048576,0)),12,8)+$B$5/24,INDEX(RawData!$C$2:$C$1048576, MATCH(FmtData!$B$4+(ROW()-10),RawData!$A$2:$A$1048576,0)))</f>
        <v>2.9189814814814811E-2</v>
      </c>
      <c r="E8597">
        <f>INDEX(RawData!D$2:D$1048576,MATCH(FmtData!$B$4+(ROW()-10),RawData!$A$2:$A$1048576,0))</f>
        <v>2899.33</v>
      </c>
      <c r="F8597">
        <f>INDEX(RawData!E$2:E$1048576,MATCH(FmtData!$B$4+(ROW()-10),RawData!$A$2:$A$1048576,0))</f>
        <v>5.0183099999999996</v>
      </c>
      <c r="G8597">
        <f>INDEX(RawData!F$2:F$1048576,MATCH(FmtData!$B$4+(ROW()-10),RawData!$A$2:$A$1048576,0))</f>
        <v>-153.55699999999999</v>
      </c>
      <c r="H8597">
        <f>INDEX(RawData!G$2:G$1048576,MATCH(FmtData!$B$4+(ROW()-10),RawData!$A$2:$A$1048576,0))</f>
        <v>0.49984099999999998</v>
      </c>
      <c r="I8597">
        <f>INDEX(RawData!H$2:H$1048576,MATCH(FmtData!$B$4+(ROW()-10),RawData!$A$2:$A$1048576,0))</f>
        <v>-3.9036299999999999E-3</v>
      </c>
      <c r="J8597">
        <f>INDEX(RawData!I$2:I$1048576,MATCH(FmtData!$B$4+(ROW()-10),RawData!$A$2:$A$1048576,0))</f>
        <v>194.9</v>
      </c>
      <c r="K8597">
        <f>INDEX(RawData!J$2:J$1048576,MATCH(FmtData!$B$4+(ROW()-10),RawData!$A$2:$A$1048576,0))</f>
        <v>196.2</v>
      </c>
      <c r="L8597">
        <f>INDEX(RawData!K$2:K$1048576,MATCH(FmtData!$B$4+(ROW()-10),RawData!$A$2:$A$1048576,0))</f>
        <v>165.7</v>
      </c>
      <c r="M8597">
        <f>INDEX(RawData!L$2:L$1048576,MATCH(FmtData!$B$4+(ROW()-10),RawData!$A$2:$A$1048576,0))</f>
        <v>23.3</v>
      </c>
      <c r="N8597">
        <f>INDEX(RawData!M$2:M$1048576,MATCH(FmtData!$B$4+(ROW()-10),RawData!$A$2:$A$1048576,0))</f>
        <v>22</v>
      </c>
      <c r="O8597">
        <f>INDEX(RawData!N$2:N$1048576,MATCH(FmtData!$B$4+(ROW()-10),RawData!$A$2:$A$1048576,0))</f>
        <v>176.5</v>
      </c>
      <c r="P8597">
        <f>INDEX(RawData!O$2:O$1048576,MATCH(FmtData!$B$4+(ROW()-10),RawData!$A$2:$A$1048576,0))</f>
        <v>35.819800000000001</v>
      </c>
      <c r="Q8597">
        <f>INDEX(RawData!P$2:P$1048576,MATCH(FmtData!$B$4+(ROW()-10),RawData!$A$2:$A$1048576,0))</f>
        <v>210.28200000000001</v>
      </c>
      <c r="R8597">
        <f>INDEX(RawData!Q$2:Q$1048576,MATCH(FmtData!$B$4+(ROW()-10),RawData!$A$2:$A$1048576,0))</f>
        <v>1.8310500000000001E-3</v>
      </c>
      <c r="S8597">
        <f>INDEX(RawData!R$2:R$1048576,MATCH(FmtData!$B$4+(ROW()-10),RawData!$A$2:$A$1048576,0))</f>
        <v>0.51633799999999996</v>
      </c>
      <c r="T8597">
        <f>INDEX(RawData!S$2:S$1048576,MATCH(FmtData!$B$4+(ROW()-10),RawData!$A$2:$A$1048576,0))</f>
        <v>0.52676999999999996</v>
      </c>
      <c r="U8597">
        <f>INDEX(RawData!T$2:T$1048576,MATCH(FmtData!$B$4+(ROW()-10),RawData!$A$2:$A$1048576,0))</f>
        <v>0.479126</v>
      </c>
      <c r="V8597">
        <f>INDEX(RawData!U$2:U$1048576,MATCH(FmtData!$B$4+(ROW()-10),RawData!$A$2:$A$1048576,0))</f>
        <v>0.64086900000000002</v>
      </c>
      <c r="W8597" s="8">
        <f t="shared" si="2969"/>
        <v>0.16174300000000003</v>
      </c>
      <c r="X8597" s="8">
        <f t="shared" si="2970"/>
        <v>-0.26073607999999993</v>
      </c>
      <c r="Y8597" s="8">
        <f t="shared" si="2971"/>
        <v>-0.15884651999999996</v>
      </c>
      <c r="Z8597" s="8">
        <f t="shared" si="2972"/>
        <v>10.152691814042056</v>
      </c>
      <c r="AA8597" s="8">
        <f t="shared" si="2973"/>
        <v>10.050802254042056</v>
      </c>
      <c r="AB8597" s="8">
        <f t="shared" si="2974"/>
        <v>10.101747034042056</v>
      </c>
      <c r="AC8597" s="6">
        <f t="shared" si="2975"/>
        <v>-297.05100000000004</v>
      </c>
      <c r="AD8597" s="15">
        <f t="shared" si="2976"/>
        <v>-37.278999999999996</v>
      </c>
      <c r="AE8597" s="15">
        <f t="shared" si="2977"/>
        <v>68.452791551277301</v>
      </c>
      <c r="AF8597" s="15">
        <f t="shared" si="2978"/>
        <v>41.299610510253387</v>
      </c>
      <c r="AG8597" s="15">
        <f t="shared" si="2979"/>
        <v>54.811079706319902</v>
      </c>
      <c r="AH8597" s="15">
        <f t="shared" si="2980"/>
        <v>-138.15760518134812</v>
      </c>
      <c r="AI8597" s="17">
        <f t="shared" si="2981"/>
        <v>1.230544900521384</v>
      </c>
      <c r="AJ8597" s="17">
        <f t="shared" si="2982"/>
        <v>0.96923505455977244</v>
      </c>
      <c r="AK8597" s="17">
        <f t="shared" si="2983"/>
        <v>0.75951461028015788</v>
      </c>
      <c r="AL8597" s="17">
        <f t="shared" si="2984"/>
        <v>0.78174490703777533</v>
      </c>
      <c r="AM8597" s="17">
        <f t="shared" si="2985"/>
        <v>0.77052274714301561</v>
      </c>
      <c r="AN8597" s="17">
        <f t="shared" si="2986"/>
        <v>0.96923505455977244</v>
      </c>
      <c r="AO8597" s="17">
        <f t="shared" si="2987"/>
        <v>0</v>
      </c>
      <c r="AP8597" s="17">
        <f t="shared" si="2988"/>
        <v>7.7052274714301561</v>
      </c>
      <c r="AQ8597" s="17">
        <f t="shared" si="2989"/>
        <v>12.305449005213839</v>
      </c>
      <c r="AR8597" s="17">
        <f t="shared" si="2990"/>
        <v>19.990106984893846</v>
      </c>
    </row>
    <row r="8598" spans="2:44" x14ac:dyDescent="0.25">
      <c r="B8598">
        <f>INDEX(RawData!$A$2:$A$1048576,MATCH(FmtData!$B$4+(ROW()-10),RawData!$A$2:$A$1048576,0))</f>
        <v>8783</v>
      </c>
      <c r="C8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8)</f>
        <v>42241.030335648145</v>
      </c>
      <c r="D8598" s="46">
        <f>IF($B$6=1,MID(INDEX(RawData!$B$2:$B$1048576, MATCH(FmtData!$B$4+(ROW()-10),RawData!$A$2:$A$1048576,0)),12,8)+$B$5/24,INDEX(RawData!$C$2:$C$1048576, MATCH(FmtData!$B$4+(ROW()-10),RawData!$A$2:$A$1048576,0)))</f>
        <v>3.0335648148148143E-2</v>
      </c>
      <c r="E8598">
        <f>INDEX(RawData!D$2:D$1048576,MATCH(FmtData!$B$4+(ROW()-10),RawData!$A$2:$A$1048576,0))</f>
        <v>2900.26</v>
      </c>
      <c r="F8598">
        <f>INDEX(RawData!E$2:E$1048576,MATCH(FmtData!$B$4+(ROW()-10),RawData!$A$2:$A$1048576,0))</f>
        <v>6.25</v>
      </c>
      <c r="G8598">
        <f>INDEX(RawData!F$2:F$1048576,MATCH(FmtData!$B$4+(ROW()-10),RawData!$A$2:$A$1048576,0))</f>
        <v>-153.55699999999999</v>
      </c>
      <c r="H8598">
        <f>INDEX(RawData!G$2:G$1048576,MATCH(FmtData!$B$4+(ROW()-10),RawData!$A$2:$A$1048576,0))</f>
        <v>0.49984099999999998</v>
      </c>
      <c r="I8598">
        <f>INDEX(RawData!H$2:H$1048576,MATCH(FmtData!$B$4+(ROW()-10),RawData!$A$2:$A$1048576,0))</f>
        <v>-3.71981E-3</v>
      </c>
      <c r="J8598">
        <f>INDEX(RawData!I$2:I$1048576,MATCH(FmtData!$B$4+(ROW()-10),RawData!$A$2:$A$1048576,0))</f>
        <v>197.2</v>
      </c>
      <c r="K8598">
        <f>INDEX(RawData!J$2:J$1048576,MATCH(FmtData!$B$4+(ROW()-10),RawData!$A$2:$A$1048576,0))</f>
        <v>194</v>
      </c>
      <c r="L8598">
        <f>INDEX(RawData!K$2:K$1048576,MATCH(FmtData!$B$4+(ROW()-10),RawData!$A$2:$A$1048576,0))</f>
        <v>165.8</v>
      </c>
      <c r="M8598">
        <f>INDEX(RawData!L$2:L$1048576,MATCH(FmtData!$B$4+(ROW()-10),RawData!$A$2:$A$1048576,0))</f>
        <v>23.3</v>
      </c>
      <c r="N8598">
        <f>INDEX(RawData!M$2:M$1048576,MATCH(FmtData!$B$4+(ROW()-10),RawData!$A$2:$A$1048576,0))</f>
        <v>22</v>
      </c>
      <c r="O8598">
        <f>INDEX(RawData!N$2:N$1048576,MATCH(FmtData!$B$4+(ROW()-10),RawData!$A$2:$A$1048576,0))</f>
        <v>176.3</v>
      </c>
      <c r="P8598">
        <f>INDEX(RawData!O$2:O$1048576,MATCH(FmtData!$B$4+(ROW()-10),RawData!$A$2:$A$1048576,0))</f>
        <v>35.831699999999998</v>
      </c>
      <c r="Q8598">
        <f>INDEX(RawData!P$2:P$1048576,MATCH(FmtData!$B$4+(ROW()-10),RawData!$A$2:$A$1048576,0))</f>
        <v>209.678</v>
      </c>
      <c r="R8598">
        <f>INDEX(RawData!Q$2:Q$1048576,MATCH(FmtData!$B$4+(ROW()-10),RawData!$A$2:$A$1048576,0))</f>
        <v>1.8310500000000001E-3</v>
      </c>
      <c r="S8598">
        <f>INDEX(RawData!R$2:R$1048576,MATCH(FmtData!$B$4+(ROW()-10),RawData!$A$2:$A$1048576,0))</f>
        <v>0.51633799999999996</v>
      </c>
      <c r="T8598">
        <f>INDEX(RawData!S$2:S$1048576,MATCH(FmtData!$B$4+(ROW()-10),RawData!$A$2:$A$1048576,0))</f>
        <v>0.52676999999999996</v>
      </c>
      <c r="U8598">
        <f>INDEX(RawData!T$2:T$1048576,MATCH(FmtData!$B$4+(ROW()-10),RawData!$A$2:$A$1048576,0))</f>
        <v>0.479126</v>
      </c>
      <c r="V8598">
        <f>INDEX(RawData!U$2:U$1048576,MATCH(FmtData!$B$4+(ROW()-10),RawData!$A$2:$A$1048576,0))</f>
        <v>0.64086900000000002</v>
      </c>
      <c r="W8598" s="8">
        <f t="shared" si="2969"/>
        <v>0.16174300000000003</v>
      </c>
      <c r="X8598" s="8">
        <f t="shared" si="2970"/>
        <v>-0.26073607999999993</v>
      </c>
      <c r="Y8598" s="8">
        <f t="shared" si="2971"/>
        <v>-0.15884651999999996</v>
      </c>
      <c r="Z8598" s="8">
        <f t="shared" si="2972"/>
        <v>10.152691814042056</v>
      </c>
      <c r="AA8598" s="8">
        <f t="shared" si="2973"/>
        <v>10.050802254042056</v>
      </c>
      <c r="AB8598" s="8">
        <f t="shared" si="2974"/>
        <v>10.101747034042056</v>
      </c>
      <c r="AC8598" s="6">
        <f t="shared" si="2975"/>
        <v>-297.65500000000003</v>
      </c>
      <c r="AD8598" s="15">
        <f t="shared" si="2976"/>
        <v>-37.882999999999981</v>
      </c>
      <c r="AE8598" s="15">
        <f t="shared" si="2977"/>
        <v>68.452791551277301</v>
      </c>
      <c r="AF8598" s="15">
        <f t="shared" si="2978"/>
        <v>41.299610510253387</v>
      </c>
      <c r="AG8598" s="15">
        <f t="shared" si="2979"/>
        <v>54.811079706319902</v>
      </c>
      <c r="AH8598" s="15">
        <f t="shared" si="2980"/>
        <v>-138.7616051813481</v>
      </c>
      <c r="AI8598" s="17">
        <f t="shared" si="2981"/>
        <v>1.2318073108318275</v>
      </c>
      <c r="AJ8598" s="17">
        <f t="shared" si="2982"/>
        <v>0.9700180680190732</v>
      </c>
      <c r="AK8598" s="17">
        <f t="shared" si="2983"/>
        <v>0.75951461028015788</v>
      </c>
      <c r="AL8598" s="17">
        <f t="shared" si="2984"/>
        <v>0.78174490703777533</v>
      </c>
      <c r="AM8598" s="17">
        <f t="shared" si="2985"/>
        <v>0.77052274714301561</v>
      </c>
      <c r="AN8598" s="17">
        <f t="shared" si="2986"/>
        <v>0.9700180680190732</v>
      </c>
      <c r="AO8598" s="17">
        <f t="shared" si="2987"/>
        <v>0</v>
      </c>
      <c r="AP8598" s="17">
        <f t="shared" si="2988"/>
        <v>7.7052274714301561</v>
      </c>
      <c r="AQ8598" s="17">
        <f t="shared" si="2989"/>
        <v>12.318073108318275</v>
      </c>
      <c r="AR8598" s="17">
        <f t="shared" si="2990"/>
        <v>19.99651908682635</v>
      </c>
    </row>
    <row r="8599" spans="2:44" x14ac:dyDescent="0.25">
      <c r="B8599">
        <f>INDEX(RawData!$A$2:$A$1048576,MATCH(FmtData!$B$4+(ROW()-10),RawData!$A$2:$A$1048576,0))</f>
        <v>8784</v>
      </c>
      <c r="C8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9)</f>
        <v>42241.031504629631</v>
      </c>
      <c r="D8599" s="46">
        <f>IF($B$6=1,MID(INDEX(RawData!$B$2:$B$1048576, MATCH(FmtData!$B$4+(ROW()-10),RawData!$A$2:$A$1048576,0)),12,8)+$B$5/24,INDEX(RawData!$C$2:$C$1048576, MATCH(FmtData!$B$4+(ROW()-10),RawData!$A$2:$A$1048576,0)))</f>
        <v>3.1504629629629625E-2</v>
      </c>
      <c r="E8599">
        <f>INDEX(RawData!D$2:D$1048576,MATCH(FmtData!$B$4+(ROW()-10),RawData!$A$2:$A$1048576,0))</f>
        <v>2902.44</v>
      </c>
      <c r="F8599">
        <f>INDEX(RawData!E$2:E$1048576,MATCH(FmtData!$B$4+(ROW()-10),RawData!$A$2:$A$1048576,0))</f>
        <v>6.25</v>
      </c>
      <c r="G8599">
        <f>INDEX(RawData!F$2:F$1048576,MATCH(FmtData!$B$4+(ROW()-10),RawData!$A$2:$A$1048576,0))</f>
        <v>-153.55699999999999</v>
      </c>
      <c r="H8599">
        <f>INDEX(RawData!G$2:G$1048576,MATCH(FmtData!$B$4+(ROW()-10),RawData!$A$2:$A$1048576,0))</f>
        <v>0.49982199999999999</v>
      </c>
      <c r="I8599">
        <f>INDEX(RawData!H$2:H$1048576,MATCH(FmtData!$B$4+(ROW()-10),RawData!$A$2:$A$1048576,0))</f>
        <v>-3.71981E-3</v>
      </c>
      <c r="J8599">
        <f>INDEX(RawData!I$2:I$1048576,MATCH(FmtData!$B$4+(ROW()-10),RawData!$A$2:$A$1048576,0))</f>
        <v>196.3</v>
      </c>
      <c r="K8599">
        <f>INDEX(RawData!J$2:J$1048576,MATCH(FmtData!$B$4+(ROW()-10),RawData!$A$2:$A$1048576,0))</f>
        <v>194.5</v>
      </c>
      <c r="L8599">
        <f>INDEX(RawData!K$2:K$1048576,MATCH(FmtData!$B$4+(ROW()-10),RawData!$A$2:$A$1048576,0))</f>
        <v>165.6</v>
      </c>
      <c r="M8599">
        <f>INDEX(RawData!L$2:L$1048576,MATCH(FmtData!$B$4+(ROW()-10),RawData!$A$2:$A$1048576,0))</f>
        <v>23.3</v>
      </c>
      <c r="N8599">
        <f>INDEX(RawData!M$2:M$1048576,MATCH(FmtData!$B$4+(ROW()-10),RawData!$A$2:$A$1048576,0))</f>
        <v>22</v>
      </c>
      <c r="O8599">
        <f>INDEX(RawData!N$2:N$1048576,MATCH(FmtData!$B$4+(ROW()-10),RawData!$A$2:$A$1048576,0))</f>
        <v>176.5</v>
      </c>
      <c r="P8599">
        <f>INDEX(RawData!O$2:O$1048576,MATCH(FmtData!$B$4+(ROW()-10),RawData!$A$2:$A$1048576,0))</f>
        <v>35.831699999999998</v>
      </c>
      <c r="Q8599">
        <f>INDEX(RawData!P$2:P$1048576,MATCH(FmtData!$B$4+(ROW()-10),RawData!$A$2:$A$1048576,0))</f>
        <v>210.28200000000001</v>
      </c>
      <c r="R8599">
        <f>INDEX(RawData!Q$2:Q$1048576,MATCH(FmtData!$B$4+(ROW()-10),RawData!$A$2:$A$1048576,0))</f>
        <v>1.8310500000000001E-3</v>
      </c>
      <c r="S8599">
        <f>INDEX(RawData!R$2:R$1048576,MATCH(FmtData!$B$4+(ROW()-10),RawData!$A$2:$A$1048576,0))</f>
        <v>0.51633799999999996</v>
      </c>
      <c r="T8599">
        <f>INDEX(RawData!S$2:S$1048576,MATCH(FmtData!$B$4+(ROW()-10),RawData!$A$2:$A$1048576,0))</f>
        <v>0.52676999999999996</v>
      </c>
      <c r="U8599">
        <f>INDEX(RawData!T$2:T$1048576,MATCH(FmtData!$B$4+(ROW()-10),RawData!$A$2:$A$1048576,0))</f>
        <v>0.479126</v>
      </c>
      <c r="V8599">
        <f>INDEX(RawData!U$2:U$1048576,MATCH(FmtData!$B$4+(ROW()-10),RawData!$A$2:$A$1048576,0))</f>
        <v>0.64086900000000002</v>
      </c>
      <c r="W8599" s="8">
        <f t="shared" si="2969"/>
        <v>0.16174300000000003</v>
      </c>
      <c r="X8599" s="8">
        <f t="shared" si="2970"/>
        <v>-0.26073607999999993</v>
      </c>
      <c r="Y8599" s="8">
        <f t="shared" si="2971"/>
        <v>-0.15884651999999996</v>
      </c>
      <c r="Z8599" s="8">
        <f t="shared" si="2972"/>
        <v>10.152691814042056</v>
      </c>
      <c r="AA8599" s="8">
        <f t="shared" si="2973"/>
        <v>10.050802254042056</v>
      </c>
      <c r="AB8599" s="8">
        <f t="shared" si="2974"/>
        <v>10.101747034042056</v>
      </c>
      <c r="AC8599" s="6">
        <f t="shared" si="2975"/>
        <v>-297.05100000000004</v>
      </c>
      <c r="AD8599" s="15">
        <f t="shared" si="2976"/>
        <v>-37.278999999999996</v>
      </c>
      <c r="AE8599" s="15">
        <f t="shared" si="2977"/>
        <v>68.452791551277301</v>
      </c>
      <c r="AF8599" s="15">
        <f t="shared" si="2978"/>
        <v>41.299610510253387</v>
      </c>
      <c r="AG8599" s="15">
        <f t="shared" si="2979"/>
        <v>54.811079706319902</v>
      </c>
      <c r="AH8599" s="15">
        <f t="shared" si="2980"/>
        <v>-138.15760518134812</v>
      </c>
      <c r="AI8599" s="17">
        <f t="shared" si="2981"/>
        <v>1.230544900521384</v>
      </c>
      <c r="AJ8599" s="17">
        <f t="shared" si="2982"/>
        <v>0.96923505455977244</v>
      </c>
      <c r="AK8599" s="17">
        <f t="shared" si="2983"/>
        <v>0.75951461028015788</v>
      </c>
      <c r="AL8599" s="17">
        <f t="shared" si="2984"/>
        <v>0.78174490703777533</v>
      </c>
      <c r="AM8599" s="17">
        <f t="shared" si="2985"/>
        <v>0.77052274714301561</v>
      </c>
      <c r="AN8599" s="17">
        <f t="shared" si="2986"/>
        <v>0.96923505455977244</v>
      </c>
      <c r="AO8599" s="17">
        <f t="shared" si="2987"/>
        <v>0</v>
      </c>
      <c r="AP8599" s="17">
        <f t="shared" si="2988"/>
        <v>7.7052274714301561</v>
      </c>
      <c r="AQ8599" s="17">
        <f t="shared" si="2989"/>
        <v>12.305449005213839</v>
      </c>
      <c r="AR8599" s="17">
        <f t="shared" si="2990"/>
        <v>20.011549605334785</v>
      </c>
    </row>
    <row r="8600" spans="2:44" x14ac:dyDescent="0.25">
      <c r="B8600">
        <f>INDEX(RawData!$A$2:$A$1048576,MATCH(FmtData!$B$4+(ROW()-10),RawData!$A$2:$A$1048576,0))</f>
        <v>8785</v>
      </c>
      <c r="C8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0)</f>
        <v>42241.03266203704</v>
      </c>
      <c r="D8600" s="46">
        <f>IF($B$6=1,MID(INDEX(RawData!$B$2:$B$1048576, MATCH(FmtData!$B$4+(ROW()-10),RawData!$A$2:$A$1048576,0)),12,8)+$B$5/24,INDEX(RawData!$C$2:$C$1048576, MATCH(FmtData!$B$4+(ROW()-10),RawData!$A$2:$A$1048576,0)))</f>
        <v>3.2662037037037038E-2</v>
      </c>
      <c r="E8600">
        <f>INDEX(RawData!D$2:D$1048576,MATCH(FmtData!$B$4+(ROW()-10),RawData!$A$2:$A$1048576,0))</f>
        <v>2899.33</v>
      </c>
      <c r="F8600">
        <f>INDEX(RawData!E$2:E$1048576,MATCH(FmtData!$B$4+(ROW()-10),RawData!$A$2:$A$1048576,0))</f>
        <v>6.25</v>
      </c>
      <c r="G8600">
        <f>INDEX(RawData!F$2:F$1048576,MATCH(FmtData!$B$4+(ROW()-10),RawData!$A$2:$A$1048576,0))</f>
        <v>-153.55699999999999</v>
      </c>
      <c r="H8600">
        <f>INDEX(RawData!G$2:G$1048576,MATCH(FmtData!$B$4+(ROW()-10),RawData!$A$2:$A$1048576,0))</f>
        <v>0.49984099999999998</v>
      </c>
      <c r="I8600">
        <f>INDEX(RawData!H$2:H$1048576,MATCH(FmtData!$B$4+(ROW()-10),RawData!$A$2:$A$1048576,0))</f>
        <v>-3.71981E-3</v>
      </c>
      <c r="J8600">
        <f>INDEX(RawData!I$2:I$1048576,MATCH(FmtData!$B$4+(ROW()-10),RawData!$A$2:$A$1048576,0))</f>
        <v>194.2</v>
      </c>
      <c r="K8600">
        <f>INDEX(RawData!J$2:J$1048576,MATCH(FmtData!$B$4+(ROW()-10),RawData!$A$2:$A$1048576,0))</f>
        <v>196.2</v>
      </c>
      <c r="L8600">
        <f>INDEX(RawData!K$2:K$1048576,MATCH(FmtData!$B$4+(ROW()-10),RawData!$A$2:$A$1048576,0))</f>
        <v>165.7</v>
      </c>
      <c r="M8600">
        <f>INDEX(RawData!L$2:L$1048576,MATCH(FmtData!$B$4+(ROW()-10),RawData!$A$2:$A$1048576,0))</f>
        <v>23.3</v>
      </c>
      <c r="N8600">
        <f>INDEX(RawData!M$2:M$1048576,MATCH(FmtData!$B$4+(ROW()-10),RawData!$A$2:$A$1048576,0))</f>
        <v>22.1</v>
      </c>
      <c r="O8600">
        <f>INDEX(RawData!N$2:N$1048576,MATCH(FmtData!$B$4+(ROW()-10),RawData!$A$2:$A$1048576,0))</f>
        <v>176.5</v>
      </c>
      <c r="P8600">
        <f>INDEX(RawData!O$2:O$1048576,MATCH(FmtData!$B$4+(ROW()-10),RawData!$A$2:$A$1048576,0))</f>
        <v>35.819800000000001</v>
      </c>
      <c r="Q8600">
        <f>INDEX(RawData!P$2:P$1048576,MATCH(FmtData!$B$4+(ROW()-10),RawData!$A$2:$A$1048576,0))</f>
        <v>210.28200000000001</v>
      </c>
      <c r="R8600">
        <f>INDEX(RawData!Q$2:Q$1048576,MATCH(FmtData!$B$4+(ROW()-10),RawData!$A$2:$A$1048576,0))</f>
        <v>2.4414100000000002E-3</v>
      </c>
      <c r="S8600">
        <f>INDEX(RawData!R$2:R$1048576,MATCH(FmtData!$B$4+(ROW()-10),RawData!$A$2:$A$1048576,0))</f>
        <v>0.51633799999999996</v>
      </c>
      <c r="T8600">
        <f>INDEX(RawData!S$2:S$1048576,MATCH(FmtData!$B$4+(ROW()-10),RawData!$A$2:$A$1048576,0))</f>
        <v>0.52676999999999996</v>
      </c>
      <c r="U8600">
        <f>INDEX(RawData!T$2:T$1048576,MATCH(FmtData!$B$4+(ROW()-10),RawData!$A$2:$A$1048576,0))</f>
        <v>0.47454800000000003</v>
      </c>
      <c r="V8600">
        <f>INDEX(RawData!U$2:U$1048576,MATCH(FmtData!$B$4+(ROW()-10),RawData!$A$2:$A$1048576,0))</f>
        <v>0.68664599999999998</v>
      </c>
      <c r="W8600" s="8">
        <f t="shared" si="2969"/>
        <v>0.21209799999999995</v>
      </c>
      <c r="X8600" s="8">
        <f t="shared" si="2970"/>
        <v>-0.26073607999999993</v>
      </c>
      <c r="Y8600" s="8">
        <f t="shared" si="2971"/>
        <v>-0.15884651999999996</v>
      </c>
      <c r="Z8600" s="8">
        <f t="shared" si="2972"/>
        <v>10.152691814042056</v>
      </c>
      <c r="AA8600" s="8">
        <f t="shared" si="2973"/>
        <v>10.050802254042056</v>
      </c>
      <c r="AB8600" s="8">
        <f t="shared" si="2974"/>
        <v>10.101747034042056</v>
      </c>
      <c r="AC8600" s="6">
        <f t="shared" si="2975"/>
        <v>-297.05100000000004</v>
      </c>
      <c r="AD8600" s="15">
        <f t="shared" si="2976"/>
        <v>-37.278999999999996</v>
      </c>
      <c r="AE8600" s="15">
        <f t="shared" si="2977"/>
        <v>68.452791551277301</v>
      </c>
      <c r="AF8600" s="15">
        <f t="shared" si="2978"/>
        <v>41.299610510253387</v>
      </c>
      <c r="AG8600" s="15">
        <f t="shared" si="2979"/>
        <v>54.811079706319902</v>
      </c>
      <c r="AH8600" s="15">
        <f t="shared" si="2980"/>
        <v>-138.15760518134812</v>
      </c>
      <c r="AI8600" s="17">
        <f t="shared" si="2981"/>
        <v>1.230544900521384</v>
      </c>
      <c r="AJ8600" s="17">
        <f t="shared" si="2982"/>
        <v>0.96923505455977244</v>
      </c>
      <c r="AK8600" s="17">
        <f t="shared" si="2983"/>
        <v>0.75951461028015788</v>
      </c>
      <c r="AL8600" s="17">
        <f t="shared" si="2984"/>
        <v>0.78174490703777533</v>
      </c>
      <c r="AM8600" s="17">
        <f t="shared" si="2985"/>
        <v>0.77052274714301561</v>
      </c>
      <c r="AN8600" s="17">
        <f t="shared" si="2986"/>
        <v>0.96923505455977244</v>
      </c>
      <c r="AO8600" s="17">
        <f t="shared" si="2987"/>
        <v>0</v>
      </c>
      <c r="AP8600" s="17">
        <f t="shared" si="2988"/>
        <v>7.7052274714301561</v>
      </c>
      <c r="AQ8600" s="17">
        <f t="shared" si="2989"/>
        <v>12.305449005213839</v>
      </c>
      <c r="AR8600" s="17">
        <f t="shared" si="2990"/>
        <v>19.990106984893846</v>
      </c>
    </row>
    <row r="8601" spans="2:44" x14ac:dyDescent="0.25">
      <c r="B8601">
        <f>INDEX(RawData!$A$2:$A$1048576,MATCH(FmtData!$B$4+(ROW()-10),RawData!$A$2:$A$1048576,0))</f>
        <v>8786</v>
      </c>
      <c r="C8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1)</f>
        <v>42241.033807870372</v>
      </c>
      <c r="D8601" s="46">
        <f>IF($B$6=1,MID(INDEX(RawData!$B$2:$B$1048576, MATCH(FmtData!$B$4+(ROW()-10),RawData!$A$2:$A$1048576,0)),12,8)+$B$5/24,INDEX(RawData!$C$2:$C$1048576, MATCH(FmtData!$B$4+(ROW()-10),RawData!$A$2:$A$1048576,0)))</f>
        <v>3.380787037037037E-2</v>
      </c>
      <c r="E8601">
        <f>INDEX(RawData!D$2:D$1048576,MATCH(FmtData!$B$4+(ROW()-10),RawData!$A$2:$A$1048576,0))</f>
        <v>2898.4</v>
      </c>
      <c r="F8601">
        <f>INDEX(RawData!E$2:E$1048576,MATCH(FmtData!$B$4+(ROW()-10),RawData!$A$2:$A$1048576,0))</f>
        <v>6.25</v>
      </c>
      <c r="G8601">
        <f>INDEX(RawData!F$2:F$1048576,MATCH(FmtData!$B$4+(ROW()-10),RawData!$A$2:$A$1048576,0))</f>
        <v>-153.55699999999999</v>
      </c>
      <c r="H8601">
        <f>INDEX(RawData!G$2:G$1048576,MATCH(FmtData!$B$4+(ROW()-10),RawData!$A$2:$A$1048576,0))</f>
        <v>0.49982199999999999</v>
      </c>
      <c r="I8601">
        <f>INDEX(RawData!H$2:H$1048576,MATCH(FmtData!$B$4+(ROW()-10),RawData!$A$2:$A$1048576,0))</f>
        <v>-3.71981E-3</v>
      </c>
      <c r="J8601">
        <f>INDEX(RawData!I$2:I$1048576,MATCH(FmtData!$B$4+(ROW()-10),RawData!$A$2:$A$1048576,0))</f>
        <v>197.1</v>
      </c>
      <c r="K8601">
        <f>INDEX(RawData!J$2:J$1048576,MATCH(FmtData!$B$4+(ROW()-10),RawData!$A$2:$A$1048576,0))</f>
        <v>194.9</v>
      </c>
      <c r="L8601">
        <f>INDEX(RawData!K$2:K$1048576,MATCH(FmtData!$B$4+(ROW()-10),RawData!$A$2:$A$1048576,0))</f>
        <v>165.7</v>
      </c>
      <c r="M8601">
        <f>INDEX(RawData!L$2:L$1048576,MATCH(FmtData!$B$4+(ROW()-10),RawData!$A$2:$A$1048576,0))</f>
        <v>23.4</v>
      </c>
      <c r="N8601">
        <f>INDEX(RawData!M$2:M$1048576,MATCH(FmtData!$B$4+(ROW()-10),RawData!$A$2:$A$1048576,0))</f>
        <v>22</v>
      </c>
      <c r="O8601">
        <f>INDEX(RawData!N$2:N$1048576,MATCH(FmtData!$B$4+(ROW()-10),RawData!$A$2:$A$1048576,0))</f>
        <v>176.3</v>
      </c>
      <c r="P8601">
        <f>INDEX(RawData!O$2:O$1048576,MATCH(FmtData!$B$4+(ROW()-10),RawData!$A$2:$A$1048576,0))</f>
        <v>35.831699999999998</v>
      </c>
      <c r="Q8601">
        <f>INDEX(RawData!P$2:P$1048576,MATCH(FmtData!$B$4+(ROW()-10),RawData!$A$2:$A$1048576,0))</f>
        <v>210.17400000000001</v>
      </c>
      <c r="R8601">
        <f>INDEX(RawData!Q$2:Q$1048576,MATCH(FmtData!$B$4+(ROW()-10),RawData!$A$2:$A$1048576,0))</f>
        <v>1.8310500000000001E-3</v>
      </c>
      <c r="S8601">
        <f>INDEX(RawData!R$2:R$1048576,MATCH(FmtData!$B$4+(ROW()-10),RawData!$A$2:$A$1048576,0))</f>
        <v>0.51633799999999996</v>
      </c>
      <c r="T8601">
        <f>INDEX(RawData!S$2:S$1048576,MATCH(FmtData!$B$4+(ROW()-10),RawData!$A$2:$A$1048576,0))</f>
        <v>0.52676999999999996</v>
      </c>
      <c r="U8601">
        <f>INDEX(RawData!T$2:T$1048576,MATCH(FmtData!$B$4+(ROW()-10),RawData!$A$2:$A$1048576,0))</f>
        <v>0.47454800000000003</v>
      </c>
      <c r="V8601">
        <f>INDEX(RawData!U$2:U$1048576,MATCH(FmtData!$B$4+(ROW()-10),RawData!$A$2:$A$1048576,0))</f>
        <v>0.68664599999999998</v>
      </c>
      <c r="W8601" s="8">
        <f t="shared" si="2969"/>
        <v>0.21209799999999995</v>
      </c>
      <c r="X8601" s="8">
        <f t="shared" si="2970"/>
        <v>-0.26073607999999993</v>
      </c>
      <c r="Y8601" s="8">
        <f t="shared" si="2971"/>
        <v>-0.15884651999999996</v>
      </c>
      <c r="Z8601" s="8">
        <f t="shared" si="2972"/>
        <v>10.152691814042056</v>
      </c>
      <c r="AA8601" s="8">
        <f t="shared" si="2973"/>
        <v>10.050802254042056</v>
      </c>
      <c r="AB8601" s="8">
        <f t="shared" si="2974"/>
        <v>10.101747034042056</v>
      </c>
      <c r="AC8601" s="6">
        <f t="shared" si="2975"/>
        <v>-297.15899999999999</v>
      </c>
      <c r="AD8601" s="15">
        <f t="shared" si="2976"/>
        <v>-37.386999999999944</v>
      </c>
      <c r="AE8601" s="15">
        <f t="shared" si="2977"/>
        <v>68.452791551277301</v>
      </c>
      <c r="AF8601" s="15">
        <f t="shared" si="2978"/>
        <v>41.299610510253387</v>
      </c>
      <c r="AG8601" s="15">
        <f t="shared" si="2979"/>
        <v>54.811079706319902</v>
      </c>
      <c r="AH8601" s="15">
        <f t="shared" si="2980"/>
        <v>-138.26560518134806</v>
      </c>
      <c r="AI8601" s="17">
        <f t="shared" si="2981"/>
        <v>1.2307704395103638</v>
      </c>
      <c r="AJ8601" s="17">
        <f t="shared" si="2982"/>
        <v>0.96937497076650136</v>
      </c>
      <c r="AK8601" s="17">
        <f t="shared" si="2983"/>
        <v>0.75951461028015788</v>
      </c>
      <c r="AL8601" s="17">
        <f t="shared" si="2984"/>
        <v>0.78174490703777533</v>
      </c>
      <c r="AM8601" s="17">
        <f t="shared" si="2985"/>
        <v>0.77052274714301561</v>
      </c>
      <c r="AN8601" s="17">
        <f t="shared" si="2986"/>
        <v>0.96937497076650136</v>
      </c>
      <c r="AO8601" s="17">
        <f t="shared" si="2987"/>
        <v>0</v>
      </c>
      <c r="AP8601" s="17">
        <f t="shared" si="2988"/>
        <v>7.7052274714301561</v>
      </c>
      <c r="AQ8601" s="17">
        <f t="shared" si="2989"/>
        <v>12.307704395103638</v>
      </c>
      <c r="AR8601" s="17">
        <f t="shared" si="2990"/>
        <v>19.983694882961352</v>
      </c>
    </row>
    <row r="8602" spans="2:44" x14ac:dyDescent="0.25">
      <c r="B8602">
        <f>INDEX(RawData!$A$2:$A$1048576,MATCH(FmtData!$B$4+(ROW()-10),RawData!$A$2:$A$1048576,0))</f>
        <v>8787</v>
      </c>
      <c r="C8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2)</f>
        <v>42241.03497685185</v>
      </c>
      <c r="D8602" s="46">
        <f>IF($B$6=1,MID(INDEX(RawData!$B$2:$B$1048576, MATCH(FmtData!$B$4+(ROW()-10),RawData!$A$2:$A$1048576,0)),12,8)+$B$5/24,INDEX(RawData!$C$2:$C$1048576, MATCH(FmtData!$B$4+(ROW()-10),RawData!$A$2:$A$1048576,0)))</f>
        <v>3.4976851851851849E-2</v>
      </c>
      <c r="E8602">
        <f>INDEX(RawData!D$2:D$1048576,MATCH(FmtData!$B$4+(ROW()-10),RawData!$A$2:$A$1048576,0))</f>
        <v>2902.44</v>
      </c>
      <c r="F8602">
        <f>INDEX(RawData!E$2:E$1048576,MATCH(FmtData!$B$4+(ROW()-10),RawData!$A$2:$A$1048576,0))</f>
        <v>6.25</v>
      </c>
      <c r="G8602">
        <f>INDEX(RawData!F$2:F$1048576,MATCH(FmtData!$B$4+(ROW()-10),RawData!$A$2:$A$1048576,0))</f>
        <v>-153.55699999999999</v>
      </c>
      <c r="H8602">
        <f>INDEX(RawData!G$2:G$1048576,MATCH(FmtData!$B$4+(ROW()-10),RawData!$A$2:$A$1048576,0))</f>
        <v>0.49984099999999998</v>
      </c>
      <c r="I8602">
        <f>INDEX(RawData!H$2:H$1048576,MATCH(FmtData!$B$4+(ROW()-10),RawData!$A$2:$A$1048576,0))</f>
        <v>-3.71981E-3</v>
      </c>
      <c r="J8602">
        <f>INDEX(RawData!I$2:I$1048576,MATCH(FmtData!$B$4+(ROW()-10),RawData!$A$2:$A$1048576,0))</f>
        <v>194.8</v>
      </c>
      <c r="K8602">
        <f>INDEX(RawData!J$2:J$1048576,MATCH(FmtData!$B$4+(ROW()-10),RawData!$A$2:$A$1048576,0))</f>
        <v>193.8</v>
      </c>
      <c r="L8602">
        <f>INDEX(RawData!K$2:K$1048576,MATCH(FmtData!$B$4+(ROW()-10),RawData!$A$2:$A$1048576,0))</f>
        <v>165.7</v>
      </c>
      <c r="M8602">
        <f>INDEX(RawData!L$2:L$1048576,MATCH(FmtData!$B$4+(ROW()-10),RawData!$A$2:$A$1048576,0))</f>
        <v>23.3</v>
      </c>
      <c r="N8602">
        <f>INDEX(RawData!M$2:M$1048576,MATCH(FmtData!$B$4+(ROW()-10),RawData!$A$2:$A$1048576,0))</f>
        <v>22</v>
      </c>
      <c r="O8602">
        <f>INDEX(RawData!N$2:N$1048576,MATCH(FmtData!$B$4+(ROW()-10),RawData!$A$2:$A$1048576,0))</f>
        <v>176.5</v>
      </c>
      <c r="P8602">
        <f>INDEX(RawData!O$2:O$1048576,MATCH(FmtData!$B$4+(ROW()-10),RawData!$A$2:$A$1048576,0))</f>
        <v>35.819800000000001</v>
      </c>
      <c r="Q8602">
        <f>INDEX(RawData!P$2:P$1048576,MATCH(FmtData!$B$4+(ROW()-10),RawData!$A$2:$A$1048576,0))</f>
        <v>210.17400000000001</v>
      </c>
      <c r="R8602">
        <f>INDEX(RawData!Q$2:Q$1048576,MATCH(FmtData!$B$4+(ROW()-10),RawData!$A$2:$A$1048576,0))</f>
        <v>2.4414100000000002E-3</v>
      </c>
      <c r="S8602">
        <f>INDEX(RawData!R$2:R$1048576,MATCH(FmtData!$B$4+(ROW()-10),RawData!$A$2:$A$1048576,0))</f>
        <v>0.51633799999999996</v>
      </c>
      <c r="T8602">
        <f>INDEX(RawData!S$2:S$1048576,MATCH(FmtData!$B$4+(ROW()-10),RawData!$A$2:$A$1048576,0))</f>
        <v>0.52676999999999996</v>
      </c>
      <c r="U8602">
        <f>INDEX(RawData!T$2:T$1048576,MATCH(FmtData!$B$4+(ROW()-10),RawData!$A$2:$A$1048576,0))</f>
        <v>0.471497</v>
      </c>
      <c r="V8602">
        <f>INDEX(RawData!U$2:U$1048576,MATCH(FmtData!$B$4+(ROW()-10),RawData!$A$2:$A$1048576,0))</f>
        <v>0.64086900000000002</v>
      </c>
      <c r="W8602" s="8">
        <f t="shared" si="2969"/>
        <v>0.16937200000000002</v>
      </c>
      <c r="X8602" s="8">
        <f t="shared" si="2970"/>
        <v>-0.26073607999999993</v>
      </c>
      <c r="Y8602" s="8">
        <f t="shared" si="2971"/>
        <v>-0.15884651999999996</v>
      </c>
      <c r="Z8602" s="8">
        <f t="shared" si="2972"/>
        <v>10.152691814042056</v>
      </c>
      <c r="AA8602" s="8">
        <f t="shared" si="2973"/>
        <v>10.050802254042056</v>
      </c>
      <c r="AB8602" s="8">
        <f t="shared" si="2974"/>
        <v>10.101747034042056</v>
      </c>
      <c r="AC8602" s="6">
        <f t="shared" si="2975"/>
        <v>-297.15899999999999</v>
      </c>
      <c r="AD8602" s="15">
        <f t="shared" si="2976"/>
        <v>-37.386999999999944</v>
      </c>
      <c r="AE8602" s="15">
        <f t="shared" si="2977"/>
        <v>68.452791551277301</v>
      </c>
      <c r="AF8602" s="15">
        <f t="shared" si="2978"/>
        <v>41.299610510253387</v>
      </c>
      <c r="AG8602" s="15">
        <f t="shared" si="2979"/>
        <v>54.811079706319902</v>
      </c>
      <c r="AH8602" s="15">
        <f t="shared" si="2980"/>
        <v>-138.26560518134806</v>
      </c>
      <c r="AI8602" s="17">
        <f t="shared" si="2981"/>
        <v>1.2307704395103638</v>
      </c>
      <c r="AJ8602" s="17">
        <f t="shared" si="2982"/>
        <v>0.96937497076650136</v>
      </c>
      <c r="AK8602" s="17">
        <f t="shared" si="2983"/>
        <v>0.75951461028015788</v>
      </c>
      <c r="AL8602" s="17">
        <f t="shared" si="2984"/>
        <v>0.78174490703777533</v>
      </c>
      <c r="AM8602" s="17">
        <f t="shared" si="2985"/>
        <v>0.77052274714301561</v>
      </c>
      <c r="AN8602" s="17">
        <f t="shared" si="2986"/>
        <v>0.96937497076650136</v>
      </c>
      <c r="AO8602" s="17">
        <f t="shared" si="2987"/>
        <v>0</v>
      </c>
      <c r="AP8602" s="17">
        <f t="shared" si="2988"/>
        <v>7.7052274714301561</v>
      </c>
      <c r="AQ8602" s="17">
        <f t="shared" si="2989"/>
        <v>12.307704395103638</v>
      </c>
      <c r="AR8602" s="17">
        <f t="shared" si="2990"/>
        <v>20.011549605334785</v>
      </c>
    </row>
    <row r="8603" spans="2:44" x14ac:dyDescent="0.25">
      <c r="B8603">
        <f>INDEX(RawData!$A$2:$A$1048576,MATCH(FmtData!$B$4+(ROW()-10),RawData!$A$2:$A$1048576,0))</f>
        <v>8788</v>
      </c>
      <c r="C8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3)</f>
        <v>42241.036134259259</v>
      </c>
      <c r="D8603" s="46">
        <f>IF($B$6=1,MID(INDEX(RawData!$B$2:$B$1048576, MATCH(FmtData!$B$4+(ROW()-10),RawData!$A$2:$A$1048576,0)),12,8)+$B$5/24,INDEX(RawData!$C$2:$C$1048576, MATCH(FmtData!$B$4+(ROW()-10),RawData!$A$2:$A$1048576,0)))</f>
        <v>3.6134259259259262E-2</v>
      </c>
      <c r="E8603">
        <f>INDEX(RawData!D$2:D$1048576,MATCH(FmtData!$B$4+(ROW()-10),RawData!$A$2:$A$1048576,0))</f>
        <v>2900.26</v>
      </c>
      <c r="F8603">
        <f>INDEX(RawData!E$2:E$1048576,MATCH(FmtData!$B$4+(ROW()-10),RawData!$A$2:$A$1048576,0))</f>
        <v>6.25</v>
      </c>
      <c r="G8603">
        <f>INDEX(RawData!F$2:F$1048576,MATCH(FmtData!$B$4+(ROW()-10),RawData!$A$2:$A$1048576,0))</f>
        <v>-153.55699999999999</v>
      </c>
      <c r="H8603">
        <f>INDEX(RawData!G$2:G$1048576,MATCH(FmtData!$B$4+(ROW()-10),RawData!$A$2:$A$1048576,0))</f>
        <v>0.49982199999999999</v>
      </c>
      <c r="I8603">
        <f>INDEX(RawData!H$2:H$1048576,MATCH(FmtData!$B$4+(ROW()-10),RawData!$A$2:$A$1048576,0))</f>
        <v>-3.71981E-3</v>
      </c>
      <c r="J8603">
        <f>INDEX(RawData!I$2:I$1048576,MATCH(FmtData!$B$4+(ROW()-10),RawData!$A$2:$A$1048576,0))</f>
        <v>197.3</v>
      </c>
      <c r="K8603">
        <f>INDEX(RawData!J$2:J$1048576,MATCH(FmtData!$B$4+(ROW()-10),RawData!$A$2:$A$1048576,0))</f>
        <v>195.5</v>
      </c>
      <c r="L8603">
        <f>INDEX(RawData!K$2:K$1048576,MATCH(FmtData!$B$4+(ROW()-10),RawData!$A$2:$A$1048576,0))</f>
        <v>165.7</v>
      </c>
      <c r="M8603">
        <f>INDEX(RawData!L$2:L$1048576,MATCH(FmtData!$B$4+(ROW()-10),RawData!$A$2:$A$1048576,0))</f>
        <v>23.4</v>
      </c>
      <c r="N8603">
        <f>INDEX(RawData!M$2:M$1048576,MATCH(FmtData!$B$4+(ROW()-10),RawData!$A$2:$A$1048576,0))</f>
        <v>22</v>
      </c>
      <c r="O8603">
        <f>INDEX(RawData!N$2:N$1048576,MATCH(FmtData!$B$4+(ROW()-10),RawData!$A$2:$A$1048576,0))</f>
        <v>176.3</v>
      </c>
      <c r="P8603">
        <f>INDEX(RawData!O$2:O$1048576,MATCH(FmtData!$B$4+(ROW()-10),RawData!$A$2:$A$1048576,0))</f>
        <v>35.819800000000001</v>
      </c>
      <c r="Q8603">
        <f>INDEX(RawData!P$2:P$1048576,MATCH(FmtData!$B$4+(ROW()-10),RawData!$A$2:$A$1048576,0))</f>
        <v>209.678</v>
      </c>
      <c r="R8603">
        <f>INDEX(RawData!Q$2:Q$1048576,MATCH(FmtData!$B$4+(ROW()-10),RawData!$A$2:$A$1048576,0))</f>
        <v>1.8310500000000001E-3</v>
      </c>
      <c r="S8603">
        <f>INDEX(RawData!R$2:R$1048576,MATCH(FmtData!$B$4+(ROW()-10),RawData!$A$2:$A$1048576,0))</f>
        <v>0.51633799999999996</v>
      </c>
      <c r="T8603">
        <f>INDEX(RawData!S$2:S$1048576,MATCH(FmtData!$B$4+(ROW()-10),RawData!$A$2:$A$1048576,0))</f>
        <v>0.52676999999999996</v>
      </c>
      <c r="U8603">
        <f>INDEX(RawData!T$2:T$1048576,MATCH(FmtData!$B$4+(ROW()-10),RawData!$A$2:$A$1048576,0))</f>
        <v>0.479126</v>
      </c>
      <c r="V8603">
        <f>INDEX(RawData!U$2:U$1048576,MATCH(FmtData!$B$4+(ROW()-10),RawData!$A$2:$A$1048576,0))</f>
        <v>0.64086900000000002</v>
      </c>
      <c r="W8603" s="8">
        <f t="shared" si="2969"/>
        <v>0.16174300000000003</v>
      </c>
      <c r="X8603" s="8">
        <f t="shared" si="2970"/>
        <v>-0.26073607999999993</v>
      </c>
      <c r="Y8603" s="8">
        <f t="shared" si="2971"/>
        <v>-0.15884651999999996</v>
      </c>
      <c r="Z8603" s="8">
        <f t="shared" si="2972"/>
        <v>10.152691814042056</v>
      </c>
      <c r="AA8603" s="8">
        <f t="shared" si="2973"/>
        <v>10.050802254042056</v>
      </c>
      <c r="AB8603" s="8">
        <f t="shared" si="2974"/>
        <v>10.101747034042056</v>
      </c>
      <c r="AC8603" s="6">
        <f t="shared" si="2975"/>
        <v>-297.65500000000003</v>
      </c>
      <c r="AD8603" s="15">
        <f t="shared" si="2976"/>
        <v>-37.882999999999981</v>
      </c>
      <c r="AE8603" s="15">
        <f t="shared" si="2977"/>
        <v>68.452791551277301</v>
      </c>
      <c r="AF8603" s="15">
        <f t="shared" si="2978"/>
        <v>41.299610510253387</v>
      </c>
      <c r="AG8603" s="15">
        <f t="shared" si="2979"/>
        <v>54.811079706319902</v>
      </c>
      <c r="AH8603" s="15">
        <f t="shared" si="2980"/>
        <v>-138.7616051813481</v>
      </c>
      <c r="AI8603" s="17">
        <f t="shared" si="2981"/>
        <v>1.2318073108318275</v>
      </c>
      <c r="AJ8603" s="17">
        <f t="shared" si="2982"/>
        <v>0.9700180680190732</v>
      </c>
      <c r="AK8603" s="17">
        <f t="shared" si="2983"/>
        <v>0.75951461028015788</v>
      </c>
      <c r="AL8603" s="17">
        <f t="shared" si="2984"/>
        <v>0.78174490703777533</v>
      </c>
      <c r="AM8603" s="17">
        <f t="shared" si="2985"/>
        <v>0.77052274714301561</v>
      </c>
      <c r="AN8603" s="17">
        <f t="shared" si="2986"/>
        <v>0.9700180680190732</v>
      </c>
      <c r="AO8603" s="17">
        <f t="shared" si="2987"/>
        <v>0</v>
      </c>
      <c r="AP8603" s="17">
        <f t="shared" si="2988"/>
        <v>7.7052274714301561</v>
      </c>
      <c r="AQ8603" s="17">
        <f t="shared" si="2989"/>
        <v>12.318073108318275</v>
      </c>
      <c r="AR8603" s="17">
        <f t="shared" si="2990"/>
        <v>19.99651908682635</v>
      </c>
    </row>
    <row r="8604" spans="2:44" x14ac:dyDescent="0.25">
      <c r="B8604">
        <f>INDEX(RawData!$A$2:$A$1048576,MATCH(FmtData!$B$4+(ROW()-10),RawData!$A$2:$A$1048576,0))</f>
        <v>8789</v>
      </c>
      <c r="C8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4)</f>
        <v>42241.037291666667</v>
      </c>
      <c r="D8604" s="46">
        <f>IF($B$6=1,MID(INDEX(RawData!$B$2:$B$1048576, MATCH(FmtData!$B$4+(ROW()-10),RawData!$A$2:$A$1048576,0)),12,8)+$B$5/24,INDEX(RawData!$C$2:$C$1048576, MATCH(FmtData!$B$4+(ROW()-10),RawData!$A$2:$A$1048576,0)))</f>
        <v>3.7291666666666667E-2</v>
      </c>
      <c r="E8604">
        <f>INDEX(RawData!D$2:D$1048576,MATCH(FmtData!$B$4+(ROW()-10),RawData!$A$2:$A$1048576,0))</f>
        <v>2900.26</v>
      </c>
      <c r="F8604">
        <f>INDEX(RawData!E$2:E$1048576,MATCH(FmtData!$B$4+(ROW()-10),RawData!$A$2:$A$1048576,0))</f>
        <v>6.25</v>
      </c>
      <c r="G8604">
        <f>INDEX(RawData!F$2:F$1048576,MATCH(FmtData!$B$4+(ROW()-10),RawData!$A$2:$A$1048576,0))</f>
        <v>-153.55699999999999</v>
      </c>
      <c r="H8604">
        <f>INDEX(RawData!G$2:G$1048576,MATCH(FmtData!$B$4+(ROW()-10),RawData!$A$2:$A$1048576,0))</f>
        <v>0.49984099999999998</v>
      </c>
      <c r="I8604">
        <f>INDEX(RawData!H$2:H$1048576,MATCH(FmtData!$B$4+(ROW()-10),RawData!$A$2:$A$1048576,0))</f>
        <v>-3.9036299999999999E-3</v>
      </c>
      <c r="J8604">
        <f>INDEX(RawData!I$2:I$1048576,MATCH(FmtData!$B$4+(ROW()-10),RawData!$A$2:$A$1048576,0))</f>
        <v>196.5</v>
      </c>
      <c r="K8604">
        <f>INDEX(RawData!J$2:J$1048576,MATCH(FmtData!$B$4+(ROW()-10),RawData!$A$2:$A$1048576,0))</f>
        <v>196.4</v>
      </c>
      <c r="L8604">
        <f>INDEX(RawData!K$2:K$1048576,MATCH(FmtData!$B$4+(ROW()-10),RawData!$A$2:$A$1048576,0))</f>
        <v>165.6</v>
      </c>
      <c r="M8604">
        <f>INDEX(RawData!L$2:L$1048576,MATCH(FmtData!$B$4+(ROW()-10),RawData!$A$2:$A$1048576,0))</f>
        <v>23.3</v>
      </c>
      <c r="N8604">
        <f>INDEX(RawData!M$2:M$1048576,MATCH(FmtData!$B$4+(ROW()-10),RawData!$A$2:$A$1048576,0))</f>
        <v>22</v>
      </c>
      <c r="O8604">
        <f>INDEX(RawData!N$2:N$1048576,MATCH(FmtData!$B$4+(ROW()-10),RawData!$A$2:$A$1048576,0))</f>
        <v>176.5</v>
      </c>
      <c r="P8604">
        <f>INDEX(RawData!O$2:O$1048576,MATCH(FmtData!$B$4+(ROW()-10),RawData!$A$2:$A$1048576,0))</f>
        <v>35.819800000000001</v>
      </c>
      <c r="Q8604">
        <f>INDEX(RawData!P$2:P$1048576,MATCH(FmtData!$B$4+(ROW()-10),RawData!$A$2:$A$1048576,0))</f>
        <v>210.40600000000001</v>
      </c>
      <c r="R8604">
        <f>INDEX(RawData!Q$2:Q$1048576,MATCH(FmtData!$B$4+(ROW()-10),RawData!$A$2:$A$1048576,0))</f>
        <v>1.8310500000000001E-3</v>
      </c>
      <c r="S8604">
        <f>INDEX(RawData!R$2:R$1048576,MATCH(FmtData!$B$4+(ROW()-10),RawData!$A$2:$A$1048576,0))</f>
        <v>0.51633799999999996</v>
      </c>
      <c r="T8604">
        <f>INDEX(RawData!S$2:S$1048576,MATCH(FmtData!$B$4+(ROW()-10),RawData!$A$2:$A$1048576,0))</f>
        <v>0.52676999999999996</v>
      </c>
      <c r="U8604">
        <f>INDEX(RawData!T$2:T$1048576,MATCH(FmtData!$B$4+(ROW()-10),RawData!$A$2:$A$1048576,0))</f>
        <v>0.479126</v>
      </c>
      <c r="V8604">
        <f>INDEX(RawData!U$2:U$1048576,MATCH(FmtData!$B$4+(ROW()-10),RawData!$A$2:$A$1048576,0))</f>
        <v>0.64086900000000002</v>
      </c>
      <c r="W8604" s="8">
        <f t="shared" si="2969"/>
        <v>0.16174300000000003</v>
      </c>
      <c r="X8604" s="8">
        <f t="shared" si="2970"/>
        <v>-0.26073607999999993</v>
      </c>
      <c r="Y8604" s="8">
        <f t="shared" si="2971"/>
        <v>-0.15884651999999996</v>
      </c>
      <c r="Z8604" s="8">
        <f t="shared" si="2972"/>
        <v>10.152691814042056</v>
      </c>
      <c r="AA8604" s="8">
        <f t="shared" si="2973"/>
        <v>10.050802254042056</v>
      </c>
      <c r="AB8604" s="8">
        <f t="shared" si="2974"/>
        <v>10.101747034042056</v>
      </c>
      <c r="AC8604" s="6">
        <f t="shared" si="2975"/>
        <v>-296.92700000000002</v>
      </c>
      <c r="AD8604" s="15">
        <f t="shared" si="2976"/>
        <v>-37.154999999999973</v>
      </c>
      <c r="AE8604" s="15">
        <f t="shared" si="2977"/>
        <v>68.452791551277301</v>
      </c>
      <c r="AF8604" s="15">
        <f t="shared" si="2978"/>
        <v>41.299610510253387</v>
      </c>
      <c r="AG8604" s="15">
        <f t="shared" si="2979"/>
        <v>54.811079706319902</v>
      </c>
      <c r="AH8604" s="15">
        <f t="shared" si="2980"/>
        <v>-138.03360518134809</v>
      </c>
      <c r="AI8604" s="17">
        <f t="shared" si="2981"/>
        <v>1.2302860502635906</v>
      </c>
      <c r="AJ8604" s="17">
        <f t="shared" si="2982"/>
        <v>0.96907445982670448</v>
      </c>
      <c r="AK8604" s="17">
        <f t="shared" si="2983"/>
        <v>0.75951461028015788</v>
      </c>
      <c r="AL8604" s="17">
        <f t="shared" si="2984"/>
        <v>0.78174490703777533</v>
      </c>
      <c r="AM8604" s="17">
        <f t="shared" si="2985"/>
        <v>0.77052274714301561</v>
      </c>
      <c r="AN8604" s="17">
        <f t="shared" si="2986"/>
        <v>0.96907445982670448</v>
      </c>
      <c r="AO8604" s="17">
        <f t="shared" si="2987"/>
        <v>0</v>
      </c>
      <c r="AP8604" s="17">
        <f t="shared" si="2988"/>
        <v>7.7052274714301561</v>
      </c>
      <c r="AQ8604" s="17">
        <f t="shared" si="2989"/>
        <v>12.302860502635905</v>
      </c>
      <c r="AR8604" s="17">
        <f t="shared" si="2990"/>
        <v>19.99651908682635</v>
      </c>
    </row>
    <row r="8605" spans="2:44" x14ac:dyDescent="0.25">
      <c r="B8605">
        <f>INDEX(RawData!$A$2:$A$1048576,MATCH(FmtData!$B$4+(ROW()-10),RawData!$A$2:$A$1048576,0))</f>
        <v>8790</v>
      </c>
      <c r="C8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5)</f>
        <v>42241.038449074076</v>
      </c>
      <c r="D8605" s="46">
        <f>IF($B$6=1,MID(INDEX(RawData!$B$2:$B$1048576, MATCH(FmtData!$B$4+(ROW()-10),RawData!$A$2:$A$1048576,0)),12,8)+$B$5/24,INDEX(RawData!$C$2:$C$1048576, MATCH(FmtData!$B$4+(ROW()-10),RawData!$A$2:$A$1048576,0)))</f>
        <v>3.8449074074074073E-2</v>
      </c>
      <c r="E8605">
        <f>INDEX(RawData!D$2:D$1048576,MATCH(FmtData!$B$4+(ROW()-10),RawData!$A$2:$A$1048576,0))</f>
        <v>2901.19</v>
      </c>
      <c r="F8605">
        <f>INDEX(RawData!E$2:E$1048576,MATCH(FmtData!$B$4+(ROW()-10),RawData!$A$2:$A$1048576,0))</f>
        <v>6.25</v>
      </c>
      <c r="G8605">
        <f>INDEX(RawData!F$2:F$1048576,MATCH(FmtData!$B$4+(ROW()-10),RawData!$A$2:$A$1048576,0))</f>
        <v>-153.55699999999999</v>
      </c>
      <c r="H8605">
        <f>INDEX(RawData!G$2:G$1048576,MATCH(FmtData!$B$4+(ROW()-10),RawData!$A$2:$A$1048576,0))</f>
        <v>0.49982199999999999</v>
      </c>
      <c r="I8605">
        <f>INDEX(RawData!H$2:H$1048576,MATCH(FmtData!$B$4+(ROW()-10),RawData!$A$2:$A$1048576,0))</f>
        <v>-3.71981E-3</v>
      </c>
      <c r="J8605">
        <f>INDEX(RawData!I$2:I$1048576,MATCH(FmtData!$B$4+(ROW()-10),RawData!$A$2:$A$1048576,0))</f>
        <v>194.4</v>
      </c>
      <c r="K8605">
        <f>INDEX(RawData!J$2:J$1048576,MATCH(FmtData!$B$4+(ROW()-10),RawData!$A$2:$A$1048576,0))</f>
        <v>194</v>
      </c>
      <c r="L8605">
        <f>INDEX(RawData!K$2:K$1048576,MATCH(FmtData!$B$4+(ROW()-10),RawData!$A$2:$A$1048576,0))</f>
        <v>165.6</v>
      </c>
      <c r="M8605">
        <f>INDEX(RawData!L$2:L$1048576,MATCH(FmtData!$B$4+(ROW()-10),RawData!$A$2:$A$1048576,0))</f>
        <v>23.3</v>
      </c>
      <c r="N8605">
        <f>INDEX(RawData!M$2:M$1048576,MATCH(FmtData!$B$4+(ROW()-10),RawData!$A$2:$A$1048576,0))</f>
        <v>22</v>
      </c>
      <c r="O8605">
        <f>INDEX(RawData!N$2:N$1048576,MATCH(FmtData!$B$4+(ROW()-10),RawData!$A$2:$A$1048576,0))</f>
        <v>176.5</v>
      </c>
      <c r="P8605">
        <f>INDEX(RawData!O$2:O$1048576,MATCH(FmtData!$B$4+(ROW()-10),RawData!$A$2:$A$1048576,0))</f>
        <v>35.831699999999998</v>
      </c>
      <c r="Q8605">
        <f>INDEX(RawData!P$2:P$1048576,MATCH(FmtData!$B$4+(ROW()-10),RawData!$A$2:$A$1048576,0))</f>
        <v>210.40600000000001</v>
      </c>
      <c r="R8605">
        <f>INDEX(RawData!Q$2:Q$1048576,MATCH(FmtData!$B$4+(ROW()-10),RawData!$A$2:$A$1048576,0))</f>
        <v>2.4414100000000002E-3</v>
      </c>
      <c r="S8605">
        <f>INDEX(RawData!R$2:R$1048576,MATCH(FmtData!$B$4+(ROW()-10),RawData!$A$2:$A$1048576,0))</f>
        <v>0.51633799999999996</v>
      </c>
      <c r="T8605">
        <f>INDEX(RawData!S$2:S$1048576,MATCH(FmtData!$B$4+(ROW()-10),RawData!$A$2:$A$1048576,0))</f>
        <v>0.52676999999999996</v>
      </c>
      <c r="U8605">
        <f>INDEX(RawData!T$2:T$1048576,MATCH(FmtData!$B$4+(ROW()-10),RawData!$A$2:$A$1048576,0))</f>
        <v>0.47454800000000003</v>
      </c>
      <c r="V8605">
        <f>INDEX(RawData!U$2:U$1048576,MATCH(FmtData!$B$4+(ROW()-10),RawData!$A$2:$A$1048576,0))</f>
        <v>0.64086900000000002</v>
      </c>
      <c r="W8605" s="8">
        <f t="shared" si="2969"/>
        <v>0.166321</v>
      </c>
      <c r="X8605" s="8">
        <f t="shared" si="2970"/>
        <v>-0.26073607999999993</v>
      </c>
      <c r="Y8605" s="8">
        <f t="shared" si="2971"/>
        <v>-0.15884651999999996</v>
      </c>
      <c r="Z8605" s="8">
        <f t="shared" si="2972"/>
        <v>10.152691814042056</v>
      </c>
      <c r="AA8605" s="8">
        <f t="shared" si="2973"/>
        <v>10.050802254042056</v>
      </c>
      <c r="AB8605" s="8">
        <f t="shared" si="2974"/>
        <v>10.101747034042056</v>
      </c>
      <c r="AC8605" s="6">
        <f t="shared" si="2975"/>
        <v>-296.92700000000002</v>
      </c>
      <c r="AD8605" s="15">
        <f t="shared" si="2976"/>
        <v>-37.154999999999973</v>
      </c>
      <c r="AE8605" s="15">
        <f t="shared" si="2977"/>
        <v>68.452791551277301</v>
      </c>
      <c r="AF8605" s="15">
        <f t="shared" si="2978"/>
        <v>41.299610510253387</v>
      </c>
      <c r="AG8605" s="15">
        <f t="shared" si="2979"/>
        <v>54.811079706319902</v>
      </c>
      <c r="AH8605" s="15">
        <f t="shared" si="2980"/>
        <v>-138.03360518134809</v>
      </c>
      <c r="AI8605" s="17">
        <f t="shared" si="2981"/>
        <v>1.2302860502635906</v>
      </c>
      <c r="AJ8605" s="17">
        <f t="shared" si="2982"/>
        <v>0.96907445982670448</v>
      </c>
      <c r="AK8605" s="17">
        <f t="shared" si="2983"/>
        <v>0.75951461028015788</v>
      </c>
      <c r="AL8605" s="17">
        <f t="shared" si="2984"/>
        <v>0.78174490703777533</v>
      </c>
      <c r="AM8605" s="17">
        <f t="shared" si="2985"/>
        <v>0.77052274714301561</v>
      </c>
      <c r="AN8605" s="17">
        <f t="shared" si="2986"/>
        <v>0.96907445982670448</v>
      </c>
      <c r="AO8605" s="17">
        <f t="shared" si="2987"/>
        <v>0</v>
      </c>
      <c r="AP8605" s="17">
        <f t="shared" si="2988"/>
        <v>7.7052274714301561</v>
      </c>
      <c r="AQ8605" s="17">
        <f t="shared" si="2989"/>
        <v>12.302860502635905</v>
      </c>
      <c r="AR8605" s="17">
        <f t="shared" si="2990"/>
        <v>20.002931188758847</v>
      </c>
    </row>
    <row r="8606" spans="2:44" x14ac:dyDescent="0.25">
      <c r="B8606">
        <f>INDEX(RawData!$A$2:$A$1048576,MATCH(FmtData!$B$4+(ROW()-10),RawData!$A$2:$A$1048576,0))</f>
        <v>8791</v>
      </c>
      <c r="C8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6)</f>
        <v>42241.039594907408</v>
      </c>
      <c r="D8606" s="46">
        <f>IF($B$6=1,MID(INDEX(RawData!$B$2:$B$1048576, MATCH(FmtData!$B$4+(ROW()-10),RawData!$A$2:$A$1048576,0)),12,8)+$B$5/24,INDEX(RawData!$C$2:$C$1048576, MATCH(FmtData!$B$4+(ROW()-10),RawData!$A$2:$A$1048576,0)))</f>
        <v>3.9594907407407405E-2</v>
      </c>
      <c r="E8606">
        <f>INDEX(RawData!D$2:D$1048576,MATCH(FmtData!$B$4+(ROW()-10),RawData!$A$2:$A$1048576,0))</f>
        <v>2903.37</v>
      </c>
      <c r="F8606">
        <f>INDEX(RawData!E$2:E$1048576,MATCH(FmtData!$B$4+(ROW()-10),RawData!$A$2:$A$1048576,0))</f>
        <v>7.1738299999999997</v>
      </c>
      <c r="G8606">
        <f>INDEX(RawData!F$2:F$1048576,MATCH(FmtData!$B$4+(ROW()-10),RawData!$A$2:$A$1048576,0))</f>
        <v>-153.55699999999999</v>
      </c>
      <c r="H8606">
        <f>INDEX(RawData!G$2:G$1048576,MATCH(FmtData!$B$4+(ROW()-10),RawData!$A$2:$A$1048576,0))</f>
        <v>0.49982199999999999</v>
      </c>
      <c r="I8606">
        <f>INDEX(RawData!H$2:H$1048576,MATCH(FmtData!$B$4+(ROW()-10),RawData!$A$2:$A$1048576,0))</f>
        <v>-3.71981E-3</v>
      </c>
      <c r="J8606">
        <f>INDEX(RawData!I$2:I$1048576,MATCH(FmtData!$B$4+(ROW()-10),RawData!$A$2:$A$1048576,0))</f>
        <v>198.3</v>
      </c>
      <c r="K8606">
        <f>INDEX(RawData!J$2:J$1048576,MATCH(FmtData!$B$4+(ROW()-10),RawData!$A$2:$A$1048576,0))</f>
        <v>194.4</v>
      </c>
      <c r="L8606">
        <f>INDEX(RawData!K$2:K$1048576,MATCH(FmtData!$B$4+(ROW()-10),RawData!$A$2:$A$1048576,0))</f>
        <v>165.7</v>
      </c>
      <c r="M8606">
        <f>INDEX(RawData!L$2:L$1048576,MATCH(FmtData!$B$4+(ROW()-10),RawData!$A$2:$A$1048576,0))</f>
        <v>23.3</v>
      </c>
      <c r="N8606">
        <f>INDEX(RawData!M$2:M$1048576,MATCH(FmtData!$B$4+(ROW()-10),RawData!$A$2:$A$1048576,0))</f>
        <v>22</v>
      </c>
      <c r="O8606">
        <f>INDEX(RawData!N$2:N$1048576,MATCH(FmtData!$B$4+(ROW()-10),RawData!$A$2:$A$1048576,0))</f>
        <v>176.3</v>
      </c>
      <c r="P8606">
        <f>INDEX(RawData!O$2:O$1048576,MATCH(FmtData!$B$4+(ROW()-10),RawData!$A$2:$A$1048576,0))</f>
        <v>35.831699999999998</v>
      </c>
      <c r="Q8606">
        <f>INDEX(RawData!P$2:P$1048576,MATCH(FmtData!$B$4+(ROW()-10),RawData!$A$2:$A$1048576,0))</f>
        <v>209.78700000000001</v>
      </c>
      <c r="R8606">
        <f>INDEX(RawData!Q$2:Q$1048576,MATCH(FmtData!$B$4+(ROW()-10),RawData!$A$2:$A$1048576,0))</f>
        <v>1.8310500000000001E-3</v>
      </c>
      <c r="S8606">
        <f>INDEX(RawData!R$2:R$1048576,MATCH(FmtData!$B$4+(ROW()-10),RawData!$A$2:$A$1048576,0))</f>
        <v>0.51633799999999996</v>
      </c>
      <c r="T8606">
        <f>INDEX(RawData!S$2:S$1048576,MATCH(FmtData!$B$4+(ROW()-10),RawData!$A$2:$A$1048576,0))</f>
        <v>0.52676999999999996</v>
      </c>
      <c r="U8606">
        <f>INDEX(RawData!T$2:T$1048576,MATCH(FmtData!$B$4+(ROW()-10),RawData!$A$2:$A$1048576,0))</f>
        <v>0.47454800000000003</v>
      </c>
      <c r="V8606">
        <f>INDEX(RawData!U$2:U$1048576,MATCH(FmtData!$B$4+(ROW()-10),RawData!$A$2:$A$1048576,0))</f>
        <v>0.64086900000000002</v>
      </c>
      <c r="W8606" s="8">
        <f t="shared" si="2969"/>
        <v>0.166321</v>
      </c>
      <c r="X8606" s="8">
        <f t="shared" si="2970"/>
        <v>-0.26073607999999993</v>
      </c>
      <c r="Y8606" s="8">
        <f t="shared" si="2971"/>
        <v>-0.15884651999999996</v>
      </c>
      <c r="Z8606" s="8">
        <f t="shared" si="2972"/>
        <v>10.152691814042056</v>
      </c>
      <c r="AA8606" s="8">
        <f t="shared" si="2973"/>
        <v>10.050802254042056</v>
      </c>
      <c r="AB8606" s="8">
        <f t="shared" si="2974"/>
        <v>10.101747034042056</v>
      </c>
      <c r="AC8606" s="6">
        <f t="shared" si="2975"/>
        <v>-297.54600000000005</v>
      </c>
      <c r="AD8606" s="15">
        <f t="shared" si="2976"/>
        <v>-37.774000000000001</v>
      </c>
      <c r="AE8606" s="15">
        <f t="shared" si="2977"/>
        <v>68.452791551277301</v>
      </c>
      <c r="AF8606" s="15">
        <f t="shared" si="2978"/>
        <v>41.299610510253387</v>
      </c>
      <c r="AG8606" s="15">
        <f t="shared" si="2979"/>
        <v>54.811079706319902</v>
      </c>
      <c r="AH8606" s="15">
        <f t="shared" si="2980"/>
        <v>-138.65260518134812</v>
      </c>
      <c r="AI8606" s="17">
        <f t="shared" si="2981"/>
        <v>1.2315793002472255</v>
      </c>
      <c r="AJ8606" s="17">
        <f t="shared" si="2982"/>
        <v>0.96987666906863046</v>
      </c>
      <c r="AK8606" s="17">
        <f t="shared" si="2983"/>
        <v>0.75951461028015788</v>
      </c>
      <c r="AL8606" s="17">
        <f t="shared" si="2984"/>
        <v>0.78174490703777533</v>
      </c>
      <c r="AM8606" s="17">
        <f t="shared" si="2985"/>
        <v>0.77052274714301561</v>
      </c>
      <c r="AN8606" s="17">
        <f t="shared" si="2986"/>
        <v>0.96987666906863046</v>
      </c>
      <c r="AO8606" s="17">
        <f t="shared" si="2987"/>
        <v>0</v>
      </c>
      <c r="AP8606" s="17">
        <f t="shared" si="2988"/>
        <v>7.7052274714301561</v>
      </c>
      <c r="AQ8606" s="17">
        <f t="shared" si="2989"/>
        <v>12.315793002472255</v>
      </c>
      <c r="AR8606" s="17">
        <f t="shared" si="2990"/>
        <v>20.017961707267283</v>
      </c>
    </row>
    <row r="8607" spans="2:44" x14ac:dyDescent="0.25">
      <c r="B8607">
        <f>INDEX(RawData!$A$2:$A$1048576,MATCH(FmtData!$B$4+(ROW()-10),RawData!$A$2:$A$1048576,0))</f>
        <v>8792</v>
      </c>
      <c r="C8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7)</f>
        <v>42241.040763888886</v>
      </c>
      <c r="D8607" s="46">
        <f>IF($B$6=1,MID(INDEX(RawData!$B$2:$B$1048576, MATCH(FmtData!$B$4+(ROW()-10),RawData!$A$2:$A$1048576,0)),12,8)+$B$5/24,INDEX(RawData!$C$2:$C$1048576, MATCH(FmtData!$B$4+(ROW()-10),RawData!$A$2:$A$1048576,0)))</f>
        <v>4.0763888888888891E-2</v>
      </c>
      <c r="E8607">
        <f>INDEX(RawData!D$2:D$1048576,MATCH(FmtData!$B$4+(ROW()-10),RawData!$A$2:$A$1048576,0))</f>
        <v>2902.44</v>
      </c>
      <c r="F8607">
        <f>INDEX(RawData!E$2:E$1048576,MATCH(FmtData!$B$4+(ROW()-10),RawData!$A$2:$A$1048576,0))</f>
        <v>6.25</v>
      </c>
      <c r="G8607">
        <f>INDEX(RawData!F$2:F$1048576,MATCH(FmtData!$B$4+(ROW()-10),RawData!$A$2:$A$1048576,0))</f>
        <v>-153.55699999999999</v>
      </c>
      <c r="H8607">
        <f>INDEX(RawData!G$2:G$1048576,MATCH(FmtData!$B$4+(ROW()-10),RawData!$A$2:$A$1048576,0))</f>
        <v>0.49984099999999998</v>
      </c>
      <c r="I8607">
        <f>INDEX(RawData!H$2:H$1048576,MATCH(FmtData!$B$4+(ROW()-10),RawData!$A$2:$A$1048576,0))</f>
        <v>-3.71981E-3</v>
      </c>
      <c r="J8607">
        <f>INDEX(RawData!I$2:I$1048576,MATCH(FmtData!$B$4+(ROW()-10),RawData!$A$2:$A$1048576,0))</f>
        <v>196.2</v>
      </c>
      <c r="K8607">
        <f>INDEX(RawData!J$2:J$1048576,MATCH(FmtData!$B$4+(ROW()-10),RawData!$A$2:$A$1048576,0))</f>
        <v>196.4</v>
      </c>
      <c r="L8607">
        <f>INDEX(RawData!K$2:K$1048576,MATCH(FmtData!$B$4+(ROW()-10),RawData!$A$2:$A$1048576,0))</f>
        <v>165.6</v>
      </c>
      <c r="M8607">
        <f>INDEX(RawData!L$2:L$1048576,MATCH(FmtData!$B$4+(ROW()-10),RawData!$A$2:$A$1048576,0))</f>
        <v>23.3</v>
      </c>
      <c r="N8607">
        <f>INDEX(RawData!M$2:M$1048576,MATCH(FmtData!$B$4+(ROW()-10),RawData!$A$2:$A$1048576,0))</f>
        <v>22</v>
      </c>
      <c r="O8607">
        <f>INDEX(RawData!N$2:N$1048576,MATCH(FmtData!$B$4+(ROW()-10),RawData!$A$2:$A$1048576,0))</f>
        <v>176.6</v>
      </c>
      <c r="P8607">
        <f>INDEX(RawData!O$2:O$1048576,MATCH(FmtData!$B$4+(ROW()-10),RawData!$A$2:$A$1048576,0))</f>
        <v>35.831699999999998</v>
      </c>
      <c r="Q8607">
        <f>INDEX(RawData!P$2:P$1048576,MATCH(FmtData!$B$4+(ROW()-10),RawData!$A$2:$A$1048576,0))</f>
        <v>210.40600000000001</v>
      </c>
      <c r="R8607">
        <f>INDEX(RawData!Q$2:Q$1048576,MATCH(FmtData!$B$4+(ROW()-10),RawData!$A$2:$A$1048576,0))</f>
        <v>1.8310500000000001E-3</v>
      </c>
      <c r="S8607">
        <f>INDEX(RawData!R$2:R$1048576,MATCH(FmtData!$B$4+(ROW()-10),RawData!$A$2:$A$1048576,0))</f>
        <v>0.51633799999999996</v>
      </c>
      <c r="T8607">
        <f>INDEX(RawData!S$2:S$1048576,MATCH(FmtData!$B$4+(ROW()-10),RawData!$A$2:$A$1048576,0))</f>
        <v>0.52676999999999996</v>
      </c>
      <c r="U8607">
        <f>INDEX(RawData!T$2:T$1048576,MATCH(FmtData!$B$4+(ROW()-10),RawData!$A$2:$A$1048576,0))</f>
        <v>0.471497</v>
      </c>
      <c r="V8607">
        <f>INDEX(RawData!U$2:U$1048576,MATCH(FmtData!$B$4+(ROW()-10),RawData!$A$2:$A$1048576,0))</f>
        <v>0.68664599999999998</v>
      </c>
      <c r="W8607" s="8">
        <f t="shared" si="2969"/>
        <v>0.21514899999999998</v>
      </c>
      <c r="X8607" s="8">
        <f t="shared" si="2970"/>
        <v>-0.26073607999999993</v>
      </c>
      <c r="Y8607" s="8">
        <f t="shared" si="2971"/>
        <v>-0.15884651999999996</v>
      </c>
      <c r="Z8607" s="8">
        <f t="shared" si="2972"/>
        <v>10.152691814042056</v>
      </c>
      <c r="AA8607" s="8">
        <f t="shared" si="2973"/>
        <v>10.050802254042056</v>
      </c>
      <c r="AB8607" s="8">
        <f t="shared" si="2974"/>
        <v>10.101747034042056</v>
      </c>
      <c r="AC8607" s="6">
        <f t="shared" si="2975"/>
        <v>-296.92700000000002</v>
      </c>
      <c r="AD8607" s="15">
        <f t="shared" si="2976"/>
        <v>-37.154999999999973</v>
      </c>
      <c r="AE8607" s="15">
        <f t="shared" si="2977"/>
        <v>68.452791551277301</v>
      </c>
      <c r="AF8607" s="15">
        <f t="shared" si="2978"/>
        <v>41.299610510253387</v>
      </c>
      <c r="AG8607" s="15">
        <f t="shared" si="2979"/>
        <v>54.811079706319902</v>
      </c>
      <c r="AH8607" s="15">
        <f t="shared" si="2980"/>
        <v>-138.03360518134809</v>
      </c>
      <c r="AI8607" s="17">
        <f t="shared" si="2981"/>
        <v>1.2302860502635906</v>
      </c>
      <c r="AJ8607" s="17">
        <f t="shared" si="2982"/>
        <v>0.96907445982670448</v>
      </c>
      <c r="AK8607" s="17">
        <f t="shared" si="2983"/>
        <v>0.75951461028015788</v>
      </c>
      <c r="AL8607" s="17">
        <f t="shared" si="2984"/>
        <v>0.78174490703777533</v>
      </c>
      <c r="AM8607" s="17">
        <f t="shared" si="2985"/>
        <v>0.77052274714301561</v>
      </c>
      <c r="AN8607" s="17">
        <f t="shared" si="2986"/>
        <v>0.96907445982670448</v>
      </c>
      <c r="AO8607" s="17">
        <f t="shared" si="2987"/>
        <v>0</v>
      </c>
      <c r="AP8607" s="17">
        <f t="shared" si="2988"/>
        <v>7.7052274714301561</v>
      </c>
      <c r="AQ8607" s="17">
        <f t="shared" si="2989"/>
        <v>12.302860502635905</v>
      </c>
      <c r="AR8607" s="17">
        <f t="shared" si="2990"/>
        <v>20.011549605334785</v>
      </c>
    </row>
    <row r="8608" spans="2:44" x14ac:dyDescent="0.25">
      <c r="B8608">
        <f>INDEX(RawData!$A$2:$A$1048576,MATCH(FmtData!$B$4+(ROW()-10),RawData!$A$2:$A$1048576,0))</f>
        <v>8793</v>
      </c>
      <c r="C8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8)</f>
        <v>42241.041921296295</v>
      </c>
      <c r="D8608" s="46">
        <f>IF($B$6=1,MID(INDEX(RawData!$B$2:$B$1048576, MATCH(FmtData!$B$4+(ROW()-10),RawData!$A$2:$A$1048576,0)),12,8)+$B$5/24,INDEX(RawData!$C$2:$C$1048576, MATCH(FmtData!$B$4+(ROW()-10),RawData!$A$2:$A$1048576,0)))</f>
        <v>4.1921296296296297E-2</v>
      </c>
      <c r="E8608">
        <f>INDEX(RawData!D$2:D$1048576,MATCH(FmtData!$B$4+(ROW()-10),RawData!$A$2:$A$1048576,0))</f>
        <v>2900.26</v>
      </c>
      <c r="F8608">
        <f>INDEX(RawData!E$2:E$1048576,MATCH(FmtData!$B$4+(ROW()-10),RawData!$A$2:$A$1048576,0))</f>
        <v>5.0183099999999996</v>
      </c>
      <c r="G8608">
        <f>INDEX(RawData!F$2:F$1048576,MATCH(FmtData!$B$4+(ROW()-10),RawData!$A$2:$A$1048576,0))</f>
        <v>-153.55699999999999</v>
      </c>
      <c r="H8608">
        <f>INDEX(RawData!G$2:G$1048576,MATCH(FmtData!$B$4+(ROW()-10),RawData!$A$2:$A$1048576,0))</f>
        <v>0.49984099999999998</v>
      </c>
      <c r="I8608">
        <f>INDEX(RawData!H$2:H$1048576,MATCH(FmtData!$B$4+(ROW()-10),RawData!$A$2:$A$1048576,0))</f>
        <v>-3.71981E-3</v>
      </c>
      <c r="J8608">
        <f>INDEX(RawData!I$2:I$1048576,MATCH(FmtData!$B$4+(ROW()-10),RawData!$A$2:$A$1048576,0))</f>
        <v>194.1</v>
      </c>
      <c r="K8608">
        <f>INDEX(RawData!J$2:J$1048576,MATCH(FmtData!$B$4+(ROW()-10),RawData!$A$2:$A$1048576,0))</f>
        <v>195</v>
      </c>
      <c r="L8608">
        <f>INDEX(RawData!K$2:K$1048576,MATCH(FmtData!$B$4+(ROW()-10),RawData!$A$2:$A$1048576,0))</f>
        <v>165.7</v>
      </c>
      <c r="M8608">
        <f>INDEX(RawData!L$2:L$1048576,MATCH(FmtData!$B$4+(ROW()-10),RawData!$A$2:$A$1048576,0))</f>
        <v>23.3</v>
      </c>
      <c r="N8608">
        <f>INDEX(RawData!M$2:M$1048576,MATCH(FmtData!$B$4+(ROW()-10),RawData!$A$2:$A$1048576,0))</f>
        <v>22</v>
      </c>
      <c r="O8608">
        <f>INDEX(RawData!N$2:N$1048576,MATCH(FmtData!$B$4+(ROW()-10),RawData!$A$2:$A$1048576,0))</f>
        <v>176.6</v>
      </c>
      <c r="P8608">
        <f>INDEX(RawData!O$2:O$1048576,MATCH(FmtData!$B$4+(ROW()-10),RawData!$A$2:$A$1048576,0))</f>
        <v>35.831699999999998</v>
      </c>
      <c r="Q8608">
        <f>INDEX(RawData!P$2:P$1048576,MATCH(FmtData!$B$4+(ROW()-10),RawData!$A$2:$A$1048576,0))</f>
        <v>210.40600000000001</v>
      </c>
      <c r="R8608">
        <f>INDEX(RawData!Q$2:Q$1048576,MATCH(FmtData!$B$4+(ROW()-10),RawData!$A$2:$A$1048576,0))</f>
        <v>1.8310500000000001E-3</v>
      </c>
      <c r="S8608">
        <f>INDEX(RawData!R$2:R$1048576,MATCH(FmtData!$B$4+(ROW()-10),RawData!$A$2:$A$1048576,0))</f>
        <v>0.51633799999999996</v>
      </c>
      <c r="T8608">
        <f>INDEX(RawData!S$2:S$1048576,MATCH(FmtData!$B$4+(ROW()-10),RawData!$A$2:$A$1048576,0))</f>
        <v>0.52676999999999996</v>
      </c>
      <c r="U8608">
        <f>INDEX(RawData!T$2:T$1048576,MATCH(FmtData!$B$4+(ROW()-10),RawData!$A$2:$A$1048576,0))</f>
        <v>0.479126</v>
      </c>
      <c r="V8608">
        <f>INDEX(RawData!U$2:U$1048576,MATCH(FmtData!$B$4+(ROW()-10),RawData!$A$2:$A$1048576,0))</f>
        <v>0.68664599999999998</v>
      </c>
      <c r="W8608" s="8">
        <f t="shared" si="2969"/>
        <v>0.20751999999999998</v>
      </c>
      <c r="X8608" s="8">
        <f t="shared" si="2970"/>
        <v>-0.26073607999999993</v>
      </c>
      <c r="Y8608" s="8">
        <f t="shared" si="2971"/>
        <v>-0.15884651999999996</v>
      </c>
      <c r="Z8608" s="8">
        <f t="shared" si="2972"/>
        <v>10.152691814042056</v>
      </c>
      <c r="AA8608" s="8">
        <f t="shared" si="2973"/>
        <v>10.050802254042056</v>
      </c>
      <c r="AB8608" s="8">
        <f t="shared" si="2974"/>
        <v>10.101747034042056</v>
      </c>
      <c r="AC8608" s="6">
        <f t="shared" si="2975"/>
        <v>-296.92700000000002</v>
      </c>
      <c r="AD8608" s="15">
        <f t="shared" si="2976"/>
        <v>-37.154999999999973</v>
      </c>
      <c r="AE8608" s="15">
        <f t="shared" si="2977"/>
        <v>68.452791551277301</v>
      </c>
      <c r="AF8608" s="15">
        <f t="shared" si="2978"/>
        <v>41.299610510253387</v>
      </c>
      <c r="AG8608" s="15">
        <f t="shared" si="2979"/>
        <v>54.811079706319902</v>
      </c>
      <c r="AH8608" s="15">
        <f t="shared" si="2980"/>
        <v>-138.03360518134809</v>
      </c>
      <c r="AI8608" s="17">
        <f t="shared" si="2981"/>
        <v>1.2302860502635906</v>
      </c>
      <c r="AJ8608" s="17">
        <f t="shared" si="2982"/>
        <v>0.96907445982670448</v>
      </c>
      <c r="AK8608" s="17">
        <f t="shared" si="2983"/>
        <v>0.75951461028015788</v>
      </c>
      <c r="AL8608" s="17">
        <f t="shared" si="2984"/>
        <v>0.78174490703777533</v>
      </c>
      <c r="AM8608" s="17">
        <f t="shared" si="2985"/>
        <v>0.77052274714301561</v>
      </c>
      <c r="AN8608" s="17">
        <f t="shared" si="2986"/>
        <v>0.96907445982670448</v>
      </c>
      <c r="AO8608" s="17">
        <f t="shared" si="2987"/>
        <v>0</v>
      </c>
      <c r="AP8608" s="17">
        <f t="shared" si="2988"/>
        <v>7.7052274714301561</v>
      </c>
      <c r="AQ8608" s="17">
        <f t="shared" si="2989"/>
        <v>12.302860502635905</v>
      </c>
      <c r="AR8608" s="17">
        <f t="shared" si="2990"/>
        <v>19.99651908682635</v>
      </c>
    </row>
    <row r="8609" spans="2:44" x14ac:dyDescent="0.25">
      <c r="B8609">
        <f>INDEX(RawData!$A$2:$A$1048576,MATCH(FmtData!$B$4+(ROW()-10),RawData!$A$2:$A$1048576,0))</f>
        <v>8794</v>
      </c>
      <c r="C8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9)</f>
        <v>42241.043078703704</v>
      </c>
      <c r="D8609" s="46">
        <f>IF($B$6=1,MID(INDEX(RawData!$B$2:$B$1048576, MATCH(FmtData!$B$4+(ROW()-10),RawData!$A$2:$A$1048576,0)),12,8)+$B$5/24,INDEX(RawData!$C$2:$C$1048576, MATCH(FmtData!$B$4+(ROW()-10),RawData!$A$2:$A$1048576,0)))</f>
        <v>4.3078703703703702E-2</v>
      </c>
      <c r="E8609">
        <f>INDEX(RawData!D$2:D$1048576,MATCH(FmtData!$B$4+(ROW()-10),RawData!$A$2:$A$1048576,0))</f>
        <v>2901.19</v>
      </c>
      <c r="F8609">
        <f>INDEX(RawData!E$2:E$1048576,MATCH(FmtData!$B$4+(ROW()-10),RawData!$A$2:$A$1048576,0))</f>
        <v>6.25</v>
      </c>
      <c r="G8609">
        <f>INDEX(RawData!F$2:F$1048576,MATCH(FmtData!$B$4+(ROW()-10),RawData!$A$2:$A$1048576,0))</f>
        <v>-153.55699999999999</v>
      </c>
      <c r="H8609">
        <f>INDEX(RawData!G$2:G$1048576,MATCH(FmtData!$B$4+(ROW()-10),RawData!$A$2:$A$1048576,0))</f>
        <v>0.49982199999999999</v>
      </c>
      <c r="I8609">
        <f>INDEX(RawData!H$2:H$1048576,MATCH(FmtData!$B$4+(ROW()-10),RawData!$A$2:$A$1048576,0))</f>
        <v>-3.9036299999999999E-3</v>
      </c>
      <c r="J8609">
        <f>INDEX(RawData!I$2:I$1048576,MATCH(FmtData!$B$4+(ROW()-10),RawData!$A$2:$A$1048576,0))</f>
        <v>197.6</v>
      </c>
      <c r="K8609">
        <f>INDEX(RawData!J$2:J$1048576,MATCH(FmtData!$B$4+(ROW()-10),RawData!$A$2:$A$1048576,0))</f>
        <v>193.4</v>
      </c>
      <c r="L8609">
        <f>INDEX(RawData!K$2:K$1048576,MATCH(FmtData!$B$4+(ROW()-10),RawData!$A$2:$A$1048576,0))</f>
        <v>165.6</v>
      </c>
      <c r="M8609">
        <f>INDEX(RawData!L$2:L$1048576,MATCH(FmtData!$B$4+(ROW()-10),RawData!$A$2:$A$1048576,0))</f>
        <v>23.3</v>
      </c>
      <c r="N8609">
        <f>INDEX(RawData!M$2:M$1048576,MATCH(FmtData!$B$4+(ROW()-10),RawData!$A$2:$A$1048576,0))</f>
        <v>21.9</v>
      </c>
      <c r="O8609">
        <f>INDEX(RawData!N$2:N$1048576,MATCH(FmtData!$B$4+(ROW()-10),RawData!$A$2:$A$1048576,0))</f>
        <v>176.5</v>
      </c>
      <c r="P8609">
        <f>INDEX(RawData!O$2:O$1048576,MATCH(FmtData!$B$4+(ROW()-10),RawData!$A$2:$A$1048576,0))</f>
        <v>35.831699999999998</v>
      </c>
      <c r="Q8609">
        <f>INDEX(RawData!P$2:P$1048576,MATCH(FmtData!$B$4+(ROW()-10),RawData!$A$2:$A$1048576,0))</f>
        <v>210.17400000000001</v>
      </c>
      <c r="R8609">
        <f>INDEX(RawData!Q$2:Q$1048576,MATCH(FmtData!$B$4+(ROW()-10),RawData!$A$2:$A$1048576,0))</f>
        <v>1.8310500000000001E-3</v>
      </c>
      <c r="S8609">
        <f>INDEX(RawData!R$2:R$1048576,MATCH(FmtData!$B$4+(ROW()-10),RawData!$A$2:$A$1048576,0))</f>
        <v>0.51633799999999996</v>
      </c>
      <c r="T8609">
        <f>INDEX(RawData!S$2:S$1048576,MATCH(FmtData!$B$4+(ROW()-10),RawData!$A$2:$A$1048576,0))</f>
        <v>0.52676999999999996</v>
      </c>
      <c r="U8609">
        <f>INDEX(RawData!T$2:T$1048576,MATCH(FmtData!$B$4+(ROW()-10),RawData!$A$2:$A$1048576,0))</f>
        <v>0.479126</v>
      </c>
      <c r="V8609">
        <f>INDEX(RawData!U$2:U$1048576,MATCH(FmtData!$B$4+(ROW()-10),RawData!$A$2:$A$1048576,0))</f>
        <v>0.68664599999999998</v>
      </c>
      <c r="W8609" s="8">
        <f t="shared" si="2969"/>
        <v>0.20751999999999998</v>
      </c>
      <c r="X8609" s="8">
        <f t="shared" si="2970"/>
        <v>-0.26073607999999993</v>
      </c>
      <c r="Y8609" s="8">
        <f t="shared" si="2971"/>
        <v>-0.15884651999999996</v>
      </c>
      <c r="Z8609" s="8">
        <f t="shared" si="2972"/>
        <v>10.152691814042056</v>
      </c>
      <c r="AA8609" s="8">
        <f t="shared" si="2973"/>
        <v>10.050802254042056</v>
      </c>
      <c r="AB8609" s="8">
        <f t="shared" si="2974"/>
        <v>10.101747034042056</v>
      </c>
      <c r="AC8609" s="6">
        <f t="shared" si="2975"/>
        <v>-297.15899999999999</v>
      </c>
      <c r="AD8609" s="15">
        <f t="shared" si="2976"/>
        <v>-37.386999999999944</v>
      </c>
      <c r="AE8609" s="15">
        <f t="shared" si="2977"/>
        <v>68.452791551277301</v>
      </c>
      <c r="AF8609" s="15">
        <f t="shared" si="2978"/>
        <v>41.299610510253387</v>
      </c>
      <c r="AG8609" s="15">
        <f t="shared" si="2979"/>
        <v>54.811079706319902</v>
      </c>
      <c r="AH8609" s="15">
        <f t="shared" si="2980"/>
        <v>-138.26560518134806</v>
      </c>
      <c r="AI8609" s="17">
        <f t="shared" si="2981"/>
        <v>1.2307704395103638</v>
      </c>
      <c r="AJ8609" s="17">
        <f t="shared" si="2982"/>
        <v>0.96937497076650136</v>
      </c>
      <c r="AK8609" s="17">
        <f t="shared" si="2983"/>
        <v>0.75951461028015788</v>
      </c>
      <c r="AL8609" s="17">
        <f t="shared" si="2984"/>
        <v>0.78174490703777533</v>
      </c>
      <c r="AM8609" s="17">
        <f t="shared" si="2985"/>
        <v>0.77052274714301561</v>
      </c>
      <c r="AN8609" s="17">
        <f t="shared" si="2986"/>
        <v>0.96937497076650136</v>
      </c>
      <c r="AO8609" s="17">
        <f t="shared" si="2987"/>
        <v>0</v>
      </c>
      <c r="AP8609" s="17">
        <f t="shared" si="2988"/>
        <v>7.7052274714301561</v>
      </c>
      <c r="AQ8609" s="17">
        <f t="shared" si="2989"/>
        <v>12.307704395103638</v>
      </c>
      <c r="AR8609" s="17">
        <f t="shared" si="2990"/>
        <v>20.002931188758847</v>
      </c>
    </row>
    <row r="8610" spans="2:44" x14ac:dyDescent="0.25">
      <c r="B8610">
        <f>INDEX(RawData!$A$2:$A$1048576,MATCH(FmtData!$B$4+(ROW()-10),RawData!$A$2:$A$1048576,0))</f>
        <v>8795</v>
      </c>
      <c r="C8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0)</f>
        <v>42241.044236111113</v>
      </c>
      <c r="D8610" s="46">
        <f>IF($B$6=1,MID(INDEX(RawData!$B$2:$B$1048576, MATCH(FmtData!$B$4+(ROW()-10),RawData!$A$2:$A$1048576,0)),12,8)+$B$5/24,INDEX(RawData!$C$2:$C$1048576, MATCH(FmtData!$B$4+(ROW()-10),RawData!$A$2:$A$1048576,0)))</f>
        <v>4.4236111111111115E-2</v>
      </c>
      <c r="E8610">
        <f>INDEX(RawData!D$2:D$1048576,MATCH(FmtData!$B$4+(ROW()-10),RawData!$A$2:$A$1048576,0))</f>
        <v>2902.44</v>
      </c>
      <c r="F8610">
        <f>INDEX(RawData!E$2:E$1048576,MATCH(FmtData!$B$4+(ROW()-10),RawData!$A$2:$A$1048576,0))</f>
        <v>6.25</v>
      </c>
      <c r="G8610">
        <f>INDEX(RawData!F$2:F$1048576,MATCH(FmtData!$B$4+(ROW()-10),RawData!$A$2:$A$1048576,0))</f>
        <v>-153.55699999999999</v>
      </c>
      <c r="H8610">
        <f>INDEX(RawData!G$2:G$1048576,MATCH(FmtData!$B$4+(ROW()-10),RawData!$A$2:$A$1048576,0))</f>
        <v>0.49982199999999999</v>
      </c>
      <c r="I8610">
        <f>INDEX(RawData!H$2:H$1048576,MATCH(FmtData!$B$4+(ROW()-10),RawData!$A$2:$A$1048576,0))</f>
        <v>-3.71981E-3</v>
      </c>
      <c r="J8610">
        <f>INDEX(RawData!I$2:I$1048576,MATCH(FmtData!$B$4+(ROW()-10),RawData!$A$2:$A$1048576,0))</f>
        <v>195.3</v>
      </c>
      <c r="K8610">
        <f>INDEX(RawData!J$2:J$1048576,MATCH(FmtData!$B$4+(ROW()-10),RawData!$A$2:$A$1048576,0))</f>
        <v>195.7</v>
      </c>
      <c r="L8610">
        <f>INDEX(RawData!K$2:K$1048576,MATCH(FmtData!$B$4+(ROW()-10),RawData!$A$2:$A$1048576,0))</f>
        <v>165.6</v>
      </c>
      <c r="M8610">
        <f>INDEX(RawData!L$2:L$1048576,MATCH(FmtData!$B$4+(ROW()-10),RawData!$A$2:$A$1048576,0))</f>
        <v>23.3</v>
      </c>
      <c r="N8610">
        <f>INDEX(RawData!M$2:M$1048576,MATCH(FmtData!$B$4+(ROW()-10),RawData!$A$2:$A$1048576,0))</f>
        <v>21.9</v>
      </c>
      <c r="O8610">
        <f>INDEX(RawData!N$2:N$1048576,MATCH(FmtData!$B$4+(ROW()-10),RawData!$A$2:$A$1048576,0))</f>
        <v>176.6</v>
      </c>
      <c r="P8610">
        <f>INDEX(RawData!O$2:O$1048576,MATCH(FmtData!$B$4+(ROW()-10),RawData!$A$2:$A$1048576,0))</f>
        <v>35.819800000000001</v>
      </c>
      <c r="Q8610">
        <f>INDEX(RawData!P$2:P$1048576,MATCH(FmtData!$B$4+(ROW()-10),RawData!$A$2:$A$1048576,0))</f>
        <v>210.40600000000001</v>
      </c>
      <c r="R8610">
        <f>INDEX(RawData!Q$2:Q$1048576,MATCH(FmtData!$B$4+(ROW()-10),RawData!$A$2:$A$1048576,0))</f>
        <v>1.8310500000000001E-3</v>
      </c>
      <c r="S8610">
        <f>INDEX(RawData!R$2:R$1048576,MATCH(FmtData!$B$4+(ROW()-10),RawData!$A$2:$A$1048576,0))</f>
        <v>0.51633799999999996</v>
      </c>
      <c r="T8610">
        <f>INDEX(RawData!S$2:S$1048576,MATCH(FmtData!$B$4+(ROW()-10),RawData!$A$2:$A$1048576,0))</f>
        <v>0.52676999999999996</v>
      </c>
      <c r="U8610">
        <f>INDEX(RawData!T$2:T$1048576,MATCH(FmtData!$B$4+(ROW()-10),RawData!$A$2:$A$1048576,0))</f>
        <v>0.479126</v>
      </c>
      <c r="V8610">
        <f>INDEX(RawData!U$2:U$1048576,MATCH(FmtData!$B$4+(ROW()-10),RawData!$A$2:$A$1048576,0))</f>
        <v>0.64086900000000002</v>
      </c>
      <c r="W8610" s="8">
        <f t="shared" si="2969"/>
        <v>0.16174300000000003</v>
      </c>
      <c r="X8610" s="8">
        <f t="shared" si="2970"/>
        <v>-0.26073607999999993</v>
      </c>
      <c r="Y8610" s="8">
        <f t="shared" si="2971"/>
        <v>-0.15884651999999996</v>
      </c>
      <c r="Z8610" s="8">
        <f t="shared" si="2972"/>
        <v>10.152691814042056</v>
      </c>
      <c r="AA8610" s="8">
        <f t="shared" si="2973"/>
        <v>10.050802254042056</v>
      </c>
      <c r="AB8610" s="8">
        <f t="shared" si="2974"/>
        <v>10.101747034042056</v>
      </c>
      <c r="AC8610" s="6">
        <f t="shared" si="2975"/>
        <v>-296.92700000000002</v>
      </c>
      <c r="AD8610" s="15">
        <f t="shared" si="2976"/>
        <v>-37.154999999999973</v>
      </c>
      <c r="AE8610" s="15">
        <f t="shared" si="2977"/>
        <v>68.452791551277301</v>
      </c>
      <c r="AF8610" s="15">
        <f t="shared" si="2978"/>
        <v>41.299610510253387</v>
      </c>
      <c r="AG8610" s="15">
        <f t="shared" si="2979"/>
        <v>54.811079706319902</v>
      </c>
      <c r="AH8610" s="15">
        <f t="shared" si="2980"/>
        <v>-138.03360518134809</v>
      </c>
      <c r="AI8610" s="17">
        <f t="shared" si="2981"/>
        <v>1.2302860502635906</v>
      </c>
      <c r="AJ8610" s="17">
        <f t="shared" si="2982"/>
        <v>0.96907445982670448</v>
      </c>
      <c r="AK8610" s="17">
        <f t="shared" si="2983"/>
        <v>0.75951461028015788</v>
      </c>
      <c r="AL8610" s="17">
        <f t="shared" si="2984"/>
        <v>0.78174490703777533</v>
      </c>
      <c r="AM8610" s="17">
        <f t="shared" si="2985"/>
        <v>0.77052274714301561</v>
      </c>
      <c r="AN8610" s="17">
        <f t="shared" si="2986"/>
        <v>0.96907445982670448</v>
      </c>
      <c r="AO8610" s="17">
        <f t="shared" si="2987"/>
        <v>0</v>
      </c>
      <c r="AP8610" s="17">
        <f t="shared" si="2988"/>
        <v>7.7052274714301561</v>
      </c>
      <c r="AQ8610" s="17">
        <f t="shared" si="2989"/>
        <v>12.302860502635905</v>
      </c>
      <c r="AR8610" s="17">
        <f t="shared" si="2990"/>
        <v>20.011549605334785</v>
      </c>
    </row>
    <row r="8611" spans="2:44" x14ac:dyDescent="0.25">
      <c r="B8611">
        <f>INDEX(RawData!$A$2:$A$1048576,MATCH(FmtData!$B$4+(ROW()-10),RawData!$A$2:$A$1048576,0))</f>
        <v>8796</v>
      </c>
      <c r="C8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1)</f>
        <v>42241.045393518521</v>
      </c>
      <c r="D8611" s="46">
        <f>IF($B$6=1,MID(INDEX(RawData!$B$2:$B$1048576, MATCH(FmtData!$B$4+(ROW()-10),RawData!$A$2:$A$1048576,0)),12,8)+$B$5/24,INDEX(RawData!$C$2:$C$1048576, MATCH(FmtData!$B$4+(ROW()-10),RawData!$A$2:$A$1048576,0)))</f>
        <v>4.5393518518518521E-2</v>
      </c>
      <c r="E8611">
        <f>INDEX(RawData!D$2:D$1048576,MATCH(FmtData!$B$4+(ROW()-10),RawData!$A$2:$A$1048576,0))</f>
        <v>2899.33</v>
      </c>
      <c r="F8611">
        <f>INDEX(RawData!E$2:E$1048576,MATCH(FmtData!$B$4+(ROW()-10),RawData!$A$2:$A$1048576,0))</f>
        <v>6.25</v>
      </c>
      <c r="G8611">
        <f>INDEX(RawData!F$2:F$1048576,MATCH(FmtData!$B$4+(ROW()-10),RawData!$A$2:$A$1048576,0))</f>
        <v>-153.55699999999999</v>
      </c>
      <c r="H8611">
        <f>INDEX(RawData!G$2:G$1048576,MATCH(FmtData!$B$4+(ROW()-10),RawData!$A$2:$A$1048576,0))</f>
        <v>0.49984099999999998</v>
      </c>
      <c r="I8611">
        <f>INDEX(RawData!H$2:H$1048576,MATCH(FmtData!$B$4+(ROW()-10),RawData!$A$2:$A$1048576,0))</f>
        <v>-3.71981E-3</v>
      </c>
      <c r="J8611">
        <f>INDEX(RawData!I$2:I$1048576,MATCH(FmtData!$B$4+(ROW()-10),RawData!$A$2:$A$1048576,0))</f>
        <v>195.9</v>
      </c>
      <c r="K8611">
        <f>INDEX(RawData!J$2:J$1048576,MATCH(FmtData!$B$4+(ROW()-10),RawData!$A$2:$A$1048576,0))</f>
        <v>196</v>
      </c>
      <c r="L8611">
        <f>INDEX(RawData!K$2:K$1048576,MATCH(FmtData!$B$4+(ROW()-10),RawData!$A$2:$A$1048576,0))</f>
        <v>165.6</v>
      </c>
      <c r="M8611">
        <f>INDEX(RawData!L$2:L$1048576,MATCH(FmtData!$B$4+(ROW()-10),RawData!$A$2:$A$1048576,0))</f>
        <v>23.3</v>
      </c>
      <c r="N8611">
        <f>INDEX(RawData!M$2:M$1048576,MATCH(FmtData!$B$4+(ROW()-10),RawData!$A$2:$A$1048576,0))</f>
        <v>22</v>
      </c>
      <c r="O8611">
        <f>INDEX(RawData!N$2:N$1048576,MATCH(FmtData!$B$4+(ROW()-10),RawData!$A$2:$A$1048576,0))</f>
        <v>176.5</v>
      </c>
      <c r="P8611">
        <f>INDEX(RawData!O$2:O$1048576,MATCH(FmtData!$B$4+(ROW()-10),RawData!$A$2:$A$1048576,0))</f>
        <v>35.831699999999998</v>
      </c>
      <c r="Q8611">
        <f>INDEX(RawData!P$2:P$1048576,MATCH(FmtData!$B$4+(ROW()-10),RawData!$A$2:$A$1048576,0))</f>
        <v>209.94200000000001</v>
      </c>
      <c r="R8611">
        <f>INDEX(RawData!Q$2:Q$1048576,MATCH(FmtData!$B$4+(ROW()-10),RawData!$A$2:$A$1048576,0))</f>
        <v>1.8310500000000001E-3</v>
      </c>
      <c r="S8611">
        <f>INDEX(RawData!R$2:R$1048576,MATCH(FmtData!$B$4+(ROW()-10),RawData!$A$2:$A$1048576,0))</f>
        <v>0.51633799999999996</v>
      </c>
      <c r="T8611">
        <f>INDEX(RawData!S$2:S$1048576,MATCH(FmtData!$B$4+(ROW()-10),RawData!$A$2:$A$1048576,0))</f>
        <v>0.52676999999999996</v>
      </c>
      <c r="U8611">
        <f>INDEX(RawData!T$2:T$1048576,MATCH(FmtData!$B$4+(ROW()-10),RawData!$A$2:$A$1048576,0))</f>
        <v>0.47454800000000003</v>
      </c>
      <c r="V8611">
        <f>INDEX(RawData!U$2:U$1048576,MATCH(FmtData!$B$4+(ROW()-10),RawData!$A$2:$A$1048576,0))</f>
        <v>0.64086900000000002</v>
      </c>
      <c r="W8611" s="8">
        <f t="shared" si="2969"/>
        <v>0.166321</v>
      </c>
      <c r="X8611" s="8">
        <f t="shared" si="2970"/>
        <v>-0.26073607999999993</v>
      </c>
      <c r="Y8611" s="8">
        <f t="shared" si="2971"/>
        <v>-0.15884651999999996</v>
      </c>
      <c r="Z8611" s="8">
        <f t="shared" si="2972"/>
        <v>10.152691814042056</v>
      </c>
      <c r="AA8611" s="8">
        <f t="shared" si="2973"/>
        <v>10.050802254042056</v>
      </c>
      <c r="AB8611" s="8">
        <f t="shared" si="2974"/>
        <v>10.101747034042056</v>
      </c>
      <c r="AC8611" s="6">
        <f t="shared" si="2975"/>
        <v>-297.39100000000002</v>
      </c>
      <c r="AD8611" s="15">
        <f t="shared" si="2976"/>
        <v>-37.618999999999971</v>
      </c>
      <c r="AE8611" s="15">
        <f t="shared" si="2977"/>
        <v>68.452791551277301</v>
      </c>
      <c r="AF8611" s="15">
        <f t="shared" si="2978"/>
        <v>41.299610510253387</v>
      </c>
      <c r="AG8611" s="15">
        <f t="shared" si="2979"/>
        <v>54.811079706319902</v>
      </c>
      <c r="AH8611" s="15">
        <f t="shared" si="2980"/>
        <v>-138.49760518134809</v>
      </c>
      <c r="AI8611" s="17">
        <f t="shared" si="2981"/>
        <v>1.2312552103356467</v>
      </c>
      <c r="AJ8611" s="17">
        <f t="shared" si="2982"/>
        <v>0.96967566814158579</v>
      </c>
      <c r="AK8611" s="17">
        <f t="shared" si="2983"/>
        <v>0.75951461028015788</v>
      </c>
      <c r="AL8611" s="17">
        <f t="shared" si="2984"/>
        <v>0.78174490703777533</v>
      </c>
      <c r="AM8611" s="17">
        <f t="shared" si="2985"/>
        <v>0.77052274714301561</v>
      </c>
      <c r="AN8611" s="17">
        <f t="shared" si="2986"/>
        <v>0.96967566814158579</v>
      </c>
      <c r="AO8611" s="17">
        <f t="shared" si="2987"/>
        <v>0</v>
      </c>
      <c r="AP8611" s="17">
        <f t="shared" si="2988"/>
        <v>7.7052274714301561</v>
      </c>
      <c r="AQ8611" s="17">
        <f t="shared" si="2989"/>
        <v>12.312552103356467</v>
      </c>
      <c r="AR8611" s="17">
        <f t="shared" si="2990"/>
        <v>19.990106984893846</v>
      </c>
    </row>
    <row r="8612" spans="2:44" x14ac:dyDescent="0.25">
      <c r="B8612">
        <f>INDEX(RawData!$A$2:$A$1048576,MATCH(FmtData!$B$4+(ROW()-10),RawData!$A$2:$A$1048576,0))</f>
        <v>8797</v>
      </c>
      <c r="C8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2)</f>
        <v>42241.046550925923</v>
      </c>
      <c r="D8612" s="46">
        <f>IF($B$6=1,MID(INDEX(RawData!$B$2:$B$1048576, MATCH(FmtData!$B$4+(ROW()-10),RawData!$A$2:$A$1048576,0)),12,8)+$B$5/24,INDEX(RawData!$C$2:$C$1048576, MATCH(FmtData!$B$4+(ROW()-10),RawData!$A$2:$A$1048576,0)))</f>
        <v>4.6550925925925919E-2</v>
      </c>
      <c r="E8612">
        <f>INDEX(RawData!D$2:D$1048576,MATCH(FmtData!$B$4+(ROW()-10),RawData!$A$2:$A$1048576,0))</f>
        <v>2899.33</v>
      </c>
      <c r="F8612">
        <f>INDEX(RawData!E$2:E$1048576,MATCH(FmtData!$B$4+(ROW()-10),RawData!$A$2:$A$1048576,0))</f>
        <v>6.25</v>
      </c>
      <c r="G8612">
        <f>INDEX(RawData!F$2:F$1048576,MATCH(FmtData!$B$4+(ROW()-10),RawData!$A$2:$A$1048576,0))</f>
        <v>-153.55699999999999</v>
      </c>
      <c r="H8612">
        <f>INDEX(RawData!G$2:G$1048576,MATCH(FmtData!$B$4+(ROW()-10),RawData!$A$2:$A$1048576,0))</f>
        <v>0.49984099999999998</v>
      </c>
      <c r="I8612">
        <f>INDEX(RawData!H$2:H$1048576,MATCH(FmtData!$B$4+(ROW()-10),RawData!$A$2:$A$1048576,0))</f>
        <v>-3.9036299999999999E-3</v>
      </c>
      <c r="J8612">
        <f>INDEX(RawData!I$2:I$1048576,MATCH(FmtData!$B$4+(ROW()-10),RawData!$A$2:$A$1048576,0))</f>
        <v>196.8</v>
      </c>
      <c r="K8612">
        <f>INDEX(RawData!J$2:J$1048576,MATCH(FmtData!$B$4+(ROW()-10),RawData!$A$2:$A$1048576,0))</f>
        <v>194</v>
      </c>
      <c r="L8612">
        <f>INDEX(RawData!K$2:K$1048576,MATCH(FmtData!$B$4+(ROW()-10),RawData!$A$2:$A$1048576,0))</f>
        <v>165.6</v>
      </c>
      <c r="M8612">
        <f>INDEX(RawData!L$2:L$1048576,MATCH(FmtData!$B$4+(ROW()-10),RawData!$A$2:$A$1048576,0))</f>
        <v>23.3</v>
      </c>
      <c r="N8612">
        <f>INDEX(RawData!M$2:M$1048576,MATCH(FmtData!$B$4+(ROW()-10),RawData!$A$2:$A$1048576,0))</f>
        <v>22</v>
      </c>
      <c r="O8612">
        <f>INDEX(RawData!N$2:N$1048576,MATCH(FmtData!$B$4+(ROW()-10),RawData!$A$2:$A$1048576,0))</f>
        <v>176.5</v>
      </c>
      <c r="P8612">
        <f>INDEX(RawData!O$2:O$1048576,MATCH(FmtData!$B$4+(ROW()-10),RawData!$A$2:$A$1048576,0))</f>
        <v>35.831699999999998</v>
      </c>
      <c r="Q8612">
        <f>INDEX(RawData!P$2:P$1048576,MATCH(FmtData!$B$4+(ROW()-10),RawData!$A$2:$A$1048576,0))</f>
        <v>210.40600000000001</v>
      </c>
      <c r="R8612">
        <f>INDEX(RawData!Q$2:Q$1048576,MATCH(FmtData!$B$4+(ROW()-10),RawData!$A$2:$A$1048576,0))</f>
        <v>1.8310500000000001E-3</v>
      </c>
      <c r="S8612">
        <f>INDEX(RawData!R$2:R$1048576,MATCH(FmtData!$B$4+(ROW()-10),RawData!$A$2:$A$1048576,0))</f>
        <v>0.51633799999999996</v>
      </c>
      <c r="T8612">
        <f>INDEX(RawData!S$2:S$1048576,MATCH(FmtData!$B$4+(ROW()-10),RawData!$A$2:$A$1048576,0))</f>
        <v>0.52676999999999996</v>
      </c>
      <c r="U8612">
        <f>INDEX(RawData!T$2:T$1048576,MATCH(FmtData!$B$4+(ROW()-10),RawData!$A$2:$A$1048576,0))</f>
        <v>0.47454800000000003</v>
      </c>
      <c r="V8612">
        <f>INDEX(RawData!U$2:U$1048576,MATCH(FmtData!$B$4+(ROW()-10),RawData!$A$2:$A$1048576,0))</f>
        <v>0.64086900000000002</v>
      </c>
      <c r="W8612" s="8">
        <f t="shared" si="2969"/>
        <v>0.166321</v>
      </c>
      <c r="X8612" s="8">
        <f t="shared" si="2970"/>
        <v>-0.26073607999999993</v>
      </c>
      <c r="Y8612" s="8">
        <f t="shared" si="2971"/>
        <v>-0.15884651999999996</v>
      </c>
      <c r="Z8612" s="8">
        <f t="shared" si="2972"/>
        <v>10.152691814042056</v>
      </c>
      <c r="AA8612" s="8">
        <f t="shared" si="2973"/>
        <v>10.050802254042056</v>
      </c>
      <c r="AB8612" s="8">
        <f t="shared" si="2974"/>
        <v>10.101747034042056</v>
      </c>
      <c r="AC8612" s="6">
        <f t="shared" si="2975"/>
        <v>-296.92700000000002</v>
      </c>
      <c r="AD8612" s="15">
        <f t="shared" si="2976"/>
        <v>-37.154999999999973</v>
      </c>
      <c r="AE8612" s="15">
        <f t="shared" si="2977"/>
        <v>68.452791551277301</v>
      </c>
      <c r="AF8612" s="15">
        <f t="shared" si="2978"/>
        <v>41.299610510253387</v>
      </c>
      <c r="AG8612" s="15">
        <f t="shared" si="2979"/>
        <v>54.811079706319902</v>
      </c>
      <c r="AH8612" s="15">
        <f t="shared" si="2980"/>
        <v>-138.03360518134809</v>
      </c>
      <c r="AI8612" s="17">
        <f t="shared" si="2981"/>
        <v>1.2302860502635906</v>
      </c>
      <c r="AJ8612" s="17">
        <f t="shared" si="2982"/>
        <v>0.96907445982670448</v>
      </c>
      <c r="AK8612" s="17">
        <f t="shared" si="2983"/>
        <v>0.75951461028015788</v>
      </c>
      <c r="AL8612" s="17">
        <f t="shared" si="2984"/>
        <v>0.78174490703777533</v>
      </c>
      <c r="AM8612" s="17">
        <f t="shared" si="2985"/>
        <v>0.77052274714301561</v>
      </c>
      <c r="AN8612" s="17">
        <f t="shared" si="2986"/>
        <v>0.96907445982670448</v>
      </c>
      <c r="AO8612" s="17">
        <f t="shared" si="2987"/>
        <v>0</v>
      </c>
      <c r="AP8612" s="17">
        <f t="shared" si="2988"/>
        <v>7.7052274714301561</v>
      </c>
      <c r="AQ8612" s="17">
        <f t="shared" si="2989"/>
        <v>12.302860502635905</v>
      </c>
      <c r="AR8612" s="17">
        <f t="shared" si="2990"/>
        <v>19.990106984893846</v>
      </c>
    </row>
    <row r="8613" spans="2:44" x14ac:dyDescent="0.25">
      <c r="B8613">
        <f>INDEX(RawData!$A$2:$A$1048576,MATCH(FmtData!$B$4+(ROW()-10),RawData!$A$2:$A$1048576,0))</f>
        <v>8798</v>
      </c>
      <c r="C8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3)</f>
        <v>42241.047708333332</v>
      </c>
      <c r="D8613" s="46">
        <f>IF($B$6=1,MID(INDEX(RawData!$B$2:$B$1048576, MATCH(FmtData!$B$4+(ROW()-10),RawData!$A$2:$A$1048576,0)),12,8)+$B$5/24,INDEX(RawData!$C$2:$C$1048576, MATCH(FmtData!$B$4+(ROW()-10),RawData!$A$2:$A$1048576,0)))</f>
        <v>4.7708333333333332E-2</v>
      </c>
      <c r="E8613">
        <f>INDEX(RawData!D$2:D$1048576,MATCH(FmtData!$B$4+(ROW()-10),RawData!$A$2:$A$1048576,0))</f>
        <v>2900.26</v>
      </c>
      <c r="F8613">
        <f>INDEX(RawData!E$2:E$1048576,MATCH(FmtData!$B$4+(ROW()-10),RawData!$A$2:$A$1048576,0))</f>
        <v>6.25</v>
      </c>
      <c r="G8613">
        <f>INDEX(RawData!F$2:F$1048576,MATCH(FmtData!$B$4+(ROW()-10),RawData!$A$2:$A$1048576,0))</f>
        <v>-153.55699999999999</v>
      </c>
      <c r="H8613">
        <f>INDEX(RawData!G$2:G$1048576,MATCH(FmtData!$B$4+(ROW()-10),RawData!$A$2:$A$1048576,0))</f>
        <v>0.49984099999999998</v>
      </c>
      <c r="I8613">
        <f>INDEX(RawData!H$2:H$1048576,MATCH(FmtData!$B$4+(ROW()-10),RawData!$A$2:$A$1048576,0))</f>
        <v>-3.71981E-3</v>
      </c>
      <c r="J8613">
        <f>INDEX(RawData!I$2:I$1048576,MATCH(FmtData!$B$4+(ROW()-10),RawData!$A$2:$A$1048576,0))</f>
        <v>194.6</v>
      </c>
      <c r="K8613">
        <f>INDEX(RawData!J$2:J$1048576,MATCH(FmtData!$B$4+(ROW()-10),RawData!$A$2:$A$1048576,0))</f>
        <v>194.2</v>
      </c>
      <c r="L8613">
        <f>INDEX(RawData!K$2:K$1048576,MATCH(FmtData!$B$4+(ROW()-10),RawData!$A$2:$A$1048576,0))</f>
        <v>165.6</v>
      </c>
      <c r="M8613">
        <f>INDEX(RawData!L$2:L$1048576,MATCH(FmtData!$B$4+(ROW()-10),RawData!$A$2:$A$1048576,0))</f>
        <v>23.3</v>
      </c>
      <c r="N8613">
        <f>INDEX(RawData!M$2:M$1048576,MATCH(FmtData!$B$4+(ROW()-10),RawData!$A$2:$A$1048576,0))</f>
        <v>22</v>
      </c>
      <c r="O8613">
        <f>INDEX(RawData!N$2:N$1048576,MATCH(FmtData!$B$4+(ROW()-10),RawData!$A$2:$A$1048576,0))</f>
        <v>176.6</v>
      </c>
      <c r="P8613">
        <f>INDEX(RawData!O$2:O$1048576,MATCH(FmtData!$B$4+(ROW()-10),RawData!$A$2:$A$1048576,0))</f>
        <v>35.831699999999998</v>
      </c>
      <c r="Q8613">
        <f>INDEX(RawData!P$2:P$1048576,MATCH(FmtData!$B$4+(ROW()-10),RawData!$A$2:$A$1048576,0))</f>
        <v>210.40600000000001</v>
      </c>
      <c r="R8613">
        <f>INDEX(RawData!Q$2:Q$1048576,MATCH(FmtData!$B$4+(ROW()-10),RawData!$A$2:$A$1048576,0))</f>
        <v>1.8310500000000001E-3</v>
      </c>
      <c r="S8613">
        <f>INDEX(RawData!R$2:R$1048576,MATCH(FmtData!$B$4+(ROW()-10),RawData!$A$2:$A$1048576,0))</f>
        <v>0.51633799999999996</v>
      </c>
      <c r="T8613">
        <f>INDEX(RawData!S$2:S$1048576,MATCH(FmtData!$B$4+(ROW()-10),RawData!$A$2:$A$1048576,0))</f>
        <v>0.52676999999999996</v>
      </c>
      <c r="U8613">
        <f>INDEX(RawData!T$2:T$1048576,MATCH(FmtData!$B$4+(ROW()-10),RawData!$A$2:$A$1048576,0))</f>
        <v>0.471497</v>
      </c>
      <c r="V8613">
        <f>INDEX(RawData!U$2:U$1048576,MATCH(FmtData!$B$4+(ROW()-10),RawData!$A$2:$A$1048576,0))</f>
        <v>0.68664599999999998</v>
      </c>
      <c r="W8613" s="8">
        <f t="shared" si="2969"/>
        <v>0.21514899999999998</v>
      </c>
      <c r="X8613" s="8">
        <f t="shared" si="2970"/>
        <v>-0.26073607999999993</v>
      </c>
      <c r="Y8613" s="8">
        <f t="shared" si="2971"/>
        <v>-0.15884651999999996</v>
      </c>
      <c r="Z8613" s="8">
        <f t="shared" si="2972"/>
        <v>10.152691814042056</v>
      </c>
      <c r="AA8613" s="8">
        <f t="shared" si="2973"/>
        <v>10.050802254042056</v>
      </c>
      <c r="AB8613" s="8">
        <f t="shared" si="2974"/>
        <v>10.101747034042056</v>
      </c>
      <c r="AC8613" s="6">
        <f t="shared" si="2975"/>
        <v>-296.92700000000002</v>
      </c>
      <c r="AD8613" s="15">
        <f t="shared" si="2976"/>
        <v>-37.154999999999973</v>
      </c>
      <c r="AE8613" s="15">
        <f t="shared" si="2977"/>
        <v>68.452791551277301</v>
      </c>
      <c r="AF8613" s="15">
        <f t="shared" si="2978"/>
        <v>41.299610510253387</v>
      </c>
      <c r="AG8613" s="15">
        <f t="shared" si="2979"/>
        <v>54.811079706319902</v>
      </c>
      <c r="AH8613" s="15">
        <f t="shared" si="2980"/>
        <v>-138.03360518134809</v>
      </c>
      <c r="AI8613" s="17">
        <f t="shared" si="2981"/>
        <v>1.2302860502635906</v>
      </c>
      <c r="AJ8613" s="17">
        <f t="shared" si="2982"/>
        <v>0.96907445982670448</v>
      </c>
      <c r="AK8613" s="17">
        <f t="shared" si="2983"/>
        <v>0.75951461028015788</v>
      </c>
      <c r="AL8613" s="17">
        <f t="shared" si="2984"/>
        <v>0.78174490703777533</v>
      </c>
      <c r="AM8613" s="17">
        <f t="shared" si="2985"/>
        <v>0.77052274714301561</v>
      </c>
      <c r="AN8613" s="17">
        <f t="shared" si="2986"/>
        <v>0.96907445982670448</v>
      </c>
      <c r="AO8613" s="17">
        <f t="shared" si="2987"/>
        <v>0</v>
      </c>
      <c r="AP8613" s="17">
        <f t="shared" si="2988"/>
        <v>7.7052274714301561</v>
      </c>
      <c r="AQ8613" s="17">
        <f t="shared" si="2989"/>
        <v>12.302860502635905</v>
      </c>
      <c r="AR8613" s="17">
        <f t="shared" si="2990"/>
        <v>19.99651908682635</v>
      </c>
    </row>
    <row r="8614" spans="2:44" x14ac:dyDescent="0.25">
      <c r="B8614">
        <f>INDEX(RawData!$A$2:$A$1048576,MATCH(FmtData!$B$4+(ROW()-10),RawData!$A$2:$A$1048576,0))</f>
        <v>8799</v>
      </c>
      <c r="C8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4)</f>
        <v>42241.04886574074</v>
      </c>
      <c r="D8614" s="46">
        <f>IF($B$6=1,MID(INDEX(RawData!$B$2:$B$1048576, MATCH(FmtData!$B$4+(ROW()-10),RawData!$A$2:$A$1048576,0)),12,8)+$B$5/24,INDEX(RawData!$C$2:$C$1048576, MATCH(FmtData!$B$4+(ROW()-10),RawData!$A$2:$A$1048576,0)))</f>
        <v>4.8865740740740737E-2</v>
      </c>
      <c r="E8614">
        <f>INDEX(RawData!D$2:D$1048576,MATCH(FmtData!$B$4+(ROW()-10),RawData!$A$2:$A$1048576,0))</f>
        <v>2902.44</v>
      </c>
      <c r="F8614">
        <f>INDEX(RawData!E$2:E$1048576,MATCH(FmtData!$B$4+(ROW()-10),RawData!$A$2:$A$1048576,0))</f>
        <v>6.25</v>
      </c>
      <c r="G8614">
        <f>INDEX(RawData!F$2:F$1048576,MATCH(FmtData!$B$4+(ROW()-10),RawData!$A$2:$A$1048576,0))</f>
        <v>-153.55699999999999</v>
      </c>
      <c r="H8614">
        <f>INDEX(RawData!G$2:G$1048576,MATCH(FmtData!$B$4+(ROW()-10),RawData!$A$2:$A$1048576,0))</f>
        <v>0.49982199999999999</v>
      </c>
      <c r="I8614">
        <f>INDEX(RawData!H$2:H$1048576,MATCH(FmtData!$B$4+(ROW()-10),RawData!$A$2:$A$1048576,0))</f>
        <v>-3.71981E-3</v>
      </c>
      <c r="J8614">
        <f>INDEX(RawData!I$2:I$1048576,MATCH(FmtData!$B$4+(ROW()-10),RawData!$A$2:$A$1048576,0))</f>
        <v>197.5</v>
      </c>
      <c r="K8614">
        <f>INDEX(RawData!J$2:J$1048576,MATCH(FmtData!$B$4+(ROW()-10),RawData!$A$2:$A$1048576,0))</f>
        <v>196.5</v>
      </c>
      <c r="L8614">
        <f>INDEX(RawData!K$2:K$1048576,MATCH(FmtData!$B$4+(ROW()-10),RawData!$A$2:$A$1048576,0))</f>
        <v>165.6</v>
      </c>
      <c r="M8614">
        <f>INDEX(RawData!L$2:L$1048576,MATCH(FmtData!$B$4+(ROW()-10),RawData!$A$2:$A$1048576,0))</f>
        <v>23.3</v>
      </c>
      <c r="N8614">
        <f>INDEX(RawData!M$2:M$1048576,MATCH(FmtData!$B$4+(ROW()-10),RawData!$A$2:$A$1048576,0))</f>
        <v>22</v>
      </c>
      <c r="O8614">
        <f>INDEX(RawData!N$2:N$1048576,MATCH(FmtData!$B$4+(ROW()-10),RawData!$A$2:$A$1048576,0))</f>
        <v>176.5</v>
      </c>
      <c r="P8614">
        <f>INDEX(RawData!O$2:O$1048576,MATCH(FmtData!$B$4+(ROW()-10),RawData!$A$2:$A$1048576,0))</f>
        <v>35.831699999999998</v>
      </c>
      <c r="Q8614">
        <f>INDEX(RawData!P$2:P$1048576,MATCH(FmtData!$B$4+(ROW()-10),RawData!$A$2:$A$1048576,0))</f>
        <v>209.89500000000001</v>
      </c>
      <c r="R8614">
        <f>INDEX(RawData!Q$2:Q$1048576,MATCH(FmtData!$B$4+(ROW()-10),RawData!$A$2:$A$1048576,0))</f>
        <v>1.8310500000000001E-3</v>
      </c>
      <c r="S8614">
        <f>INDEX(RawData!R$2:R$1048576,MATCH(FmtData!$B$4+(ROW()-10),RawData!$A$2:$A$1048576,0))</f>
        <v>0.51633799999999996</v>
      </c>
      <c r="T8614">
        <f>INDEX(RawData!S$2:S$1048576,MATCH(FmtData!$B$4+(ROW()-10),RawData!$A$2:$A$1048576,0))</f>
        <v>0.52676999999999996</v>
      </c>
      <c r="U8614">
        <f>INDEX(RawData!T$2:T$1048576,MATCH(FmtData!$B$4+(ROW()-10),RawData!$A$2:$A$1048576,0))</f>
        <v>0.471497</v>
      </c>
      <c r="V8614">
        <f>INDEX(RawData!U$2:U$1048576,MATCH(FmtData!$B$4+(ROW()-10),RawData!$A$2:$A$1048576,0))</f>
        <v>0.64086900000000002</v>
      </c>
      <c r="W8614" s="8">
        <f t="shared" si="2969"/>
        <v>0.16937200000000002</v>
      </c>
      <c r="X8614" s="8">
        <f t="shared" si="2970"/>
        <v>-0.26073607999999993</v>
      </c>
      <c r="Y8614" s="8">
        <f t="shared" si="2971"/>
        <v>-0.15884651999999996</v>
      </c>
      <c r="Z8614" s="8">
        <f t="shared" si="2972"/>
        <v>10.152691814042056</v>
      </c>
      <c r="AA8614" s="8">
        <f t="shared" si="2973"/>
        <v>10.050802254042056</v>
      </c>
      <c r="AB8614" s="8">
        <f t="shared" si="2974"/>
        <v>10.101747034042056</v>
      </c>
      <c r="AC8614" s="6">
        <f t="shared" si="2975"/>
        <v>-297.43799999999999</v>
      </c>
      <c r="AD8614" s="15">
        <f t="shared" si="2976"/>
        <v>-37.66599999999994</v>
      </c>
      <c r="AE8614" s="15">
        <f t="shared" si="2977"/>
        <v>68.452791551277301</v>
      </c>
      <c r="AF8614" s="15">
        <f t="shared" si="2978"/>
        <v>41.299610510253387</v>
      </c>
      <c r="AG8614" s="15">
        <f t="shared" si="2979"/>
        <v>54.811079706319902</v>
      </c>
      <c r="AH8614" s="15">
        <f t="shared" si="2980"/>
        <v>-138.54460518134806</v>
      </c>
      <c r="AI8614" s="17">
        <f t="shared" si="2981"/>
        <v>1.2313534647401685</v>
      </c>
      <c r="AJ8614" s="17">
        <f t="shared" si="2982"/>
        <v>0.9697366080081159</v>
      </c>
      <c r="AK8614" s="17">
        <f t="shared" si="2983"/>
        <v>0.75951461028015788</v>
      </c>
      <c r="AL8614" s="17">
        <f t="shared" si="2984"/>
        <v>0.78174490703777533</v>
      </c>
      <c r="AM8614" s="17">
        <f t="shared" si="2985"/>
        <v>0.77052274714301561</v>
      </c>
      <c r="AN8614" s="17">
        <f t="shared" si="2986"/>
        <v>0.9697366080081159</v>
      </c>
      <c r="AO8614" s="17">
        <f t="shared" si="2987"/>
        <v>0</v>
      </c>
      <c r="AP8614" s="17">
        <f t="shared" si="2988"/>
        <v>7.7052274714301561</v>
      </c>
      <c r="AQ8614" s="17">
        <f t="shared" si="2989"/>
        <v>12.313534647401685</v>
      </c>
      <c r="AR8614" s="17">
        <f t="shared" si="2990"/>
        <v>20.011549605334785</v>
      </c>
    </row>
    <row r="8615" spans="2:44" x14ac:dyDescent="0.25">
      <c r="B8615">
        <f>INDEX(RawData!$A$2:$A$1048576,MATCH(FmtData!$B$4+(ROW()-10),RawData!$A$2:$A$1048576,0))</f>
        <v>8800</v>
      </c>
      <c r="C8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5)</f>
        <v>42241.050023148149</v>
      </c>
      <c r="D8615" s="46">
        <f>IF($B$6=1,MID(INDEX(RawData!$B$2:$B$1048576, MATCH(FmtData!$B$4+(ROW()-10),RawData!$A$2:$A$1048576,0)),12,8)+$B$5/24,INDEX(RawData!$C$2:$C$1048576, MATCH(FmtData!$B$4+(ROW()-10),RawData!$A$2:$A$1048576,0)))</f>
        <v>5.002314814814815E-2</v>
      </c>
      <c r="E8615">
        <f>INDEX(RawData!D$2:D$1048576,MATCH(FmtData!$B$4+(ROW()-10),RawData!$A$2:$A$1048576,0))</f>
        <v>2900.26</v>
      </c>
      <c r="F8615">
        <f>INDEX(RawData!E$2:E$1048576,MATCH(FmtData!$B$4+(ROW()-10),RawData!$A$2:$A$1048576,0))</f>
        <v>6.25</v>
      </c>
      <c r="G8615">
        <f>INDEX(RawData!F$2:F$1048576,MATCH(FmtData!$B$4+(ROW()-10),RawData!$A$2:$A$1048576,0))</f>
        <v>-153.55699999999999</v>
      </c>
      <c r="H8615">
        <f>INDEX(RawData!G$2:G$1048576,MATCH(FmtData!$B$4+(ROW()-10),RawData!$A$2:$A$1048576,0))</f>
        <v>0.49984099999999998</v>
      </c>
      <c r="I8615">
        <f>INDEX(RawData!H$2:H$1048576,MATCH(FmtData!$B$4+(ROW()-10),RawData!$A$2:$A$1048576,0))</f>
        <v>-3.71981E-3</v>
      </c>
      <c r="J8615">
        <f>INDEX(RawData!I$2:I$1048576,MATCH(FmtData!$B$4+(ROW()-10),RawData!$A$2:$A$1048576,0))</f>
        <v>195.4</v>
      </c>
      <c r="K8615">
        <f>INDEX(RawData!J$2:J$1048576,MATCH(FmtData!$B$4+(ROW()-10),RawData!$A$2:$A$1048576,0))</f>
        <v>194.9</v>
      </c>
      <c r="L8615">
        <f>INDEX(RawData!K$2:K$1048576,MATCH(FmtData!$B$4+(ROW()-10),RawData!$A$2:$A$1048576,0))</f>
        <v>165.5</v>
      </c>
      <c r="M8615">
        <f>INDEX(RawData!L$2:L$1048576,MATCH(FmtData!$B$4+(ROW()-10),RawData!$A$2:$A$1048576,0))</f>
        <v>23.3</v>
      </c>
      <c r="N8615">
        <f>INDEX(RawData!M$2:M$1048576,MATCH(FmtData!$B$4+(ROW()-10),RawData!$A$2:$A$1048576,0))</f>
        <v>22.1</v>
      </c>
      <c r="O8615">
        <f>INDEX(RawData!N$2:N$1048576,MATCH(FmtData!$B$4+(ROW()-10),RawData!$A$2:$A$1048576,0))</f>
        <v>176.5</v>
      </c>
      <c r="P8615">
        <f>INDEX(RawData!O$2:O$1048576,MATCH(FmtData!$B$4+(ROW()-10),RawData!$A$2:$A$1048576,0))</f>
        <v>35.831699999999998</v>
      </c>
      <c r="Q8615">
        <f>INDEX(RawData!P$2:P$1048576,MATCH(FmtData!$B$4+(ROW()-10),RawData!$A$2:$A$1048576,0))</f>
        <v>210.40600000000001</v>
      </c>
      <c r="R8615">
        <f>INDEX(RawData!Q$2:Q$1048576,MATCH(FmtData!$B$4+(ROW()-10),RawData!$A$2:$A$1048576,0))</f>
        <v>2.4414100000000002E-3</v>
      </c>
      <c r="S8615">
        <f>INDEX(RawData!R$2:R$1048576,MATCH(FmtData!$B$4+(ROW()-10),RawData!$A$2:$A$1048576,0))</f>
        <v>0.51633799999999996</v>
      </c>
      <c r="T8615">
        <f>INDEX(RawData!S$2:S$1048576,MATCH(FmtData!$B$4+(ROW()-10),RawData!$A$2:$A$1048576,0))</f>
        <v>0.52676999999999996</v>
      </c>
      <c r="U8615">
        <f>INDEX(RawData!T$2:T$1048576,MATCH(FmtData!$B$4+(ROW()-10),RawData!$A$2:$A$1048576,0))</f>
        <v>0.47454800000000003</v>
      </c>
      <c r="V8615">
        <f>INDEX(RawData!U$2:U$1048576,MATCH(FmtData!$B$4+(ROW()-10),RawData!$A$2:$A$1048576,0))</f>
        <v>0.64086900000000002</v>
      </c>
      <c r="W8615" s="8">
        <f t="shared" si="2969"/>
        <v>0.166321</v>
      </c>
      <c r="X8615" s="8">
        <f t="shared" si="2970"/>
        <v>-0.26073607999999993</v>
      </c>
      <c r="Y8615" s="8">
        <f t="shared" si="2971"/>
        <v>-0.15884651999999996</v>
      </c>
      <c r="Z8615" s="8">
        <f t="shared" si="2972"/>
        <v>10.152691814042056</v>
      </c>
      <c r="AA8615" s="8">
        <f t="shared" si="2973"/>
        <v>10.050802254042056</v>
      </c>
      <c r="AB8615" s="8">
        <f t="shared" si="2974"/>
        <v>10.101747034042056</v>
      </c>
      <c r="AC8615" s="6">
        <f t="shared" si="2975"/>
        <v>-296.92700000000002</v>
      </c>
      <c r="AD8615" s="15">
        <f t="shared" si="2976"/>
        <v>-37.154999999999973</v>
      </c>
      <c r="AE8615" s="15">
        <f t="shared" si="2977"/>
        <v>68.452791551277301</v>
      </c>
      <c r="AF8615" s="15">
        <f t="shared" si="2978"/>
        <v>41.299610510253387</v>
      </c>
      <c r="AG8615" s="15">
        <f t="shared" si="2979"/>
        <v>54.811079706319902</v>
      </c>
      <c r="AH8615" s="15">
        <f t="shared" si="2980"/>
        <v>-138.03360518134809</v>
      </c>
      <c r="AI8615" s="17">
        <f t="shared" si="2981"/>
        <v>1.2302860502635906</v>
      </c>
      <c r="AJ8615" s="17">
        <f t="shared" si="2982"/>
        <v>0.96907445982670448</v>
      </c>
      <c r="AK8615" s="17">
        <f t="shared" si="2983"/>
        <v>0.75951461028015788</v>
      </c>
      <c r="AL8615" s="17">
        <f t="shared" si="2984"/>
        <v>0.78174490703777533</v>
      </c>
      <c r="AM8615" s="17">
        <f t="shared" si="2985"/>
        <v>0.77052274714301561</v>
      </c>
      <c r="AN8615" s="17">
        <f t="shared" si="2986"/>
        <v>0.96907445982670448</v>
      </c>
      <c r="AO8615" s="17">
        <f t="shared" si="2987"/>
        <v>0</v>
      </c>
      <c r="AP8615" s="17">
        <f t="shared" si="2988"/>
        <v>7.7052274714301561</v>
      </c>
      <c r="AQ8615" s="17">
        <f t="shared" si="2989"/>
        <v>12.302860502635905</v>
      </c>
      <c r="AR8615" s="17">
        <f t="shared" si="2990"/>
        <v>19.99651908682635</v>
      </c>
    </row>
    <row r="8616" spans="2:44" x14ac:dyDescent="0.25">
      <c r="B8616">
        <f>INDEX(RawData!$A$2:$A$1048576,MATCH(FmtData!$B$4+(ROW()-10),RawData!$A$2:$A$1048576,0))</f>
        <v>8801</v>
      </c>
      <c r="C8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6)</f>
        <v>42241.051180555558</v>
      </c>
      <c r="D8616" s="46">
        <f>IF($B$6=1,MID(INDEX(RawData!$B$2:$B$1048576, MATCH(FmtData!$B$4+(ROW()-10),RawData!$A$2:$A$1048576,0)),12,8)+$B$5/24,INDEX(RawData!$C$2:$C$1048576, MATCH(FmtData!$B$4+(ROW()-10),RawData!$A$2:$A$1048576,0)))</f>
        <v>5.1180555555555556E-2</v>
      </c>
      <c r="E8616">
        <f>INDEX(RawData!D$2:D$1048576,MATCH(FmtData!$B$4+(ROW()-10),RawData!$A$2:$A$1048576,0))</f>
        <v>2899.33</v>
      </c>
      <c r="F8616">
        <f>INDEX(RawData!E$2:E$1048576,MATCH(FmtData!$B$4+(ROW()-10),RawData!$A$2:$A$1048576,0))</f>
        <v>5.0183099999999996</v>
      </c>
      <c r="G8616">
        <f>INDEX(RawData!F$2:F$1048576,MATCH(FmtData!$B$4+(ROW()-10),RawData!$A$2:$A$1048576,0))</f>
        <v>-153.55699999999999</v>
      </c>
      <c r="H8616">
        <f>INDEX(RawData!G$2:G$1048576,MATCH(FmtData!$B$4+(ROW()-10),RawData!$A$2:$A$1048576,0))</f>
        <v>0.49984099999999998</v>
      </c>
      <c r="I8616">
        <f>INDEX(RawData!H$2:H$1048576,MATCH(FmtData!$B$4+(ROW()-10),RawData!$A$2:$A$1048576,0))</f>
        <v>-3.71981E-3</v>
      </c>
      <c r="J8616">
        <f>INDEX(RawData!I$2:I$1048576,MATCH(FmtData!$B$4+(ROW()-10),RawData!$A$2:$A$1048576,0))</f>
        <v>195.9</v>
      </c>
      <c r="K8616">
        <f>INDEX(RawData!J$2:J$1048576,MATCH(FmtData!$B$4+(ROW()-10),RawData!$A$2:$A$1048576,0))</f>
        <v>193.5</v>
      </c>
      <c r="L8616">
        <f>INDEX(RawData!K$2:K$1048576,MATCH(FmtData!$B$4+(ROW()-10),RawData!$A$2:$A$1048576,0))</f>
        <v>165.5</v>
      </c>
      <c r="M8616">
        <f>INDEX(RawData!L$2:L$1048576,MATCH(FmtData!$B$4+(ROW()-10),RawData!$A$2:$A$1048576,0))</f>
        <v>23.3</v>
      </c>
      <c r="N8616">
        <f>INDEX(RawData!M$2:M$1048576,MATCH(FmtData!$B$4+(ROW()-10),RawData!$A$2:$A$1048576,0))</f>
        <v>22.1</v>
      </c>
      <c r="O8616">
        <f>INDEX(RawData!N$2:N$1048576,MATCH(FmtData!$B$4+(ROW()-10),RawData!$A$2:$A$1048576,0))</f>
        <v>176.4</v>
      </c>
      <c r="P8616">
        <f>INDEX(RawData!O$2:O$1048576,MATCH(FmtData!$B$4+(ROW()-10),RawData!$A$2:$A$1048576,0))</f>
        <v>35.831699999999998</v>
      </c>
      <c r="Q8616">
        <f>INDEX(RawData!P$2:P$1048576,MATCH(FmtData!$B$4+(ROW()-10),RawData!$A$2:$A$1048576,0))</f>
        <v>209.78700000000001</v>
      </c>
      <c r="R8616">
        <f>INDEX(RawData!Q$2:Q$1048576,MATCH(FmtData!$B$4+(ROW()-10),RawData!$A$2:$A$1048576,0))</f>
        <v>1.8310500000000001E-3</v>
      </c>
      <c r="S8616">
        <f>INDEX(RawData!R$2:R$1048576,MATCH(FmtData!$B$4+(ROW()-10),RawData!$A$2:$A$1048576,0))</f>
        <v>0.51633799999999996</v>
      </c>
      <c r="T8616">
        <f>INDEX(RawData!S$2:S$1048576,MATCH(FmtData!$B$4+(ROW()-10),RawData!$A$2:$A$1048576,0))</f>
        <v>0.52676999999999996</v>
      </c>
      <c r="U8616">
        <f>INDEX(RawData!T$2:T$1048576,MATCH(FmtData!$B$4+(ROW()-10),RawData!$A$2:$A$1048576,0))</f>
        <v>0.479126</v>
      </c>
      <c r="V8616">
        <f>INDEX(RawData!U$2:U$1048576,MATCH(FmtData!$B$4+(ROW()-10),RawData!$A$2:$A$1048576,0))</f>
        <v>0.68664599999999998</v>
      </c>
      <c r="W8616" s="8">
        <f t="shared" si="2969"/>
        <v>0.20751999999999998</v>
      </c>
      <c r="X8616" s="8">
        <f t="shared" si="2970"/>
        <v>-0.26073607999999993</v>
      </c>
      <c r="Y8616" s="8">
        <f t="shared" si="2971"/>
        <v>-0.15884651999999996</v>
      </c>
      <c r="Z8616" s="8">
        <f t="shared" si="2972"/>
        <v>10.152691814042056</v>
      </c>
      <c r="AA8616" s="8">
        <f t="shared" si="2973"/>
        <v>10.050802254042056</v>
      </c>
      <c r="AB8616" s="8">
        <f t="shared" si="2974"/>
        <v>10.101747034042056</v>
      </c>
      <c r="AC8616" s="6">
        <f t="shared" si="2975"/>
        <v>-297.54600000000005</v>
      </c>
      <c r="AD8616" s="15">
        <f t="shared" si="2976"/>
        <v>-37.774000000000001</v>
      </c>
      <c r="AE8616" s="15">
        <f t="shared" si="2977"/>
        <v>68.452791551277301</v>
      </c>
      <c r="AF8616" s="15">
        <f t="shared" si="2978"/>
        <v>41.299610510253387</v>
      </c>
      <c r="AG8616" s="15">
        <f t="shared" si="2979"/>
        <v>54.811079706319902</v>
      </c>
      <c r="AH8616" s="15">
        <f t="shared" si="2980"/>
        <v>-138.65260518134812</v>
      </c>
      <c r="AI8616" s="17">
        <f t="shared" si="2981"/>
        <v>1.2315793002472255</v>
      </c>
      <c r="AJ8616" s="17">
        <f t="shared" si="2982"/>
        <v>0.96987666906863046</v>
      </c>
      <c r="AK8616" s="17">
        <f t="shared" si="2983"/>
        <v>0.75951461028015788</v>
      </c>
      <c r="AL8616" s="17">
        <f t="shared" si="2984"/>
        <v>0.78174490703777533</v>
      </c>
      <c r="AM8616" s="17">
        <f t="shared" si="2985"/>
        <v>0.77052274714301561</v>
      </c>
      <c r="AN8616" s="17">
        <f t="shared" si="2986"/>
        <v>0.96987666906863046</v>
      </c>
      <c r="AO8616" s="17">
        <f t="shared" si="2987"/>
        <v>0</v>
      </c>
      <c r="AP8616" s="17">
        <f t="shared" si="2988"/>
        <v>7.7052274714301561</v>
      </c>
      <c r="AQ8616" s="17">
        <f t="shared" si="2989"/>
        <v>12.315793002472255</v>
      </c>
      <c r="AR8616" s="17">
        <f t="shared" si="2990"/>
        <v>19.990106984893846</v>
      </c>
    </row>
    <row r="8617" spans="2:44" x14ac:dyDescent="0.25">
      <c r="B8617">
        <f>INDEX(RawData!$A$2:$A$1048576,MATCH(FmtData!$B$4+(ROW()-10),RawData!$A$2:$A$1048576,0))</f>
        <v>8802</v>
      </c>
      <c r="C8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7)</f>
        <v>42241.052337962959</v>
      </c>
      <c r="D8617" s="46">
        <f>IF($B$6=1,MID(INDEX(RawData!$B$2:$B$1048576, MATCH(FmtData!$B$4+(ROW()-10),RawData!$A$2:$A$1048576,0)),12,8)+$B$5/24,INDEX(RawData!$C$2:$C$1048576, MATCH(FmtData!$B$4+(ROW()-10),RawData!$A$2:$A$1048576,0)))</f>
        <v>5.2337962962962968E-2</v>
      </c>
      <c r="E8617">
        <f>INDEX(RawData!D$2:D$1048576,MATCH(FmtData!$B$4+(ROW()-10),RawData!$A$2:$A$1048576,0))</f>
        <v>2899.33</v>
      </c>
      <c r="F8617">
        <f>INDEX(RawData!E$2:E$1048576,MATCH(FmtData!$B$4+(ROW()-10),RawData!$A$2:$A$1048576,0))</f>
        <v>6.25</v>
      </c>
      <c r="G8617">
        <f>INDEX(RawData!F$2:F$1048576,MATCH(FmtData!$B$4+(ROW()-10),RawData!$A$2:$A$1048576,0))</f>
        <v>-153.55699999999999</v>
      </c>
      <c r="H8617">
        <f>INDEX(RawData!G$2:G$1048576,MATCH(FmtData!$B$4+(ROW()-10),RawData!$A$2:$A$1048576,0))</f>
        <v>0.49984099999999998</v>
      </c>
      <c r="I8617">
        <f>INDEX(RawData!H$2:H$1048576,MATCH(FmtData!$B$4+(ROW()-10),RawData!$A$2:$A$1048576,0))</f>
        <v>-3.71981E-3</v>
      </c>
      <c r="J8617">
        <f>INDEX(RawData!I$2:I$1048576,MATCH(FmtData!$B$4+(ROW()-10),RawData!$A$2:$A$1048576,0))</f>
        <v>196.5</v>
      </c>
      <c r="K8617">
        <f>INDEX(RawData!J$2:J$1048576,MATCH(FmtData!$B$4+(ROW()-10),RawData!$A$2:$A$1048576,0))</f>
        <v>195.4</v>
      </c>
      <c r="L8617">
        <f>INDEX(RawData!K$2:K$1048576,MATCH(FmtData!$B$4+(ROW()-10),RawData!$A$2:$A$1048576,0))</f>
        <v>165.5</v>
      </c>
      <c r="M8617">
        <f>INDEX(RawData!L$2:L$1048576,MATCH(FmtData!$B$4+(ROW()-10),RawData!$A$2:$A$1048576,0))</f>
        <v>23.3</v>
      </c>
      <c r="N8617">
        <f>INDEX(RawData!M$2:M$1048576,MATCH(FmtData!$B$4+(ROW()-10),RawData!$A$2:$A$1048576,0))</f>
        <v>22.1</v>
      </c>
      <c r="O8617">
        <f>INDEX(RawData!N$2:N$1048576,MATCH(FmtData!$B$4+(ROW()-10),RawData!$A$2:$A$1048576,0))</f>
        <v>176.5</v>
      </c>
      <c r="P8617">
        <f>INDEX(RawData!O$2:O$1048576,MATCH(FmtData!$B$4+(ROW()-10),RawData!$A$2:$A$1048576,0))</f>
        <v>35.831699999999998</v>
      </c>
      <c r="Q8617">
        <f>INDEX(RawData!P$2:P$1048576,MATCH(FmtData!$B$4+(ROW()-10),RawData!$A$2:$A$1048576,0))</f>
        <v>210.28200000000001</v>
      </c>
      <c r="R8617">
        <f>INDEX(RawData!Q$2:Q$1048576,MATCH(FmtData!$B$4+(ROW()-10),RawData!$A$2:$A$1048576,0))</f>
        <v>2.4414100000000002E-3</v>
      </c>
      <c r="S8617">
        <f>INDEX(RawData!R$2:R$1048576,MATCH(FmtData!$B$4+(ROW()-10),RawData!$A$2:$A$1048576,0))</f>
        <v>0.51633799999999996</v>
      </c>
      <c r="T8617">
        <f>INDEX(RawData!S$2:S$1048576,MATCH(FmtData!$B$4+(ROW()-10),RawData!$A$2:$A$1048576,0))</f>
        <v>0.52676999999999996</v>
      </c>
      <c r="U8617">
        <f>INDEX(RawData!T$2:T$1048576,MATCH(FmtData!$B$4+(ROW()-10),RawData!$A$2:$A$1048576,0))</f>
        <v>0.47454800000000003</v>
      </c>
      <c r="V8617">
        <f>INDEX(RawData!U$2:U$1048576,MATCH(FmtData!$B$4+(ROW()-10),RawData!$A$2:$A$1048576,0))</f>
        <v>0.68664599999999998</v>
      </c>
      <c r="W8617" s="8">
        <f t="shared" si="2969"/>
        <v>0.21209799999999995</v>
      </c>
      <c r="X8617" s="8">
        <f t="shared" si="2970"/>
        <v>-0.26073607999999993</v>
      </c>
      <c r="Y8617" s="8">
        <f t="shared" si="2971"/>
        <v>-0.15884651999999996</v>
      </c>
      <c r="Z8617" s="8">
        <f t="shared" si="2972"/>
        <v>10.152691814042056</v>
      </c>
      <c r="AA8617" s="8">
        <f t="shared" si="2973"/>
        <v>10.050802254042056</v>
      </c>
      <c r="AB8617" s="8">
        <f t="shared" si="2974"/>
        <v>10.101747034042056</v>
      </c>
      <c r="AC8617" s="6">
        <f t="shared" si="2975"/>
        <v>-297.05100000000004</v>
      </c>
      <c r="AD8617" s="15">
        <f t="shared" si="2976"/>
        <v>-37.278999999999996</v>
      </c>
      <c r="AE8617" s="15">
        <f t="shared" si="2977"/>
        <v>68.452791551277301</v>
      </c>
      <c r="AF8617" s="15">
        <f t="shared" si="2978"/>
        <v>41.299610510253387</v>
      </c>
      <c r="AG8617" s="15">
        <f t="shared" si="2979"/>
        <v>54.811079706319902</v>
      </c>
      <c r="AH8617" s="15">
        <f t="shared" si="2980"/>
        <v>-138.15760518134812</v>
      </c>
      <c r="AI8617" s="17">
        <f t="shared" si="2981"/>
        <v>1.230544900521384</v>
      </c>
      <c r="AJ8617" s="17">
        <f t="shared" si="2982"/>
        <v>0.96923505455977244</v>
      </c>
      <c r="AK8617" s="17">
        <f t="shared" si="2983"/>
        <v>0.75951461028015788</v>
      </c>
      <c r="AL8617" s="17">
        <f t="shared" si="2984"/>
        <v>0.78174490703777533</v>
      </c>
      <c r="AM8617" s="17">
        <f t="shared" si="2985"/>
        <v>0.77052274714301561</v>
      </c>
      <c r="AN8617" s="17">
        <f t="shared" si="2986"/>
        <v>0.96923505455977244</v>
      </c>
      <c r="AO8617" s="17">
        <f t="shared" si="2987"/>
        <v>0</v>
      </c>
      <c r="AP8617" s="17">
        <f t="shared" si="2988"/>
        <v>7.7052274714301561</v>
      </c>
      <c r="AQ8617" s="17">
        <f t="shared" si="2989"/>
        <v>12.305449005213839</v>
      </c>
      <c r="AR8617" s="17">
        <f t="shared" si="2990"/>
        <v>19.990106984893846</v>
      </c>
    </row>
    <row r="8618" spans="2:44" x14ac:dyDescent="0.25">
      <c r="B8618">
        <f>INDEX(RawData!$A$2:$A$1048576,MATCH(FmtData!$B$4+(ROW()-10),RawData!$A$2:$A$1048576,0))</f>
        <v>8803</v>
      </c>
      <c r="C8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8)</f>
        <v>42241.053495370368</v>
      </c>
      <c r="D8618" s="46">
        <f>IF($B$6=1,MID(INDEX(RawData!$B$2:$B$1048576, MATCH(FmtData!$B$4+(ROW()-10),RawData!$A$2:$A$1048576,0)),12,8)+$B$5/24,INDEX(RawData!$C$2:$C$1048576, MATCH(FmtData!$B$4+(ROW()-10),RawData!$A$2:$A$1048576,0)))</f>
        <v>5.3495370370370367E-2</v>
      </c>
      <c r="E8618">
        <f>INDEX(RawData!D$2:D$1048576,MATCH(FmtData!$B$4+(ROW()-10),RawData!$A$2:$A$1048576,0))</f>
        <v>2899.33</v>
      </c>
      <c r="F8618">
        <f>INDEX(RawData!E$2:E$1048576,MATCH(FmtData!$B$4+(ROW()-10),RawData!$A$2:$A$1048576,0))</f>
        <v>5.0183099999999996</v>
      </c>
      <c r="G8618">
        <f>INDEX(RawData!F$2:F$1048576,MATCH(FmtData!$B$4+(ROW()-10),RawData!$A$2:$A$1048576,0))</f>
        <v>-142.37299999999999</v>
      </c>
      <c r="H8618">
        <f>INDEX(RawData!G$2:G$1048576,MATCH(FmtData!$B$4+(ROW()-10),RawData!$A$2:$A$1048576,0))</f>
        <v>0.49982199999999999</v>
      </c>
      <c r="I8618">
        <f>INDEX(RawData!H$2:H$1048576,MATCH(FmtData!$B$4+(ROW()-10),RawData!$A$2:$A$1048576,0))</f>
        <v>-3.71981E-3</v>
      </c>
      <c r="J8618">
        <f>INDEX(RawData!I$2:I$1048576,MATCH(FmtData!$B$4+(ROW()-10),RawData!$A$2:$A$1048576,0))</f>
        <v>194.2</v>
      </c>
      <c r="K8618">
        <f>INDEX(RawData!J$2:J$1048576,MATCH(FmtData!$B$4+(ROW()-10),RawData!$A$2:$A$1048576,0))</f>
        <v>196.3</v>
      </c>
      <c r="L8618">
        <f>INDEX(RawData!K$2:K$1048576,MATCH(FmtData!$B$4+(ROW()-10),RawData!$A$2:$A$1048576,0))</f>
        <v>165.6</v>
      </c>
      <c r="M8618">
        <f>INDEX(RawData!L$2:L$1048576,MATCH(FmtData!$B$4+(ROW()-10),RawData!$A$2:$A$1048576,0))</f>
        <v>23.3</v>
      </c>
      <c r="N8618">
        <f>INDEX(RawData!M$2:M$1048576,MATCH(FmtData!$B$4+(ROW()-10),RawData!$A$2:$A$1048576,0))</f>
        <v>22</v>
      </c>
      <c r="O8618">
        <f>INDEX(RawData!N$2:N$1048576,MATCH(FmtData!$B$4+(ROW()-10),RawData!$A$2:$A$1048576,0))</f>
        <v>176.3</v>
      </c>
      <c r="P8618">
        <f>INDEX(RawData!O$2:O$1048576,MATCH(FmtData!$B$4+(ROW()-10),RawData!$A$2:$A$1048576,0))</f>
        <v>35.819800000000001</v>
      </c>
      <c r="Q8618">
        <f>INDEX(RawData!P$2:P$1048576,MATCH(FmtData!$B$4+(ROW()-10),RawData!$A$2:$A$1048576,0))</f>
        <v>210.17400000000001</v>
      </c>
      <c r="R8618">
        <f>INDEX(RawData!Q$2:Q$1048576,MATCH(FmtData!$B$4+(ROW()-10),RawData!$A$2:$A$1048576,0))</f>
        <v>1.8310500000000001E-3</v>
      </c>
      <c r="S8618">
        <f>INDEX(RawData!R$2:R$1048576,MATCH(FmtData!$B$4+(ROW()-10),RawData!$A$2:$A$1048576,0))</f>
        <v>0.51633799999999996</v>
      </c>
      <c r="T8618">
        <f>INDEX(RawData!S$2:S$1048576,MATCH(FmtData!$B$4+(ROW()-10),RawData!$A$2:$A$1048576,0))</f>
        <v>0.52676999999999996</v>
      </c>
      <c r="U8618">
        <f>INDEX(RawData!T$2:T$1048576,MATCH(FmtData!$B$4+(ROW()-10),RawData!$A$2:$A$1048576,0))</f>
        <v>0.47454800000000003</v>
      </c>
      <c r="V8618">
        <f>INDEX(RawData!U$2:U$1048576,MATCH(FmtData!$B$4+(ROW()-10),RawData!$A$2:$A$1048576,0))</f>
        <v>0.68664599999999998</v>
      </c>
      <c r="W8618" s="8">
        <f t="shared" si="2969"/>
        <v>0.21209799999999995</v>
      </c>
      <c r="X8618" s="8">
        <f t="shared" si="2970"/>
        <v>-0.26073607999999993</v>
      </c>
      <c r="Y8618" s="8">
        <f t="shared" si="2971"/>
        <v>-0.15884651999999996</v>
      </c>
      <c r="Z8618" s="8">
        <f t="shared" si="2972"/>
        <v>10.152691814042056</v>
      </c>
      <c r="AA8618" s="8">
        <f t="shared" si="2973"/>
        <v>10.050802254042056</v>
      </c>
      <c r="AB8618" s="8">
        <f t="shared" si="2974"/>
        <v>10.101747034042056</v>
      </c>
      <c r="AC8618" s="6">
        <f t="shared" si="2975"/>
        <v>-297.15899999999999</v>
      </c>
      <c r="AD8618" s="15">
        <f t="shared" si="2976"/>
        <v>-37.386999999999944</v>
      </c>
      <c r="AE8618" s="15">
        <f t="shared" si="2977"/>
        <v>68.452791551277301</v>
      </c>
      <c r="AF8618" s="15">
        <f t="shared" si="2978"/>
        <v>41.299610510253387</v>
      </c>
      <c r="AG8618" s="15">
        <f t="shared" si="2979"/>
        <v>54.811079706319902</v>
      </c>
      <c r="AH8618" s="15">
        <f t="shared" si="2980"/>
        <v>-138.26560518134806</v>
      </c>
      <c r="AI8618" s="17">
        <f t="shared" si="2981"/>
        <v>1.2307704395103638</v>
      </c>
      <c r="AJ8618" s="17">
        <f t="shared" si="2982"/>
        <v>0.96937497076650136</v>
      </c>
      <c r="AK8618" s="17">
        <f t="shared" si="2983"/>
        <v>0.75951461028015788</v>
      </c>
      <c r="AL8618" s="17">
        <f t="shared" si="2984"/>
        <v>0.78174490703777533</v>
      </c>
      <c r="AM8618" s="17">
        <f t="shared" si="2985"/>
        <v>0.77052274714301561</v>
      </c>
      <c r="AN8618" s="17">
        <f t="shared" si="2986"/>
        <v>0.96937497076650136</v>
      </c>
      <c r="AO8618" s="17">
        <f t="shared" si="2987"/>
        <v>0</v>
      </c>
      <c r="AP8618" s="17">
        <f t="shared" si="2988"/>
        <v>7.7052274714301561</v>
      </c>
      <c r="AQ8618" s="17">
        <f t="shared" si="2989"/>
        <v>12.307704395103638</v>
      </c>
      <c r="AR8618" s="17">
        <f t="shared" si="2990"/>
        <v>19.990106984893846</v>
      </c>
    </row>
    <row r="8619" spans="2:44" x14ac:dyDescent="0.25">
      <c r="B8619">
        <f>INDEX(RawData!$A$2:$A$1048576,MATCH(FmtData!$B$4+(ROW()-10),RawData!$A$2:$A$1048576,0))</f>
        <v>8804</v>
      </c>
      <c r="C8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9)</f>
        <v>42241.054652777777</v>
      </c>
      <c r="D8619" s="46">
        <f>IF($B$6=1,MID(INDEX(RawData!$B$2:$B$1048576, MATCH(FmtData!$B$4+(ROW()-10),RawData!$A$2:$A$1048576,0)),12,8)+$B$5/24,INDEX(RawData!$C$2:$C$1048576, MATCH(FmtData!$B$4+(ROW()-10),RawData!$A$2:$A$1048576,0)))</f>
        <v>5.4652777777777772E-2</v>
      </c>
      <c r="E8619">
        <f>INDEX(RawData!D$2:D$1048576,MATCH(FmtData!$B$4+(ROW()-10),RawData!$A$2:$A$1048576,0))</f>
        <v>2902.44</v>
      </c>
      <c r="F8619">
        <f>INDEX(RawData!E$2:E$1048576,MATCH(FmtData!$B$4+(ROW()-10),RawData!$A$2:$A$1048576,0))</f>
        <v>7.1738299999999997</v>
      </c>
      <c r="G8619">
        <f>INDEX(RawData!F$2:F$1048576,MATCH(FmtData!$B$4+(ROW()-10),RawData!$A$2:$A$1048576,0))</f>
        <v>-153.55699999999999</v>
      </c>
      <c r="H8619">
        <f>INDEX(RawData!G$2:G$1048576,MATCH(FmtData!$B$4+(ROW()-10),RawData!$A$2:$A$1048576,0))</f>
        <v>0.49984099999999998</v>
      </c>
      <c r="I8619">
        <f>INDEX(RawData!H$2:H$1048576,MATCH(FmtData!$B$4+(ROW()-10),RawData!$A$2:$A$1048576,0))</f>
        <v>-3.9036299999999999E-3</v>
      </c>
      <c r="J8619">
        <f>INDEX(RawData!I$2:I$1048576,MATCH(FmtData!$B$4+(ROW()-10),RawData!$A$2:$A$1048576,0))</f>
        <v>196.8</v>
      </c>
      <c r="K8619">
        <f>INDEX(RawData!J$2:J$1048576,MATCH(FmtData!$B$4+(ROW()-10),RawData!$A$2:$A$1048576,0))</f>
        <v>194.1</v>
      </c>
      <c r="L8619">
        <f>INDEX(RawData!K$2:K$1048576,MATCH(FmtData!$B$4+(ROW()-10),RawData!$A$2:$A$1048576,0))</f>
        <v>165.6</v>
      </c>
      <c r="M8619">
        <f>INDEX(RawData!L$2:L$1048576,MATCH(FmtData!$B$4+(ROW()-10),RawData!$A$2:$A$1048576,0))</f>
        <v>23.3</v>
      </c>
      <c r="N8619">
        <f>INDEX(RawData!M$2:M$1048576,MATCH(FmtData!$B$4+(ROW()-10),RawData!$A$2:$A$1048576,0))</f>
        <v>21.9</v>
      </c>
      <c r="O8619">
        <f>INDEX(RawData!N$2:N$1048576,MATCH(FmtData!$B$4+(ROW()-10),RawData!$A$2:$A$1048576,0))</f>
        <v>176.3</v>
      </c>
      <c r="P8619">
        <f>INDEX(RawData!O$2:O$1048576,MATCH(FmtData!$B$4+(ROW()-10),RawData!$A$2:$A$1048576,0))</f>
        <v>35.819800000000001</v>
      </c>
      <c r="Q8619">
        <f>INDEX(RawData!P$2:P$1048576,MATCH(FmtData!$B$4+(ROW()-10),RawData!$A$2:$A$1048576,0))</f>
        <v>209.89500000000001</v>
      </c>
      <c r="R8619">
        <f>INDEX(RawData!Q$2:Q$1048576,MATCH(FmtData!$B$4+(ROW()-10),RawData!$A$2:$A$1048576,0))</f>
        <v>1.8310500000000001E-3</v>
      </c>
      <c r="S8619">
        <f>INDEX(RawData!R$2:R$1048576,MATCH(FmtData!$B$4+(ROW()-10),RawData!$A$2:$A$1048576,0))</f>
        <v>0.51633799999999996</v>
      </c>
      <c r="T8619">
        <f>INDEX(RawData!S$2:S$1048576,MATCH(FmtData!$B$4+(ROW()-10),RawData!$A$2:$A$1048576,0))</f>
        <v>0.52676999999999996</v>
      </c>
      <c r="U8619">
        <f>INDEX(RawData!T$2:T$1048576,MATCH(FmtData!$B$4+(ROW()-10),RawData!$A$2:$A$1048576,0))</f>
        <v>0.471497</v>
      </c>
      <c r="V8619">
        <f>INDEX(RawData!U$2:U$1048576,MATCH(FmtData!$B$4+(ROW()-10),RawData!$A$2:$A$1048576,0))</f>
        <v>0.64086900000000002</v>
      </c>
      <c r="W8619" s="8">
        <f t="shared" si="2969"/>
        <v>0.16937200000000002</v>
      </c>
      <c r="X8619" s="8">
        <f t="shared" si="2970"/>
        <v>-0.26073607999999993</v>
      </c>
      <c r="Y8619" s="8">
        <f t="shared" si="2971"/>
        <v>-0.15884651999999996</v>
      </c>
      <c r="Z8619" s="8">
        <f t="shared" si="2972"/>
        <v>10.152691814042056</v>
      </c>
      <c r="AA8619" s="8">
        <f t="shared" si="2973"/>
        <v>10.050802254042056</v>
      </c>
      <c r="AB8619" s="8">
        <f t="shared" si="2974"/>
        <v>10.101747034042056</v>
      </c>
      <c r="AC8619" s="6">
        <f t="shared" si="2975"/>
        <v>-297.43799999999999</v>
      </c>
      <c r="AD8619" s="15">
        <f t="shared" si="2976"/>
        <v>-37.66599999999994</v>
      </c>
      <c r="AE8619" s="15">
        <f t="shared" si="2977"/>
        <v>68.452791551277301</v>
      </c>
      <c r="AF8619" s="15">
        <f t="shared" si="2978"/>
        <v>41.299610510253387</v>
      </c>
      <c r="AG8619" s="15">
        <f t="shared" si="2979"/>
        <v>54.811079706319902</v>
      </c>
      <c r="AH8619" s="15">
        <f t="shared" si="2980"/>
        <v>-138.54460518134806</v>
      </c>
      <c r="AI8619" s="17">
        <f t="shared" si="2981"/>
        <v>1.2313534647401685</v>
      </c>
      <c r="AJ8619" s="17">
        <f t="shared" si="2982"/>
        <v>0.9697366080081159</v>
      </c>
      <c r="AK8619" s="17">
        <f t="shared" si="2983"/>
        <v>0.75951461028015788</v>
      </c>
      <c r="AL8619" s="17">
        <f t="shared" si="2984"/>
        <v>0.78174490703777533</v>
      </c>
      <c r="AM8619" s="17">
        <f t="shared" si="2985"/>
        <v>0.77052274714301561</v>
      </c>
      <c r="AN8619" s="17">
        <f t="shared" si="2986"/>
        <v>0.9697366080081159</v>
      </c>
      <c r="AO8619" s="17">
        <f t="shared" si="2987"/>
        <v>0</v>
      </c>
      <c r="AP8619" s="17">
        <f t="shared" si="2988"/>
        <v>7.7052274714301561</v>
      </c>
      <c r="AQ8619" s="17">
        <f t="shared" si="2989"/>
        <v>12.313534647401685</v>
      </c>
      <c r="AR8619" s="17">
        <f t="shared" si="2990"/>
        <v>20.011549605334785</v>
      </c>
    </row>
    <row r="8620" spans="2:44" x14ac:dyDescent="0.25">
      <c r="B8620">
        <f>INDEX(RawData!$A$2:$A$1048576,MATCH(FmtData!$B$4+(ROW()-10),RawData!$A$2:$A$1048576,0))</f>
        <v>8805</v>
      </c>
      <c r="C8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0)</f>
        <v>42241.055810185186</v>
      </c>
      <c r="D8620" s="46">
        <f>IF($B$6=1,MID(INDEX(RawData!$B$2:$B$1048576, MATCH(FmtData!$B$4+(ROW()-10),RawData!$A$2:$A$1048576,0)),12,8)+$B$5/24,INDEX(RawData!$C$2:$C$1048576, MATCH(FmtData!$B$4+(ROW()-10),RawData!$A$2:$A$1048576,0)))</f>
        <v>5.5810185185185185E-2</v>
      </c>
      <c r="E8620">
        <f>INDEX(RawData!D$2:D$1048576,MATCH(FmtData!$B$4+(ROW()-10),RawData!$A$2:$A$1048576,0))</f>
        <v>2901.19</v>
      </c>
      <c r="F8620">
        <f>INDEX(RawData!E$2:E$1048576,MATCH(FmtData!$B$4+(ROW()-10),RawData!$A$2:$A$1048576,0))</f>
        <v>6.25</v>
      </c>
      <c r="G8620">
        <f>INDEX(RawData!F$2:F$1048576,MATCH(FmtData!$B$4+(ROW()-10),RawData!$A$2:$A$1048576,0))</f>
        <v>-142.37299999999999</v>
      </c>
      <c r="H8620">
        <f>INDEX(RawData!G$2:G$1048576,MATCH(FmtData!$B$4+(ROW()-10),RawData!$A$2:$A$1048576,0))</f>
        <v>0.49984099999999998</v>
      </c>
      <c r="I8620">
        <f>INDEX(RawData!H$2:H$1048576,MATCH(FmtData!$B$4+(ROW()-10),RawData!$A$2:$A$1048576,0))</f>
        <v>-3.9036299999999999E-3</v>
      </c>
      <c r="J8620">
        <f>INDEX(RawData!I$2:I$1048576,MATCH(FmtData!$B$4+(ROW()-10),RawData!$A$2:$A$1048576,0))</f>
        <v>194.6</v>
      </c>
      <c r="K8620">
        <f>INDEX(RawData!J$2:J$1048576,MATCH(FmtData!$B$4+(ROW()-10),RawData!$A$2:$A$1048576,0))</f>
        <v>194.3</v>
      </c>
      <c r="L8620">
        <f>INDEX(RawData!K$2:K$1048576,MATCH(FmtData!$B$4+(ROW()-10),RawData!$A$2:$A$1048576,0))</f>
        <v>165.5</v>
      </c>
      <c r="M8620">
        <f>INDEX(RawData!L$2:L$1048576,MATCH(FmtData!$B$4+(ROW()-10),RawData!$A$2:$A$1048576,0))</f>
        <v>23.3</v>
      </c>
      <c r="N8620">
        <f>INDEX(RawData!M$2:M$1048576,MATCH(FmtData!$B$4+(ROW()-10),RawData!$A$2:$A$1048576,0))</f>
        <v>21.9</v>
      </c>
      <c r="O8620">
        <f>INDEX(RawData!N$2:N$1048576,MATCH(FmtData!$B$4+(ROW()-10),RawData!$A$2:$A$1048576,0))</f>
        <v>176.4</v>
      </c>
      <c r="P8620">
        <f>INDEX(RawData!O$2:O$1048576,MATCH(FmtData!$B$4+(ROW()-10),RawData!$A$2:$A$1048576,0))</f>
        <v>35.831699999999998</v>
      </c>
      <c r="Q8620">
        <f>INDEX(RawData!P$2:P$1048576,MATCH(FmtData!$B$4+(ROW()-10),RawData!$A$2:$A$1048576,0))</f>
        <v>210.05</v>
      </c>
      <c r="R8620">
        <f>INDEX(RawData!Q$2:Q$1048576,MATCH(FmtData!$B$4+(ROW()-10),RawData!$A$2:$A$1048576,0))</f>
        <v>1.8310500000000001E-3</v>
      </c>
      <c r="S8620">
        <f>INDEX(RawData!R$2:R$1048576,MATCH(FmtData!$B$4+(ROW()-10),RawData!$A$2:$A$1048576,0))</f>
        <v>0.51633799999999996</v>
      </c>
      <c r="T8620">
        <f>INDEX(RawData!S$2:S$1048576,MATCH(FmtData!$B$4+(ROW()-10),RawData!$A$2:$A$1048576,0))</f>
        <v>0.52676999999999996</v>
      </c>
      <c r="U8620">
        <f>INDEX(RawData!T$2:T$1048576,MATCH(FmtData!$B$4+(ROW()-10),RawData!$A$2:$A$1048576,0))</f>
        <v>0.471497</v>
      </c>
      <c r="V8620">
        <f>INDEX(RawData!U$2:U$1048576,MATCH(FmtData!$B$4+(ROW()-10),RawData!$A$2:$A$1048576,0))</f>
        <v>0.64086900000000002</v>
      </c>
      <c r="W8620" s="8">
        <f t="shared" si="2969"/>
        <v>0.16937200000000002</v>
      </c>
      <c r="X8620" s="8">
        <f t="shared" si="2970"/>
        <v>-0.26073607999999993</v>
      </c>
      <c r="Y8620" s="8">
        <f t="shared" si="2971"/>
        <v>-0.15884651999999996</v>
      </c>
      <c r="Z8620" s="8">
        <f t="shared" si="2972"/>
        <v>10.152691814042056</v>
      </c>
      <c r="AA8620" s="8">
        <f t="shared" si="2973"/>
        <v>10.050802254042056</v>
      </c>
      <c r="AB8620" s="8">
        <f t="shared" si="2974"/>
        <v>10.101747034042056</v>
      </c>
      <c r="AC8620" s="6">
        <f t="shared" si="2975"/>
        <v>-297.28300000000002</v>
      </c>
      <c r="AD8620" s="15">
        <f t="shared" si="2976"/>
        <v>-37.510999999999967</v>
      </c>
      <c r="AE8620" s="15">
        <f t="shared" si="2977"/>
        <v>68.452791551277301</v>
      </c>
      <c r="AF8620" s="15">
        <f t="shared" si="2978"/>
        <v>41.299610510253387</v>
      </c>
      <c r="AG8620" s="15">
        <f t="shared" si="2979"/>
        <v>54.811079706319902</v>
      </c>
      <c r="AH8620" s="15">
        <f t="shared" si="2980"/>
        <v>-138.38960518134809</v>
      </c>
      <c r="AI8620" s="17">
        <f t="shared" si="2981"/>
        <v>1.2310294936592205</v>
      </c>
      <c r="AJ8620" s="17">
        <f t="shared" si="2982"/>
        <v>0.96953566512443878</v>
      </c>
      <c r="AK8620" s="17">
        <f t="shared" si="2983"/>
        <v>0.75951461028015788</v>
      </c>
      <c r="AL8620" s="17">
        <f t="shared" si="2984"/>
        <v>0.78174490703777533</v>
      </c>
      <c r="AM8620" s="17">
        <f t="shared" si="2985"/>
        <v>0.77052274714301561</v>
      </c>
      <c r="AN8620" s="17">
        <f t="shared" si="2986"/>
        <v>0.96953566512443878</v>
      </c>
      <c r="AO8620" s="17">
        <f t="shared" si="2987"/>
        <v>0</v>
      </c>
      <c r="AP8620" s="17">
        <f t="shared" si="2988"/>
        <v>7.7052274714301561</v>
      </c>
      <c r="AQ8620" s="17">
        <f t="shared" si="2989"/>
        <v>12.310294936592205</v>
      </c>
      <c r="AR8620" s="17">
        <f t="shared" si="2990"/>
        <v>20.002931188758847</v>
      </c>
    </row>
    <row r="8621" spans="2:44" x14ac:dyDescent="0.25">
      <c r="B8621">
        <f>INDEX(RawData!$A$2:$A$1048576,MATCH(FmtData!$B$4+(ROW()-10),RawData!$A$2:$A$1048576,0))</f>
        <v>8806</v>
      </c>
      <c r="C8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1)</f>
        <v>42241.056967592594</v>
      </c>
      <c r="D8621" s="46">
        <f>IF($B$6=1,MID(INDEX(RawData!$B$2:$B$1048576, MATCH(FmtData!$B$4+(ROW()-10),RawData!$A$2:$A$1048576,0)),12,8)+$B$5/24,INDEX(RawData!$C$2:$C$1048576, MATCH(FmtData!$B$4+(ROW()-10),RawData!$A$2:$A$1048576,0)))</f>
        <v>5.6967592592592597E-2</v>
      </c>
      <c r="E8621">
        <f>INDEX(RawData!D$2:D$1048576,MATCH(FmtData!$B$4+(ROW()-10),RawData!$A$2:$A$1048576,0))</f>
        <v>2903.37</v>
      </c>
      <c r="F8621">
        <f>INDEX(RawData!E$2:E$1048576,MATCH(FmtData!$B$4+(ROW()-10),RawData!$A$2:$A$1048576,0))</f>
        <v>6.25</v>
      </c>
      <c r="G8621">
        <f>INDEX(RawData!F$2:F$1048576,MATCH(FmtData!$B$4+(ROW()-10),RawData!$A$2:$A$1048576,0))</f>
        <v>-142.37299999999999</v>
      </c>
      <c r="H8621">
        <f>INDEX(RawData!G$2:G$1048576,MATCH(FmtData!$B$4+(ROW()-10),RawData!$A$2:$A$1048576,0))</f>
        <v>0.49982199999999999</v>
      </c>
      <c r="I8621">
        <f>INDEX(RawData!H$2:H$1048576,MATCH(FmtData!$B$4+(ROW()-10),RawData!$A$2:$A$1048576,0))</f>
        <v>-3.71981E-3</v>
      </c>
      <c r="J8621">
        <f>INDEX(RawData!I$2:I$1048576,MATCH(FmtData!$B$4+(ROW()-10),RawData!$A$2:$A$1048576,0))</f>
        <v>197.5</v>
      </c>
      <c r="K8621">
        <f>INDEX(RawData!J$2:J$1048576,MATCH(FmtData!$B$4+(ROW()-10),RawData!$A$2:$A$1048576,0))</f>
        <v>196.5</v>
      </c>
      <c r="L8621">
        <f>INDEX(RawData!K$2:K$1048576,MATCH(FmtData!$B$4+(ROW()-10),RawData!$A$2:$A$1048576,0))</f>
        <v>165.5</v>
      </c>
      <c r="M8621">
        <f>INDEX(RawData!L$2:L$1048576,MATCH(FmtData!$B$4+(ROW()-10),RawData!$A$2:$A$1048576,0))</f>
        <v>23.3</v>
      </c>
      <c r="N8621">
        <f>INDEX(RawData!M$2:M$1048576,MATCH(FmtData!$B$4+(ROW()-10),RawData!$A$2:$A$1048576,0))</f>
        <v>21.9</v>
      </c>
      <c r="O8621">
        <f>INDEX(RawData!N$2:N$1048576,MATCH(FmtData!$B$4+(ROW()-10),RawData!$A$2:$A$1048576,0))</f>
        <v>176.2</v>
      </c>
      <c r="P8621">
        <f>INDEX(RawData!O$2:O$1048576,MATCH(FmtData!$B$4+(ROW()-10),RawData!$A$2:$A$1048576,0))</f>
        <v>35.831699999999998</v>
      </c>
      <c r="Q8621">
        <f>INDEX(RawData!P$2:P$1048576,MATCH(FmtData!$B$4+(ROW()-10),RawData!$A$2:$A$1048576,0))</f>
        <v>209.678</v>
      </c>
      <c r="R8621">
        <f>INDEX(RawData!Q$2:Q$1048576,MATCH(FmtData!$B$4+(ROW()-10),RawData!$A$2:$A$1048576,0))</f>
        <v>1.8310500000000001E-3</v>
      </c>
      <c r="S8621">
        <f>INDEX(RawData!R$2:R$1048576,MATCH(FmtData!$B$4+(ROW()-10),RawData!$A$2:$A$1048576,0))</f>
        <v>0.51633799999999996</v>
      </c>
      <c r="T8621">
        <f>INDEX(RawData!S$2:S$1048576,MATCH(FmtData!$B$4+(ROW()-10),RawData!$A$2:$A$1048576,0))</f>
        <v>0.52676999999999996</v>
      </c>
      <c r="U8621">
        <f>INDEX(RawData!T$2:T$1048576,MATCH(FmtData!$B$4+(ROW()-10),RawData!$A$2:$A$1048576,0))</f>
        <v>0.471497</v>
      </c>
      <c r="V8621">
        <f>INDEX(RawData!U$2:U$1048576,MATCH(FmtData!$B$4+(ROW()-10),RawData!$A$2:$A$1048576,0))</f>
        <v>0.64086900000000002</v>
      </c>
      <c r="W8621" s="8">
        <f t="shared" si="2969"/>
        <v>0.16937200000000002</v>
      </c>
      <c r="X8621" s="8">
        <f t="shared" si="2970"/>
        <v>-0.26073607999999993</v>
      </c>
      <c r="Y8621" s="8">
        <f t="shared" si="2971"/>
        <v>-0.15884651999999996</v>
      </c>
      <c r="Z8621" s="8">
        <f t="shared" si="2972"/>
        <v>10.152691814042056</v>
      </c>
      <c r="AA8621" s="8">
        <f t="shared" si="2973"/>
        <v>10.050802254042056</v>
      </c>
      <c r="AB8621" s="8">
        <f t="shared" si="2974"/>
        <v>10.101747034042056</v>
      </c>
      <c r="AC8621" s="6">
        <f t="shared" si="2975"/>
        <v>-297.65500000000003</v>
      </c>
      <c r="AD8621" s="15">
        <f t="shared" si="2976"/>
        <v>-37.882999999999981</v>
      </c>
      <c r="AE8621" s="15">
        <f t="shared" si="2977"/>
        <v>68.452791551277301</v>
      </c>
      <c r="AF8621" s="15">
        <f t="shared" si="2978"/>
        <v>41.299610510253387</v>
      </c>
      <c r="AG8621" s="15">
        <f t="shared" si="2979"/>
        <v>54.811079706319902</v>
      </c>
      <c r="AH8621" s="15">
        <f t="shared" si="2980"/>
        <v>-138.7616051813481</v>
      </c>
      <c r="AI8621" s="17">
        <f t="shared" si="2981"/>
        <v>1.2318073108318275</v>
      </c>
      <c r="AJ8621" s="17">
        <f t="shared" si="2982"/>
        <v>0.9700180680190732</v>
      </c>
      <c r="AK8621" s="17">
        <f t="shared" si="2983"/>
        <v>0.75951461028015788</v>
      </c>
      <c r="AL8621" s="17">
        <f t="shared" si="2984"/>
        <v>0.78174490703777533</v>
      </c>
      <c r="AM8621" s="17">
        <f t="shared" si="2985"/>
        <v>0.77052274714301561</v>
      </c>
      <c r="AN8621" s="17">
        <f t="shared" si="2986"/>
        <v>0.9700180680190732</v>
      </c>
      <c r="AO8621" s="17">
        <f t="shared" si="2987"/>
        <v>0</v>
      </c>
      <c r="AP8621" s="17">
        <f t="shared" si="2988"/>
        <v>7.7052274714301561</v>
      </c>
      <c r="AQ8621" s="17">
        <f t="shared" si="2989"/>
        <v>12.318073108318275</v>
      </c>
      <c r="AR8621" s="17">
        <f t="shared" si="2990"/>
        <v>20.017961707267283</v>
      </c>
    </row>
    <row r="8622" spans="2:44" x14ac:dyDescent="0.25">
      <c r="B8622">
        <f>INDEX(RawData!$A$2:$A$1048576,MATCH(FmtData!$B$4+(ROW()-10),RawData!$A$2:$A$1048576,0))</f>
        <v>8807</v>
      </c>
      <c r="C8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2)</f>
        <v>42241.058125000003</v>
      </c>
      <c r="D8622" s="46">
        <f>IF($B$6=1,MID(INDEX(RawData!$B$2:$B$1048576, MATCH(FmtData!$B$4+(ROW()-10),RawData!$A$2:$A$1048576,0)),12,8)+$B$5/24,INDEX(RawData!$C$2:$C$1048576, MATCH(FmtData!$B$4+(ROW()-10),RawData!$A$2:$A$1048576,0)))</f>
        <v>5.8125000000000003E-2</v>
      </c>
      <c r="E8622">
        <f>INDEX(RawData!D$2:D$1048576,MATCH(FmtData!$B$4+(ROW()-10),RawData!$A$2:$A$1048576,0))</f>
        <v>2900.26</v>
      </c>
      <c r="F8622">
        <f>INDEX(RawData!E$2:E$1048576,MATCH(FmtData!$B$4+(ROW()-10),RawData!$A$2:$A$1048576,0))</f>
        <v>6.25</v>
      </c>
      <c r="G8622">
        <f>INDEX(RawData!F$2:F$1048576,MATCH(FmtData!$B$4+(ROW()-10),RawData!$A$2:$A$1048576,0))</f>
        <v>-153.55699999999999</v>
      </c>
      <c r="H8622">
        <f>INDEX(RawData!G$2:G$1048576,MATCH(FmtData!$B$4+(ROW()-10),RawData!$A$2:$A$1048576,0))</f>
        <v>0.49982199999999999</v>
      </c>
      <c r="I8622">
        <f>INDEX(RawData!H$2:H$1048576,MATCH(FmtData!$B$4+(ROW()-10),RawData!$A$2:$A$1048576,0))</f>
        <v>-3.71981E-3</v>
      </c>
      <c r="J8622">
        <f>INDEX(RawData!I$2:I$1048576,MATCH(FmtData!$B$4+(ROW()-10),RawData!$A$2:$A$1048576,0))</f>
        <v>195.2</v>
      </c>
      <c r="K8622">
        <f>INDEX(RawData!J$2:J$1048576,MATCH(FmtData!$B$4+(ROW()-10),RawData!$A$2:$A$1048576,0))</f>
        <v>195</v>
      </c>
      <c r="L8622">
        <f>INDEX(RawData!K$2:K$1048576,MATCH(FmtData!$B$4+(ROW()-10),RawData!$A$2:$A$1048576,0))</f>
        <v>165.5</v>
      </c>
      <c r="M8622">
        <f>INDEX(RawData!L$2:L$1048576,MATCH(FmtData!$B$4+(ROW()-10),RawData!$A$2:$A$1048576,0))</f>
        <v>23.3</v>
      </c>
      <c r="N8622">
        <f>INDEX(RawData!M$2:M$1048576,MATCH(FmtData!$B$4+(ROW()-10),RawData!$A$2:$A$1048576,0))</f>
        <v>21.9</v>
      </c>
      <c r="O8622">
        <f>INDEX(RawData!N$2:N$1048576,MATCH(FmtData!$B$4+(ROW()-10),RawData!$A$2:$A$1048576,0))</f>
        <v>176.3</v>
      </c>
      <c r="P8622">
        <f>INDEX(RawData!O$2:O$1048576,MATCH(FmtData!$B$4+(ROW()-10),RawData!$A$2:$A$1048576,0))</f>
        <v>35.819800000000001</v>
      </c>
      <c r="Q8622">
        <f>INDEX(RawData!P$2:P$1048576,MATCH(FmtData!$B$4+(ROW()-10),RawData!$A$2:$A$1048576,0))</f>
        <v>210.17400000000001</v>
      </c>
      <c r="R8622">
        <f>INDEX(RawData!Q$2:Q$1048576,MATCH(FmtData!$B$4+(ROW()-10),RawData!$A$2:$A$1048576,0))</f>
        <v>1.8310500000000001E-3</v>
      </c>
      <c r="S8622">
        <f>INDEX(RawData!R$2:R$1048576,MATCH(FmtData!$B$4+(ROW()-10),RawData!$A$2:$A$1048576,0))</f>
        <v>0.51633799999999996</v>
      </c>
      <c r="T8622">
        <f>INDEX(RawData!S$2:S$1048576,MATCH(FmtData!$B$4+(ROW()-10),RawData!$A$2:$A$1048576,0))</f>
        <v>0.52676999999999996</v>
      </c>
      <c r="U8622">
        <f>INDEX(RawData!T$2:T$1048576,MATCH(FmtData!$B$4+(ROW()-10),RawData!$A$2:$A$1048576,0))</f>
        <v>0.471497</v>
      </c>
      <c r="V8622">
        <f>INDEX(RawData!U$2:U$1048576,MATCH(FmtData!$B$4+(ROW()-10),RawData!$A$2:$A$1048576,0))</f>
        <v>0.64086900000000002</v>
      </c>
      <c r="W8622" s="8">
        <f t="shared" si="2969"/>
        <v>0.16937200000000002</v>
      </c>
      <c r="X8622" s="8">
        <f t="shared" si="2970"/>
        <v>-0.26073607999999993</v>
      </c>
      <c r="Y8622" s="8">
        <f t="shared" si="2971"/>
        <v>-0.15884651999999996</v>
      </c>
      <c r="Z8622" s="8">
        <f t="shared" si="2972"/>
        <v>10.152691814042056</v>
      </c>
      <c r="AA8622" s="8">
        <f t="shared" si="2973"/>
        <v>10.050802254042056</v>
      </c>
      <c r="AB8622" s="8">
        <f t="shared" si="2974"/>
        <v>10.101747034042056</v>
      </c>
      <c r="AC8622" s="6">
        <f t="shared" si="2975"/>
        <v>-297.15899999999999</v>
      </c>
      <c r="AD8622" s="15">
        <f t="shared" si="2976"/>
        <v>-37.386999999999944</v>
      </c>
      <c r="AE8622" s="15">
        <f t="shared" si="2977"/>
        <v>68.452791551277301</v>
      </c>
      <c r="AF8622" s="15">
        <f t="shared" si="2978"/>
        <v>41.299610510253387</v>
      </c>
      <c r="AG8622" s="15">
        <f t="shared" si="2979"/>
        <v>54.811079706319902</v>
      </c>
      <c r="AH8622" s="15">
        <f t="shared" si="2980"/>
        <v>-138.26560518134806</v>
      </c>
      <c r="AI8622" s="17">
        <f t="shared" si="2981"/>
        <v>1.2307704395103638</v>
      </c>
      <c r="AJ8622" s="17">
        <f t="shared" si="2982"/>
        <v>0.96937497076650136</v>
      </c>
      <c r="AK8622" s="17">
        <f t="shared" si="2983"/>
        <v>0.75951461028015788</v>
      </c>
      <c r="AL8622" s="17">
        <f t="shared" si="2984"/>
        <v>0.78174490703777533</v>
      </c>
      <c r="AM8622" s="17">
        <f t="shared" si="2985"/>
        <v>0.77052274714301561</v>
      </c>
      <c r="AN8622" s="17">
        <f t="shared" si="2986"/>
        <v>0.96937497076650136</v>
      </c>
      <c r="AO8622" s="17">
        <f t="shared" si="2987"/>
        <v>0</v>
      </c>
      <c r="AP8622" s="17">
        <f t="shared" si="2988"/>
        <v>7.7052274714301561</v>
      </c>
      <c r="AQ8622" s="17">
        <f t="shared" si="2989"/>
        <v>12.307704395103638</v>
      </c>
      <c r="AR8622" s="17">
        <f t="shared" si="2990"/>
        <v>19.99651908682635</v>
      </c>
    </row>
    <row r="8623" spans="2:44" x14ac:dyDescent="0.25">
      <c r="B8623">
        <f>INDEX(RawData!$A$2:$A$1048576,MATCH(FmtData!$B$4+(ROW()-10),RawData!$A$2:$A$1048576,0))</f>
        <v>8808</v>
      </c>
      <c r="C8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3)</f>
        <v>42241.059282407405</v>
      </c>
      <c r="D8623" s="46">
        <f>IF($B$6=1,MID(INDEX(RawData!$B$2:$B$1048576, MATCH(FmtData!$B$4+(ROW()-10),RawData!$A$2:$A$1048576,0)),12,8)+$B$5/24,INDEX(RawData!$C$2:$C$1048576, MATCH(FmtData!$B$4+(ROW()-10),RawData!$A$2:$A$1048576,0)))</f>
        <v>5.9282407407407402E-2</v>
      </c>
      <c r="E8623">
        <f>INDEX(RawData!D$2:D$1048576,MATCH(FmtData!$B$4+(ROW()-10),RawData!$A$2:$A$1048576,0))</f>
        <v>2900.26</v>
      </c>
      <c r="F8623">
        <f>INDEX(RawData!E$2:E$1048576,MATCH(FmtData!$B$4+(ROW()-10),RawData!$A$2:$A$1048576,0))</f>
        <v>6.25</v>
      </c>
      <c r="G8623">
        <f>INDEX(RawData!F$2:F$1048576,MATCH(FmtData!$B$4+(ROW()-10),RawData!$A$2:$A$1048576,0))</f>
        <v>-153.55699999999999</v>
      </c>
      <c r="H8623">
        <f>INDEX(RawData!G$2:G$1048576,MATCH(FmtData!$B$4+(ROW()-10),RawData!$A$2:$A$1048576,0))</f>
        <v>0.49984099999999998</v>
      </c>
      <c r="I8623">
        <f>INDEX(RawData!H$2:H$1048576,MATCH(FmtData!$B$4+(ROW()-10),RawData!$A$2:$A$1048576,0))</f>
        <v>-3.71981E-3</v>
      </c>
      <c r="J8623">
        <f>INDEX(RawData!I$2:I$1048576,MATCH(FmtData!$B$4+(ROW()-10),RawData!$A$2:$A$1048576,0))</f>
        <v>196.4</v>
      </c>
      <c r="K8623">
        <f>INDEX(RawData!J$2:J$1048576,MATCH(FmtData!$B$4+(ROW()-10),RawData!$A$2:$A$1048576,0))</f>
        <v>193.4</v>
      </c>
      <c r="L8623">
        <f>INDEX(RawData!K$2:K$1048576,MATCH(FmtData!$B$4+(ROW()-10),RawData!$A$2:$A$1048576,0))</f>
        <v>165.5</v>
      </c>
      <c r="M8623">
        <f>INDEX(RawData!L$2:L$1048576,MATCH(FmtData!$B$4+(ROW()-10),RawData!$A$2:$A$1048576,0))</f>
        <v>23.3</v>
      </c>
      <c r="N8623">
        <f>INDEX(RawData!M$2:M$1048576,MATCH(FmtData!$B$4+(ROW()-10),RawData!$A$2:$A$1048576,0))</f>
        <v>22</v>
      </c>
      <c r="O8623">
        <f>INDEX(RawData!N$2:N$1048576,MATCH(FmtData!$B$4+(ROW()-10),RawData!$A$2:$A$1048576,0))</f>
        <v>176.3</v>
      </c>
      <c r="P8623">
        <f>INDEX(RawData!O$2:O$1048576,MATCH(FmtData!$B$4+(ROW()-10),RawData!$A$2:$A$1048576,0))</f>
        <v>35.831699999999998</v>
      </c>
      <c r="Q8623">
        <f>INDEX(RawData!P$2:P$1048576,MATCH(FmtData!$B$4+(ROW()-10),RawData!$A$2:$A$1048576,0))</f>
        <v>209.678</v>
      </c>
      <c r="R8623">
        <f>INDEX(RawData!Q$2:Q$1048576,MATCH(FmtData!$B$4+(ROW()-10),RawData!$A$2:$A$1048576,0))</f>
        <v>1.8310500000000001E-3</v>
      </c>
      <c r="S8623">
        <f>INDEX(RawData!R$2:R$1048576,MATCH(FmtData!$B$4+(ROW()-10),RawData!$A$2:$A$1048576,0))</f>
        <v>0.51633799999999996</v>
      </c>
      <c r="T8623">
        <f>INDEX(RawData!S$2:S$1048576,MATCH(FmtData!$B$4+(ROW()-10),RawData!$A$2:$A$1048576,0))</f>
        <v>0.52676999999999996</v>
      </c>
      <c r="U8623">
        <f>INDEX(RawData!T$2:T$1048576,MATCH(FmtData!$B$4+(ROW()-10),RawData!$A$2:$A$1048576,0))</f>
        <v>0.47454800000000003</v>
      </c>
      <c r="V8623">
        <f>INDEX(RawData!U$2:U$1048576,MATCH(FmtData!$B$4+(ROW()-10),RawData!$A$2:$A$1048576,0))</f>
        <v>0.64086900000000002</v>
      </c>
      <c r="W8623" s="8">
        <f t="shared" si="2969"/>
        <v>0.166321</v>
      </c>
      <c r="X8623" s="8">
        <f t="shared" si="2970"/>
        <v>-0.26073607999999993</v>
      </c>
      <c r="Y8623" s="8">
        <f t="shared" si="2971"/>
        <v>-0.15884651999999996</v>
      </c>
      <c r="Z8623" s="8">
        <f t="shared" si="2972"/>
        <v>10.152691814042056</v>
      </c>
      <c r="AA8623" s="8">
        <f t="shared" si="2973"/>
        <v>10.050802254042056</v>
      </c>
      <c r="AB8623" s="8">
        <f t="shared" si="2974"/>
        <v>10.101747034042056</v>
      </c>
      <c r="AC8623" s="6">
        <f t="shared" si="2975"/>
        <v>-297.65500000000003</v>
      </c>
      <c r="AD8623" s="15">
        <f t="shared" si="2976"/>
        <v>-37.882999999999981</v>
      </c>
      <c r="AE8623" s="15">
        <f t="shared" si="2977"/>
        <v>68.452791551277301</v>
      </c>
      <c r="AF8623" s="15">
        <f t="shared" si="2978"/>
        <v>41.299610510253387</v>
      </c>
      <c r="AG8623" s="15">
        <f t="shared" si="2979"/>
        <v>54.811079706319902</v>
      </c>
      <c r="AH8623" s="15">
        <f t="shared" si="2980"/>
        <v>-138.7616051813481</v>
      </c>
      <c r="AI8623" s="17">
        <f t="shared" si="2981"/>
        <v>1.2318073108318275</v>
      </c>
      <c r="AJ8623" s="17">
        <f t="shared" si="2982"/>
        <v>0.9700180680190732</v>
      </c>
      <c r="AK8623" s="17">
        <f t="shared" si="2983"/>
        <v>0.75951461028015788</v>
      </c>
      <c r="AL8623" s="17">
        <f t="shared" si="2984"/>
        <v>0.78174490703777533</v>
      </c>
      <c r="AM8623" s="17">
        <f t="shared" si="2985"/>
        <v>0.77052274714301561</v>
      </c>
      <c r="AN8623" s="17">
        <f t="shared" si="2986"/>
        <v>0.9700180680190732</v>
      </c>
      <c r="AO8623" s="17">
        <f t="shared" si="2987"/>
        <v>0</v>
      </c>
      <c r="AP8623" s="17">
        <f t="shared" si="2988"/>
        <v>7.7052274714301561</v>
      </c>
      <c r="AQ8623" s="17">
        <f t="shared" si="2989"/>
        <v>12.318073108318275</v>
      </c>
      <c r="AR8623" s="17">
        <f t="shared" si="2990"/>
        <v>19.99651908682635</v>
      </c>
    </row>
    <row r="8624" spans="2:44" x14ac:dyDescent="0.25">
      <c r="B8624">
        <f>INDEX(RawData!$A$2:$A$1048576,MATCH(FmtData!$B$4+(ROW()-10),RawData!$A$2:$A$1048576,0))</f>
        <v>8809</v>
      </c>
      <c r="C8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4)</f>
        <v>42241.060439814813</v>
      </c>
      <c r="D8624" s="46">
        <f>IF($B$6=1,MID(INDEX(RawData!$B$2:$B$1048576, MATCH(FmtData!$B$4+(ROW()-10),RawData!$A$2:$A$1048576,0)),12,8)+$B$5/24,INDEX(RawData!$C$2:$C$1048576, MATCH(FmtData!$B$4+(ROW()-10),RawData!$A$2:$A$1048576,0)))</f>
        <v>6.0439814814814814E-2</v>
      </c>
      <c r="E8624">
        <f>INDEX(RawData!D$2:D$1048576,MATCH(FmtData!$B$4+(ROW()-10),RawData!$A$2:$A$1048576,0))</f>
        <v>2903.37</v>
      </c>
      <c r="F8624">
        <f>INDEX(RawData!E$2:E$1048576,MATCH(FmtData!$B$4+(ROW()-10),RawData!$A$2:$A$1048576,0))</f>
        <v>6.25</v>
      </c>
      <c r="G8624">
        <f>INDEX(RawData!F$2:F$1048576,MATCH(FmtData!$B$4+(ROW()-10),RawData!$A$2:$A$1048576,0))</f>
        <v>-142.37299999999999</v>
      </c>
      <c r="H8624">
        <f>INDEX(RawData!G$2:G$1048576,MATCH(FmtData!$B$4+(ROW()-10),RawData!$A$2:$A$1048576,0))</f>
        <v>0.49982199999999999</v>
      </c>
      <c r="I8624">
        <f>INDEX(RawData!H$2:H$1048576,MATCH(FmtData!$B$4+(ROW()-10),RawData!$A$2:$A$1048576,0))</f>
        <v>-3.71981E-3</v>
      </c>
      <c r="J8624">
        <f>INDEX(RawData!I$2:I$1048576,MATCH(FmtData!$B$4+(ROW()-10),RawData!$A$2:$A$1048576,0))</f>
        <v>195.3</v>
      </c>
      <c r="K8624">
        <f>INDEX(RawData!J$2:J$1048576,MATCH(FmtData!$B$4+(ROW()-10),RawData!$A$2:$A$1048576,0))</f>
        <v>195.7</v>
      </c>
      <c r="L8624">
        <f>INDEX(RawData!K$2:K$1048576,MATCH(FmtData!$B$4+(ROW()-10),RawData!$A$2:$A$1048576,0))</f>
        <v>165.5</v>
      </c>
      <c r="M8624">
        <f>INDEX(RawData!L$2:L$1048576,MATCH(FmtData!$B$4+(ROW()-10),RawData!$A$2:$A$1048576,0))</f>
        <v>23.3</v>
      </c>
      <c r="N8624">
        <f>INDEX(RawData!M$2:M$1048576,MATCH(FmtData!$B$4+(ROW()-10),RawData!$A$2:$A$1048576,0))</f>
        <v>21.9</v>
      </c>
      <c r="O8624">
        <f>INDEX(RawData!N$2:N$1048576,MATCH(FmtData!$B$4+(ROW()-10),RawData!$A$2:$A$1048576,0))</f>
        <v>176.3</v>
      </c>
      <c r="P8624">
        <f>INDEX(RawData!O$2:O$1048576,MATCH(FmtData!$B$4+(ROW()-10),RawData!$A$2:$A$1048576,0))</f>
        <v>35.831699999999998</v>
      </c>
      <c r="Q8624">
        <f>INDEX(RawData!P$2:P$1048576,MATCH(FmtData!$B$4+(ROW()-10),RawData!$A$2:$A$1048576,0))</f>
        <v>209.89500000000001</v>
      </c>
      <c r="R8624">
        <f>INDEX(RawData!Q$2:Q$1048576,MATCH(FmtData!$B$4+(ROW()-10),RawData!$A$2:$A$1048576,0))</f>
        <v>1.8310500000000001E-3</v>
      </c>
      <c r="S8624">
        <f>INDEX(RawData!R$2:R$1048576,MATCH(FmtData!$B$4+(ROW()-10),RawData!$A$2:$A$1048576,0))</f>
        <v>0.51633799999999996</v>
      </c>
      <c r="T8624">
        <f>INDEX(RawData!S$2:S$1048576,MATCH(FmtData!$B$4+(ROW()-10),RawData!$A$2:$A$1048576,0))</f>
        <v>0.52676999999999996</v>
      </c>
      <c r="U8624">
        <f>INDEX(RawData!T$2:T$1048576,MATCH(FmtData!$B$4+(ROW()-10),RawData!$A$2:$A$1048576,0))</f>
        <v>0.47454800000000003</v>
      </c>
      <c r="V8624">
        <f>INDEX(RawData!U$2:U$1048576,MATCH(FmtData!$B$4+(ROW()-10),RawData!$A$2:$A$1048576,0))</f>
        <v>0.64086900000000002</v>
      </c>
      <c r="W8624" s="8">
        <f t="shared" si="2969"/>
        <v>0.166321</v>
      </c>
      <c r="X8624" s="8">
        <f t="shared" si="2970"/>
        <v>-0.26073607999999993</v>
      </c>
      <c r="Y8624" s="8">
        <f t="shared" si="2971"/>
        <v>-0.15884651999999996</v>
      </c>
      <c r="Z8624" s="8">
        <f t="shared" si="2972"/>
        <v>10.152691814042056</v>
      </c>
      <c r="AA8624" s="8">
        <f t="shared" si="2973"/>
        <v>10.050802254042056</v>
      </c>
      <c r="AB8624" s="8">
        <f t="shared" si="2974"/>
        <v>10.101747034042056</v>
      </c>
      <c r="AC8624" s="6">
        <f t="shared" si="2975"/>
        <v>-297.43799999999999</v>
      </c>
      <c r="AD8624" s="15">
        <f t="shared" si="2976"/>
        <v>-37.66599999999994</v>
      </c>
      <c r="AE8624" s="15">
        <f t="shared" si="2977"/>
        <v>68.452791551277301</v>
      </c>
      <c r="AF8624" s="15">
        <f t="shared" si="2978"/>
        <v>41.299610510253387</v>
      </c>
      <c r="AG8624" s="15">
        <f t="shared" si="2979"/>
        <v>54.811079706319902</v>
      </c>
      <c r="AH8624" s="15">
        <f t="shared" si="2980"/>
        <v>-138.54460518134806</v>
      </c>
      <c r="AI8624" s="17">
        <f t="shared" si="2981"/>
        <v>1.2313534647401685</v>
      </c>
      <c r="AJ8624" s="17">
        <f t="shared" si="2982"/>
        <v>0.9697366080081159</v>
      </c>
      <c r="AK8624" s="17">
        <f t="shared" si="2983"/>
        <v>0.75951461028015788</v>
      </c>
      <c r="AL8624" s="17">
        <f t="shared" si="2984"/>
        <v>0.78174490703777533</v>
      </c>
      <c r="AM8624" s="17">
        <f t="shared" si="2985"/>
        <v>0.77052274714301561</v>
      </c>
      <c r="AN8624" s="17">
        <f t="shared" si="2986"/>
        <v>0.9697366080081159</v>
      </c>
      <c r="AO8624" s="17">
        <f t="shared" si="2987"/>
        <v>0</v>
      </c>
      <c r="AP8624" s="17">
        <f t="shared" si="2988"/>
        <v>7.7052274714301561</v>
      </c>
      <c r="AQ8624" s="17">
        <f t="shared" si="2989"/>
        <v>12.313534647401685</v>
      </c>
      <c r="AR8624" s="17">
        <f t="shared" si="2990"/>
        <v>20.017961707267283</v>
      </c>
    </row>
    <row r="8625" spans="2:44" x14ac:dyDescent="0.25">
      <c r="B8625">
        <f>INDEX(RawData!$A$2:$A$1048576,MATCH(FmtData!$B$4+(ROW()-10),RawData!$A$2:$A$1048576,0))</f>
        <v>8810</v>
      </c>
      <c r="C8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5)</f>
        <v>42241.061597222222</v>
      </c>
      <c r="D8625" s="46">
        <f>IF($B$6=1,MID(INDEX(RawData!$B$2:$B$1048576, MATCH(FmtData!$B$4+(ROW()-10),RawData!$A$2:$A$1048576,0)),12,8)+$B$5/24,INDEX(RawData!$C$2:$C$1048576, MATCH(FmtData!$B$4+(ROW()-10),RawData!$A$2:$A$1048576,0)))</f>
        <v>6.159722222222222E-2</v>
      </c>
      <c r="E8625">
        <f>INDEX(RawData!D$2:D$1048576,MATCH(FmtData!$B$4+(ROW()-10),RawData!$A$2:$A$1048576,0))</f>
        <v>2900.26</v>
      </c>
      <c r="F8625">
        <f>INDEX(RawData!E$2:E$1048576,MATCH(FmtData!$B$4+(ROW()-10),RawData!$A$2:$A$1048576,0))</f>
        <v>6.25</v>
      </c>
      <c r="G8625">
        <f>INDEX(RawData!F$2:F$1048576,MATCH(FmtData!$B$4+(ROW()-10),RawData!$A$2:$A$1048576,0))</f>
        <v>-153.55699999999999</v>
      </c>
      <c r="H8625">
        <f>INDEX(RawData!G$2:G$1048576,MATCH(FmtData!$B$4+(ROW()-10),RawData!$A$2:$A$1048576,0))</f>
        <v>0.49984099999999998</v>
      </c>
      <c r="I8625">
        <f>INDEX(RawData!H$2:H$1048576,MATCH(FmtData!$B$4+(ROW()-10),RawData!$A$2:$A$1048576,0))</f>
        <v>-3.71981E-3</v>
      </c>
      <c r="J8625">
        <f>INDEX(RawData!I$2:I$1048576,MATCH(FmtData!$B$4+(ROW()-10),RawData!$A$2:$A$1048576,0))</f>
        <v>196.8</v>
      </c>
      <c r="K8625">
        <f>INDEX(RawData!J$2:J$1048576,MATCH(FmtData!$B$4+(ROW()-10),RawData!$A$2:$A$1048576,0))</f>
        <v>195.8</v>
      </c>
      <c r="L8625">
        <f>INDEX(RawData!K$2:K$1048576,MATCH(FmtData!$B$4+(ROW()-10),RawData!$A$2:$A$1048576,0))</f>
        <v>165.5</v>
      </c>
      <c r="M8625">
        <f>INDEX(RawData!L$2:L$1048576,MATCH(FmtData!$B$4+(ROW()-10),RawData!$A$2:$A$1048576,0))</f>
        <v>23.3</v>
      </c>
      <c r="N8625">
        <f>INDEX(RawData!M$2:M$1048576,MATCH(FmtData!$B$4+(ROW()-10),RawData!$A$2:$A$1048576,0))</f>
        <v>21.9</v>
      </c>
      <c r="O8625">
        <f>INDEX(RawData!N$2:N$1048576,MATCH(FmtData!$B$4+(ROW()-10),RawData!$A$2:$A$1048576,0))</f>
        <v>176.2</v>
      </c>
      <c r="P8625">
        <f>INDEX(RawData!O$2:O$1048576,MATCH(FmtData!$B$4+(ROW()-10),RawData!$A$2:$A$1048576,0))</f>
        <v>35.819800000000001</v>
      </c>
      <c r="Q8625">
        <f>INDEX(RawData!P$2:P$1048576,MATCH(FmtData!$B$4+(ROW()-10),RawData!$A$2:$A$1048576,0))</f>
        <v>209.55500000000001</v>
      </c>
      <c r="R8625">
        <f>INDEX(RawData!Q$2:Q$1048576,MATCH(FmtData!$B$4+(ROW()-10),RawData!$A$2:$A$1048576,0))</f>
        <v>1.8310500000000001E-3</v>
      </c>
      <c r="S8625">
        <f>INDEX(RawData!R$2:R$1048576,MATCH(FmtData!$B$4+(ROW()-10),RawData!$A$2:$A$1048576,0))</f>
        <v>0.51633799999999996</v>
      </c>
      <c r="T8625">
        <f>INDEX(RawData!S$2:S$1048576,MATCH(FmtData!$B$4+(ROW()-10),RawData!$A$2:$A$1048576,0))</f>
        <v>0.52676999999999996</v>
      </c>
      <c r="U8625">
        <f>INDEX(RawData!T$2:T$1048576,MATCH(FmtData!$B$4+(ROW()-10),RawData!$A$2:$A$1048576,0))</f>
        <v>0.471497</v>
      </c>
      <c r="V8625">
        <f>INDEX(RawData!U$2:U$1048576,MATCH(FmtData!$B$4+(ROW()-10),RawData!$A$2:$A$1048576,0))</f>
        <v>0.68664599999999998</v>
      </c>
      <c r="W8625" s="8">
        <f t="shared" si="2969"/>
        <v>0.21514899999999998</v>
      </c>
      <c r="X8625" s="8">
        <f t="shared" si="2970"/>
        <v>-0.26073607999999993</v>
      </c>
      <c r="Y8625" s="8">
        <f t="shared" si="2971"/>
        <v>-0.15884651999999996</v>
      </c>
      <c r="Z8625" s="8">
        <f t="shared" si="2972"/>
        <v>10.152691814042056</v>
      </c>
      <c r="AA8625" s="8">
        <f t="shared" si="2973"/>
        <v>10.050802254042056</v>
      </c>
      <c r="AB8625" s="8">
        <f t="shared" si="2974"/>
        <v>10.101747034042056</v>
      </c>
      <c r="AC8625" s="6">
        <f t="shared" si="2975"/>
        <v>-297.77800000000002</v>
      </c>
      <c r="AD8625" s="15">
        <f t="shared" si="2976"/>
        <v>-38.005999999999972</v>
      </c>
      <c r="AE8625" s="15">
        <f t="shared" si="2977"/>
        <v>68.452791551277301</v>
      </c>
      <c r="AF8625" s="15">
        <f t="shared" si="2978"/>
        <v>41.299610510253387</v>
      </c>
      <c r="AG8625" s="15">
        <f t="shared" si="2979"/>
        <v>54.811079706319902</v>
      </c>
      <c r="AH8625" s="15">
        <f t="shared" si="2980"/>
        <v>-138.88460518134809</v>
      </c>
      <c r="AI8625" s="17">
        <f t="shared" si="2981"/>
        <v>1.2320647085890513</v>
      </c>
      <c r="AJ8625" s="17">
        <f t="shared" si="2982"/>
        <v>0.97017767782337283</v>
      </c>
      <c r="AK8625" s="17">
        <f t="shared" si="2983"/>
        <v>0.75951461028015788</v>
      </c>
      <c r="AL8625" s="17">
        <f t="shared" si="2984"/>
        <v>0.78174490703777533</v>
      </c>
      <c r="AM8625" s="17">
        <f t="shared" si="2985"/>
        <v>0.77052274714301561</v>
      </c>
      <c r="AN8625" s="17">
        <f t="shared" si="2986"/>
        <v>0.97017767782337283</v>
      </c>
      <c r="AO8625" s="17">
        <f t="shared" si="2987"/>
        <v>0</v>
      </c>
      <c r="AP8625" s="17">
        <f t="shared" si="2988"/>
        <v>7.7052274714301561</v>
      </c>
      <c r="AQ8625" s="17">
        <f t="shared" si="2989"/>
        <v>12.320647085890513</v>
      </c>
      <c r="AR8625" s="17">
        <f t="shared" si="2990"/>
        <v>19.99651908682635</v>
      </c>
    </row>
    <row r="8626" spans="2:44" x14ac:dyDescent="0.25">
      <c r="B8626">
        <f>INDEX(RawData!$A$2:$A$1048576,MATCH(FmtData!$B$4+(ROW()-10),RawData!$A$2:$A$1048576,0))</f>
        <v>8811</v>
      </c>
      <c r="C8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6)</f>
        <v>42241.062754629631</v>
      </c>
      <c r="D8626" s="46">
        <f>IF($B$6=1,MID(INDEX(RawData!$B$2:$B$1048576, MATCH(FmtData!$B$4+(ROW()-10),RawData!$A$2:$A$1048576,0)),12,8)+$B$5/24,INDEX(RawData!$C$2:$C$1048576, MATCH(FmtData!$B$4+(ROW()-10),RawData!$A$2:$A$1048576,0)))</f>
        <v>6.2754629629629632E-2</v>
      </c>
      <c r="E8626">
        <f>INDEX(RawData!D$2:D$1048576,MATCH(FmtData!$B$4+(ROW()-10),RawData!$A$2:$A$1048576,0))</f>
        <v>2902.44</v>
      </c>
      <c r="F8626">
        <f>INDEX(RawData!E$2:E$1048576,MATCH(FmtData!$B$4+(ROW()-10),RawData!$A$2:$A$1048576,0))</f>
        <v>6.25</v>
      </c>
      <c r="G8626">
        <f>INDEX(RawData!F$2:F$1048576,MATCH(FmtData!$B$4+(ROW()-10),RawData!$A$2:$A$1048576,0))</f>
        <v>-153.55699999999999</v>
      </c>
      <c r="H8626">
        <f>INDEX(RawData!G$2:G$1048576,MATCH(FmtData!$B$4+(ROW()-10),RawData!$A$2:$A$1048576,0))</f>
        <v>0.49982199999999999</v>
      </c>
      <c r="I8626">
        <f>INDEX(RawData!H$2:H$1048576,MATCH(FmtData!$B$4+(ROW()-10),RawData!$A$2:$A$1048576,0))</f>
        <v>-3.71981E-3</v>
      </c>
      <c r="J8626">
        <f>INDEX(RawData!I$2:I$1048576,MATCH(FmtData!$B$4+(ROW()-10),RawData!$A$2:$A$1048576,0))</f>
        <v>195.5</v>
      </c>
      <c r="K8626">
        <f>INDEX(RawData!J$2:J$1048576,MATCH(FmtData!$B$4+(ROW()-10),RawData!$A$2:$A$1048576,0))</f>
        <v>193.9</v>
      </c>
      <c r="L8626">
        <f>INDEX(RawData!K$2:K$1048576,MATCH(FmtData!$B$4+(ROW()-10),RawData!$A$2:$A$1048576,0))</f>
        <v>165.5</v>
      </c>
      <c r="M8626">
        <f>INDEX(RawData!L$2:L$1048576,MATCH(FmtData!$B$4+(ROW()-10),RawData!$A$2:$A$1048576,0))</f>
        <v>23.3</v>
      </c>
      <c r="N8626">
        <f>INDEX(RawData!M$2:M$1048576,MATCH(FmtData!$B$4+(ROW()-10),RawData!$A$2:$A$1048576,0))</f>
        <v>21.9</v>
      </c>
      <c r="O8626">
        <f>INDEX(RawData!N$2:N$1048576,MATCH(FmtData!$B$4+(ROW()-10),RawData!$A$2:$A$1048576,0))</f>
        <v>176.2</v>
      </c>
      <c r="P8626">
        <f>INDEX(RawData!O$2:O$1048576,MATCH(FmtData!$B$4+(ROW()-10),RawData!$A$2:$A$1048576,0))</f>
        <v>35.831699999999998</v>
      </c>
      <c r="Q8626">
        <f>INDEX(RawData!P$2:P$1048576,MATCH(FmtData!$B$4+(ROW()-10),RawData!$A$2:$A$1048576,0))</f>
        <v>209.94200000000001</v>
      </c>
      <c r="R8626">
        <f>INDEX(RawData!Q$2:Q$1048576,MATCH(FmtData!$B$4+(ROW()-10),RawData!$A$2:$A$1048576,0))</f>
        <v>1.8310500000000001E-3</v>
      </c>
      <c r="S8626">
        <f>INDEX(RawData!R$2:R$1048576,MATCH(FmtData!$B$4+(ROW()-10),RawData!$A$2:$A$1048576,0))</f>
        <v>0.51633799999999996</v>
      </c>
      <c r="T8626">
        <f>INDEX(RawData!S$2:S$1048576,MATCH(FmtData!$B$4+(ROW()-10),RawData!$A$2:$A$1048576,0))</f>
        <v>0.52676999999999996</v>
      </c>
      <c r="U8626">
        <f>INDEX(RawData!T$2:T$1048576,MATCH(FmtData!$B$4+(ROW()-10),RawData!$A$2:$A$1048576,0))</f>
        <v>0.471497</v>
      </c>
      <c r="V8626">
        <f>INDEX(RawData!U$2:U$1048576,MATCH(FmtData!$B$4+(ROW()-10),RawData!$A$2:$A$1048576,0))</f>
        <v>0.68664599999999998</v>
      </c>
      <c r="W8626" s="8">
        <f t="shared" si="2969"/>
        <v>0.21514899999999998</v>
      </c>
      <c r="X8626" s="8">
        <f t="shared" si="2970"/>
        <v>-0.26073607999999993</v>
      </c>
      <c r="Y8626" s="8">
        <f t="shared" si="2971"/>
        <v>-0.15884651999999996</v>
      </c>
      <c r="Z8626" s="8">
        <f t="shared" si="2972"/>
        <v>10.152691814042056</v>
      </c>
      <c r="AA8626" s="8">
        <f t="shared" si="2973"/>
        <v>10.050802254042056</v>
      </c>
      <c r="AB8626" s="8">
        <f t="shared" si="2974"/>
        <v>10.101747034042056</v>
      </c>
      <c r="AC8626" s="6">
        <f t="shared" si="2975"/>
        <v>-297.39100000000002</v>
      </c>
      <c r="AD8626" s="15">
        <f t="shared" si="2976"/>
        <v>-37.618999999999971</v>
      </c>
      <c r="AE8626" s="15">
        <f t="shared" si="2977"/>
        <v>68.452791551277301</v>
      </c>
      <c r="AF8626" s="15">
        <f t="shared" si="2978"/>
        <v>41.299610510253387</v>
      </c>
      <c r="AG8626" s="15">
        <f t="shared" si="2979"/>
        <v>54.811079706319902</v>
      </c>
      <c r="AH8626" s="15">
        <f t="shared" si="2980"/>
        <v>-138.49760518134809</v>
      </c>
      <c r="AI8626" s="17">
        <f t="shared" si="2981"/>
        <v>1.2312552103356467</v>
      </c>
      <c r="AJ8626" s="17">
        <f t="shared" si="2982"/>
        <v>0.96967566814158579</v>
      </c>
      <c r="AK8626" s="17">
        <f t="shared" si="2983"/>
        <v>0.75951461028015788</v>
      </c>
      <c r="AL8626" s="17">
        <f t="shared" si="2984"/>
        <v>0.78174490703777533</v>
      </c>
      <c r="AM8626" s="17">
        <f t="shared" si="2985"/>
        <v>0.77052274714301561</v>
      </c>
      <c r="AN8626" s="17">
        <f t="shared" si="2986"/>
        <v>0.96967566814158579</v>
      </c>
      <c r="AO8626" s="17">
        <f t="shared" si="2987"/>
        <v>0</v>
      </c>
      <c r="AP8626" s="17">
        <f t="shared" si="2988"/>
        <v>7.7052274714301561</v>
      </c>
      <c r="AQ8626" s="17">
        <f t="shared" si="2989"/>
        <v>12.312552103356467</v>
      </c>
      <c r="AR8626" s="17">
        <f t="shared" si="2990"/>
        <v>20.011549605334785</v>
      </c>
    </row>
    <row r="8627" spans="2:44" x14ac:dyDescent="0.25">
      <c r="B8627">
        <f>INDEX(RawData!$A$2:$A$1048576,MATCH(FmtData!$B$4+(ROW()-10),RawData!$A$2:$A$1048576,0))</f>
        <v>8812</v>
      </c>
      <c r="C8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7)</f>
        <v>42241.06391203704</v>
      </c>
      <c r="D8627" s="46">
        <f>IF($B$6=1,MID(INDEX(RawData!$B$2:$B$1048576, MATCH(FmtData!$B$4+(ROW()-10),RawData!$A$2:$A$1048576,0)),12,8)+$B$5/24,INDEX(RawData!$C$2:$C$1048576, MATCH(FmtData!$B$4+(ROW()-10),RawData!$A$2:$A$1048576,0)))</f>
        <v>6.3912037037037031E-2</v>
      </c>
      <c r="E8627">
        <f>INDEX(RawData!D$2:D$1048576,MATCH(FmtData!$B$4+(ROW()-10),RawData!$A$2:$A$1048576,0))</f>
        <v>2900.26</v>
      </c>
      <c r="F8627">
        <f>INDEX(RawData!E$2:E$1048576,MATCH(FmtData!$B$4+(ROW()-10),RawData!$A$2:$A$1048576,0))</f>
        <v>6.25</v>
      </c>
      <c r="G8627">
        <f>INDEX(RawData!F$2:F$1048576,MATCH(FmtData!$B$4+(ROW()-10),RawData!$A$2:$A$1048576,0))</f>
        <v>-142.37299999999999</v>
      </c>
      <c r="H8627">
        <f>INDEX(RawData!G$2:G$1048576,MATCH(FmtData!$B$4+(ROW()-10),RawData!$A$2:$A$1048576,0))</f>
        <v>0.49982199999999999</v>
      </c>
      <c r="I8627">
        <f>INDEX(RawData!H$2:H$1048576,MATCH(FmtData!$B$4+(ROW()-10),RawData!$A$2:$A$1048576,0))</f>
        <v>-3.9036299999999999E-3</v>
      </c>
      <c r="J8627">
        <f>INDEX(RawData!I$2:I$1048576,MATCH(FmtData!$B$4+(ROW()-10),RawData!$A$2:$A$1048576,0))</f>
        <v>195.8</v>
      </c>
      <c r="K8627">
        <f>INDEX(RawData!J$2:J$1048576,MATCH(FmtData!$B$4+(ROW()-10),RawData!$A$2:$A$1048576,0))</f>
        <v>194.4</v>
      </c>
      <c r="L8627">
        <f>INDEX(RawData!K$2:K$1048576,MATCH(FmtData!$B$4+(ROW()-10),RawData!$A$2:$A$1048576,0))</f>
        <v>165.5</v>
      </c>
      <c r="M8627">
        <f>INDEX(RawData!L$2:L$1048576,MATCH(FmtData!$B$4+(ROW()-10),RawData!$A$2:$A$1048576,0))</f>
        <v>23.3</v>
      </c>
      <c r="N8627">
        <f>INDEX(RawData!M$2:M$1048576,MATCH(FmtData!$B$4+(ROW()-10),RawData!$A$2:$A$1048576,0))</f>
        <v>22.1</v>
      </c>
      <c r="O8627">
        <f>INDEX(RawData!N$2:N$1048576,MATCH(FmtData!$B$4+(ROW()-10),RawData!$A$2:$A$1048576,0))</f>
        <v>176.2</v>
      </c>
      <c r="P8627">
        <f>INDEX(RawData!O$2:O$1048576,MATCH(FmtData!$B$4+(ROW()-10),RawData!$A$2:$A$1048576,0))</f>
        <v>35.831699999999998</v>
      </c>
      <c r="Q8627">
        <f>INDEX(RawData!P$2:P$1048576,MATCH(FmtData!$B$4+(ROW()-10),RawData!$A$2:$A$1048576,0))</f>
        <v>209.55500000000001</v>
      </c>
      <c r="R8627">
        <f>INDEX(RawData!Q$2:Q$1048576,MATCH(FmtData!$B$4+(ROW()-10),RawData!$A$2:$A$1048576,0))</f>
        <v>2.4414100000000002E-3</v>
      </c>
      <c r="S8627">
        <f>INDEX(RawData!R$2:R$1048576,MATCH(FmtData!$B$4+(ROW()-10),RawData!$A$2:$A$1048576,0))</f>
        <v>0.51633799999999996</v>
      </c>
      <c r="T8627">
        <f>INDEX(RawData!S$2:S$1048576,MATCH(FmtData!$B$4+(ROW()-10),RawData!$A$2:$A$1048576,0))</f>
        <v>0.52676999999999996</v>
      </c>
      <c r="U8627">
        <f>INDEX(RawData!T$2:T$1048576,MATCH(FmtData!$B$4+(ROW()-10),RawData!$A$2:$A$1048576,0))</f>
        <v>0.47454800000000003</v>
      </c>
      <c r="V8627">
        <f>INDEX(RawData!U$2:U$1048576,MATCH(FmtData!$B$4+(ROW()-10),RawData!$A$2:$A$1048576,0))</f>
        <v>0.68664599999999998</v>
      </c>
      <c r="W8627" s="8">
        <f t="shared" si="2969"/>
        <v>0.21209799999999995</v>
      </c>
      <c r="X8627" s="8">
        <f t="shared" si="2970"/>
        <v>-0.26073607999999993</v>
      </c>
      <c r="Y8627" s="8">
        <f t="shared" si="2971"/>
        <v>-0.15884651999999996</v>
      </c>
      <c r="Z8627" s="8">
        <f t="shared" si="2972"/>
        <v>10.152691814042056</v>
      </c>
      <c r="AA8627" s="8">
        <f t="shared" si="2973"/>
        <v>10.050802254042056</v>
      </c>
      <c r="AB8627" s="8">
        <f t="shared" si="2974"/>
        <v>10.101747034042056</v>
      </c>
      <c r="AC8627" s="6">
        <f t="shared" si="2975"/>
        <v>-297.77800000000002</v>
      </c>
      <c r="AD8627" s="15">
        <f t="shared" si="2976"/>
        <v>-38.005999999999972</v>
      </c>
      <c r="AE8627" s="15">
        <f t="shared" si="2977"/>
        <v>68.452791551277301</v>
      </c>
      <c r="AF8627" s="15">
        <f t="shared" si="2978"/>
        <v>41.299610510253387</v>
      </c>
      <c r="AG8627" s="15">
        <f t="shared" si="2979"/>
        <v>54.811079706319902</v>
      </c>
      <c r="AH8627" s="15">
        <f t="shared" si="2980"/>
        <v>-138.88460518134809</v>
      </c>
      <c r="AI8627" s="17">
        <f t="shared" si="2981"/>
        <v>1.2320647085890513</v>
      </c>
      <c r="AJ8627" s="17">
        <f t="shared" si="2982"/>
        <v>0.97017767782337283</v>
      </c>
      <c r="AK8627" s="17">
        <f t="shared" si="2983"/>
        <v>0.75951461028015788</v>
      </c>
      <c r="AL8627" s="17">
        <f t="shared" si="2984"/>
        <v>0.78174490703777533</v>
      </c>
      <c r="AM8627" s="17">
        <f t="shared" si="2985"/>
        <v>0.77052274714301561</v>
      </c>
      <c r="AN8627" s="17">
        <f t="shared" si="2986"/>
        <v>0.97017767782337283</v>
      </c>
      <c r="AO8627" s="17">
        <f t="shared" si="2987"/>
        <v>0</v>
      </c>
      <c r="AP8627" s="17">
        <f t="shared" si="2988"/>
        <v>7.7052274714301561</v>
      </c>
      <c r="AQ8627" s="17">
        <f t="shared" si="2989"/>
        <v>12.320647085890513</v>
      </c>
      <c r="AR8627" s="17">
        <f t="shared" si="2990"/>
        <v>19.99651908682635</v>
      </c>
    </row>
    <row r="8628" spans="2:44" x14ac:dyDescent="0.25">
      <c r="B8628">
        <f>INDEX(RawData!$A$2:$A$1048576,MATCH(FmtData!$B$4+(ROW()-10),RawData!$A$2:$A$1048576,0))</f>
        <v>8813</v>
      </c>
      <c r="C8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8)</f>
        <v>42241.065069444441</v>
      </c>
      <c r="D8628" s="46">
        <f>IF($B$6=1,MID(INDEX(RawData!$B$2:$B$1048576, MATCH(FmtData!$B$4+(ROW()-10),RawData!$A$2:$A$1048576,0)),12,8)+$B$5/24,INDEX(RawData!$C$2:$C$1048576, MATCH(FmtData!$B$4+(ROW()-10),RawData!$A$2:$A$1048576,0)))</f>
        <v>6.5069444444444444E-2</v>
      </c>
      <c r="E8628">
        <f>INDEX(RawData!D$2:D$1048576,MATCH(FmtData!$B$4+(ROW()-10),RawData!$A$2:$A$1048576,0))</f>
        <v>2903.37</v>
      </c>
      <c r="F8628">
        <f>INDEX(RawData!E$2:E$1048576,MATCH(FmtData!$B$4+(ROW()-10),RawData!$A$2:$A$1048576,0))</f>
        <v>6.25</v>
      </c>
      <c r="G8628">
        <f>INDEX(RawData!F$2:F$1048576,MATCH(FmtData!$B$4+(ROW()-10),RawData!$A$2:$A$1048576,0))</f>
        <v>-153.55699999999999</v>
      </c>
      <c r="H8628">
        <f>INDEX(RawData!G$2:G$1048576,MATCH(FmtData!$B$4+(ROW()-10),RawData!$A$2:$A$1048576,0))</f>
        <v>0.49982199999999999</v>
      </c>
      <c r="I8628">
        <f>INDEX(RawData!H$2:H$1048576,MATCH(FmtData!$B$4+(ROW()-10),RawData!$A$2:$A$1048576,0))</f>
        <v>-3.71981E-3</v>
      </c>
      <c r="J8628">
        <f>INDEX(RawData!I$2:I$1048576,MATCH(FmtData!$B$4+(ROW()-10),RawData!$A$2:$A$1048576,0))</f>
        <v>196.3</v>
      </c>
      <c r="K8628">
        <f>INDEX(RawData!J$2:J$1048576,MATCH(FmtData!$B$4+(ROW()-10),RawData!$A$2:$A$1048576,0))</f>
        <v>196.4</v>
      </c>
      <c r="L8628">
        <f>INDEX(RawData!K$2:K$1048576,MATCH(FmtData!$B$4+(ROW()-10),RawData!$A$2:$A$1048576,0))</f>
        <v>165.5</v>
      </c>
      <c r="M8628">
        <f>INDEX(RawData!L$2:L$1048576,MATCH(FmtData!$B$4+(ROW()-10),RawData!$A$2:$A$1048576,0))</f>
        <v>23.3</v>
      </c>
      <c r="N8628">
        <f>INDEX(RawData!M$2:M$1048576,MATCH(FmtData!$B$4+(ROW()-10),RawData!$A$2:$A$1048576,0))</f>
        <v>22</v>
      </c>
      <c r="O8628">
        <f>INDEX(RawData!N$2:N$1048576,MATCH(FmtData!$B$4+(ROW()-10),RawData!$A$2:$A$1048576,0))</f>
        <v>176.3</v>
      </c>
      <c r="P8628">
        <f>INDEX(RawData!O$2:O$1048576,MATCH(FmtData!$B$4+(ROW()-10),RawData!$A$2:$A$1048576,0))</f>
        <v>35.831699999999998</v>
      </c>
      <c r="Q8628">
        <f>INDEX(RawData!P$2:P$1048576,MATCH(FmtData!$B$4+(ROW()-10),RawData!$A$2:$A$1048576,0))</f>
        <v>209.78700000000001</v>
      </c>
      <c r="R8628">
        <f>INDEX(RawData!Q$2:Q$1048576,MATCH(FmtData!$B$4+(ROW()-10),RawData!$A$2:$A$1048576,0))</f>
        <v>1.8310500000000001E-3</v>
      </c>
      <c r="S8628">
        <f>INDEX(RawData!R$2:R$1048576,MATCH(FmtData!$B$4+(ROW()-10),RawData!$A$2:$A$1048576,0))</f>
        <v>0.51633799999999996</v>
      </c>
      <c r="T8628">
        <f>INDEX(RawData!S$2:S$1048576,MATCH(FmtData!$B$4+(ROW()-10),RawData!$A$2:$A$1048576,0))</f>
        <v>0.52676999999999996</v>
      </c>
      <c r="U8628">
        <f>INDEX(RawData!T$2:T$1048576,MATCH(FmtData!$B$4+(ROW()-10),RawData!$A$2:$A$1048576,0))</f>
        <v>0.47454800000000003</v>
      </c>
      <c r="V8628">
        <f>INDEX(RawData!U$2:U$1048576,MATCH(FmtData!$B$4+(ROW()-10),RawData!$A$2:$A$1048576,0))</f>
        <v>0.64086900000000002</v>
      </c>
      <c r="W8628" s="8">
        <f t="shared" si="2969"/>
        <v>0.166321</v>
      </c>
      <c r="X8628" s="8">
        <f t="shared" si="2970"/>
        <v>-0.26073607999999993</v>
      </c>
      <c r="Y8628" s="8">
        <f t="shared" si="2971"/>
        <v>-0.15884651999999996</v>
      </c>
      <c r="Z8628" s="8">
        <f t="shared" si="2972"/>
        <v>10.152691814042056</v>
      </c>
      <c r="AA8628" s="8">
        <f t="shared" si="2973"/>
        <v>10.050802254042056</v>
      </c>
      <c r="AB8628" s="8">
        <f t="shared" si="2974"/>
        <v>10.101747034042056</v>
      </c>
      <c r="AC8628" s="6">
        <f t="shared" si="2975"/>
        <v>-297.54600000000005</v>
      </c>
      <c r="AD8628" s="15">
        <f t="shared" si="2976"/>
        <v>-37.774000000000001</v>
      </c>
      <c r="AE8628" s="15">
        <f t="shared" si="2977"/>
        <v>68.452791551277301</v>
      </c>
      <c r="AF8628" s="15">
        <f t="shared" si="2978"/>
        <v>41.299610510253387</v>
      </c>
      <c r="AG8628" s="15">
        <f t="shared" si="2979"/>
        <v>54.811079706319902</v>
      </c>
      <c r="AH8628" s="15">
        <f t="shared" si="2980"/>
        <v>-138.65260518134812</v>
      </c>
      <c r="AI8628" s="17">
        <f t="shared" si="2981"/>
        <v>1.2315793002472255</v>
      </c>
      <c r="AJ8628" s="17">
        <f t="shared" si="2982"/>
        <v>0.96987666906863046</v>
      </c>
      <c r="AK8628" s="17">
        <f t="shared" si="2983"/>
        <v>0.75951461028015788</v>
      </c>
      <c r="AL8628" s="17">
        <f t="shared" si="2984"/>
        <v>0.78174490703777533</v>
      </c>
      <c r="AM8628" s="17">
        <f t="shared" si="2985"/>
        <v>0.77052274714301561</v>
      </c>
      <c r="AN8628" s="17">
        <f t="shared" si="2986"/>
        <v>0.96987666906863046</v>
      </c>
      <c r="AO8628" s="17">
        <f t="shared" si="2987"/>
        <v>0</v>
      </c>
      <c r="AP8628" s="17">
        <f t="shared" si="2988"/>
        <v>7.7052274714301561</v>
      </c>
      <c r="AQ8628" s="17">
        <f t="shared" si="2989"/>
        <v>12.315793002472255</v>
      </c>
      <c r="AR8628" s="17">
        <f t="shared" si="2990"/>
        <v>20.017961707267283</v>
      </c>
    </row>
    <row r="8629" spans="2:44" x14ac:dyDescent="0.25">
      <c r="B8629">
        <f>INDEX(RawData!$A$2:$A$1048576,MATCH(FmtData!$B$4+(ROW()-10),RawData!$A$2:$A$1048576,0))</f>
        <v>8814</v>
      </c>
      <c r="C8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9)</f>
        <v>42241.06622685185</v>
      </c>
      <c r="D8629" s="46">
        <f>IF($B$6=1,MID(INDEX(RawData!$B$2:$B$1048576, MATCH(FmtData!$B$4+(ROW()-10),RawData!$A$2:$A$1048576,0)),12,8)+$B$5/24,INDEX(RawData!$C$2:$C$1048576, MATCH(FmtData!$B$4+(ROW()-10),RawData!$A$2:$A$1048576,0)))</f>
        <v>6.6226851851851856E-2</v>
      </c>
      <c r="E8629">
        <f>INDEX(RawData!D$2:D$1048576,MATCH(FmtData!$B$4+(ROW()-10),RawData!$A$2:$A$1048576,0))</f>
        <v>2899.33</v>
      </c>
      <c r="F8629">
        <f>INDEX(RawData!E$2:E$1048576,MATCH(FmtData!$B$4+(ROW()-10),RawData!$A$2:$A$1048576,0))</f>
        <v>5.0183099999999996</v>
      </c>
      <c r="G8629">
        <f>INDEX(RawData!F$2:F$1048576,MATCH(FmtData!$B$4+(ROW()-10),RawData!$A$2:$A$1048576,0))</f>
        <v>-142.37299999999999</v>
      </c>
      <c r="H8629">
        <f>INDEX(RawData!G$2:G$1048576,MATCH(FmtData!$B$4+(ROW()-10),RawData!$A$2:$A$1048576,0))</f>
        <v>0.49982199999999999</v>
      </c>
      <c r="I8629">
        <f>INDEX(RawData!H$2:H$1048576,MATCH(FmtData!$B$4+(ROW()-10),RawData!$A$2:$A$1048576,0))</f>
        <v>-3.71981E-3</v>
      </c>
      <c r="J8629">
        <f>INDEX(RawData!I$2:I$1048576,MATCH(FmtData!$B$4+(ROW()-10),RawData!$A$2:$A$1048576,0))</f>
        <v>194.1</v>
      </c>
      <c r="K8629">
        <f>INDEX(RawData!J$2:J$1048576,MATCH(FmtData!$B$4+(ROW()-10),RawData!$A$2:$A$1048576,0))</f>
        <v>195</v>
      </c>
      <c r="L8629">
        <f>INDEX(RawData!K$2:K$1048576,MATCH(FmtData!$B$4+(ROW()-10),RawData!$A$2:$A$1048576,0))</f>
        <v>165.5</v>
      </c>
      <c r="M8629">
        <f>INDEX(RawData!L$2:L$1048576,MATCH(FmtData!$B$4+(ROW()-10),RawData!$A$2:$A$1048576,0))</f>
        <v>23.3</v>
      </c>
      <c r="N8629">
        <f>INDEX(RawData!M$2:M$1048576,MATCH(FmtData!$B$4+(ROW()-10),RawData!$A$2:$A$1048576,0))</f>
        <v>22</v>
      </c>
      <c r="O8629">
        <f>INDEX(RawData!N$2:N$1048576,MATCH(FmtData!$B$4+(ROW()-10),RawData!$A$2:$A$1048576,0))</f>
        <v>176.3</v>
      </c>
      <c r="P8629">
        <f>INDEX(RawData!O$2:O$1048576,MATCH(FmtData!$B$4+(ROW()-10),RawData!$A$2:$A$1048576,0))</f>
        <v>35.819800000000001</v>
      </c>
      <c r="Q8629">
        <f>INDEX(RawData!P$2:P$1048576,MATCH(FmtData!$B$4+(ROW()-10),RawData!$A$2:$A$1048576,0))</f>
        <v>209.94200000000001</v>
      </c>
      <c r="R8629">
        <f>INDEX(RawData!Q$2:Q$1048576,MATCH(FmtData!$B$4+(ROW()-10),RawData!$A$2:$A$1048576,0))</f>
        <v>1.8310500000000001E-3</v>
      </c>
      <c r="S8629">
        <f>INDEX(RawData!R$2:R$1048576,MATCH(FmtData!$B$4+(ROW()-10),RawData!$A$2:$A$1048576,0))</f>
        <v>0.51633799999999996</v>
      </c>
      <c r="T8629">
        <f>INDEX(RawData!S$2:S$1048576,MATCH(FmtData!$B$4+(ROW()-10),RawData!$A$2:$A$1048576,0))</f>
        <v>0.52676999999999996</v>
      </c>
      <c r="U8629">
        <f>INDEX(RawData!T$2:T$1048576,MATCH(FmtData!$B$4+(ROW()-10),RawData!$A$2:$A$1048576,0))</f>
        <v>0.47454800000000003</v>
      </c>
      <c r="V8629">
        <f>INDEX(RawData!U$2:U$1048576,MATCH(FmtData!$B$4+(ROW()-10),RawData!$A$2:$A$1048576,0))</f>
        <v>0.68664599999999998</v>
      </c>
      <c r="W8629" s="8">
        <f t="shared" si="2969"/>
        <v>0.21209799999999995</v>
      </c>
      <c r="X8629" s="8">
        <f t="shared" si="2970"/>
        <v>-0.26073607999999993</v>
      </c>
      <c r="Y8629" s="8">
        <f t="shared" si="2971"/>
        <v>-0.15884651999999996</v>
      </c>
      <c r="Z8629" s="8">
        <f t="shared" si="2972"/>
        <v>10.152691814042056</v>
      </c>
      <c r="AA8629" s="8">
        <f t="shared" si="2973"/>
        <v>10.050802254042056</v>
      </c>
      <c r="AB8629" s="8">
        <f t="shared" si="2974"/>
        <v>10.101747034042056</v>
      </c>
      <c r="AC8629" s="6">
        <f t="shared" si="2975"/>
        <v>-297.39100000000002</v>
      </c>
      <c r="AD8629" s="15">
        <f t="shared" si="2976"/>
        <v>-37.618999999999971</v>
      </c>
      <c r="AE8629" s="15">
        <f t="shared" si="2977"/>
        <v>68.452791551277301</v>
      </c>
      <c r="AF8629" s="15">
        <f t="shared" si="2978"/>
        <v>41.299610510253387</v>
      </c>
      <c r="AG8629" s="15">
        <f t="shared" si="2979"/>
        <v>54.811079706319902</v>
      </c>
      <c r="AH8629" s="15">
        <f t="shared" si="2980"/>
        <v>-138.49760518134809</v>
      </c>
      <c r="AI8629" s="17">
        <f t="shared" si="2981"/>
        <v>1.2312552103356467</v>
      </c>
      <c r="AJ8629" s="17">
        <f t="shared" si="2982"/>
        <v>0.96967566814158579</v>
      </c>
      <c r="AK8629" s="17">
        <f t="shared" si="2983"/>
        <v>0.75951461028015788</v>
      </c>
      <c r="AL8629" s="17">
        <f t="shared" si="2984"/>
        <v>0.78174490703777533</v>
      </c>
      <c r="AM8629" s="17">
        <f t="shared" si="2985"/>
        <v>0.77052274714301561</v>
      </c>
      <c r="AN8629" s="17">
        <f t="shared" si="2986"/>
        <v>0.96967566814158579</v>
      </c>
      <c r="AO8629" s="17">
        <f t="shared" si="2987"/>
        <v>0</v>
      </c>
      <c r="AP8629" s="17">
        <f t="shared" si="2988"/>
        <v>7.7052274714301561</v>
      </c>
      <c r="AQ8629" s="17">
        <f t="shared" si="2989"/>
        <v>12.312552103356467</v>
      </c>
      <c r="AR8629" s="17">
        <f t="shared" si="2990"/>
        <v>19.990106984893846</v>
      </c>
    </row>
    <row r="8630" spans="2:44" x14ac:dyDescent="0.25">
      <c r="B8630">
        <f>INDEX(RawData!$A$2:$A$1048576,MATCH(FmtData!$B$4+(ROW()-10),RawData!$A$2:$A$1048576,0))</f>
        <v>8815</v>
      </c>
      <c r="C8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0)</f>
        <v>42241.067395833335</v>
      </c>
      <c r="D8630" s="46">
        <f>IF($B$6=1,MID(INDEX(RawData!$B$2:$B$1048576, MATCH(FmtData!$B$4+(ROW()-10),RawData!$A$2:$A$1048576,0)),12,8)+$B$5/24,INDEX(RawData!$C$2:$C$1048576, MATCH(FmtData!$B$4+(ROW()-10),RawData!$A$2:$A$1048576,0)))</f>
        <v>6.7395833333333335E-2</v>
      </c>
      <c r="E8630">
        <f>INDEX(RawData!D$2:D$1048576,MATCH(FmtData!$B$4+(ROW()-10),RawData!$A$2:$A$1048576,0))</f>
        <v>2902.44</v>
      </c>
      <c r="F8630">
        <f>INDEX(RawData!E$2:E$1048576,MATCH(FmtData!$B$4+(ROW()-10),RawData!$A$2:$A$1048576,0))</f>
        <v>6.25</v>
      </c>
      <c r="G8630">
        <f>INDEX(RawData!F$2:F$1048576,MATCH(FmtData!$B$4+(ROW()-10),RawData!$A$2:$A$1048576,0))</f>
        <v>-153.55699999999999</v>
      </c>
      <c r="H8630">
        <f>INDEX(RawData!G$2:G$1048576,MATCH(FmtData!$B$4+(ROW()-10),RawData!$A$2:$A$1048576,0))</f>
        <v>0.49982199999999999</v>
      </c>
      <c r="I8630">
        <f>INDEX(RawData!H$2:H$1048576,MATCH(FmtData!$B$4+(ROW()-10),RawData!$A$2:$A$1048576,0))</f>
        <v>-3.71981E-3</v>
      </c>
      <c r="J8630">
        <f>INDEX(RawData!I$2:I$1048576,MATCH(FmtData!$B$4+(ROW()-10),RawData!$A$2:$A$1048576,0))</f>
        <v>197.9</v>
      </c>
      <c r="K8630">
        <f>INDEX(RawData!J$2:J$1048576,MATCH(FmtData!$B$4+(ROW()-10),RawData!$A$2:$A$1048576,0))</f>
        <v>193.4</v>
      </c>
      <c r="L8630">
        <f>INDEX(RawData!K$2:K$1048576,MATCH(FmtData!$B$4+(ROW()-10),RawData!$A$2:$A$1048576,0))</f>
        <v>165.5</v>
      </c>
      <c r="M8630">
        <f>INDEX(RawData!L$2:L$1048576,MATCH(FmtData!$B$4+(ROW()-10),RawData!$A$2:$A$1048576,0))</f>
        <v>23.3</v>
      </c>
      <c r="N8630">
        <f>INDEX(RawData!M$2:M$1048576,MATCH(FmtData!$B$4+(ROW()-10),RawData!$A$2:$A$1048576,0))</f>
        <v>22</v>
      </c>
      <c r="O8630">
        <f>INDEX(RawData!N$2:N$1048576,MATCH(FmtData!$B$4+(ROW()-10),RawData!$A$2:$A$1048576,0))</f>
        <v>176.2</v>
      </c>
      <c r="P8630">
        <f>INDEX(RawData!O$2:O$1048576,MATCH(FmtData!$B$4+(ROW()-10),RawData!$A$2:$A$1048576,0))</f>
        <v>35.831699999999998</v>
      </c>
      <c r="Q8630">
        <f>INDEX(RawData!P$2:P$1048576,MATCH(FmtData!$B$4+(ROW()-10),RawData!$A$2:$A$1048576,0))</f>
        <v>209.78700000000001</v>
      </c>
      <c r="R8630">
        <f>INDEX(RawData!Q$2:Q$1048576,MATCH(FmtData!$B$4+(ROW()-10),RawData!$A$2:$A$1048576,0))</f>
        <v>1.8310500000000001E-3</v>
      </c>
      <c r="S8630">
        <f>INDEX(RawData!R$2:R$1048576,MATCH(FmtData!$B$4+(ROW()-10),RawData!$A$2:$A$1048576,0))</f>
        <v>0.51633799999999996</v>
      </c>
      <c r="T8630">
        <f>INDEX(RawData!S$2:S$1048576,MATCH(FmtData!$B$4+(ROW()-10),RawData!$A$2:$A$1048576,0))</f>
        <v>0.52676999999999996</v>
      </c>
      <c r="U8630">
        <f>INDEX(RawData!T$2:T$1048576,MATCH(FmtData!$B$4+(ROW()-10),RawData!$A$2:$A$1048576,0))</f>
        <v>0.471497</v>
      </c>
      <c r="V8630">
        <f>INDEX(RawData!U$2:U$1048576,MATCH(FmtData!$B$4+(ROW()-10),RawData!$A$2:$A$1048576,0))</f>
        <v>0.68664599999999998</v>
      </c>
      <c r="W8630" s="8">
        <f t="shared" si="2969"/>
        <v>0.21514899999999998</v>
      </c>
      <c r="X8630" s="8">
        <f t="shared" si="2970"/>
        <v>-0.26073607999999993</v>
      </c>
      <c r="Y8630" s="8">
        <f t="shared" si="2971"/>
        <v>-0.15884651999999996</v>
      </c>
      <c r="Z8630" s="8">
        <f t="shared" si="2972"/>
        <v>10.152691814042056</v>
      </c>
      <c r="AA8630" s="8">
        <f t="shared" si="2973"/>
        <v>10.050802254042056</v>
      </c>
      <c r="AB8630" s="8">
        <f t="shared" si="2974"/>
        <v>10.101747034042056</v>
      </c>
      <c r="AC8630" s="6">
        <f t="shared" si="2975"/>
        <v>-297.54600000000005</v>
      </c>
      <c r="AD8630" s="15">
        <f t="shared" si="2976"/>
        <v>-37.774000000000001</v>
      </c>
      <c r="AE8630" s="15">
        <f t="shared" si="2977"/>
        <v>68.452791551277301</v>
      </c>
      <c r="AF8630" s="15">
        <f t="shared" si="2978"/>
        <v>41.299610510253387</v>
      </c>
      <c r="AG8630" s="15">
        <f t="shared" si="2979"/>
        <v>54.811079706319902</v>
      </c>
      <c r="AH8630" s="15">
        <f t="shared" si="2980"/>
        <v>-138.65260518134812</v>
      </c>
      <c r="AI8630" s="17">
        <f t="shared" si="2981"/>
        <v>1.2315793002472255</v>
      </c>
      <c r="AJ8630" s="17">
        <f t="shared" si="2982"/>
        <v>0.96987666906863046</v>
      </c>
      <c r="AK8630" s="17">
        <f t="shared" si="2983"/>
        <v>0.75951461028015788</v>
      </c>
      <c r="AL8630" s="17">
        <f t="shared" si="2984"/>
        <v>0.78174490703777533</v>
      </c>
      <c r="AM8630" s="17">
        <f t="shared" si="2985"/>
        <v>0.77052274714301561</v>
      </c>
      <c r="AN8630" s="17">
        <f t="shared" si="2986"/>
        <v>0.96987666906863046</v>
      </c>
      <c r="AO8630" s="17">
        <f t="shared" si="2987"/>
        <v>0</v>
      </c>
      <c r="AP8630" s="17">
        <f t="shared" si="2988"/>
        <v>7.7052274714301561</v>
      </c>
      <c r="AQ8630" s="17">
        <f t="shared" si="2989"/>
        <v>12.315793002472255</v>
      </c>
      <c r="AR8630" s="17">
        <f t="shared" si="2990"/>
        <v>20.011549605334785</v>
      </c>
    </row>
    <row r="8631" spans="2:44" x14ac:dyDescent="0.25">
      <c r="B8631">
        <f>INDEX(RawData!$A$2:$A$1048576,MATCH(FmtData!$B$4+(ROW()-10),RawData!$A$2:$A$1048576,0))</f>
        <v>8816</v>
      </c>
      <c r="C8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1)</f>
        <v>42241.068541666667</v>
      </c>
      <c r="D8631" s="46">
        <f>IF($B$6=1,MID(INDEX(RawData!$B$2:$B$1048576, MATCH(FmtData!$B$4+(ROW()-10),RawData!$A$2:$A$1048576,0)),12,8)+$B$5/24,INDEX(RawData!$C$2:$C$1048576, MATCH(FmtData!$B$4+(ROW()-10),RawData!$A$2:$A$1048576,0)))</f>
        <v>6.8541666666666667E-2</v>
      </c>
      <c r="E8631">
        <f>INDEX(RawData!D$2:D$1048576,MATCH(FmtData!$B$4+(ROW()-10),RawData!$A$2:$A$1048576,0))</f>
        <v>2903.37</v>
      </c>
      <c r="F8631">
        <f>INDEX(RawData!E$2:E$1048576,MATCH(FmtData!$B$4+(ROW()-10),RawData!$A$2:$A$1048576,0))</f>
        <v>6.25</v>
      </c>
      <c r="G8631">
        <f>INDEX(RawData!F$2:F$1048576,MATCH(FmtData!$B$4+(ROW()-10),RawData!$A$2:$A$1048576,0))</f>
        <v>-153.55699999999999</v>
      </c>
      <c r="H8631">
        <f>INDEX(RawData!G$2:G$1048576,MATCH(FmtData!$B$4+(ROW()-10),RawData!$A$2:$A$1048576,0))</f>
        <v>0.49982199999999999</v>
      </c>
      <c r="I8631">
        <f>INDEX(RawData!H$2:H$1048576,MATCH(FmtData!$B$4+(ROW()-10),RawData!$A$2:$A$1048576,0))</f>
        <v>-3.9036299999999999E-3</v>
      </c>
      <c r="J8631">
        <f>INDEX(RawData!I$2:I$1048576,MATCH(FmtData!$B$4+(ROW()-10),RawData!$A$2:$A$1048576,0))</f>
        <v>195.5</v>
      </c>
      <c r="K8631">
        <f>INDEX(RawData!J$2:J$1048576,MATCH(FmtData!$B$4+(ROW()-10),RawData!$A$2:$A$1048576,0))</f>
        <v>195.6</v>
      </c>
      <c r="L8631">
        <f>INDEX(RawData!K$2:K$1048576,MATCH(FmtData!$B$4+(ROW()-10),RawData!$A$2:$A$1048576,0))</f>
        <v>165.6</v>
      </c>
      <c r="M8631">
        <f>INDEX(RawData!L$2:L$1048576,MATCH(FmtData!$B$4+(ROW()-10),RawData!$A$2:$A$1048576,0))</f>
        <v>23.3</v>
      </c>
      <c r="N8631">
        <f>INDEX(RawData!M$2:M$1048576,MATCH(FmtData!$B$4+(ROW()-10),RawData!$A$2:$A$1048576,0))</f>
        <v>22</v>
      </c>
      <c r="O8631">
        <f>INDEX(RawData!N$2:N$1048576,MATCH(FmtData!$B$4+(ROW()-10),RawData!$A$2:$A$1048576,0))</f>
        <v>176.4</v>
      </c>
      <c r="P8631">
        <f>INDEX(RawData!O$2:O$1048576,MATCH(FmtData!$B$4+(ROW()-10),RawData!$A$2:$A$1048576,0))</f>
        <v>35.819800000000001</v>
      </c>
      <c r="Q8631">
        <f>INDEX(RawData!P$2:P$1048576,MATCH(FmtData!$B$4+(ROW()-10),RawData!$A$2:$A$1048576,0))</f>
        <v>210.17400000000001</v>
      </c>
      <c r="R8631">
        <f>INDEX(RawData!Q$2:Q$1048576,MATCH(FmtData!$B$4+(ROW()-10),RawData!$A$2:$A$1048576,0))</f>
        <v>1.8310500000000001E-3</v>
      </c>
      <c r="S8631">
        <f>INDEX(RawData!R$2:R$1048576,MATCH(FmtData!$B$4+(ROW()-10),RawData!$A$2:$A$1048576,0))</f>
        <v>0.51633799999999996</v>
      </c>
      <c r="T8631">
        <f>INDEX(RawData!S$2:S$1048576,MATCH(FmtData!$B$4+(ROW()-10),RawData!$A$2:$A$1048576,0))</f>
        <v>0.52676999999999996</v>
      </c>
      <c r="U8631">
        <f>INDEX(RawData!T$2:T$1048576,MATCH(FmtData!$B$4+(ROW()-10),RawData!$A$2:$A$1048576,0))</f>
        <v>0.471497</v>
      </c>
      <c r="V8631">
        <f>INDEX(RawData!U$2:U$1048576,MATCH(FmtData!$B$4+(ROW()-10),RawData!$A$2:$A$1048576,0))</f>
        <v>0.68664599999999998</v>
      </c>
      <c r="W8631" s="8">
        <f t="shared" si="2969"/>
        <v>0.21514899999999998</v>
      </c>
      <c r="X8631" s="8">
        <f t="shared" si="2970"/>
        <v>-0.26073607999999993</v>
      </c>
      <c r="Y8631" s="8">
        <f t="shared" si="2971"/>
        <v>-0.15884651999999996</v>
      </c>
      <c r="Z8631" s="8">
        <f t="shared" si="2972"/>
        <v>10.152691814042056</v>
      </c>
      <c r="AA8631" s="8">
        <f t="shared" si="2973"/>
        <v>10.050802254042056</v>
      </c>
      <c r="AB8631" s="8">
        <f t="shared" si="2974"/>
        <v>10.101747034042056</v>
      </c>
      <c r="AC8631" s="6">
        <f t="shared" si="2975"/>
        <v>-297.15899999999999</v>
      </c>
      <c r="AD8631" s="15">
        <f t="shared" si="2976"/>
        <v>-37.386999999999944</v>
      </c>
      <c r="AE8631" s="15">
        <f t="shared" si="2977"/>
        <v>68.452791551277301</v>
      </c>
      <c r="AF8631" s="15">
        <f t="shared" si="2978"/>
        <v>41.299610510253387</v>
      </c>
      <c r="AG8631" s="15">
        <f t="shared" si="2979"/>
        <v>54.811079706319902</v>
      </c>
      <c r="AH8631" s="15">
        <f t="shared" si="2980"/>
        <v>-138.26560518134806</v>
      </c>
      <c r="AI8631" s="17">
        <f t="shared" si="2981"/>
        <v>1.2307704395103638</v>
      </c>
      <c r="AJ8631" s="17">
        <f t="shared" si="2982"/>
        <v>0.96937497076650136</v>
      </c>
      <c r="AK8631" s="17">
        <f t="shared" si="2983"/>
        <v>0.75951461028015788</v>
      </c>
      <c r="AL8631" s="17">
        <f t="shared" si="2984"/>
        <v>0.78174490703777533</v>
      </c>
      <c r="AM8631" s="17">
        <f t="shared" si="2985"/>
        <v>0.77052274714301561</v>
      </c>
      <c r="AN8631" s="17">
        <f t="shared" si="2986"/>
        <v>0.96937497076650136</v>
      </c>
      <c r="AO8631" s="17">
        <f t="shared" si="2987"/>
        <v>0</v>
      </c>
      <c r="AP8631" s="17">
        <f t="shared" si="2988"/>
        <v>7.7052274714301561</v>
      </c>
      <c r="AQ8631" s="17">
        <f t="shared" si="2989"/>
        <v>12.307704395103638</v>
      </c>
      <c r="AR8631" s="17">
        <f t="shared" si="2990"/>
        <v>20.017961707267283</v>
      </c>
    </row>
    <row r="8632" spans="2:44" x14ac:dyDescent="0.25">
      <c r="B8632">
        <f>INDEX(RawData!$A$2:$A$1048576,MATCH(FmtData!$B$4+(ROW()-10),RawData!$A$2:$A$1048576,0))</f>
        <v>8817</v>
      </c>
      <c r="C8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2)</f>
        <v>42241.069699074076</v>
      </c>
      <c r="D8632" s="46">
        <f>IF($B$6=1,MID(INDEX(RawData!$B$2:$B$1048576, MATCH(FmtData!$B$4+(ROW()-10),RawData!$A$2:$A$1048576,0)),12,8)+$B$5/24,INDEX(RawData!$C$2:$C$1048576, MATCH(FmtData!$B$4+(ROW()-10),RawData!$A$2:$A$1048576,0)))</f>
        <v>6.9699074074074066E-2</v>
      </c>
      <c r="E8632">
        <f>INDEX(RawData!D$2:D$1048576,MATCH(FmtData!$B$4+(ROW()-10),RawData!$A$2:$A$1048576,0))</f>
        <v>2899.33</v>
      </c>
      <c r="F8632">
        <f>INDEX(RawData!E$2:E$1048576,MATCH(FmtData!$B$4+(ROW()-10),RawData!$A$2:$A$1048576,0))</f>
        <v>6.25</v>
      </c>
      <c r="G8632">
        <f>INDEX(RawData!F$2:F$1048576,MATCH(FmtData!$B$4+(ROW()-10),RawData!$A$2:$A$1048576,0))</f>
        <v>-142.37299999999999</v>
      </c>
      <c r="H8632">
        <f>INDEX(RawData!G$2:G$1048576,MATCH(FmtData!$B$4+(ROW()-10),RawData!$A$2:$A$1048576,0))</f>
        <v>0.49982199999999999</v>
      </c>
      <c r="I8632">
        <f>INDEX(RawData!H$2:H$1048576,MATCH(FmtData!$B$4+(ROW()-10),RawData!$A$2:$A$1048576,0))</f>
        <v>-3.9036299999999999E-3</v>
      </c>
      <c r="J8632">
        <f>INDEX(RawData!I$2:I$1048576,MATCH(FmtData!$B$4+(ROW()-10),RawData!$A$2:$A$1048576,0))</f>
        <v>195.5</v>
      </c>
      <c r="K8632">
        <f>INDEX(RawData!J$2:J$1048576,MATCH(FmtData!$B$4+(ROW()-10),RawData!$A$2:$A$1048576,0))</f>
        <v>196</v>
      </c>
      <c r="L8632">
        <f>INDEX(RawData!K$2:K$1048576,MATCH(FmtData!$B$4+(ROW()-10),RawData!$A$2:$A$1048576,0))</f>
        <v>165.6</v>
      </c>
      <c r="M8632">
        <f>INDEX(RawData!L$2:L$1048576,MATCH(FmtData!$B$4+(ROW()-10),RawData!$A$2:$A$1048576,0))</f>
        <v>23.3</v>
      </c>
      <c r="N8632">
        <f>INDEX(RawData!M$2:M$1048576,MATCH(FmtData!$B$4+(ROW()-10),RawData!$A$2:$A$1048576,0))</f>
        <v>22</v>
      </c>
      <c r="O8632">
        <f>INDEX(RawData!N$2:N$1048576,MATCH(FmtData!$B$4+(ROW()-10),RawData!$A$2:$A$1048576,0))</f>
        <v>176.3</v>
      </c>
      <c r="P8632">
        <f>INDEX(RawData!O$2:O$1048576,MATCH(FmtData!$B$4+(ROW()-10),RawData!$A$2:$A$1048576,0))</f>
        <v>35.831699999999998</v>
      </c>
      <c r="Q8632">
        <f>INDEX(RawData!P$2:P$1048576,MATCH(FmtData!$B$4+(ROW()-10),RawData!$A$2:$A$1048576,0))</f>
        <v>209.78700000000001</v>
      </c>
      <c r="R8632">
        <f>INDEX(RawData!Q$2:Q$1048576,MATCH(FmtData!$B$4+(ROW()-10),RawData!$A$2:$A$1048576,0))</f>
        <v>2.4414100000000002E-3</v>
      </c>
      <c r="S8632">
        <f>INDEX(RawData!R$2:R$1048576,MATCH(FmtData!$B$4+(ROW()-10),RawData!$A$2:$A$1048576,0))</f>
        <v>0.51633799999999996</v>
      </c>
      <c r="T8632">
        <f>INDEX(RawData!S$2:S$1048576,MATCH(FmtData!$B$4+(ROW()-10),RawData!$A$2:$A$1048576,0))</f>
        <v>0.52676999999999996</v>
      </c>
      <c r="U8632">
        <f>INDEX(RawData!T$2:T$1048576,MATCH(FmtData!$B$4+(ROW()-10),RawData!$A$2:$A$1048576,0))</f>
        <v>0.46691899999999997</v>
      </c>
      <c r="V8632">
        <f>INDEX(RawData!U$2:U$1048576,MATCH(FmtData!$B$4+(ROW()-10),RawData!$A$2:$A$1048576,0))</f>
        <v>0.68664599999999998</v>
      </c>
      <c r="W8632" s="8">
        <f t="shared" si="2969"/>
        <v>0.21972700000000001</v>
      </c>
      <c r="X8632" s="8">
        <f t="shared" si="2970"/>
        <v>-0.26073607999999993</v>
      </c>
      <c r="Y8632" s="8">
        <f t="shared" si="2971"/>
        <v>-0.15884651999999996</v>
      </c>
      <c r="Z8632" s="8">
        <f t="shared" si="2972"/>
        <v>10.152691814042056</v>
      </c>
      <c r="AA8632" s="8">
        <f t="shared" si="2973"/>
        <v>10.050802254042056</v>
      </c>
      <c r="AB8632" s="8">
        <f t="shared" si="2974"/>
        <v>10.101747034042056</v>
      </c>
      <c r="AC8632" s="6">
        <f t="shared" si="2975"/>
        <v>-297.54600000000005</v>
      </c>
      <c r="AD8632" s="15">
        <f t="shared" si="2976"/>
        <v>-37.774000000000001</v>
      </c>
      <c r="AE8632" s="15">
        <f t="shared" si="2977"/>
        <v>68.452791551277301</v>
      </c>
      <c r="AF8632" s="15">
        <f t="shared" si="2978"/>
        <v>41.299610510253387</v>
      </c>
      <c r="AG8632" s="15">
        <f t="shared" si="2979"/>
        <v>54.811079706319902</v>
      </c>
      <c r="AH8632" s="15">
        <f t="shared" si="2980"/>
        <v>-138.65260518134812</v>
      </c>
      <c r="AI8632" s="17">
        <f t="shared" si="2981"/>
        <v>1.2315793002472255</v>
      </c>
      <c r="AJ8632" s="17">
        <f t="shared" si="2982"/>
        <v>0.96987666906863046</v>
      </c>
      <c r="AK8632" s="17">
        <f t="shared" si="2983"/>
        <v>0.75951461028015788</v>
      </c>
      <c r="AL8632" s="17">
        <f t="shared" si="2984"/>
        <v>0.78174490703777533</v>
      </c>
      <c r="AM8632" s="17">
        <f t="shared" si="2985"/>
        <v>0.77052274714301561</v>
      </c>
      <c r="AN8632" s="17">
        <f t="shared" si="2986"/>
        <v>0.96987666906863046</v>
      </c>
      <c r="AO8632" s="17">
        <f t="shared" si="2987"/>
        <v>0</v>
      </c>
      <c r="AP8632" s="17">
        <f t="shared" si="2988"/>
        <v>7.7052274714301561</v>
      </c>
      <c r="AQ8632" s="17">
        <f t="shared" si="2989"/>
        <v>12.315793002472255</v>
      </c>
      <c r="AR8632" s="17">
        <f t="shared" si="2990"/>
        <v>19.990106984893846</v>
      </c>
    </row>
    <row r="8633" spans="2:44" x14ac:dyDescent="0.25">
      <c r="B8633">
        <f>INDEX(RawData!$A$2:$A$1048576,MATCH(FmtData!$B$4+(ROW()-10),RawData!$A$2:$A$1048576,0))</f>
        <v>8818</v>
      </c>
      <c r="C8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3)</f>
        <v>42241.070856481485</v>
      </c>
      <c r="D8633" s="46">
        <f>IF($B$6=1,MID(INDEX(RawData!$B$2:$B$1048576, MATCH(FmtData!$B$4+(ROW()-10),RawData!$A$2:$A$1048576,0)),12,8)+$B$5/24,INDEX(RawData!$C$2:$C$1048576, MATCH(FmtData!$B$4+(ROW()-10),RawData!$A$2:$A$1048576,0)))</f>
        <v>7.0856481481481479E-2</v>
      </c>
      <c r="E8633">
        <f>INDEX(RawData!D$2:D$1048576,MATCH(FmtData!$B$4+(ROW()-10),RawData!$A$2:$A$1048576,0))</f>
        <v>2902.44</v>
      </c>
      <c r="F8633">
        <f>INDEX(RawData!E$2:E$1048576,MATCH(FmtData!$B$4+(ROW()-10),RawData!$A$2:$A$1048576,0))</f>
        <v>6.25</v>
      </c>
      <c r="G8633">
        <f>INDEX(RawData!F$2:F$1048576,MATCH(FmtData!$B$4+(ROW()-10),RawData!$A$2:$A$1048576,0))</f>
        <v>-153.55699999999999</v>
      </c>
      <c r="H8633">
        <f>INDEX(RawData!G$2:G$1048576,MATCH(FmtData!$B$4+(ROW()-10),RawData!$A$2:$A$1048576,0))</f>
        <v>0.49984099999999998</v>
      </c>
      <c r="I8633">
        <f>INDEX(RawData!H$2:H$1048576,MATCH(FmtData!$B$4+(ROW()-10),RawData!$A$2:$A$1048576,0))</f>
        <v>-3.71981E-3</v>
      </c>
      <c r="J8633">
        <f>INDEX(RawData!I$2:I$1048576,MATCH(FmtData!$B$4+(ROW()-10),RawData!$A$2:$A$1048576,0))</f>
        <v>195.8</v>
      </c>
      <c r="K8633">
        <f>INDEX(RawData!J$2:J$1048576,MATCH(FmtData!$B$4+(ROW()-10),RawData!$A$2:$A$1048576,0))</f>
        <v>193.9</v>
      </c>
      <c r="L8633">
        <f>INDEX(RawData!K$2:K$1048576,MATCH(FmtData!$B$4+(ROW()-10),RawData!$A$2:$A$1048576,0))</f>
        <v>165.6</v>
      </c>
      <c r="M8633">
        <f>INDEX(RawData!L$2:L$1048576,MATCH(FmtData!$B$4+(ROW()-10),RawData!$A$2:$A$1048576,0))</f>
        <v>23.3</v>
      </c>
      <c r="N8633">
        <f>INDEX(RawData!M$2:M$1048576,MATCH(FmtData!$B$4+(ROW()-10),RawData!$A$2:$A$1048576,0))</f>
        <v>22</v>
      </c>
      <c r="O8633">
        <f>INDEX(RawData!N$2:N$1048576,MATCH(FmtData!$B$4+(ROW()-10),RawData!$A$2:$A$1048576,0))</f>
        <v>176.3</v>
      </c>
      <c r="P8633">
        <f>INDEX(RawData!O$2:O$1048576,MATCH(FmtData!$B$4+(ROW()-10),RawData!$A$2:$A$1048576,0))</f>
        <v>35.831699999999998</v>
      </c>
      <c r="Q8633">
        <f>INDEX(RawData!P$2:P$1048576,MATCH(FmtData!$B$4+(ROW()-10),RawData!$A$2:$A$1048576,0))</f>
        <v>210.05</v>
      </c>
      <c r="R8633">
        <f>INDEX(RawData!Q$2:Q$1048576,MATCH(FmtData!$B$4+(ROW()-10),RawData!$A$2:$A$1048576,0))</f>
        <v>1.8310500000000001E-3</v>
      </c>
      <c r="S8633">
        <f>INDEX(RawData!R$2:R$1048576,MATCH(FmtData!$B$4+(ROW()-10),RawData!$A$2:$A$1048576,0))</f>
        <v>0.51633799999999996</v>
      </c>
      <c r="T8633">
        <f>INDEX(RawData!S$2:S$1048576,MATCH(FmtData!$B$4+(ROW()-10),RawData!$A$2:$A$1048576,0))</f>
        <v>0.52676999999999996</v>
      </c>
      <c r="U8633">
        <f>INDEX(RawData!T$2:T$1048576,MATCH(FmtData!$B$4+(ROW()-10),RawData!$A$2:$A$1048576,0))</f>
        <v>0.46691899999999997</v>
      </c>
      <c r="V8633">
        <f>INDEX(RawData!U$2:U$1048576,MATCH(FmtData!$B$4+(ROW()-10),RawData!$A$2:$A$1048576,0))</f>
        <v>0.68664599999999998</v>
      </c>
      <c r="W8633" s="8">
        <f t="shared" si="2969"/>
        <v>0.21972700000000001</v>
      </c>
      <c r="X8633" s="8">
        <f t="shared" si="2970"/>
        <v>-0.26073607999999993</v>
      </c>
      <c r="Y8633" s="8">
        <f t="shared" si="2971"/>
        <v>-0.15884651999999996</v>
      </c>
      <c r="Z8633" s="8">
        <f t="shared" si="2972"/>
        <v>10.152691814042056</v>
      </c>
      <c r="AA8633" s="8">
        <f t="shared" si="2973"/>
        <v>10.050802254042056</v>
      </c>
      <c r="AB8633" s="8">
        <f t="shared" si="2974"/>
        <v>10.101747034042056</v>
      </c>
      <c r="AC8633" s="6">
        <f t="shared" si="2975"/>
        <v>-297.28300000000002</v>
      </c>
      <c r="AD8633" s="15">
        <f t="shared" si="2976"/>
        <v>-37.510999999999967</v>
      </c>
      <c r="AE8633" s="15">
        <f t="shared" si="2977"/>
        <v>68.452791551277301</v>
      </c>
      <c r="AF8633" s="15">
        <f t="shared" si="2978"/>
        <v>41.299610510253387</v>
      </c>
      <c r="AG8633" s="15">
        <f t="shared" si="2979"/>
        <v>54.811079706319902</v>
      </c>
      <c r="AH8633" s="15">
        <f t="shared" si="2980"/>
        <v>-138.38960518134809</v>
      </c>
      <c r="AI8633" s="17">
        <f t="shared" si="2981"/>
        <v>1.2310294936592205</v>
      </c>
      <c r="AJ8633" s="17">
        <f t="shared" si="2982"/>
        <v>0.96953566512443878</v>
      </c>
      <c r="AK8633" s="17">
        <f t="shared" si="2983"/>
        <v>0.75951461028015788</v>
      </c>
      <c r="AL8633" s="17">
        <f t="shared" si="2984"/>
        <v>0.78174490703777533</v>
      </c>
      <c r="AM8633" s="17">
        <f t="shared" si="2985"/>
        <v>0.77052274714301561</v>
      </c>
      <c r="AN8633" s="17">
        <f t="shared" si="2986"/>
        <v>0.96953566512443878</v>
      </c>
      <c r="AO8633" s="17">
        <f t="shared" si="2987"/>
        <v>0</v>
      </c>
      <c r="AP8633" s="17">
        <f t="shared" si="2988"/>
        <v>7.7052274714301561</v>
      </c>
      <c r="AQ8633" s="17">
        <f t="shared" si="2989"/>
        <v>12.310294936592205</v>
      </c>
      <c r="AR8633" s="17">
        <f t="shared" si="2990"/>
        <v>20.011549605334785</v>
      </c>
    </row>
    <row r="8634" spans="2:44" x14ac:dyDescent="0.25">
      <c r="B8634">
        <f>INDEX(RawData!$A$2:$A$1048576,MATCH(FmtData!$B$4+(ROW()-10),RawData!$A$2:$A$1048576,0))</f>
        <v>8819</v>
      </c>
      <c r="C8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4)</f>
        <v>42241.072013888886</v>
      </c>
      <c r="D8634" s="46">
        <f>IF($B$6=1,MID(INDEX(RawData!$B$2:$B$1048576, MATCH(FmtData!$B$4+(ROW()-10),RawData!$A$2:$A$1048576,0)),12,8)+$B$5/24,INDEX(RawData!$C$2:$C$1048576, MATCH(FmtData!$B$4+(ROW()-10),RawData!$A$2:$A$1048576,0)))</f>
        <v>7.2013888888888891E-2</v>
      </c>
      <c r="E8634">
        <f>INDEX(RawData!D$2:D$1048576,MATCH(FmtData!$B$4+(ROW()-10),RawData!$A$2:$A$1048576,0))</f>
        <v>2899.33</v>
      </c>
      <c r="F8634">
        <f>INDEX(RawData!E$2:E$1048576,MATCH(FmtData!$B$4+(ROW()-10),RawData!$A$2:$A$1048576,0))</f>
        <v>7.1738299999999997</v>
      </c>
      <c r="G8634">
        <f>INDEX(RawData!F$2:F$1048576,MATCH(FmtData!$B$4+(ROW()-10),RawData!$A$2:$A$1048576,0))</f>
        <v>-153.55699999999999</v>
      </c>
      <c r="H8634">
        <f>INDEX(RawData!G$2:G$1048576,MATCH(FmtData!$B$4+(ROW()-10),RawData!$A$2:$A$1048576,0))</f>
        <v>0.49984099999999998</v>
      </c>
      <c r="I8634">
        <f>INDEX(RawData!H$2:H$1048576,MATCH(FmtData!$B$4+(ROW()-10),RawData!$A$2:$A$1048576,0))</f>
        <v>-3.71981E-3</v>
      </c>
      <c r="J8634">
        <f>INDEX(RawData!I$2:I$1048576,MATCH(FmtData!$B$4+(ROW()-10),RawData!$A$2:$A$1048576,0))</f>
        <v>194.9</v>
      </c>
      <c r="K8634">
        <f>INDEX(RawData!J$2:J$1048576,MATCH(FmtData!$B$4+(ROW()-10),RawData!$A$2:$A$1048576,0))</f>
        <v>194.7</v>
      </c>
      <c r="L8634">
        <f>INDEX(RawData!K$2:K$1048576,MATCH(FmtData!$B$4+(ROW()-10),RawData!$A$2:$A$1048576,0))</f>
        <v>165.6</v>
      </c>
      <c r="M8634">
        <f>INDEX(RawData!L$2:L$1048576,MATCH(FmtData!$B$4+(ROW()-10),RawData!$A$2:$A$1048576,0))</f>
        <v>23.3</v>
      </c>
      <c r="N8634">
        <f>INDEX(RawData!M$2:M$1048576,MATCH(FmtData!$B$4+(ROW()-10),RawData!$A$2:$A$1048576,0))</f>
        <v>22.1</v>
      </c>
      <c r="O8634">
        <f>INDEX(RawData!N$2:N$1048576,MATCH(FmtData!$B$4+(ROW()-10),RawData!$A$2:$A$1048576,0))</f>
        <v>176.3</v>
      </c>
      <c r="P8634">
        <f>INDEX(RawData!O$2:O$1048576,MATCH(FmtData!$B$4+(ROW()-10),RawData!$A$2:$A$1048576,0))</f>
        <v>35.831699999999998</v>
      </c>
      <c r="Q8634">
        <f>INDEX(RawData!P$2:P$1048576,MATCH(FmtData!$B$4+(ROW()-10),RawData!$A$2:$A$1048576,0))</f>
        <v>209.78700000000001</v>
      </c>
      <c r="R8634">
        <f>INDEX(RawData!Q$2:Q$1048576,MATCH(FmtData!$B$4+(ROW()-10),RawData!$A$2:$A$1048576,0))</f>
        <v>2.4414100000000002E-3</v>
      </c>
      <c r="S8634">
        <f>INDEX(RawData!R$2:R$1048576,MATCH(FmtData!$B$4+(ROW()-10),RawData!$A$2:$A$1048576,0))</f>
        <v>0.51633799999999996</v>
      </c>
      <c r="T8634">
        <f>INDEX(RawData!S$2:S$1048576,MATCH(FmtData!$B$4+(ROW()-10),RawData!$A$2:$A$1048576,0))</f>
        <v>0.52676999999999996</v>
      </c>
      <c r="U8634">
        <f>INDEX(RawData!T$2:T$1048576,MATCH(FmtData!$B$4+(ROW()-10),RawData!$A$2:$A$1048576,0))</f>
        <v>0.47454800000000003</v>
      </c>
      <c r="V8634">
        <f>INDEX(RawData!U$2:U$1048576,MATCH(FmtData!$B$4+(ROW()-10),RawData!$A$2:$A$1048576,0))</f>
        <v>0.68664599999999998</v>
      </c>
      <c r="W8634" s="8">
        <f t="shared" si="2969"/>
        <v>0.21209799999999995</v>
      </c>
      <c r="X8634" s="8">
        <f t="shared" si="2970"/>
        <v>-0.26073607999999993</v>
      </c>
      <c r="Y8634" s="8">
        <f t="shared" si="2971"/>
        <v>-0.15884651999999996</v>
      </c>
      <c r="Z8634" s="8">
        <f t="shared" si="2972"/>
        <v>10.152691814042056</v>
      </c>
      <c r="AA8634" s="8">
        <f t="shared" si="2973"/>
        <v>10.050802254042056</v>
      </c>
      <c r="AB8634" s="8">
        <f t="shared" si="2974"/>
        <v>10.101747034042056</v>
      </c>
      <c r="AC8634" s="6">
        <f t="shared" si="2975"/>
        <v>-297.54600000000005</v>
      </c>
      <c r="AD8634" s="15">
        <f t="shared" si="2976"/>
        <v>-37.774000000000001</v>
      </c>
      <c r="AE8634" s="15">
        <f t="shared" si="2977"/>
        <v>68.452791551277301</v>
      </c>
      <c r="AF8634" s="15">
        <f t="shared" si="2978"/>
        <v>41.299610510253387</v>
      </c>
      <c r="AG8634" s="15">
        <f t="shared" si="2979"/>
        <v>54.811079706319902</v>
      </c>
      <c r="AH8634" s="15">
        <f t="shared" si="2980"/>
        <v>-138.65260518134812</v>
      </c>
      <c r="AI8634" s="17">
        <f t="shared" si="2981"/>
        <v>1.2315793002472255</v>
      </c>
      <c r="AJ8634" s="17">
        <f t="shared" si="2982"/>
        <v>0.96987666906863046</v>
      </c>
      <c r="AK8634" s="17">
        <f t="shared" si="2983"/>
        <v>0.75951461028015788</v>
      </c>
      <c r="AL8634" s="17">
        <f t="shared" si="2984"/>
        <v>0.78174490703777533</v>
      </c>
      <c r="AM8634" s="17">
        <f t="shared" si="2985"/>
        <v>0.77052274714301561</v>
      </c>
      <c r="AN8634" s="17">
        <f t="shared" si="2986"/>
        <v>0.96987666906863046</v>
      </c>
      <c r="AO8634" s="17">
        <f t="shared" si="2987"/>
        <v>0</v>
      </c>
      <c r="AP8634" s="17">
        <f t="shared" si="2988"/>
        <v>7.7052274714301561</v>
      </c>
      <c r="AQ8634" s="17">
        <f t="shared" si="2989"/>
        <v>12.315793002472255</v>
      </c>
      <c r="AR8634" s="17">
        <f t="shared" si="2990"/>
        <v>19.990106984893846</v>
      </c>
    </row>
    <row r="8635" spans="2:44" x14ac:dyDescent="0.25">
      <c r="B8635">
        <f>INDEX(RawData!$A$2:$A$1048576,MATCH(FmtData!$B$4+(ROW()-10),RawData!$A$2:$A$1048576,0))</f>
        <v>8820</v>
      </c>
      <c r="C8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5)</f>
        <v>42241.073171296295</v>
      </c>
      <c r="D8635" s="46">
        <f>IF($B$6=1,MID(INDEX(RawData!$B$2:$B$1048576, MATCH(FmtData!$B$4+(ROW()-10),RawData!$A$2:$A$1048576,0)),12,8)+$B$5/24,INDEX(RawData!$C$2:$C$1048576, MATCH(FmtData!$B$4+(ROW()-10),RawData!$A$2:$A$1048576,0)))</f>
        <v>7.3171296296296304E-2</v>
      </c>
      <c r="E8635">
        <f>INDEX(RawData!D$2:D$1048576,MATCH(FmtData!$B$4+(ROW()-10),RawData!$A$2:$A$1048576,0))</f>
        <v>2903.37</v>
      </c>
      <c r="F8635">
        <f>INDEX(RawData!E$2:E$1048576,MATCH(FmtData!$B$4+(ROW()-10),RawData!$A$2:$A$1048576,0))</f>
        <v>6.25</v>
      </c>
      <c r="G8635">
        <f>INDEX(RawData!F$2:F$1048576,MATCH(FmtData!$B$4+(ROW()-10),RawData!$A$2:$A$1048576,0))</f>
        <v>-153.55699999999999</v>
      </c>
      <c r="H8635">
        <f>INDEX(RawData!G$2:G$1048576,MATCH(FmtData!$B$4+(ROW()-10),RawData!$A$2:$A$1048576,0))</f>
        <v>0.49984099999999998</v>
      </c>
      <c r="I8635">
        <f>INDEX(RawData!H$2:H$1048576,MATCH(FmtData!$B$4+(ROW()-10),RawData!$A$2:$A$1048576,0))</f>
        <v>-3.9036299999999999E-3</v>
      </c>
      <c r="J8635">
        <f>INDEX(RawData!I$2:I$1048576,MATCH(FmtData!$B$4+(ROW()-10),RawData!$A$2:$A$1048576,0))</f>
        <v>196.9</v>
      </c>
      <c r="K8635">
        <f>INDEX(RawData!J$2:J$1048576,MATCH(FmtData!$B$4+(ROW()-10),RawData!$A$2:$A$1048576,0))</f>
        <v>196.5</v>
      </c>
      <c r="L8635">
        <f>INDEX(RawData!K$2:K$1048576,MATCH(FmtData!$B$4+(ROW()-10),RawData!$A$2:$A$1048576,0))</f>
        <v>165.6</v>
      </c>
      <c r="M8635">
        <f>INDEX(RawData!L$2:L$1048576,MATCH(FmtData!$B$4+(ROW()-10),RawData!$A$2:$A$1048576,0))</f>
        <v>23.3</v>
      </c>
      <c r="N8635">
        <f>INDEX(RawData!M$2:M$1048576,MATCH(FmtData!$B$4+(ROW()-10),RawData!$A$2:$A$1048576,0))</f>
        <v>22.1</v>
      </c>
      <c r="O8635">
        <f>INDEX(RawData!N$2:N$1048576,MATCH(FmtData!$B$4+(ROW()-10),RawData!$A$2:$A$1048576,0))</f>
        <v>176.3</v>
      </c>
      <c r="P8635">
        <f>INDEX(RawData!O$2:O$1048576,MATCH(FmtData!$B$4+(ROW()-10),RawData!$A$2:$A$1048576,0))</f>
        <v>35.819800000000001</v>
      </c>
      <c r="Q8635">
        <f>INDEX(RawData!P$2:P$1048576,MATCH(FmtData!$B$4+(ROW()-10),RawData!$A$2:$A$1048576,0))</f>
        <v>209.833</v>
      </c>
      <c r="R8635">
        <f>INDEX(RawData!Q$2:Q$1048576,MATCH(FmtData!$B$4+(ROW()-10),RawData!$A$2:$A$1048576,0))</f>
        <v>1.8310500000000001E-3</v>
      </c>
      <c r="S8635">
        <f>INDEX(RawData!R$2:R$1048576,MATCH(FmtData!$B$4+(ROW()-10),RawData!$A$2:$A$1048576,0))</f>
        <v>0.51633799999999996</v>
      </c>
      <c r="T8635">
        <f>INDEX(RawData!S$2:S$1048576,MATCH(FmtData!$B$4+(ROW()-10),RawData!$A$2:$A$1048576,0))</f>
        <v>0.52676999999999996</v>
      </c>
      <c r="U8635">
        <f>INDEX(RawData!T$2:T$1048576,MATCH(FmtData!$B$4+(ROW()-10),RawData!$A$2:$A$1048576,0))</f>
        <v>0.47454800000000003</v>
      </c>
      <c r="V8635">
        <f>INDEX(RawData!U$2:U$1048576,MATCH(FmtData!$B$4+(ROW()-10),RawData!$A$2:$A$1048576,0))</f>
        <v>0.68664599999999998</v>
      </c>
      <c r="W8635" s="8">
        <f t="shared" si="2969"/>
        <v>0.21209799999999995</v>
      </c>
      <c r="X8635" s="8">
        <f t="shared" si="2970"/>
        <v>-0.26073607999999993</v>
      </c>
      <c r="Y8635" s="8">
        <f t="shared" si="2971"/>
        <v>-0.15884651999999996</v>
      </c>
      <c r="Z8635" s="8">
        <f t="shared" si="2972"/>
        <v>10.152691814042056</v>
      </c>
      <c r="AA8635" s="8">
        <f t="shared" si="2973"/>
        <v>10.050802254042056</v>
      </c>
      <c r="AB8635" s="8">
        <f t="shared" si="2974"/>
        <v>10.101747034042056</v>
      </c>
      <c r="AC8635" s="6">
        <f t="shared" si="2975"/>
        <v>-297.5</v>
      </c>
      <c r="AD8635" s="15">
        <f t="shared" si="2976"/>
        <v>-37.727999999999952</v>
      </c>
      <c r="AE8635" s="15">
        <f t="shared" si="2977"/>
        <v>68.452791551277301</v>
      </c>
      <c r="AF8635" s="15">
        <f t="shared" si="2978"/>
        <v>41.299610510253387</v>
      </c>
      <c r="AG8635" s="15">
        <f t="shared" si="2979"/>
        <v>54.811079706319902</v>
      </c>
      <c r="AH8635" s="15">
        <f t="shared" si="2980"/>
        <v>-138.60660518134807</v>
      </c>
      <c r="AI8635" s="17">
        <f t="shared" si="2981"/>
        <v>1.231483100923032</v>
      </c>
      <c r="AJ8635" s="17">
        <f t="shared" si="2982"/>
        <v>0.96981700848571928</v>
      </c>
      <c r="AK8635" s="17">
        <f t="shared" si="2983"/>
        <v>0.75951461028015788</v>
      </c>
      <c r="AL8635" s="17">
        <f t="shared" si="2984"/>
        <v>0.78174490703777533</v>
      </c>
      <c r="AM8635" s="17">
        <f t="shared" si="2985"/>
        <v>0.77052274714301561</v>
      </c>
      <c r="AN8635" s="17">
        <f t="shared" si="2986"/>
        <v>0.96981700848571928</v>
      </c>
      <c r="AO8635" s="17">
        <f t="shared" si="2987"/>
        <v>0</v>
      </c>
      <c r="AP8635" s="17">
        <f t="shared" si="2988"/>
        <v>7.7052274714301561</v>
      </c>
      <c r="AQ8635" s="17">
        <f t="shared" si="2989"/>
        <v>12.314831009230321</v>
      </c>
      <c r="AR8635" s="17">
        <f t="shared" si="2990"/>
        <v>20.017961707267283</v>
      </c>
    </row>
    <row r="8636" spans="2:44" x14ac:dyDescent="0.25">
      <c r="B8636">
        <f>INDEX(RawData!$A$2:$A$1048576,MATCH(FmtData!$B$4+(ROW()-10),RawData!$A$2:$A$1048576,0))</f>
        <v>8821</v>
      </c>
      <c r="C8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6)</f>
        <v>42241.074328703704</v>
      </c>
      <c r="D8636" s="46">
        <f>IF($B$6=1,MID(INDEX(RawData!$B$2:$B$1048576, MATCH(FmtData!$B$4+(ROW()-10),RawData!$A$2:$A$1048576,0)),12,8)+$B$5/24,INDEX(RawData!$C$2:$C$1048576, MATCH(FmtData!$B$4+(ROW()-10),RawData!$A$2:$A$1048576,0)))</f>
        <v>7.4328703703703702E-2</v>
      </c>
      <c r="E8636">
        <f>INDEX(RawData!D$2:D$1048576,MATCH(FmtData!$B$4+(ROW()-10),RawData!$A$2:$A$1048576,0))</f>
        <v>2902.44</v>
      </c>
      <c r="F8636">
        <f>INDEX(RawData!E$2:E$1048576,MATCH(FmtData!$B$4+(ROW()-10),RawData!$A$2:$A$1048576,0))</f>
        <v>6.25</v>
      </c>
      <c r="G8636">
        <f>INDEX(RawData!F$2:F$1048576,MATCH(FmtData!$B$4+(ROW()-10),RawData!$A$2:$A$1048576,0))</f>
        <v>-153.55699999999999</v>
      </c>
      <c r="H8636">
        <f>INDEX(RawData!G$2:G$1048576,MATCH(FmtData!$B$4+(ROW()-10),RawData!$A$2:$A$1048576,0))</f>
        <v>0.49984099999999998</v>
      </c>
      <c r="I8636">
        <f>INDEX(RawData!H$2:H$1048576,MATCH(FmtData!$B$4+(ROW()-10),RawData!$A$2:$A$1048576,0))</f>
        <v>-3.71981E-3</v>
      </c>
      <c r="J8636">
        <f>INDEX(RawData!I$2:I$1048576,MATCH(FmtData!$B$4+(ROW()-10),RawData!$A$2:$A$1048576,0))</f>
        <v>194.7</v>
      </c>
      <c r="K8636">
        <f>INDEX(RawData!J$2:J$1048576,MATCH(FmtData!$B$4+(ROW()-10),RawData!$A$2:$A$1048576,0))</f>
        <v>195</v>
      </c>
      <c r="L8636">
        <f>INDEX(RawData!K$2:K$1048576,MATCH(FmtData!$B$4+(ROW()-10),RawData!$A$2:$A$1048576,0))</f>
        <v>165.6</v>
      </c>
      <c r="M8636">
        <f>INDEX(RawData!L$2:L$1048576,MATCH(FmtData!$B$4+(ROW()-10),RawData!$A$2:$A$1048576,0))</f>
        <v>23.3</v>
      </c>
      <c r="N8636">
        <f>INDEX(RawData!M$2:M$1048576,MATCH(FmtData!$B$4+(ROW()-10),RawData!$A$2:$A$1048576,0))</f>
        <v>22.1</v>
      </c>
      <c r="O8636">
        <f>INDEX(RawData!N$2:N$1048576,MATCH(FmtData!$B$4+(ROW()-10),RawData!$A$2:$A$1048576,0))</f>
        <v>176.4</v>
      </c>
      <c r="P8636">
        <f>INDEX(RawData!O$2:O$1048576,MATCH(FmtData!$B$4+(ROW()-10),RawData!$A$2:$A$1048576,0))</f>
        <v>35.831699999999998</v>
      </c>
      <c r="Q8636">
        <f>INDEX(RawData!P$2:P$1048576,MATCH(FmtData!$B$4+(ROW()-10),RawData!$A$2:$A$1048576,0))</f>
        <v>210.05</v>
      </c>
      <c r="R8636">
        <f>INDEX(RawData!Q$2:Q$1048576,MATCH(FmtData!$B$4+(ROW()-10),RawData!$A$2:$A$1048576,0))</f>
        <v>1.8310500000000001E-3</v>
      </c>
      <c r="S8636">
        <f>INDEX(RawData!R$2:R$1048576,MATCH(FmtData!$B$4+(ROW()-10),RawData!$A$2:$A$1048576,0))</f>
        <v>0.51633799999999996</v>
      </c>
      <c r="T8636">
        <f>INDEX(RawData!S$2:S$1048576,MATCH(FmtData!$B$4+(ROW()-10),RawData!$A$2:$A$1048576,0))</f>
        <v>0.52676999999999996</v>
      </c>
      <c r="U8636">
        <f>INDEX(RawData!T$2:T$1048576,MATCH(FmtData!$B$4+(ROW()-10),RawData!$A$2:$A$1048576,0))</f>
        <v>0.47454800000000003</v>
      </c>
      <c r="V8636">
        <f>INDEX(RawData!U$2:U$1048576,MATCH(FmtData!$B$4+(ROW()-10),RawData!$A$2:$A$1048576,0))</f>
        <v>0.68664599999999998</v>
      </c>
      <c r="W8636" s="8">
        <f t="shared" si="2969"/>
        <v>0.21209799999999995</v>
      </c>
      <c r="X8636" s="8">
        <f t="shared" si="2970"/>
        <v>-0.26073607999999993</v>
      </c>
      <c r="Y8636" s="8">
        <f t="shared" si="2971"/>
        <v>-0.15884651999999996</v>
      </c>
      <c r="Z8636" s="8">
        <f t="shared" si="2972"/>
        <v>10.152691814042056</v>
      </c>
      <c r="AA8636" s="8">
        <f t="shared" si="2973"/>
        <v>10.050802254042056</v>
      </c>
      <c r="AB8636" s="8">
        <f t="shared" si="2974"/>
        <v>10.101747034042056</v>
      </c>
      <c r="AC8636" s="6">
        <f t="shared" si="2975"/>
        <v>-297.28300000000002</v>
      </c>
      <c r="AD8636" s="15">
        <f t="shared" si="2976"/>
        <v>-37.510999999999967</v>
      </c>
      <c r="AE8636" s="15">
        <f t="shared" si="2977"/>
        <v>68.452791551277301</v>
      </c>
      <c r="AF8636" s="15">
        <f t="shared" si="2978"/>
        <v>41.299610510253387</v>
      </c>
      <c r="AG8636" s="15">
        <f t="shared" si="2979"/>
        <v>54.811079706319902</v>
      </c>
      <c r="AH8636" s="15">
        <f t="shared" si="2980"/>
        <v>-138.38960518134809</v>
      </c>
      <c r="AI8636" s="17">
        <f t="shared" si="2981"/>
        <v>1.2310294936592205</v>
      </c>
      <c r="AJ8636" s="17">
        <f t="shared" si="2982"/>
        <v>0.96953566512443878</v>
      </c>
      <c r="AK8636" s="17">
        <f t="shared" si="2983"/>
        <v>0.75951461028015788</v>
      </c>
      <c r="AL8636" s="17">
        <f t="shared" si="2984"/>
        <v>0.78174490703777533</v>
      </c>
      <c r="AM8636" s="17">
        <f t="shared" si="2985"/>
        <v>0.77052274714301561</v>
      </c>
      <c r="AN8636" s="17">
        <f t="shared" si="2986"/>
        <v>0.96953566512443878</v>
      </c>
      <c r="AO8636" s="17">
        <f t="shared" si="2987"/>
        <v>0</v>
      </c>
      <c r="AP8636" s="17">
        <f t="shared" si="2988"/>
        <v>7.7052274714301561</v>
      </c>
      <c r="AQ8636" s="17">
        <f t="shared" si="2989"/>
        <v>12.310294936592205</v>
      </c>
      <c r="AR8636" s="17">
        <f t="shared" si="2990"/>
        <v>20.011549605334785</v>
      </c>
    </row>
    <row r="8637" spans="2:44" x14ac:dyDescent="0.25">
      <c r="B8637">
        <f>INDEX(RawData!$A$2:$A$1048576,MATCH(FmtData!$B$4+(ROW()-10),RawData!$A$2:$A$1048576,0))</f>
        <v>8822</v>
      </c>
      <c r="C8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7)</f>
        <v>42241.075486111113</v>
      </c>
      <c r="D8637" s="46">
        <f>IF($B$6=1,MID(INDEX(RawData!$B$2:$B$1048576, MATCH(FmtData!$B$4+(ROW()-10),RawData!$A$2:$A$1048576,0)),12,8)+$B$5/24,INDEX(RawData!$C$2:$C$1048576, MATCH(FmtData!$B$4+(ROW()-10),RawData!$A$2:$A$1048576,0)))</f>
        <v>7.5486111111111115E-2</v>
      </c>
      <c r="E8637">
        <f>INDEX(RawData!D$2:D$1048576,MATCH(FmtData!$B$4+(ROW()-10),RawData!$A$2:$A$1048576,0))</f>
        <v>2902.44</v>
      </c>
      <c r="F8637">
        <f>INDEX(RawData!E$2:E$1048576,MATCH(FmtData!$B$4+(ROW()-10),RawData!$A$2:$A$1048576,0))</f>
        <v>6.25</v>
      </c>
      <c r="G8637">
        <f>INDEX(RawData!F$2:F$1048576,MATCH(FmtData!$B$4+(ROW()-10),RawData!$A$2:$A$1048576,0))</f>
        <v>-153.55699999999999</v>
      </c>
      <c r="H8637">
        <f>INDEX(RawData!G$2:G$1048576,MATCH(FmtData!$B$4+(ROW()-10),RawData!$A$2:$A$1048576,0))</f>
        <v>0.49984099999999998</v>
      </c>
      <c r="I8637">
        <f>INDEX(RawData!H$2:H$1048576,MATCH(FmtData!$B$4+(ROW()-10),RawData!$A$2:$A$1048576,0))</f>
        <v>-3.71981E-3</v>
      </c>
      <c r="J8637">
        <f>INDEX(RawData!I$2:I$1048576,MATCH(FmtData!$B$4+(ROW()-10),RawData!$A$2:$A$1048576,0))</f>
        <v>197.5</v>
      </c>
      <c r="K8637">
        <f>INDEX(RawData!J$2:J$1048576,MATCH(FmtData!$B$4+(ROW()-10),RawData!$A$2:$A$1048576,0))</f>
        <v>193.6</v>
      </c>
      <c r="L8637">
        <f>INDEX(RawData!K$2:K$1048576,MATCH(FmtData!$B$4+(ROW()-10),RawData!$A$2:$A$1048576,0))</f>
        <v>165.6</v>
      </c>
      <c r="M8637">
        <f>INDEX(RawData!L$2:L$1048576,MATCH(FmtData!$B$4+(ROW()-10),RawData!$A$2:$A$1048576,0))</f>
        <v>23.3</v>
      </c>
      <c r="N8637">
        <f>INDEX(RawData!M$2:M$1048576,MATCH(FmtData!$B$4+(ROW()-10),RawData!$A$2:$A$1048576,0))</f>
        <v>22</v>
      </c>
      <c r="O8637">
        <f>INDEX(RawData!N$2:N$1048576,MATCH(FmtData!$B$4+(ROW()-10),RawData!$A$2:$A$1048576,0))</f>
        <v>176.3</v>
      </c>
      <c r="P8637">
        <f>INDEX(RawData!O$2:O$1048576,MATCH(FmtData!$B$4+(ROW()-10),RawData!$A$2:$A$1048576,0))</f>
        <v>35.831699999999998</v>
      </c>
      <c r="Q8637">
        <f>INDEX(RawData!P$2:P$1048576,MATCH(FmtData!$B$4+(ROW()-10),RawData!$A$2:$A$1048576,0))</f>
        <v>209.678</v>
      </c>
      <c r="R8637">
        <f>INDEX(RawData!Q$2:Q$1048576,MATCH(FmtData!$B$4+(ROW()-10),RawData!$A$2:$A$1048576,0))</f>
        <v>1.8310500000000001E-3</v>
      </c>
      <c r="S8637">
        <f>INDEX(RawData!R$2:R$1048576,MATCH(FmtData!$B$4+(ROW()-10),RawData!$A$2:$A$1048576,0))</f>
        <v>0.51633799999999996</v>
      </c>
      <c r="T8637">
        <f>INDEX(RawData!S$2:S$1048576,MATCH(FmtData!$B$4+(ROW()-10),RawData!$A$2:$A$1048576,0))</f>
        <v>0.52676999999999996</v>
      </c>
      <c r="U8637">
        <f>INDEX(RawData!T$2:T$1048576,MATCH(FmtData!$B$4+(ROW()-10),RawData!$A$2:$A$1048576,0))</f>
        <v>0.471497</v>
      </c>
      <c r="V8637">
        <f>INDEX(RawData!U$2:U$1048576,MATCH(FmtData!$B$4+(ROW()-10),RawData!$A$2:$A$1048576,0))</f>
        <v>0.68664599999999998</v>
      </c>
      <c r="W8637" s="8">
        <f t="shared" si="2969"/>
        <v>0.21514899999999998</v>
      </c>
      <c r="X8637" s="8">
        <f t="shared" si="2970"/>
        <v>-0.26073607999999993</v>
      </c>
      <c r="Y8637" s="8">
        <f t="shared" si="2971"/>
        <v>-0.15884651999999996</v>
      </c>
      <c r="Z8637" s="8">
        <f t="shared" si="2972"/>
        <v>10.152691814042056</v>
      </c>
      <c r="AA8637" s="8">
        <f t="shared" si="2973"/>
        <v>10.050802254042056</v>
      </c>
      <c r="AB8637" s="8">
        <f t="shared" si="2974"/>
        <v>10.101747034042056</v>
      </c>
      <c r="AC8637" s="6">
        <f t="shared" si="2975"/>
        <v>-297.65500000000003</v>
      </c>
      <c r="AD8637" s="15">
        <f t="shared" si="2976"/>
        <v>-37.882999999999981</v>
      </c>
      <c r="AE8637" s="15">
        <f t="shared" si="2977"/>
        <v>68.452791551277301</v>
      </c>
      <c r="AF8637" s="15">
        <f t="shared" si="2978"/>
        <v>41.299610510253387</v>
      </c>
      <c r="AG8637" s="15">
        <f t="shared" si="2979"/>
        <v>54.811079706319902</v>
      </c>
      <c r="AH8637" s="15">
        <f t="shared" si="2980"/>
        <v>-138.7616051813481</v>
      </c>
      <c r="AI8637" s="17">
        <f t="shared" si="2981"/>
        <v>1.2318073108318275</v>
      </c>
      <c r="AJ8637" s="17">
        <f t="shared" si="2982"/>
        <v>0.9700180680190732</v>
      </c>
      <c r="AK8637" s="17">
        <f t="shared" si="2983"/>
        <v>0.75951461028015788</v>
      </c>
      <c r="AL8637" s="17">
        <f t="shared" si="2984"/>
        <v>0.78174490703777533</v>
      </c>
      <c r="AM8637" s="17">
        <f t="shared" si="2985"/>
        <v>0.77052274714301561</v>
      </c>
      <c r="AN8637" s="17">
        <f t="shared" si="2986"/>
        <v>0.9700180680190732</v>
      </c>
      <c r="AO8637" s="17">
        <f t="shared" si="2987"/>
        <v>0</v>
      </c>
      <c r="AP8637" s="17">
        <f t="shared" si="2988"/>
        <v>7.7052274714301561</v>
      </c>
      <c r="AQ8637" s="17">
        <f t="shared" si="2989"/>
        <v>12.318073108318275</v>
      </c>
      <c r="AR8637" s="17">
        <f t="shared" si="2990"/>
        <v>20.011549605334785</v>
      </c>
    </row>
    <row r="8638" spans="2:44" x14ac:dyDescent="0.25">
      <c r="B8638">
        <f>INDEX(RawData!$A$2:$A$1048576,MATCH(FmtData!$B$4+(ROW()-10),RawData!$A$2:$A$1048576,0))</f>
        <v>8823</v>
      </c>
      <c r="C8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8)</f>
        <v>42241.076655092591</v>
      </c>
      <c r="D8638" s="46">
        <f>IF($B$6=1,MID(INDEX(RawData!$B$2:$B$1048576, MATCH(FmtData!$B$4+(ROW()-10),RawData!$A$2:$A$1048576,0)),12,8)+$B$5/24,INDEX(RawData!$C$2:$C$1048576, MATCH(FmtData!$B$4+(ROW()-10),RawData!$A$2:$A$1048576,0)))</f>
        <v>7.6655092592592594E-2</v>
      </c>
      <c r="E8638">
        <f>INDEX(RawData!D$2:D$1048576,MATCH(FmtData!$B$4+(ROW()-10),RawData!$A$2:$A$1048576,0))</f>
        <v>2900.26</v>
      </c>
      <c r="F8638">
        <f>INDEX(RawData!E$2:E$1048576,MATCH(FmtData!$B$4+(ROW()-10),RawData!$A$2:$A$1048576,0))</f>
        <v>6.25</v>
      </c>
      <c r="G8638">
        <f>INDEX(RawData!F$2:F$1048576,MATCH(FmtData!$B$4+(ROW()-10),RawData!$A$2:$A$1048576,0))</f>
        <v>-153.55699999999999</v>
      </c>
      <c r="H8638">
        <f>INDEX(RawData!G$2:G$1048576,MATCH(FmtData!$B$4+(ROW()-10),RawData!$A$2:$A$1048576,0))</f>
        <v>0.49984099999999998</v>
      </c>
      <c r="I8638">
        <f>INDEX(RawData!H$2:H$1048576,MATCH(FmtData!$B$4+(ROW()-10),RawData!$A$2:$A$1048576,0))</f>
        <v>-3.71981E-3</v>
      </c>
      <c r="J8638">
        <f>INDEX(RawData!I$2:I$1048576,MATCH(FmtData!$B$4+(ROW()-10),RawData!$A$2:$A$1048576,0))</f>
        <v>195.7</v>
      </c>
      <c r="K8638">
        <f>INDEX(RawData!J$2:J$1048576,MATCH(FmtData!$B$4+(ROW()-10),RawData!$A$2:$A$1048576,0))</f>
        <v>194.7</v>
      </c>
      <c r="L8638">
        <f>INDEX(RawData!K$2:K$1048576,MATCH(FmtData!$B$4+(ROW()-10),RawData!$A$2:$A$1048576,0))</f>
        <v>165.6</v>
      </c>
      <c r="M8638">
        <f>INDEX(RawData!L$2:L$1048576,MATCH(FmtData!$B$4+(ROW()-10),RawData!$A$2:$A$1048576,0))</f>
        <v>23.3</v>
      </c>
      <c r="N8638">
        <f>INDEX(RawData!M$2:M$1048576,MATCH(FmtData!$B$4+(ROW()-10),RawData!$A$2:$A$1048576,0))</f>
        <v>22</v>
      </c>
      <c r="O8638">
        <f>INDEX(RawData!N$2:N$1048576,MATCH(FmtData!$B$4+(ROW()-10),RawData!$A$2:$A$1048576,0))</f>
        <v>176.3</v>
      </c>
      <c r="P8638">
        <f>INDEX(RawData!O$2:O$1048576,MATCH(FmtData!$B$4+(ROW()-10),RawData!$A$2:$A$1048576,0))</f>
        <v>35.831699999999998</v>
      </c>
      <c r="Q8638">
        <f>INDEX(RawData!P$2:P$1048576,MATCH(FmtData!$B$4+(ROW()-10),RawData!$A$2:$A$1048576,0))</f>
        <v>210.17400000000001</v>
      </c>
      <c r="R8638">
        <f>INDEX(RawData!Q$2:Q$1048576,MATCH(FmtData!$B$4+(ROW()-10),RawData!$A$2:$A$1048576,0))</f>
        <v>1.8310500000000001E-3</v>
      </c>
      <c r="S8638">
        <f>INDEX(RawData!R$2:R$1048576,MATCH(FmtData!$B$4+(ROW()-10),RawData!$A$2:$A$1048576,0))</f>
        <v>0.51633799999999996</v>
      </c>
      <c r="T8638">
        <f>INDEX(RawData!S$2:S$1048576,MATCH(FmtData!$B$4+(ROW()-10),RawData!$A$2:$A$1048576,0))</f>
        <v>0.52676999999999996</v>
      </c>
      <c r="U8638">
        <f>INDEX(RawData!T$2:T$1048576,MATCH(FmtData!$B$4+(ROW()-10),RawData!$A$2:$A$1048576,0))</f>
        <v>0.471497</v>
      </c>
      <c r="V8638">
        <f>INDEX(RawData!U$2:U$1048576,MATCH(FmtData!$B$4+(ROW()-10),RawData!$A$2:$A$1048576,0))</f>
        <v>0.68664599999999998</v>
      </c>
      <c r="W8638" s="8">
        <f t="shared" si="2969"/>
        <v>0.21514899999999998</v>
      </c>
      <c r="X8638" s="8">
        <f t="shared" si="2970"/>
        <v>-0.26073607999999993</v>
      </c>
      <c r="Y8638" s="8">
        <f t="shared" si="2971"/>
        <v>-0.15884651999999996</v>
      </c>
      <c r="Z8638" s="8">
        <f t="shared" si="2972"/>
        <v>10.152691814042056</v>
      </c>
      <c r="AA8638" s="8">
        <f t="shared" si="2973"/>
        <v>10.050802254042056</v>
      </c>
      <c r="AB8638" s="8">
        <f t="shared" si="2974"/>
        <v>10.101747034042056</v>
      </c>
      <c r="AC8638" s="6">
        <f t="shared" si="2975"/>
        <v>-297.15899999999999</v>
      </c>
      <c r="AD8638" s="15">
        <f t="shared" si="2976"/>
        <v>-37.386999999999944</v>
      </c>
      <c r="AE8638" s="15">
        <f t="shared" si="2977"/>
        <v>68.452791551277301</v>
      </c>
      <c r="AF8638" s="15">
        <f t="shared" si="2978"/>
        <v>41.299610510253387</v>
      </c>
      <c r="AG8638" s="15">
        <f t="shared" si="2979"/>
        <v>54.811079706319902</v>
      </c>
      <c r="AH8638" s="15">
        <f t="shared" si="2980"/>
        <v>-138.26560518134806</v>
      </c>
      <c r="AI8638" s="17">
        <f t="shared" si="2981"/>
        <v>1.2307704395103638</v>
      </c>
      <c r="AJ8638" s="17">
        <f t="shared" si="2982"/>
        <v>0.96937497076650136</v>
      </c>
      <c r="AK8638" s="17">
        <f t="shared" si="2983"/>
        <v>0.75951461028015788</v>
      </c>
      <c r="AL8638" s="17">
        <f t="shared" si="2984"/>
        <v>0.78174490703777533</v>
      </c>
      <c r="AM8638" s="17">
        <f t="shared" si="2985"/>
        <v>0.77052274714301561</v>
      </c>
      <c r="AN8638" s="17">
        <f t="shared" si="2986"/>
        <v>0.96937497076650136</v>
      </c>
      <c r="AO8638" s="17">
        <f t="shared" si="2987"/>
        <v>0</v>
      </c>
      <c r="AP8638" s="17">
        <f t="shared" si="2988"/>
        <v>7.7052274714301561</v>
      </c>
      <c r="AQ8638" s="17">
        <f t="shared" si="2989"/>
        <v>12.307704395103638</v>
      </c>
      <c r="AR8638" s="17">
        <f t="shared" si="2990"/>
        <v>19.99651908682635</v>
      </c>
    </row>
    <row r="8639" spans="2:44" x14ac:dyDescent="0.25">
      <c r="B8639">
        <f>INDEX(RawData!$A$2:$A$1048576,MATCH(FmtData!$B$4+(ROW()-10),RawData!$A$2:$A$1048576,0))</f>
        <v>8824</v>
      </c>
      <c r="C8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9)</f>
        <v>42241.077800925923</v>
      </c>
      <c r="D8639" s="46">
        <f>IF($B$6=1,MID(INDEX(RawData!$B$2:$B$1048576, MATCH(FmtData!$B$4+(ROW()-10),RawData!$A$2:$A$1048576,0)),12,8)+$B$5/24,INDEX(RawData!$C$2:$C$1048576, MATCH(FmtData!$B$4+(ROW()-10),RawData!$A$2:$A$1048576,0)))</f>
        <v>7.7800925925925926E-2</v>
      </c>
      <c r="E8639">
        <f>INDEX(RawData!D$2:D$1048576,MATCH(FmtData!$B$4+(ROW()-10),RawData!$A$2:$A$1048576,0))</f>
        <v>2899.33</v>
      </c>
      <c r="F8639">
        <f>INDEX(RawData!E$2:E$1048576,MATCH(FmtData!$B$4+(ROW()-10),RawData!$A$2:$A$1048576,0))</f>
        <v>6.25</v>
      </c>
      <c r="G8639">
        <f>INDEX(RawData!F$2:F$1048576,MATCH(FmtData!$B$4+(ROW()-10),RawData!$A$2:$A$1048576,0))</f>
        <v>-153.55699999999999</v>
      </c>
      <c r="H8639">
        <f>INDEX(RawData!G$2:G$1048576,MATCH(FmtData!$B$4+(ROW()-10),RawData!$A$2:$A$1048576,0))</f>
        <v>0.49984099999999998</v>
      </c>
      <c r="I8639">
        <f>INDEX(RawData!H$2:H$1048576,MATCH(FmtData!$B$4+(ROW()-10),RawData!$A$2:$A$1048576,0))</f>
        <v>-3.71981E-3</v>
      </c>
      <c r="J8639">
        <f>INDEX(RawData!I$2:I$1048576,MATCH(FmtData!$B$4+(ROW()-10),RawData!$A$2:$A$1048576,0))</f>
        <v>195.4</v>
      </c>
      <c r="K8639">
        <f>INDEX(RawData!J$2:J$1048576,MATCH(FmtData!$B$4+(ROW()-10),RawData!$A$2:$A$1048576,0))</f>
        <v>196.3</v>
      </c>
      <c r="L8639">
        <f>INDEX(RawData!K$2:K$1048576,MATCH(FmtData!$B$4+(ROW()-10),RawData!$A$2:$A$1048576,0))</f>
        <v>165.7</v>
      </c>
      <c r="M8639">
        <f>INDEX(RawData!L$2:L$1048576,MATCH(FmtData!$B$4+(ROW()-10),RawData!$A$2:$A$1048576,0))</f>
        <v>23.3</v>
      </c>
      <c r="N8639">
        <f>INDEX(RawData!M$2:M$1048576,MATCH(FmtData!$B$4+(ROW()-10),RawData!$A$2:$A$1048576,0))</f>
        <v>22</v>
      </c>
      <c r="O8639">
        <f>INDEX(RawData!N$2:N$1048576,MATCH(FmtData!$B$4+(ROW()-10),RawData!$A$2:$A$1048576,0))</f>
        <v>176.3</v>
      </c>
      <c r="P8639">
        <f>INDEX(RawData!O$2:O$1048576,MATCH(FmtData!$B$4+(ROW()-10),RawData!$A$2:$A$1048576,0))</f>
        <v>35.831699999999998</v>
      </c>
      <c r="Q8639">
        <f>INDEX(RawData!P$2:P$1048576,MATCH(FmtData!$B$4+(ROW()-10),RawData!$A$2:$A$1048576,0))</f>
        <v>209.78700000000001</v>
      </c>
      <c r="R8639">
        <f>INDEX(RawData!Q$2:Q$1048576,MATCH(FmtData!$B$4+(ROW()-10),RawData!$A$2:$A$1048576,0))</f>
        <v>2.4414100000000002E-3</v>
      </c>
      <c r="S8639">
        <f>INDEX(RawData!R$2:R$1048576,MATCH(FmtData!$B$4+(ROW()-10),RawData!$A$2:$A$1048576,0))</f>
        <v>0.51633799999999996</v>
      </c>
      <c r="T8639">
        <f>INDEX(RawData!S$2:S$1048576,MATCH(FmtData!$B$4+(ROW()-10),RawData!$A$2:$A$1048576,0))</f>
        <v>0.52676999999999996</v>
      </c>
      <c r="U8639">
        <f>INDEX(RawData!T$2:T$1048576,MATCH(FmtData!$B$4+(ROW()-10),RawData!$A$2:$A$1048576,0))</f>
        <v>0.46691899999999997</v>
      </c>
      <c r="V8639">
        <f>INDEX(RawData!U$2:U$1048576,MATCH(FmtData!$B$4+(ROW()-10),RawData!$A$2:$A$1048576,0))</f>
        <v>0.68664599999999998</v>
      </c>
      <c r="W8639" s="8">
        <f t="shared" si="2969"/>
        <v>0.21972700000000001</v>
      </c>
      <c r="X8639" s="8">
        <f t="shared" si="2970"/>
        <v>-0.26073607999999993</v>
      </c>
      <c r="Y8639" s="8">
        <f t="shared" si="2971"/>
        <v>-0.15884651999999996</v>
      </c>
      <c r="Z8639" s="8">
        <f t="shared" si="2972"/>
        <v>10.152691814042056</v>
      </c>
      <c r="AA8639" s="8">
        <f t="shared" si="2973"/>
        <v>10.050802254042056</v>
      </c>
      <c r="AB8639" s="8">
        <f t="shared" si="2974"/>
        <v>10.101747034042056</v>
      </c>
      <c r="AC8639" s="6">
        <f t="shared" si="2975"/>
        <v>-297.54600000000005</v>
      </c>
      <c r="AD8639" s="15">
        <f t="shared" si="2976"/>
        <v>-37.774000000000001</v>
      </c>
      <c r="AE8639" s="15">
        <f t="shared" si="2977"/>
        <v>68.452791551277301</v>
      </c>
      <c r="AF8639" s="15">
        <f t="shared" si="2978"/>
        <v>41.299610510253387</v>
      </c>
      <c r="AG8639" s="15">
        <f t="shared" si="2979"/>
        <v>54.811079706319902</v>
      </c>
      <c r="AH8639" s="15">
        <f t="shared" si="2980"/>
        <v>-138.65260518134812</v>
      </c>
      <c r="AI8639" s="17">
        <f t="shared" si="2981"/>
        <v>1.2315793002472255</v>
      </c>
      <c r="AJ8639" s="17">
        <f t="shared" si="2982"/>
        <v>0.96987666906863046</v>
      </c>
      <c r="AK8639" s="17">
        <f t="shared" si="2983"/>
        <v>0.75951461028015788</v>
      </c>
      <c r="AL8639" s="17">
        <f t="shared" si="2984"/>
        <v>0.78174490703777533</v>
      </c>
      <c r="AM8639" s="17">
        <f t="shared" si="2985"/>
        <v>0.77052274714301561</v>
      </c>
      <c r="AN8639" s="17">
        <f t="shared" si="2986"/>
        <v>0.96987666906863046</v>
      </c>
      <c r="AO8639" s="17">
        <f t="shared" si="2987"/>
        <v>0</v>
      </c>
      <c r="AP8639" s="17">
        <f t="shared" si="2988"/>
        <v>7.7052274714301561</v>
      </c>
      <c r="AQ8639" s="17">
        <f t="shared" si="2989"/>
        <v>12.315793002472255</v>
      </c>
      <c r="AR8639" s="17">
        <f t="shared" si="2990"/>
        <v>19.990106984893846</v>
      </c>
    </row>
    <row r="8640" spans="2:44" x14ac:dyDescent="0.25">
      <c r="B8640">
        <f>INDEX(RawData!$A$2:$A$1048576,MATCH(FmtData!$B$4+(ROW()-10),RawData!$A$2:$A$1048576,0))</f>
        <v>8825</v>
      </c>
      <c r="C8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0)</f>
        <v>42241.078958333332</v>
      </c>
      <c r="D8640" s="46">
        <f>IF($B$6=1,MID(INDEX(RawData!$B$2:$B$1048576, MATCH(FmtData!$B$4+(ROW()-10),RawData!$A$2:$A$1048576,0)),12,8)+$B$5/24,INDEX(RawData!$C$2:$C$1048576, MATCH(FmtData!$B$4+(ROW()-10),RawData!$A$2:$A$1048576,0)))</f>
        <v>7.8958333333333339E-2</v>
      </c>
      <c r="E8640">
        <f>INDEX(RawData!D$2:D$1048576,MATCH(FmtData!$B$4+(ROW()-10),RawData!$A$2:$A$1048576,0))</f>
        <v>2903.37</v>
      </c>
      <c r="F8640">
        <f>INDEX(RawData!E$2:E$1048576,MATCH(FmtData!$B$4+(ROW()-10),RawData!$A$2:$A$1048576,0))</f>
        <v>6.25</v>
      </c>
      <c r="G8640">
        <f>INDEX(RawData!F$2:F$1048576,MATCH(FmtData!$B$4+(ROW()-10),RawData!$A$2:$A$1048576,0))</f>
        <v>-142.37299999999999</v>
      </c>
      <c r="H8640">
        <f>INDEX(RawData!G$2:G$1048576,MATCH(FmtData!$B$4+(ROW()-10),RawData!$A$2:$A$1048576,0))</f>
        <v>0.49984099999999998</v>
      </c>
      <c r="I8640">
        <f>INDEX(RawData!H$2:H$1048576,MATCH(FmtData!$B$4+(ROW()-10),RawData!$A$2:$A$1048576,0))</f>
        <v>-3.71981E-3</v>
      </c>
      <c r="J8640">
        <f>INDEX(RawData!I$2:I$1048576,MATCH(FmtData!$B$4+(ROW()-10),RawData!$A$2:$A$1048576,0))</f>
        <v>196.4</v>
      </c>
      <c r="K8640">
        <f>INDEX(RawData!J$2:J$1048576,MATCH(FmtData!$B$4+(ROW()-10),RawData!$A$2:$A$1048576,0))</f>
        <v>195</v>
      </c>
      <c r="L8640">
        <f>INDEX(RawData!K$2:K$1048576,MATCH(FmtData!$B$4+(ROW()-10),RawData!$A$2:$A$1048576,0))</f>
        <v>165.5</v>
      </c>
      <c r="M8640">
        <f>INDEX(RawData!L$2:L$1048576,MATCH(FmtData!$B$4+(ROW()-10),RawData!$A$2:$A$1048576,0))</f>
        <v>23.3</v>
      </c>
      <c r="N8640">
        <f>INDEX(RawData!M$2:M$1048576,MATCH(FmtData!$B$4+(ROW()-10),RawData!$A$2:$A$1048576,0))</f>
        <v>22</v>
      </c>
      <c r="O8640">
        <f>INDEX(RawData!N$2:N$1048576,MATCH(FmtData!$B$4+(ROW()-10),RawData!$A$2:$A$1048576,0))</f>
        <v>176.3</v>
      </c>
      <c r="P8640">
        <f>INDEX(RawData!O$2:O$1048576,MATCH(FmtData!$B$4+(ROW()-10),RawData!$A$2:$A$1048576,0))</f>
        <v>35.831699999999998</v>
      </c>
      <c r="Q8640">
        <f>INDEX(RawData!P$2:P$1048576,MATCH(FmtData!$B$4+(ROW()-10),RawData!$A$2:$A$1048576,0))</f>
        <v>209.89500000000001</v>
      </c>
      <c r="R8640">
        <f>INDEX(RawData!Q$2:Q$1048576,MATCH(FmtData!$B$4+(ROW()-10),RawData!$A$2:$A$1048576,0))</f>
        <v>1.8310500000000001E-3</v>
      </c>
      <c r="S8640">
        <f>INDEX(RawData!R$2:R$1048576,MATCH(FmtData!$B$4+(ROW()-10),RawData!$A$2:$A$1048576,0))</f>
        <v>0.51633799999999996</v>
      </c>
      <c r="T8640">
        <f>INDEX(RawData!S$2:S$1048576,MATCH(FmtData!$B$4+(ROW()-10),RawData!$A$2:$A$1048576,0))</f>
        <v>0.52676999999999996</v>
      </c>
      <c r="U8640">
        <f>INDEX(RawData!T$2:T$1048576,MATCH(FmtData!$B$4+(ROW()-10),RawData!$A$2:$A$1048576,0))</f>
        <v>0.46691899999999997</v>
      </c>
      <c r="V8640">
        <f>INDEX(RawData!U$2:U$1048576,MATCH(FmtData!$B$4+(ROW()-10),RawData!$A$2:$A$1048576,0))</f>
        <v>0.68664599999999998</v>
      </c>
      <c r="W8640" s="8">
        <f t="shared" si="2969"/>
        <v>0.21972700000000001</v>
      </c>
      <c r="X8640" s="8">
        <f t="shared" si="2970"/>
        <v>-0.26073607999999993</v>
      </c>
      <c r="Y8640" s="8">
        <f t="shared" si="2971"/>
        <v>-0.15884651999999996</v>
      </c>
      <c r="Z8640" s="8">
        <f t="shared" si="2972"/>
        <v>10.152691814042056</v>
      </c>
      <c r="AA8640" s="8">
        <f t="shared" si="2973"/>
        <v>10.050802254042056</v>
      </c>
      <c r="AB8640" s="8">
        <f t="shared" si="2974"/>
        <v>10.101747034042056</v>
      </c>
      <c r="AC8640" s="6">
        <f t="shared" si="2975"/>
        <v>-297.43799999999999</v>
      </c>
      <c r="AD8640" s="15">
        <f t="shared" si="2976"/>
        <v>-37.66599999999994</v>
      </c>
      <c r="AE8640" s="15">
        <f t="shared" si="2977"/>
        <v>68.452791551277301</v>
      </c>
      <c r="AF8640" s="15">
        <f t="shared" si="2978"/>
        <v>41.299610510253387</v>
      </c>
      <c r="AG8640" s="15">
        <f t="shared" si="2979"/>
        <v>54.811079706319902</v>
      </c>
      <c r="AH8640" s="15">
        <f t="shared" si="2980"/>
        <v>-138.54460518134806</v>
      </c>
      <c r="AI8640" s="17">
        <f t="shared" si="2981"/>
        <v>1.2313534647401685</v>
      </c>
      <c r="AJ8640" s="17">
        <f t="shared" si="2982"/>
        <v>0.9697366080081159</v>
      </c>
      <c r="AK8640" s="17">
        <f t="shared" si="2983"/>
        <v>0.75951461028015788</v>
      </c>
      <c r="AL8640" s="17">
        <f t="shared" si="2984"/>
        <v>0.78174490703777533</v>
      </c>
      <c r="AM8640" s="17">
        <f t="shared" si="2985"/>
        <v>0.77052274714301561</v>
      </c>
      <c r="AN8640" s="17">
        <f t="shared" si="2986"/>
        <v>0.9697366080081159</v>
      </c>
      <c r="AO8640" s="17">
        <f t="shared" si="2987"/>
        <v>0</v>
      </c>
      <c r="AP8640" s="17">
        <f t="shared" si="2988"/>
        <v>7.7052274714301561</v>
      </c>
      <c r="AQ8640" s="17">
        <f t="shared" si="2989"/>
        <v>12.313534647401685</v>
      </c>
      <c r="AR8640" s="17">
        <f t="shared" si="2990"/>
        <v>20.017961707267283</v>
      </c>
    </row>
    <row r="8641" spans="2:44" x14ac:dyDescent="0.25">
      <c r="B8641">
        <f>INDEX(RawData!$A$2:$A$1048576,MATCH(FmtData!$B$4+(ROW()-10),RawData!$A$2:$A$1048576,0))</f>
        <v>8826</v>
      </c>
      <c r="C8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1)</f>
        <v>42241.080127314817</v>
      </c>
      <c r="D8641" s="46">
        <f>IF($B$6=1,MID(INDEX(RawData!$B$2:$B$1048576, MATCH(FmtData!$B$4+(ROW()-10),RawData!$A$2:$A$1048576,0)),12,8)+$B$5/24,INDEX(RawData!$C$2:$C$1048576, MATCH(FmtData!$B$4+(ROW()-10),RawData!$A$2:$A$1048576,0)))</f>
        <v>8.0127314814814818E-2</v>
      </c>
      <c r="E8641">
        <f>INDEX(RawData!D$2:D$1048576,MATCH(FmtData!$B$4+(ROW()-10),RawData!$A$2:$A$1048576,0))</f>
        <v>2900.26</v>
      </c>
      <c r="F8641">
        <f>INDEX(RawData!E$2:E$1048576,MATCH(FmtData!$B$4+(ROW()-10),RawData!$A$2:$A$1048576,0))</f>
        <v>6.25</v>
      </c>
      <c r="G8641">
        <f>INDEX(RawData!F$2:F$1048576,MATCH(FmtData!$B$4+(ROW()-10),RawData!$A$2:$A$1048576,0))</f>
        <v>-142.37299999999999</v>
      </c>
      <c r="H8641">
        <f>INDEX(RawData!G$2:G$1048576,MATCH(FmtData!$B$4+(ROW()-10),RawData!$A$2:$A$1048576,0))</f>
        <v>0.49984099999999998</v>
      </c>
      <c r="I8641">
        <f>INDEX(RawData!H$2:H$1048576,MATCH(FmtData!$B$4+(ROW()-10),RawData!$A$2:$A$1048576,0))</f>
        <v>-3.71981E-3</v>
      </c>
      <c r="J8641">
        <f>INDEX(RawData!I$2:I$1048576,MATCH(FmtData!$B$4+(ROW()-10),RawData!$A$2:$A$1048576,0))</f>
        <v>194.2</v>
      </c>
      <c r="K8641">
        <f>INDEX(RawData!J$2:J$1048576,MATCH(FmtData!$B$4+(ROW()-10),RawData!$A$2:$A$1048576,0))</f>
        <v>193.5</v>
      </c>
      <c r="L8641">
        <f>INDEX(RawData!K$2:K$1048576,MATCH(FmtData!$B$4+(ROW()-10),RawData!$A$2:$A$1048576,0))</f>
        <v>165.7</v>
      </c>
      <c r="M8641">
        <f>INDEX(RawData!L$2:L$1048576,MATCH(FmtData!$B$4+(ROW()-10),RawData!$A$2:$A$1048576,0))</f>
        <v>23.3</v>
      </c>
      <c r="N8641">
        <f>INDEX(RawData!M$2:M$1048576,MATCH(FmtData!$B$4+(ROW()-10),RawData!$A$2:$A$1048576,0))</f>
        <v>22</v>
      </c>
      <c r="O8641">
        <f>INDEX(RawData!N$2:N$1048576,MATCH(FmtData!$B$4+(ROW()-10),RawData!$A$2:$A$1048576,0))</f>
        <v>176.3</v>
      </c>
      <c r="P8641">
        <f>INDEX(RawData!O$2:O$1048576,MATCH(FmtData!$B$4+(ROW()-10),RawData!$A$2:$A$1048576,0))</f>
        <v>35.831699999999998</v>
      </c>
      <c r="Q8641">
        <f>INDEX(RawData!P$2:P$1048576,MATCH(FmtData!$B$4+(ROW()-10),RawData!$A$2:$A$1048576,0))</f>
        <v>210.05</v>
      </c>
      <c r="R8641">
        <f>INDEX(RawData!Q$2:Q$1048576,MATCH(FmtData!$B$4+(ROW()-10),RawData!$A$2:$A$1048576,0))</f>
        <v>1.8310500000000001E-3</v>
      </c>
      <c r="S8641">
        <f>INDEX(RawData!R$2:R$1048576,MATCH(FmtData!$B$4+(ROW()-10),RawData!$A$2:$A$1048576,0))</f>
        <v>0.51633799999999996</v>
      </c>
      <c r="T8641">
        <f>INDEX(RawData!S$2:S$1048576,MATCH(FmtData!$B$4+(ROW()-10),RawData!$A$2:$A$1048576,0))</f>
        <v>0.52676999999999996</v>
      </c>
      <c r="U8641">
        <f>INDEX(RawData!T$2:T$1048576,MATCH(FmtData!$B$4+(ROW()-10),RawData!$A$2:$A$1048576,0))</f>
        <v>0.47454800000000003</v>
      </c>
      <c r="V8641">
        <f>INDEX(RawData!U$2:U$1048576,MATCH(FmtData!$B$4+(ROW()-10),RawData!$A$2:$A$1048576,0))</f>
        <v>0.68664599999999998</v>
      </c>
      <c r="W8641" s="8">
        <f t="shared" si="2969"/>
        <v>0.21209799999999995</v>
      </c>
      <c r="X8641" s="8">
        <f t="shared" si="2970"/>
        <v>-0.26073607999999993</v>
      </c>
      <c r="Y8641" s="8">
        <f t="shared" si="2971"/>
        <v>-0.15884651999999996</v>
      </c>
      <c r="Z8641" s="8">
        <f t="shared" si="2972"/>
        <v>10.152691814042056</v>
      </c>
      <c r="AA8641" s="8">
        <f t="shared" si="2973"/>
        <v>10.050802254042056</v>
      </c>
      <c r="AB8641" s="8">
        <f t="shared" si="2974"/>
        <v>10.101747034042056</v>
      </c>
      <c r="AC8641" s="6">
        <f t="shared" si="2975"/>
        <v>-297.28300000000002</v>
      </c>
      <c r="AD8641" s="15">
        <f t="shared" si="2976"/>
        <v>-37.510999999999967</v>
      </c>
      <c r="AE8641" s="15">
        <f t="shared" si="2977"/>
        <v>68.452791551277301</v>
      </c>
      <c r="AF8641" s="15">
        <f t="shared" si="2978"/>
        <v>41.299610510253387</v>
      </c>
      <c r="AG8641" s="15">
        <f t="shared" si="2979"/>
        <v>54.811079706319902</v>
      </c>
      <c r="AH8641" s="15">
        <f t="shared" si="2980"/>
        <v>-138.38960518134809</v>
      </c>
      <c r="AI8641" s="17">
        <f t="shared" si="2981"/>
        <v>1.2310294936592205</v>
      </c>
      <c r="AJ8641" s="17">
        <f t="shared" si="2982"/>
        <v>0.96953566512443878</v>
      </c>
      <c r="AK8641" s="17">
        <f t="shared" si="2983"/>
        <v>0.75951461028015788</v>
      </c>
      <c r="AL8641" s="17">
        <f t="shared" si="2984"/>
        <v>0.78174490703777533</v>
      </c>
      <c r="AM8641" s="17">
        <f t="shared" si="2985"/>
        <v>0.77052274714301561</v>
      </c>
      <c r="AN8641" s="17">
        <f t="shared" si="2986"/>
        <v>0.96953566512443878</v>
      </c>
      <c r="AO8641" s="17">
        <f t="shared" si="2987"/>
        <v>0</v>
      </c>
      <c r="AP8641" s="17">
        <f t="shared" si="2988"/>
        <v>7.7052274714301561</v>
      </c>
      <c r="AQ8641" s="17">
        <f t="shared" si="2989"/>
        <v>12.310294936592205</v>
      </c>
      <c r="AR8641" s="17">
        <f t="shared" si="2990"/>
        <v>19.99651908682635</v>
      </c>
    </row>
    <row r="8642" spans="2:44" x14ac:dyDescent="0.25">
      <c r="B8642">
        <f>INDEX(RawData!$A$2:$A$1048576,MATCH(FmtData!$B$4+(ROW()-10),RawData!$A$2:$A$1048576,0))</f>
        <v>8827</v>
      </c>
      <c r="C8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2)</f>
        <v>42241.081273148149</v>
      </c>
      <c r="D8642" s="46">
        <f>IF($B$6=1,MID(INDEX(RawData!$B$2:$B$1048576, MATCH(FmtData!$B$4+(ROW()-10),RawData!$A$2:$A$1048576,0)),12,8)+$B$5/24,INDEX(RawData!$C$2:$C$1048576, MATCH(FmtData!$B$4+(ROW()-10),RawData!$A$2:$A$1048576,0)))</f>
        <v>8.1273148148148136E-2</v>
      </c>
      <c r="E8642">
        <f>INDEX(RawData!D$2:D$1048576,MATCH(FmtData!$B$4+(ROW()-10),RawData!$A$2:$A$1048576,0))</f>
        <v>2899.33</v>
      </c>
      <c r="F8642">
        <f>INDEX(RawData!E$2:E$1048576,MATCH(FmtData!$B$4+(ROW()-10),RawData!$A$2:$A$1048576,0))</f>
        <v>6.25</v>
      </c>
      <c r="G8642">
        <f>INDEX(RawData!F$2:F$1048576,MATCH(FmtData!$B$4+(ROW()-10),RawData!$A$2:$A$1048576,0))</f>
        <v>-142.37299999999999</v>
      </c>
      <c r="H8642">
        <f>INDEX(RawData!G$2:G$1048576,MATCH(FmtData!$B$4+(ROW()-10),RawData!$A$2:$A$1048576,0))</f>
        <v>0.49982199999999999</v>
      </c>
      <c r="I8642">
        <f>INDEX(RawData!H$2:H$1048576,MATCH(FmtData!$B$4+(ROW()-10),RawData!$A$2:$A$1048576,0))</f>
        <v>-3.71981E-3</v>
      </c>
      <c r="J8642">
        <f>INDEX(RawData!I$2:I$1048576,MATCH(FmtData!$B$4+(ROW()-10),RawData!$A$2:$A$1048576,0))</f>
        <v>197.2</v>
      </c>
      <c r="K8642">
        <f>INDEX(RawData!J$2:J$1048576,MATCH(FmtData!$B$4+(ROW()-10),RawData!$A$2:$A$1048576,0))</f>
        <v>195.4</v>
      </c>
      <c r="L8642">
        <f>INDEX(RawData!K$2:K$1048576,MATCH(FmtData!$B$4+(ROW()-10),RawData!$A$2:$A$1048576,0))</f>
        <v>165.5</v>
      </c>
      <c r="M8642">
        <f>INDEX(RawData!L$2:L$1048576,MATCH(FmtData!$B$4+(ROW()-10),RawData!$A$2:$A$1048576,0))</f>
        <v>23.3</v>
      </c>
      <c r="N8642">
        <f>INDEX(RawData!M$2:M$1048576,MATCH(FmtData!$B$4+(ROW()-10),RawData!$A$2:$A$1048576,0))</f>
        <v>22</v>
      </c>
      <c r="O8642">
        <f>INDEX(RawData!N$2:N$1048576,MATCH(FmtData!$B$4+(ROW()-10),RawData!$A$2:$A$1048576,0))</f>
        <v>176.2</v>
      </c>
      <c r="P8642">
        <f>INDEX(RawData!O$2:O$1048576,MATCH(FmtData!$B$4+(ROW()-10),RawData!$A$2:$A$1048576,0))</f>
        <v>35.831699999999998</v>
      </c>
      <c r="Q8642">
        <f>INDEX(RawData!P$2:P$1048576,MATCH(FmtData!$B$4+(ROW()-10),RawData!$A$2:$A$1048576,0))</f>
        <v>209.89500000000001</v>
      </c>
      <c r="R8642">
        <f>INDEX(RawData!Q$2:Q$1048576,MATCH(FmtData!$B$4+(ROW()-10),RawData!$A$2:$A$1048576,0))</f>
        <v>1.8310500000000001E-3</v>
      </c>
      <c r="S8642">
        <f>INDEX(RawData!R$2:R$1048576,MATCH(FmtData!$B$4+(ROW()-10),RawData!$A$2:$A$1048576,0))</f>
        <v>0.51633799999999996</v>
      </c>
      <c r="T8642">
        <f>INDEX(RawData!S$2:S$1048576,MATCH(FmtData!$B$4+(ROW()-10),RawData!$A$2:$A$1048576,0))</f>
        <v>0.52676999999999996</v>
      </c>
      <c r="U8642">
        <f>INDEX(RawData!T$2:T$1048576,MATCH(FmtData!$B$4+(ROW()-10),RawData!$A$2:$A$1048576,0))</f>
        <v>0.47454800000000003</v>
      </c>
      <c r="V8642">
        <f>INDEX(RawData!U$2:U$1048576,MATCH(FmtData!$B$4+(ROW()-10),RawData!$A$2:$A$1048576,0))</f>
        <v>0.64086900000000002</v>
      </c>
      <c r="W8642" s="8">
        <f t="shared" si="2969"/>
        <v>0.166321</v>
      </c>
      <c r="X8642" s="8">
        <f t="shared" si="2970"/>
        <v>-0.26073607999999993</v>
      </c>
      <c r="Y8642" s="8">
        <f t="shared" si="2971"/>
        <v>-0.15884651999999996</v>
      </c>
      <c r="Z8642" s="8">
        <f t="shared" si="2972"/>
        <v>10.152691814042056</v>
      </c>
      <c r="AA8642" s="8">
        <f t="shared" si="2973"/>
        <v>10.050802254042056</v>
      </c>
      <c r="AB8642" s="8">
        <f t="shared" si="2974"/>
        <v>10.101747034042056</v>
      </c>
      <c r="AC8642" s="6">
        <f t="shared" si="2975"/>
        <v>-297.43799999999999</v>
      </c>
      <c r="AD8642" s="15">
        <f t="shared" si="2976"/>
        <v>-37.66599999999994</v>
      </c>
      <c r="AE8642" s="15">
        <f t="shared" si="2977"/>
        <v>68.452791551277301</v>
      </c>
      <c r="AF8642" s="15">
        <f t="shared" si="2978"/>
        <v>41.299610510253387</v>
      </c>
      <c r="AG8642" s="15">
        <f t="shared" si="2979"/>
        <v>54.811079706319902</v>
      </c>
      <c r="AH8642" s="15">
        <f t="shared" si="2980"/>
        <v>-138.54460518134806</v>
      </c>
      <c r="AI8642" s="17">
        <f t="shared" si="2981"/>
        <v>1.2313534647401685</v>
      </c>
      <c r="AJ8642" s="17">
        <f t="shared" si="2982"/>
        <v>0.9697366080081159</v>
      </c>
      <c r="AK8642" s="17">
        <f t="shared" si="2983"/>
        <v>0.75951461028015788</v>
      </c>
      <c r="AL8642" s="17">
        <f t="shared" si="2984"/>
        <v>0.78174490703777533</v>
      </c>
      <c r="AM8642" s="17">
        <f t="shared" si="2985"/>
        <v>0.77052274714301561</v>
      </c>
      <c r="AN8642" s="17">
        <f t="shared" si="2986"/>
        <v>0.9697366080081159</v>
      </c>
      <c r="AO8642" s="17">
        <f t="shared" si="2987"/>
        <v>0</v>
      </c>
      <c r="AP8642" s="17">
        <f t="shared" si="2988"/>
        <v>7.7052274714301561</v>
      </c>
      <c r="AQ8642" s="17">
        <f t="shared" si="2989"/>
        <v>12.313534647401685</v>
      </c>
      <c r="AR8642" s="17">
        <f t="shared" si="2990"/>
        <v>19.990106984893846</v>
      </c>
    </row>
    <row r="8643" spans="2:44" x14ac:dyDescent="0.25">
      <c r="B8643">
        <f>INDEX(RawData!$A$2:$A$1048576,MATCH(FmtData!$B$4+(ROW()-10),RawData!$A$2:$A$1048576,0))</f>
        <v>8828</v>
      </c>
      <c r="C8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3)</f>
        <v>42241.082430555558</v>
      </c>
      <c r="D8643" s="46">
        <f>IF($B$6=1,MID(INDEX(RawData!$B$2:$B$1048576, MATCH(FmtData!$B$4+(ROW()-10),RawData!$A$2:$A$1048576,0)),12,8)+$B$5/24,INDEX(RawData!$C$2:$C$1048576, MATCH(FmtData!$B$4+(ROW()-10),RawData!$A$2:$A$1048576,0)))</f>
        <v>8.2430555555555562E-2</v>
      </c>
      <c r="E8643">
        <f>INDEX(RawData!D$2:D$1048576,MATCH(FmtData!$B$4+(ROW()-10),RawData!$A$2:$A$1048576,0))</f>
        <v>2899.33</v>
      </c>
      <c r="F8643">
        <f>INDEX(RawData!E$2:E$1048576,MATCH(FmtData!$B$4+(ROW()-10),RawData!$A$2:$A$1048576,0))</f>
        <v>6.25</v>
      </c>
      <c r="G8643">
        <f>INDEX(RawData!F$2:F$1048576,MATCH(FmtData!$B$4+(ROW()-10),RawData!$A$2:$A$1048576,0))</f>
        <v>-142.37299999999999</v>
      </c>
      <c r="H8643">
        <f>INDEX(RawData!G$2:G$1048576,MATCH(FmtData!$B$4+(ROW()-10),RawData!$A$2:$A$1048576,0))</f>
        <v>0.49984099999999998</v>
      </c>
      <c r="I8643">
        <f>INDEX(RawData!H$2:H$1048576,MATCH(FmtData!$B$4+(ROW()-10),RawData!$A$2:$A$1048576,0))</f>
        <v>-3.71981E-3</v>
      </c>
      <c r="J8643">
        <f>INDEX(RawData!I$2:I$1048576,MATCH(FmtData!$B$4+(ROW()-10),RawData!$A$2:$A$1048576,0))</f>
        <v>194.9</v>
      </c>
      <c r="K8643">
        <f>INDEX(RawData!J$2:J$1048576,MATCH(FmtData!$B$4+(ROW()-10),RawData!$A$2:$A$1048576,0))</f>
        <v>196.3</v>
      </c>
      <c r="L8643">
        <f>INDEX(RawData!K$2:K$1048576,MATCH(FmtData!$B$4+(ROW()-10),RawData!$A$2:$A$1048576,0))</f>
        <v>165.7</v>
      </c>
      <c r="M8643">
        <f>INDEX(RawData!L$2:L$1048576,MATCH(FmtData!$B$4+(ROW()-10),RawData!$A$2:$A$1048576,0))</f>
        <v>23.3</v>
      </c>
      <c r="N8643">
        <f>INDEX(RawData!M$2:M$1048576,MATCH(FmtData!$B$4+(ROW()-10),RawData!$A$2:$A$1048576,0))</f>
        <v>22</v>
      </c>
      <c r="O8643">
        <f>INDEX(RawData!N$2:N$1048576,MATCH(FmtData!$B$4+(ROW()-10),RawData!$A$2:$A$1048576,0))</f>
        <v>176.3</v>
      </c>
      <c r="P8643">
        <f>INDEX(RawData!O$2:O$1048576,MATCH(FmtData!$B$4+(ROW()-10),RawData!$A$2:$A$1048576,0))</f>
        <v>35.831699999999998</v>
      </c>
      <c r="Q8643">
        <f>INDEX(RawData!P$2:P$1048576,MATCH(FmtData!$B$4+(ROW()-10),RawData!$A$2:$A$1048576,0))</f>
        <v>210.05</v>
      </c>
      <c r="R8643">
        <f>INDEX(RawData!Q$2:Q$1048576,MATCH(FmtData!$B$4+(ROW()-10),RawData!$A$2:$A$1048576,0))</f>
        <v>1.8310500000000001E-3</v>
      </c>
      <c r="S8643">
        <f>INDEX(RawData!R$2:R$1048576,MATCH(FmtData!$B$4+(ROW()-10),RawData!$A$2:$A$1048576,0))</f>
        <v>0.51633799999999996</v>
      </c>
      <c r="T8643">
        <f>INDEX(RawData!S$2:S$1048576,MATCH(FmtData!$B$4+(ROW()-10),RawData!$A$2:$A$1048576,0))</f>
        <v>0.52676999999999996</v>
      </c>
      <c r="U8643">
        <f>INDEX(RawData!T$2:T$1048576,MATCH(FmtData!$B$4+(ROW()-10),RawData!$A$2:$A$1048576,0))</f>
        <v>0.47454800000000003</v>
      </c>
      <c r="V8643">
        <f>INDEX(RawData!U$2:U$1048576,MATCH(FmtData!$B$4+(ROW()-10),RawData!$A$2:$A$1048576,0))</f>
        <v>0.64086900000000002</v>
      </c>
      <c r="W8643" s="8">
        <f t="shared" si="2969"/>
        <v>0.166321</v>
      </c>
      <c r="X8643" s="8">
        <f t="shared" si="2970"/>
        <v>-0.26073607999999993</v>
      </c>
      <c r="Y8643" s="8">
        <f t="shared" si="2971"/>
        <v>-0.15884651999999996</v>
      </c>
      <c r="Z8643" s="8">
        <f t="shared" si="2972"/>
        <v>10.152691814042056</v>
      </c>
      <c r="AA8643" s="8">
        <f t="shared" si="2973"/>
        <v>10.050802254042056</v>
      </c>
      <c r="AB8643" s="8">
        <f t="shared" si="2974"/>
        <v>10.101747034042056</v>
      </c>
      <c r="AC8643" s="6">
        <f t="shared" si="2975"/>
        <v>-297.28300000000002</v>
      </c>
      <c r="AD8643" s="15">
        <f t="shared" si="2976"/>
        <v>-37.510999999999967</v>
      </c>
      <c r="AE8643" s="15">
        <f t="shared" si="2977"/>
        <v>68.452791551277301</v>
      </c>
      <c r="AF8643" s="15">
        <f t="shared" si="2978"/>
        <v>41.299610510253387</v>
      </c>
      <c r="AG8643" s="15">
        <f t="shared" si="2979"/>
        <v>54.811079706319902</v>
      </c>
      <c r="AH8643" s="15">
        <f t="shared" si="2980"/>
        <v>-138.38960518134809</v>
      </c>
      <c r="AI8643" s="17">
        <f t="shared" si="2981"/>
        <v>1.2310294936592205</v>
      </c>
      <c r="AJ8643" s="17">
        <f t="shared" si="2982"/>
        <v>0.96953566512443878</v>
      </c>
      <c r="AK8643" s="17">
        <f t="shared" si="2983"/>
        <v>0.75951461028015788</v>
      </c>
      <c r="AL8643" s="17">
        <f t="shared" si="2984"/>
        <v>0.78174490703777533</v>
      </c>
      <c r="AM8643" s="17">
        <f t="shared" si="2985"/>
        <v>0.77052274714301561</v>
      </c>
      <c r="AN8643" s="17">
        <f t="shared" si="2986"/>
        <v>0.96953566512443878</v>
      </c>
      <c r="AO8643" s="17">
        <f t="shared" si="2987"/>
        <v>0</v>
      </c>
      <c r="AP8643" s="17">
        <f t="shared" si="2988"/>
        <v>7.7052274714301561</v>
      </c>
      <c r="AQ8643" s="17">
        <f t="shared" si="2989"/>
        <v>12.310294936592205</v>
      </c>
      <c r="AR8643" s="17">
        <f t="shared" si="2990"/>
        <v>19.990106984893846</v>
      </c>
    </row>
    <row r="8644" spans="2:44" x14ac:dyDescent="0.25">
      <c r="B8644">
        <f>INDEX(RawData!$A$2:$A$1048576,MATCH(FmtData!$B$4+(ROW()-10),RawData!$A$2:$A$1048576,0))</f>
        <v>8829</v>
      </c>
      <c r="C8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4)</f>
        <v>42241.083587962959</v>
      </c>
      <c r="D8644" s="46">
        <f>IF($B$6=1,MID(INDEX(RawData!$B$2:$B$1048576, MATCH(FmtData!$B$4+(ROW()-10),RawData!$A$2:$A$1048576,0)),12,8)+$B$5/24,INDEX(RawData!$C$2:$C$1048576, MATCH(FmtData!$B$4+(ROW()-10),RawData!$A$2:$A$1048576,0)))</f>
        <v>8.3587962962962961E-2</v>
      </c>
      <c r="E8644">
        <f>INDEX(RawData!D$2:D$1048576,MATCH(FmtData!$B$4+(ROW()-10),RawData!$A$2:$A$1048576,0))</f>
        <v>2900.26</v>
      </c>
      <c r="F8644">
        <f>INDEX(RawData!E$2:E$1048576,MATCH(FmtData!$B$4+(ROW()-10),RawData!$A$2:$A$1048576,0))</f>
        <v>6.25</v>
      </c>
      <c r="G8644">
        <f>INDEX(RawData!F$2:F$1048576,MATCH(FmtData!$B$4+(ROW()-10),RawData!$A$2:$A$1048576,0))</f>
        <v>-142.37299999999999</v>
      </c>
      <c r="H8644">
        <f>INDEX(RawData!G$2:G$1048576,MATCH(FmtData!$B$4+(ROW()-10),RawData!$A$2:$A$1048576,0))</f>
        <v>0.49982199999999999</v>
      </c>
      <c r="I8644">
        <f>INDEX(RawData!H$2:H$1048576,MATCH(FmtData!$B$4+(ROW()-10),RawData!$A$2:$A$1048576,0))</f>
        <v>-3.71981E-3</v>
      </c>
      <c r="J8644">
        <f>INDEX(RawData!I$2:I$1048576,MATCH(FmtData!$B$4+(ROW()-10),RawData!$A$2:$A$1048576,0))</f>
        <v>197.2</v>
      </c>
      <c r="K8644">
        <f>INDEX(RawData!J$2:J$1048576,MATCH(FmtData!$B$4+(ROW()-10),RawData!$A$2:$A$1048576,0))</f>
        <v>193.9</v>
      </c>
      <c r="L8644">
        <f>INDEX(RawData!K$2:K$1048576,MATCH(FmtData!$B$4+(ROW()-10),RawData!$A$2:$A$1048576,0))</f>
        <v>165.7</v>
      </c>
      <c r="M8644">
        <f>INDEX(RawData!L$2:L$1048576,MATCH(FmtData!$B$4+(ROW()-10),RawData!$A$2:$A$1048576,0))</f>
        <v>23.3</v>
      </c>
      <c r="N8644">
        <f>INDEX(RawData!M$2:M$1048576,MATCH(FmtData!$B$4+(ROW()-10),RawData!$A$2:$A$1048576,0))</f>
        <v>22</v>
      </c>
      <c r="O8644">
        <f>INDEX(RawData!N$2:N$1048576,MATCH(FmtData!$B$4+(ROW()-10),RawData!$A$2:$A$1048576,0))</f>
        <v>176.2</v>
      </c>
      <c r="P8644">
        <f>INDEX(RawData!O$2:O$1048576,MATCH(FmtData!$B$4+(ROW()-10),RawData!$A$2:$A$1048576,0))</f>
        <v>35.831699999999998</v>
      </c>
      <c r="Q8644">
        <f>INDEX(RawData!P$2:P$1048576,MATCH(FmtData!$B$4+(ROW()-10),RawData!$A$2:$A$1048576,0))</f>
        <v>209.55500000000001</v>
      </c>
      <c r="R8644">
        <f>INDEX(RawData!Q$2:Q$1048576,MATCH(FmtData!$B$4+(ROW()-10),RawData!$A$2:$A$1048576,0))</f>
        <v>1.8310500000000001E-3</v>
      </c>
      <c r="S8644">
        <f>INDEX(RawData!R$2:R$1048576,MATCH(FmtData!$B$4+(ROW()-10),RawData!$A$2:$A$1048576,0))</f>
        <v>0.51633799999999996</v>
      </c>
      <c r="T8644">
        <f>INDEX(RawData!S$2:S$1048576,MATCH(FmtData!$B$4+(ROW()-10),RawData!$A$2:$A$1048576,0))</f>
        <v>0.52676999999999996</v>
      </c>
      <c r="U8644">
        <f>INDEX(RawData!T$2:T$1048576,MATCH(FmtData!$B$4+(ROW()-10),RawData!$A$2:$A$1048576,0))</f>
        <v>0.471497</v>
      </c>
      <c r="V8644">
        <f>INDEX(RawData!U$2:U$1048576,MATCH(FmtData!$B$4+(ROW()-10),RawData!$A$2:$A$1048576,0))</f>
        <v>0.64086900000000002</v>
      </c>
      <c r="W8644" s="8">
        <f t="shared" si="2969"/>
        <v>0.16937200000000002</v>
      </c>
      <c r="X8644" s="8">
        <f t="shared" si="2970"/>
        <v>-0.26073607999999993</v>
      </c>
      <c r="Y8644" s="8">
        <f t="shared" si="2971"/>
        <v>-0.15884651999999996</v>
      </c>
      <c r="Z8644" s="8">
        <f t="shared" si="2972"/>
        <v>10.152691814042056</v>
      </c>
      <c r="AA8644" s="8">
        <f t="shared" si="2973"/>
        <v>10.050802254042056</v>
      </c>
      <c r="AB8644" s="8">
        <f t="shared" si="2974"/>
        <v>10.101747034042056</v>
      </c>
      <c r="AC8644" s="6">
        <f t="shared" si="2975"/>
        <v>-297.77800000000002</v>
      </c>
      <c r="AD8644" s="15">
        <f t="shared" si="2976"/>
        <v>-38.005999999999972</v>
      </c>
      <c r="AE8644" s="15">
        <f t="shared" si="2977"/>
        <v>68.452791551277301</v>
      </c>
      <c r="AF8644" s="15">
        <f t="shared" si="2978"/>
        <v>41.299610510253387</v>
      </c>
      <c r="AG8644" s="15">
        <f t="shared" si="2979"/>
        <v>54.811079706319902</v>
      </c>
      <c r="AH8644" s="15">
        <f t="shared" si="2980"/>
        <v>-138.88460518134809</v>
      </c>
      <c r="AI8644" s="17">
        <f t="shared" si="2981"/>
        <v>1.2320647085890513</v>
      </c>
      <c r="AJ8644" s="17">
        <f t="shared" si="2982"/>
        <v>0.97017767782337283</v>
      </c>
      <c r="AK8644" s="17">
        <f t="shared" si="2983"/>
        <v>0.75951461028015788</v>
      </c>
      <c r="AL8644" s="17">
        <f t="shared" si="2984"/>
        <v>0.78174490703777533</v>
      </c>
      <c r="AM8644" s="17">
        <f t="shared" si="2985"/>
        <v>0.77052274714301561</v>
      </c>
      <c r="AN8644" s="17">
        <f t="shared" si="2986"/>
        <v>0.97017767782337283</v>
      </c>
      <c r="AO8644" s="17">
        <f t="shared" si="2987"/>
        <v>0</v>
      </c>
      <c r="AP8644" s="17">
        <f t="shared" si="2988"/>
        <v>7.7052274714301561</v>
      </c>
      <c r="AQ8644" s="17">
        <f t="shared" si="2989"/>
        <v>12.320647085890513</v>
      </c>
      <c r="AR8644" s="17">
        <f t="shared" si="2990"/>
        <v>19.99651908682635</v>
      </c>
    </row>
    <row r="8645" spans="2:44" x14ac:dyDescent="0.25">
      <c r="B8645">
        <f>INDEX(RawData!$A$2:$A$1048576,MATCH(FmtData!$B$4+(ROW()-10),RawData!$A$2:$A$1048576,0))</f>
        <v>8830</v>
      </c>
      <c r="C8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5)</f>
        <v>42241.084745370368</v>
      </c>
      <c r="D8645" s="46">
        <f>IF($B$6=1,MID(INDEX(RawData!$B$2:$B$1048576, MATCH(FmtData!$B$4+(ROW()-10),RawData!$A$2:$A$1048576,0)),12,8)+$B$5/24,INDEX(RawData!$C$2:$C$1048576, MATCH(FmtData!$B$4+(ROW()-10),RawData!$A$2:$A$1048576,0)))</f>
        <v>8.4745370370370374E-2</v>
      </c>
      <c r="E8645">
        <f>INDEX(RawData!D$2:D$1048576,MATCH(FmtData!$B$4+(ROW()-10),RawData!$A$2:$A$1048576,0))</f>
        <v>2902.44</v>
      </c>
      <c r="F8645">
        <f>INDEX(RawData!E$2:E$1048576,MATCH(FmtData!$B$4+(ROW()-10),RawData!$A$2:$A$1048576,0))</f>
        <v>6.25</v>
      </c>
      <c r="G8645">
        <f>INDEX(RawData!F$2:F$1048576,MATCH(FmtData!$B$4+(ROW()-10),RawData!$A$2:$A$1048576,0))</f>
        <v>-142.37299999999999</v>
      </c>
      <c r="H8645">
        <f>INDEX(RawData!G$2:G$1048576,MATCH(FmtData!$B$4+(ROW()-10),RawData!$A$2:$A$1048576,0))</f>
        <v>0.49984099999999998</v>
      </c>
      <c r="I8645">
        <f>INDEX(RawData!H$2:H$1048576,MATCH(FmtData!$B$4+(ROW()-10),RawData!$A$2:$A$1048576,0))</f>
        <v>-3.71981E-3</v>
      </c>
      <c r="J8645">
        <f>INDEX(RawData!I$2:I$1048576,MATCH(FmtData!$B$4+(ROW()-10),RawData!$A$2:$A$1048576,0))</f>
        <v>196.3</v>
      </c>
      <c r="K8645">
        <f>INDEX(RawData!J$2:J$1048576,MATCH(FmtData!$B$4+(ROW()-10),RawData!$A$2:$A$1048576,0))</f>
        <v>194.7</v>
      </c>
      <c r="L8645">
        <f>INDEX(RawData!K$2:K$1048576,MATCH(FmtData!$B$4+(ROW()-10),RawData!$A$2:$A$1048576,0))</f>
        <v>165.7</v>
      </c>
      <c r="M8645">
        <f>INDEX(RawData!L$2:L$1048576,MATCH(FmtData!$B$4+(ROW()-10),RawData!$A$2:$A$1048576,0))</f>
        <v>23.3</v>
      </c>
      <c r="N8645">
        <f>INDEX(RawData!M$2:M$1048576,MATCH(FmtData!$B$4+(ROW()-10),RawData!$A$2:$A$1048576,0))</f>
        <v>22</v>
      </c>
      <c r="O8645">
        <f>INDEX(RawData!N$2:N$1048576,MATCH(FmtData!$B$4+(ROW()-10),RawData!$A$2:$A$1048576,0))</f>
        <v>176.2</v>
      </c>
      <c r="P8645">
        <f>INDEX(RawData!O$2:O$1048576,MATCH(FmtData!$B$4+(ROW()-10),RawData!$A$2:$A$1048576,0))</f>
        <v>35.831699999999998</v>
      </c>
      <c r="Q8645">
        <f>INDEX(RawData!P$2:P$1048576,MATCH(FmtData!$B$4+(ROW()-10),RawData!$A$2:$A$1048576,0))</f>
        <v>210.05</v>
      </c>
      <c r="R8645">
        <f>INDEX(RawData!Q$2:Q$1048576,MATCH(FmtData!$B$4+(ROW()-10),RawData!$A$2:$A$1048576,0))</f>
        <v>1.8310500000000001E-3</v>
      </c>
      <c r="S8645">
        <f>INDEX(RawData!R$2:R$1048576,MATCH(FmtData!$B$4+(ROW()-10),RawData!$A$2:$A$1048576,0))</f>
        <v>0.51633799999999996</v>
      </c>
      <c r="T8645">
        <f>INDEX(RawData!S$2:S$1048576,MATCH(FmtData!$B$4+(ROW()-10),RawData!$A$2:$A$1048576,0))</f>
        <v>0.52676999999999996</v>
      </c>
      <c r="U8645">
        <f>INDEX(RawData!T$2:T$1048576,MATCH(FmtData!$B$4+(ROW()-10),RawData!$A$2:$A$1048576,0))</f>
        <v>0.471497</v>
      </c>
      <c r="V8645">
        <f>INDEX(RawData!U$2:U$1048576,MATCH(FmtData!$B$4+(ROW()-10),RawData!$A$2:$A$1048576,0))</f>
        <v>0.68664599999999998</v>
      </c>
      <c r="W8645" s="8">
        <f t="shared" si="2969"/>
        <v>0.21514899999999998</v>
      </c>
      <c r="X8645" s="8">
        <f t="shared" si="2970"/>
        <v>-0.26073607999999993</v>
      </c>
      <c r="Y8645" s="8">
        <f t="shared" si="2971"/>
        <v>-0.15884651999999996</v>
      </c>
      <c r="Z8645" s="8">
        <f t="shared" si="2972"/>
        <v>10.152691814042056</v>
      </c>
      <c r="AA8645" s="8">
        <f t="shared" si="2973"/>
        <v>10.050802254042056</v>
      </c>
      <c r="AB8645" s="8">
        <f t="shared" si="2974"/>
        <v>10.101747034042056</v>
      </c>
      <c r="AC8645" s="6">
        <f t="shared" si="2975"/>
        <v>-297.28300000000002</v>
      </c>
      <c r="AD8645" s="15">
        <f t="shared" si="2976"/>
        <v>-37.510999999999967</v>
      </c>
      <c r="AE8645" s="15">
        <f t="shared" si="2977"/>
        <v>68.452791551277301</v>
      </c>
      <c r="AF8645" s="15">
        <f t="shared" si="2978"/>
        <v>41.299610510253387</v>
      </c>
      <c r="AG8645" s="15">
        <f t="shared" si="2979"/>
        <v>54.811079706319902</v>
      </c>
      <c r="AH8645" s="15">
        <f t="shared" si="2980"/>
        <v>-138.38960518134809</v>
      </c>
      <c r="AI8645" s="17">
        <f t="shared" si="2981"/>
        <v>1.2310294936592205</v>
      </c>
      <c r="AJ8645" s="17">
        <f t="shared" si="2982"/>
        <v>0.96953566512443878</v>
      </c>
      <c r="AK8645" s="17">
        <f t="shared" si="2983"/>
        <v>0.75951461028015788</v>
      </c>
      <c r="AL8645" s="17">
        <f t="shared" si="2984"/>
        <v>0.78174490703777533</v>
      </c>
      <c r="AM8645" s="17">
        <f t="shared" si="2985"/>
        <v>0.77052274714301561</v>
      </c>
      <c r="AN8645" s="17">
        <f t="shared" si="2986"/>
        <v>0.96953566512443878</v>
      </c>
      <c r="AO8645" s="17">
        <f t="shared" si="2987"/>
        <v>0</v>
      </c>
      <c r="AP8645" s="17">
        <f t="shared" si="2988"/>
        <v>7.7052274714301561</v>
      </c>
      <c r="AQ8645" s="17">
        <f t="shared" si="2989"/>
        <v>12.310294936592205</v>
      </c>
      <c r="AR8645" s="17">
        <f t="shared" si="2990"/>
        <v>20.011549605334785</v>
      </c>
    </row>
    <row r="8646" spans="2:44" x14ac:dyDescent="0.25">
      <c r="B8646">
        <f>INDEX(RawData!$A$2:$A$1048576,MATCH(FmtData!$B$4+(ROW()-10),RawData!$A$2:$A$1048576,0))</f>
        <v>8831</v>
      </c>
      <c r="C8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6)</f>
        <v>42241.085914351854</v>
      </c>
      <c r="D8646" s="46">
        <f>IF($B$6=1,MID(INDEX(RawData!$B$2:$B$1048576, MATCH(FmtData!$B$4+(ROW()-10),RawData!$A$2:$A$1048576,0)),12,8)+$B$5/24,INDEX(RawData!$C$2:$C$1048576, MATCH(FmtData!$B$4+(ROW()-10),RawData!$A$2:$A$1048576,0)))</f>
        <v>8.5914351851851853E-2</v>
      </c>
      <c r="E8646">
        <f>INDEX(RawData!D$2:D$1048576,MATCH(FmtData!$B$4+(ROW()-10),RawData!$A$2:$A$1048576,0))</f>
        <v>2898.4</v>
      </c>
      <c r="F8646">
        <f>INDEX(RawData!E$2:E$1048576,MATCH(FmtData!$B$4+(ROW()-10),RawData!$A$2:$A$1048576,0))</f>
        <v>6.25</v>
      </c>
      <c r="G8646">
        <f>INDEX(RawData!F$2:F$1048576,MATCH(FmtData!$B$4+(ROW()-10),RawData!$A$2:$A$1048576,0))</f>
        <v>-142.37299999999999</v>
      </c>
      <c r="H8646">
        <f>INDEX(RawData!G$2:G$1048576,MATCH(FmtData!$B$4+(ROW()-10),RawData!$A$2:$A$1048576,0))</f>
        <v>0.49984099999999998</v>
      </c>
      <c r="I8646">
        <f>INDEX(RawData!H$2:H$1048576,MATCH(FmtData!$B$4+(ROW()-10),RawData!$A$2:$A$1048576,0))</f>
        <v>-3.71981E-3</v>
      </c>
      <c r="J8646">
        <f>INDEX(RawData!I$2:I$1048576,MATCH(FmtData!$B$4+(ROW()-10),RawData!$A$2:$A$1048576,0))</f>
        <v>194.2</v>
      </c>
      <c r="K8646">
        <f>INDEX(RawData!J$2:J$1048576,MATCH(FmtData!$B$4+(ROW()-10),RawData!$A$2:$A$1048576,0))</f>
        <v>196.5</v>
      </c>
      <c r="L8646">
        <f>INDEX(RawData!K$2:K$1048576,MATCH(FmtData!$B$4+(ROW()-10),RawData!$A$2:$A$1048576,0))</f>
        <v>165.8</v>
      </c>
      <c r="M8646">
        <f>INDEX(RawData!L$2:L$1048576,MATCH(FmtData!$B$4+(ROW()-10),RawData!$A$2:$A$1048576,0))</f>
        <v>23.3</v>
      </c>
      <c r="N8646">
        <f>INDEX(RawData!M$2:M$1048576,MATCH(FmtData!$B$4+(ROW()-10),RawData!$A$2:$A$1048576,0))</f>
        <v>22</v>
      </c>
      <c r="O8646">
        <f>INDEX(RawData!N$2:N$1048576,MATCH(FmtData!$B$4+(ROW()-10),RawData!$A$2:$A$1048576,0))</f>
        <v>176.5</v>
      </c>
      <c r="P8646">
        <f>INDEX(RawData!O$2:O$1048576,MATCH(FmtData!$B$4+(ROW()-10),RawData!$A$2:$A$1048576,0))</f>
        <v>35.831699999999998</v>
      </c>
      <c r="Q8646">
        <f>INDEX(RawData!P$2:P$1048576,MATCH(FmtData!$B$4+(ROW()-10),RawData!$A$2:$A$1048576,0))</f>
        <v>210.17400000000001</v>
      </c>
      <c r="R8646">
        <f>INDEX(RawData!Q$2:Q$1048576,MATCH(FmtData!$B$4+(ROW()-10),RawData!$A$2:$A$1048576,0))</f>
        <v>1.8310500000000001E-3</v>
      </c>
      <c r="S8646">
        <f>INDEX(RawData!R$2:R$1048576,MATCH(FmtData!$B$4+(ROW()-10),RawData!$A$2:$A$1048576,0))</f>
        <v>0.51633799999999996</v>
      </c>
      <c r="T8646">
        <f>INDEX(RawData!S$2:S$1048576,MATCH(FmtData!$B$4+(ROW()-10),RawData!$A$2:$A$1048576,0))</f>
        <v>0.52676999999999996</v>
      </c>
      <c r="U8646">
        <f>INDEX(RawData!T$2:T$1048576,MATCH(FmtData!$B$4+(ROW()-10),RawData!$A$2:$A$1048576,0))</f>
        <v>0.46691899999999997</v>
      </c>
      <c r="V8646">
        <f>INDEX(RawData!U$2:U$1048576,MATCH(FmtData!$B$4+(ROW()-10),RawData!$A$2:$A$1048576,0))</f>
        <v>0.64086900000000002</v>
      </c>
      <c r="W8646" s="8">
        <f t="shared" si="2969"/>
        <v>0.17395000000000005</v>
      </c>
      <c r="X8646" s="8">
        <f t="shared" si="2970"/>
        <v>-0.26073607999999993</v>
      </c>
      <c r="Y8646" s="8">
        <f t="shared" si="2971"/>
        <v>-0.15884651999999996</v>
      </c>
      <c r="Z8646" s="8">
        <f t="shared" si="2972"/>
        <v>10.152691814042056</v>
      </c>
      <c r="AA8646" s="8">
        <f t="shared" si="2973"/>
        <v>10.050802254042056</v>
      </c>
      <c r="AB8646" s="8">
        <f t="shared" si="2974"/>
        <v>10.101747034042056</v>
      </c>
      <c r="AC8646" s="6">
        <f t="shared" si="2975"/>
        <v>-297.15899999999999</v>
      </c>
      <c r="AD8646" s="15">
        <f t="shared" si="2976"/>
        <v>-37.386999999999944</v>
      </c>
      <c r="AE8646" s="15">
        <f t="shared" si="2977"/>
        <v>68.452791551277301</v>
      </c>
      <c r="AF8646" s="15">
        <f t="shared" si="2978"/>
        <v>41.299610510253387</v>
      </c>
      <c r="AG8646" s="15">
        <f t="shared" si="2979"/>
        <v>54.811079706319902</v>
      </c>
      <c r="AH8646" s="15">
        <f t="shared" si="2980"/>
        <v>-138.26560518134806</v>
      </c>
      <c r="AI8646" s="17">
        <f t="shared" si="2981"/>
        <v>1.2307704395103638</v>
      </c>
      <c r="AJ8646" s="17">
        <f t="shared" si="2982"/>
        <v>0.96937497076650136</v>
      </c>
      <c r="AK8646" s="17">
        <f t="shared" si="2983"/>
        <v>0.75951461028015788</v>
      </c>
      <c r="AL8646" s="17">
        <f t="shared" si="2984"/>
        <v>0.78174490703777533</v>
      </c>
      <c r="AM8646" s="17">
        <f t="shared" si="2985"/>
        <v>0.77052274714301561</v>
      </c>
      <c r="AN8646" s="17">
        <f t="shared" si="2986"/>
        <v>0.96937497076650136</v>
      </c>
      <c r="AO8646" s="17">
        <f t="shared" si="2987"/>
        <v>0</v>
      </c>
      <c r="AP8646" s="17">
        <f t="shared" si="2988"/>
        <v>7.7052274714301561</v>
      </c>
      <c r="AQ8646" s="17">
        <f t="shared" si="2989"/>
        <v>12.307704395103638</v>
      </c>
      <c r="AR8646" s="17">
        <f t="shared" si="2990"/>
        <v>19.983694882961352</v>
      </c>
    </row>
    <row r="8647" spans="2:44" x14ac:dyDescent="0.25">
      <c r="B8647">
        <f>INDEX(RawData!$A$2:$A$1048576,MATCH(FmtData!$B$4+(ROW()-10),RawData!$A$2:$A$1048576,0))</f>
        <v>8832</v>
      </c>
      <c r="C8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7)</f>
        <v>42241.087060185186</v>
      </c>
      <c r="D8647" s="46">
        <f>IF($B$6=1,MID(INDEX(RawData!$B$2:$B$1048576, MATCH(FmtData!$B$4+(ROW()-10),RawData!$A$2:$A$1048576,0)),12,8)+$B$5/24,INDEX(RawData!$C$2:$C$1048576, MATCH(FmtData!$B$4+(ROW()-10),RawData!$A$2:$A$1048576,0)))</f>
        <v>8.7060185185185171E-2</v>
      </c>
      <c r="E8647">
        <f>INDEX(RawData!D$2:D$1048576,MATCH(FmtData!$B$4+(ROW()-10),RawData!$A$2:$A$1048576,0))</f>
        <v>2899.33</v>
      </c>
      <c r="F8647">
        <f>INDEX(RawData!E$2:E$1048576,MATCH(FmtData!$B$4+(ROW()-10),RawData!$A$2:$A$1048576,0))</f>
        <v>6.25</v>
      </c>
      <c r="G8647">
        <f>INDEX(RawData!F$2:F$1048576,MATCH(FmtData!$B$4+(ROW()-10),RawData!$A$2:$A$1048576,0))</f>
        <v>-142.37299999999999</v>
      </c>
      <c r="H8647">
        <f>INDEX(RawData!G$2:G$1048576,MATCH(FmtData!$B$4+(ROW()-10),RawData!$A$2:$A$1048576,0))</f>
        <v>0.49982199999999999</v>
      </c>
      <c r="I8647">
        <f>INDEX(RawData!H$2:H$1048576,MATCH(FmtData!$B$4+(ROW()-10),RawData!$A$2:$A$1048576,0))</f>
        <v>-3.71981E-3</v>
      </c>
      <c r="J8647">
        <f>INDEX(RawData!I$2:I$1048576,MATCH(FmtData!$B$4+(ROW()-10),RawData!$A$2:$A$1048576,0))</f>
        <v>197.1</v>
      </c>
      <c r="K8647">
        <f>INDEX(RawData!J$2:J$1048576,MATCH(FmtData!$B$4+(ROW()-10),RawData!$A$2:$A$1048576,0))</f>
        <v>194.9</v>
      </c>
      <c r="L8647">
        <f>INDEX(RawData!K$2:K$1048576,MATCH(FmtData!$B$4+(ROW()-10),RawData!$A$2:$A$1048576,0))</f>
        <v>165.8</v>
      </c>
      <c r="M8647">
        <f>INDEX(RawData!L$2:L$1048576,MATCH(FmtData!$B$4+(ROW()-10),RawData!$A$2:$A$1048576,0))</f>
        <v>23.3</v>
      </c>
      <c r="N8647">
        <f>INDEX(RawData!M$2:M$1048576,MATCH(FmtData!$B$4+(ROW()-10),RawData!$A$2:$A$1048576,0))</f>
        <v>21.9</v>
      </c>
      <c r="O8647">
        <f>INDEX(RawData!N$2:N$1048576,MATCH(FmtData!$B$4+(ROW()-10),RawData!$A$2:$A$1048576,0))</f>
        <v>176.3</v>
      </c>
      <c r="P8647">
        <f>INDEX(RawData!O$2:O$1048576,MATCH(FmtData!$B$4+(ROW()-10),RawData!$A$2:$A$1048576,0))</f>
        <v>35.819800000000001</v>
      </c>
      <c r="Q8647">
        <f>INDEX(RawData!P$2:P$1048576,MATCH(FmtData!$B$4+(ROW()-10),RawData!$A$2:$A$1048576,0))</f>
        <v>209.94200000000001</v>
      </c>
      <c r="R8647">
        <f>INDEX(RawData!Q$2:Q$1048576,MATCH(FmtData!$B$4+(ROW()-10),RawData!$A$2:$A$1048576,0))</f>
        <v>1.8310500000000001E-3</v>
      </c>
      <c r="S8647">
        <f>INDEX(RawData!R$2:R$1048576,MATCH(FmtData!$B$4+(ROW()-10),RawData!$A$2:$A$1048576,0))</f>
        <v>0.51633799999999996</v>
      </c>
      <c r="T8647">
        <f>INDEX(RawData!S$2:S$1048576,MATCH(FmtData!$B$4+(ROW()-10),RawData!$A$2:$A$1048576,0))</f>
        <v>0.52676999999999996</v>
      </c>
      <c r="U8647">
        <f>INDEX(RawData!T$2:T$1048576,MATCH(FmtData!$B$4+(ROW()-10),RawData!$A$2:$A$1048576,0))</f>
        <v>0.46691899999999997</v>
      </c>
      <c r="V8647">
        <f>INDEX(RawData!U$2:U$1048576,MATCH(FmtData!$B$4+(ROW()-10),RawData!$A$2:$A$1048576,0))</f>
        <v>0.64086900000000002</v>
      </c>
      <c r="W8647" s="8">
        <f t="shared" si="2969"/>
        <v>0.17395000000000005</v>
      </c>
      <c r="X8647" s="8">
        <f t="shared" si="2970"/>
        <v>-0.26073607999999993</v>
      </c>
      <c r="Y8647" s="8">
        <f t="shared" si="2971"/>
        <v>-0.15884651999999996</v>
      </c>
      <c r="Z8647" s="8">
        <f t="shared" si="2972"/>
        <v>10.152691814042056</v>
      </c>
      <c r="AA8647" s="8">
        <f t="shared" si="2973"/>
        <v>10.050802254042056</v>
      </c>
      <c r="AB8647" s="8">
        <f t="shared" si="2974"/>
        <v>10.101747034042056</v>
      </c>
      <c r="AC8647" s="6">
        <f t="shared" si="2975"/>
        <v>-297.39100000000002</v>
      </c>
      <c r="AD8647" s="15">
        <f t="shared" si="2976"/>
        <v>-37.618999999999971</v>
      </c>
      <c r="AE8647" s="15">
        <f t="shared" si="2977"/>
        <v>68.452791551277301</v>
      </c>
      <c r="AF8647" s="15">
        <f t="shared" si="2978"/>
        <v>41.299610510253387</v>
      </c>
      <c r="AG8647" s="15">
        <f t="shared" si="2979"/>
        <v>54.811079706319902</v>
      </c>
      <c r="AH8647" s="15">
        <f t="shared" si="2980"/>
        <v>-138.49760518134809</v>
      </c>
      <c r="AI8647" s="17">
        <f t="shared" si="2981"/>
        <v>1.2312552103356467</v>
      </c>
      <c r="AJ8647" s="17">
        <f t="shared" si="2982"/>
        <v>0.96967566814158579</v>
      </c>
      <c r="AK8647" s="17">
        <f t="shared" si="2983"/>
        <v>0.75951461028015788</v>
      </c>
      <c r="AL8647" s="17">
        <f t="shared" si="2984"/>
        <v>0.78174490703777533</v>
      </c>
      <c r="AM8647" s="17">
        <f t="shared" si="2985"/>
        <v>0.77052274714301561</v>
      </c>
      <c r="AN8647" s="17">
        <f t="shared" si="2986"/>
        <v>0.96967566814158579</v>
      </c>
      <c r="AO8647" s="17">
        <f t="shared" si="2987"/>
        <v>0</v>
      </c>
      <c r="AP8647" s="17">
        <f t="shared" si="2988"/>
        <v>7.7052274714301561</v>
      </c>
      <c r="AQ8647" s="17">
        <f t="shared" si="2989"/>
        <v>12.312552103356467</v>
      </c>
      <c r="AR8647" s="17">
        <f t="shared" si="2990"/>
        <v>19.990106984893846</v>
      </c>
    </row>
    <row r="8648" spans="2:44" x14ac:dyDescent="0.25">
      <c r="B8648">
        <f>INDEX(RawData!$A$2:$A$1048576,MATCH(FmtData!$B$4+(ROW()-10),RawData!$A$2:$A$1048576,0))</f>
        <v>8833</v>
      </c>
      <c r="C8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8)</f>
        <v>42241.088217592594</v>
      </c>
      <c r="D8648" s="46">
        <f>IF($B$6=1,MID(INDEX(RawData!$B$2:$B$1048576, MATCH(FmtData!$B$4+(ROW()-10),RawData!$A$2:$A$1048576,0)),12,8)+$B$5/24,INDEX(RawData!$C$2:$C$1048576, MATCH(FmtData!$B$4+(ROW()-10),RawData!$A$2:$A$1048576,0)))</f>
        <v>8.8217592592592597E-2</v>
      </c>
      <c r="E8648">
        <f>INDEX(RawData!D$2:D$1048576,MATCH(FmtData!$B$4+(ROW()-10),RawData!$A$2:$A$1048576,0))</f>
        <v>2901.19</v>
      </c>
      <c r="F8648">
        <f>INDEX(RawData!E$2:E$1048576,MATCH(FmtData!$B$4+(ROW()-10),RawData!$A$2:$A$1048576,0))</f>
        <v>6.25</v>
      </c>
      <c r="G8648">
        <f>INDEX(RawData!F$2:F$1048576,MATCH(FmtData!$B$4+(ROW()-10),RawData!$A$2:$A$1048576,0))</f>
        <v>-153.55699999999999</v>
      </c>
      <c r="H8648">
        <f>INDEX(RawData!G$2:G$1048576,MATCH(FmtData!$B$4+(ROW()-10),RawData!$A$2:$A$1048576,0))</f>
        <v>0.49984099999999998</v>
      </c>
      <c r="I8648">
        <f>INDEX(RawData!H$2:H$1048576,MATCH(FmtData!$B$4+(ROW()-10),RawData!$A$2:$A$1048576,0))</f>
        <v>-3.71981E-3</v>
      </c>
      <c r="J8648">
        <f>INDEX(RawData!I$2:I$1048576,MATCH(FmtData!$B$4+(ROW()-10),RawData!$A$2:$A$1048576,0))</f>
        <v>194.7</v>
      </c>
      <c r="K8648">
        <f>INDEX(RawData!J$2:J$1048576,MATCH(FmtData!$B$4+(ROW()-10),RawData!$A$2:$A$1048576,0))</f>
        <v>193.6</v>
      </c>
      <c r="L8648">
        <f>INDEX(RawData!K$2:K$1048576,MATCH(FmtData!$B$4+(ROW()-10),RawData!$A$2:$A$1048576,0))</f>
        <v>165.8</v>
      </c>
      <c r="M8648">
        <f>INDEX(RawData!L$2:L$1048576,MATCH(FmtData!$B$4+(ROW()-10),RawData!$A$2:$A$1048576,0))</f>
        <v>23.3</v>
      </c>
      <c r="N8648">
        <f>INDEX(RawData!M$2:M$1048576,MATCH(FmtData!$B$4+(ROW()-10),RawData!$A$2:$A$1048576,0))</f>
        <v>22</v>
      </c>
      <c r="O8648">
        <f>INDEX(RawData!N$2:N$1048576,MATCH(FmtData!$B$4+(ROW()-10),RawData!$A$2:$A$1048576,0))</f>
        <v>176.3</v>
      </c>
      <c r="P8648">
        <f>INDEX(RawData!O$2:O$1048576,MATCH(FmtData!$B$4+(ROW()-10),RawData!$A$2:$A$1048576,0))</f>
        <v>35.831699999999998</v>
      </c>
      <c r="Q8648">
        <f>INDEX(RawData!P$2:P$1048576,MATCH(FmtData!$B$4+(ROW()-10),RawData!$A$2:$A$1048576,0))</f>
        <v>210.05</v>
      </c>
      <c r="R8648">
        <f>INDEX(RawData!Q$2:Q$1048576,MATCH(FmtData!$B$4+(ROW()-10),RawData!$A$2:$A$1048576,0))</f>
        <v>1.8310500000000001E-3</v>
      </c>
      <c r="S8648">
        <f>INDEX(RawData!R$2:R$1048576,MATCH(FmtData!$B$4+(ROW()-10),RawData!$A$2:$A$1048576,0))</f>
        <v>0.51633799999999996</v>
      </c>
      <c r="T8648">
        <f>INDEX(RawData!S$2:S$1048576,MATCH(FmtData!$B$4+(ROW()-10),RawData!$A$2:$A$1048576,0))</f>
        <v>0.52676999999999996</v>
      </c>
      <c r="U8648">
        <f>INDEX(RawData!T$2:T$1048576,MATCH(FmtData!$B$4+(ROW()-10),RawData!$A$2:$A$1048576,0))</f>
        <v>0.46691899999999997</v>
      </c>
      <c r="V8648">
        <f>INDEX(RawData!U$2:U$1048576,MATCH(FmtData!$B$4+(ROW()-10),RawData!$A$2:$A$1048576,0))</f>
        <v>0.68664599999999998</v>
      </c>
      <c r="W8648" s="8">
        <f t="shared" si="2969"/>
        <v>0.21972700000000001</v>
      </c>
      <c r="X8648" s="8">
        <f t="shared" si="2970"/>
        <v>-0.26073607999999993</v>
      </c>
      <c r="Y8648" s="8">
        <f t="shared" si="2971"/>
        <v>-0.15884651999999996</v>
      </c>
      <c r="Z8648" s="8">
        <f t="shared" si="2972"/>
        <v>10.152691814042056</v>
      </c>
      <c r="AA8648" s="8">
        <f t="shared" si="2973"/>
        <v>10.050802254042056</v>
      </c>
      <c r="AB8648" s="8">
        <f t="shared" si="2974"/>
        <v>10.101747034042056</v>
      </c>
      <c r="AC8648" s="6">
        <f t="shared" si="2975"/>
        <v>-297.28300000000002</v>
      </c>
      <c r="AD8648" s="15">
        <f t="shared" si="2976"/>
        <v>-37.510999999999967</v>
      </c>
      <c r="AE8648" s="15">
        <f t="shared" si="2977"/>
        <v>68.452791551277301</v>
      </c>
      <c r="AF8648" s="15">
        <f t="shared" si="2978"/>
        <v>41.299610510253387</v>
      </c>
      <c r="AG8648" s="15">
        <f t="shared" si="2979"/>
        <v>54.811079706319902</v>
      </c>
      <c r="AH8648" s="15">
        <f t="shared" si="2980"/>
        <v>-138.38960518134809</v>
      </c>
      <c r="AI8648" s="17">
        <f t="shared" si="2981"/>
        <v>1.2310294936592205</v>
      </c>
      <c r="AJ8648" s="17">
        <f t="shared" si="2982"/>
        <v>0.96953566512443878</v>
      </c>
      <c r="AK8648" s="17">
        <f t="shared" si="2983"/>
        <v>0.75951461028015788</v>
      </c>
      <c r="AL8648" s="17">
        <f t="shared" si="2984"/>
        <v>0.78174490703777533</v>
      </c>
      <c r="AM8648" s="17">
        <f t="shared" si="2985"/>
        <v>0.77052274714301561</v>
      </c>
      <c r="AN8648" s="17">
        <f t="shared" si="2986"/>
        <v>0.96953566512443878</v>
      </c>
      <c r="AO8648" s="17">
        <f t="shared" si="2987"/>
        <v>0</v>
      </c>
      <c r="AP8648" s="17">
        <f t="shared" si="2988"/>
        <v>7.7052274714301561</v>
      </c>
      <c r="AQ8648" s="17">
        <f t="shared" si="2989"/>
        <v>12.310294936592205</v>
      </c>
      <c r="AR8648" s="17">
        <f t="shared" si="2990"/>
        <v>20.002931188758847</v>
      </c>
    </row>
    <row r="8649" spans="2:44" x14ac:dyDescent="0.25">
      <c r="B8649">
        <f>INDEX(RawData!$A$2:$A$1048576,MATCH(FmtData!$B$4+(ROW()-10),RawData!$A$2:$A$1048576,0))</f>
        <v>8834</v>
      </c>
      <c r="C8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9)</f>
        <v>42241.089386574073</v>
      </c>
      <c r="D8649" s="46">
        <f>IF($B$6=1,MID(INDEX(RawData!$B$2:$B$1048576, MATCH(FmtData!$B$4+(ROW()-10),RawData!$A$2:$A$1048576,0)),12,8)+$B$5/24,INDEX(RawData!$C$2:$C$1048576, MATCH(FmtData!$B$4+(ROW()-10),RawData!$A$2:$A$1048576,0)))</f>
        <v>8.9386574074074077E-2</v>
      </c>
      <c r="E8649">
        <f>INDEX(RawData!D$2:D$1048576,MATCH(FmtData!$B$4+(ROW()-10),RawData!$A$2:$A$1048576,0))</f>
        <v>2902.44</v>
      </c>
      <c r="F8649">
        <f>INDEX(RawData!E$2:E$1048576,MATCH(FmtData!$B$4+(ROW()-10),RawData!$A$2:$A$1048576,0))</f>
        <v>6.25</v>
      </c>
      <c r="G8649">
        <f>INDEX(RawData!F$2:F$1048576,MATCH(FmtData!$B$4+(ROW()-10),RawData!$A$2:$A$1048576,0))</f>
        <v>-142.37299999999999</v>
      </c>
      <c r="H8649">
        <f>INDEX(RawData!G$2:G$1048576,MATCH(FmtData!$B$4+(ROW()-10),RawData!$A$2:$A$1048576,0))</f>
        <v>0.49982199999999999</v>
      </c>
      <c r="I8649">
        <f>INDEX(RawData!H$2:H$1048576,MATCH(FmtData!$B$4+(ROW()-10),RawData!$A$2:$A$1048576,0))</f>
        <v>-3.71981E-3</v>
      </c>
      <c r="J8649">
        <f>INDEX(RawData!I$2:I$1048576,MATCH(FmtData!$B$4+(ROW()-10),RawData!$A$2:$A$1048576,0))</f>
        <v>197.1</v>
      </c>
      <c r="K8649">
        <f>INDEX(RawData!J$2:J$1048576,MATCH(FmtData!$B$4+(ROW()-10),RawData!$A$2:$A$1048576,0))</f>
        <v>195.4</v>
      </c>
      <c r="L8649">
        <f>INDEX(RawData!K$2:K$1048576,MATCH(FmtData!$B$4+(ROW()-10),RawData!$A$2:$A$1048576,0))</f>
        <v>165.9</v>
      </c>
      <c r="M8649">
        <f>INDEX(RawData!L$2:L$1048576,MATCH(FmtData!$B$4+(ROW()-10),RawData!$A$2:$A$1048576,0))</f>
        <v>23.3</v>
      </c>
      <c r="N8649">
        <f>INDEX(RawData!M$2:M$1048576,MATCH(FmtData!$B$4+(ROW()-10),RawData!$A$2:$A$1048576,0))</f>
        <v>22</v>
      </c>
      <c r="O8649">
        <f>INDEX(RawData!N$2:N$1048576,MATCH(FmtData!$B$4+(ROW()-10),RawData!$A$2:$A$1048576,0))</f>
        <v>176.2</v>
      </c>
      <c r="P8649">
        <f>INDEX(RawData!O$2:O$1048576,MATCH(FmtData!$B$4+(ROW()-10),RawData!$A$2:$A$1048576,0))</f>
        <v>35.831699999999998</v>
      </c>
      <c r="Q8649">
        <f>INDEX(RawData!P$2:P$1048576,MATCH(FmtData!$B$4+(ROW()-10),RawData!$A$2:$A$1048576,0))</f>
        <v>209.678</v>
      </c>
      <c r="R8649">
        <f>INDEX(RawData!Q$2:Q$1048576,MATCH(FmtData!$B$4+(ROW()-10),RawData!$A$2:$A$1048576,0))</f>
        <v>2.4414100000000002E-3</v>
      </c>
      <c r="S8649">
        <f>INDEX(RawData!R$2:R$1048576,MATCH(FmtData!$B$4+(ROW()-10),RawData!$A$2:$A$1048576,0))</f>
        <v>0.51633799999999996</v>
      </c>
      <c r="T8649">
        <f>INDEX(RawData!S$2:S$1048576,MATCH(FmtData!$B$4+(ROW()-10),RawData!$A$2:$A$1048576,0))</f>
        <v>0.52676999999999996</v>
      </c>
      <c r="U8649">
        <f>INDEX(RawData!T$2:T$1048576,MATCH(FmtData!$B$4+(ROW()-10),RawData!$A$2:$A$1048576,0))</f>
        <v>0.46386699999999997</v>
      </c>
      <c r="V8649">
        <f>INDEX(RawData!U$2:U$1048576,MATCH(FmtData!$B$4+(ROW()-10),RawData!$A$2:$A$1048576,0))</f>
        <v>0.64086900000000002</v>
      </c>
      <c r="W8649" s="8">
        <f t="shared" si="2969"/>
        <v>0.17700200000000005</v>
      </c>
      <c r="X8649" s="8">
        <f t="shared" si="2970"/>
        <v>-0.26073607999999993</v>
      </c>
      <c r="Y8649" s="8">
        <f t="shared" si="2971"/>
        <v>-0.15884651999999996</v>
      </c>
      <c r="Z8649" s="8">
        <f t="shared" si="2972"/>
        <v>10.152691814042056</v>
      </c>
      <c r="AA8649" s="8">
        <f t="shared" si="2973"/>
        <v>10.050802254042056</v>
      </c>
      <c r="AB8649" s="8">
        <f t="shared" si="2974"/>
        <v>10.101747034042056</v>
      </c>
      <c r="AC8649" s="6">
        <f t="shared" si="2975"/>
        <v>-297.65500000000003</v>
      </c>
      <c r="AD8649" s="15">
        <f t="shared" si="2976"/>
        <v>-37.882999999999981</v>
      </c>
      <c r="AE8649" s="15">
        <f t="shared" si="2977"/>
        <v>68.452791551277301</v>
      </c>
      <c r="AF8649" s="15">
        <f t="shared" si="2978"/>
        <v>41.299610510253387</v>
      </c>
      <c r="AG8649" s="15">
        <f t="shared" si="2979"/>
        <v>54.811079706319902</v>
      </c>
      <c r="AH8649" s="15">
        <f t="shared" si="2980"/>
        <v>-138.7616051813481</v>
      </c>
      <c r="AI8649" s="17">
        <f t="shared" si="2981"/>
        <v>1.2318073108318275</v>
      </c>
      <c r="AJ8649" s="17">
        <f t="shared" si="2982"/>
        <v>0.9700180680190732</v>
      </c>
      <c r="AK8649" s="17">
        <f t="shared" si="2983"/>
        <v>0.75951461028015788</v>
      </c>
      <c r="AL8649" s="17">
        <f t="shared" si="2984"/>
        <v>0.78174490703777533</v>
      </c>
      <c r="AM8649" s="17">
        <f t="shared" si="2985"/>
        <v>0.77052274714301561</v>
      </c>
      <c r="AN8649" s="17">
        <f t="shared" si="2986"/>
        <v>0.9700180680190732</v>
      </c>
      <c r="AO8649" s="17">
        <f t="shared" si="2987"/>
        <v>0</v>
      </c>
      <c r="AP8649" s="17">
        <f t="shared" si="2988"/>
        <v>7.7052274714301561</v>
      </c>
      <c r="AQ8649" s="17">
        <f t="shared" si="2989"/>
        <v>12.318073108318275</v>
      </c>
      <c r="AR8649" s="17">
        <f t="shared" si="2990"/>
        <v>20.011549605334785</v>
      </c>
    </row>
    <row r="8650" spans="2:44" x14ac:dyDescent="0.25">
      <c r="B8650">
        <f>INDEX(RawData!$A$2:$A$1048576,MATCH(FmtData!$B$4+(ROW()-10),RawData!$A$2:$A$1048576,0))</f>
        <v>8835</v>
      </c>
      <c r="C8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0)</f>
        <v>42241.090532407405</v>
      </c>
      <c r="D8650" s="46">
        <f>IF($B$6=1,MID(INDEX(RawData!$B$2:$B$1048576, MATCH(FmtData!$B$4+(ROW()-10),RawData!$A$2:$A$1048576,0)),12,8)+$B$5/24,INDEX(RawData!$C$2:$C$1048576, MATCH(FmtData!$B$4+(ROW()-10),RawData!$A$2:$A$1048576,0)))</f>
        <v>9.0532407407407409E-2</v>
      </c>
      <c r="E8650">
        <f>INDEX(RawData!D$2:D$1048576,MATCH(FmtData!$B$4+(ROW()-10),RawData!$A$2:$A$1048576,0))</f>
        <v>2902.44</v>
      </c>
      <c r="F8650">
        <f>INDEX(RawData!E$2:E$1048576,MATCH(FmtData!$B$4+(ROW()-10),RawData!$A$2:$A$1048576,0))</f>
        <v>6.25</v>
      </c>
      <c r="G8650">
        <f>INDEX(RawData!F$2:F$1048576,MATCH(FmtData!$B$4+(ROW()-10),RawData!$A$2:$A$1048576,0))</f>
        <v>-142.37299999999999</v>
      </c>
      <c r="H8650">
        <f>INDEX(RawData!G$2:G$1048576,MATCH(FmtData!$B$4+(ROW()-10),RawData!$A$2:$A$1048576,0))</f>
        <v>0.49982199999999999</v>
      </c>
      <c r="I8650">
        <f>INDEX(RawData!H$2:H$1048576,MATCH(FmtData!$B$4+(ROW()-10),RawData!$A$2:$A$1048576,0))</f>
        <v>-3.71981E-3</v>
      </c>
      <c r="J8650">
        <f>INDEX(RawData!I$2:I$1048576,MATCH(FmtData!$B$4+(ROW()-10),RawData!$A$2:$A$1048576,0))</f>
        <v>195.1</v>
      </c>
      <c r="K8650">
        <f>INDEX(RawData!J$2:J$1048576,MATCH(FmtData!$B$4+(ROW()-10),RawData!$A$2:$A$1048576,0))</f>
        <v>196.2</v>
      </c>
      <c r="L8650">
        <f>INDEX(RawData!K$2:K$1048576,MATCH(FmtData!$B$4+(ROW()-10),RawData!$A$2:$A$1048576,0))</f>
        <v>166</v>
      </c>
      <c r="M8650">
        <f>INDEX(RawData!L$2:L$1048576,MATCH(FmtData!$B$4+(ROW()-10),RawData!$A$2:$A$1048576,0))</f>
        <v>23.4</v>
      </c>
      <c r="N8650">
        <f>INDEX(RawData!M$2:M$1048576,MATCH(FmtData!$B$4+(ROW()-10),RawData!$A$2:$A$1048576,0))</f>
        <v>22.1</v>
      </c>
      <c r="O8650">
        <f>INDEX(RawData!N$2:N$1048576,MATCH(FmtData!$B$4+(ROW()-10),RawData!$A$2:$A$1048576,0))</f>
        <v>176.3</v>
      </c>
      <c r="P8650">
        <f>INDEX(RawData!O$2:O$1048576,MATCH(FmtData!$B$4+(ROW()-10),RawData!$A$2:$A$1048576,0))</f>
        <v>35.831699999999998</v>
      </c>
      <c r="Q8650">
        <f>INDEX(RawData!P$2:P$1048576,MATCH(FmtData!$B$4+(ROW()-10),RawData!$A$2:$A$1048576,0))</f>
        <v>210.05</v>
      </c>
      <c r="R8650">
        <f>INDEX(RawData!Q$2:Q$1048576,MATCH(FmtData!$B$4+(ROW()-10),RawData!$A$2:$A$1048576,0))</f>
        <v>1.8310500000000001E-3</v>
      </c>
      <c r="S8650">
        <f>INDEX(RawData!R$2:R$1048576,MATCH(FmtData!$B$4+(ROW()-10),RawData!$A$2:$A$1048576,0))</f>
        <v>0.51633799999999996</v>
      </c>
      <c r="T8650">
        <f>INDEX(RawData!S$2:S$1048576,MATCH(FmtData!$B$4+(ROW()-10),RawData!$A$2:$A$1048576,0))</f>
        <v>0.52676999999999996</v>
      </c>
      <c r="U8650">
        <f>INDEX(RawData!T$2:T$1048576,MATCH(FmtData!$B$4+(ROW()-10),RawData!$A$2:$A$1048576,0))</f>
        <v>0.46691899999999997</v>
      </c>
      <c r="V8650">
        <f>INDEX(RawData!U$2:U$1048576,MATCH(FmtData!$B$4+(ROW()-10),RawData!$A$2:$A$1048576,0))</f>
        <v>0.64086900000000002</v>
      </c>
      <c r="W8650" s="8">
        <f t="shared" ref="W8650:W8713" si="2991">V8650-U8650</f>
        <v>0.17395000000000005</v>
      </c>
      <c r="X8650" s="8">
        <f t="shared" ref="X8650:X8713" si="2992">-(S8650-$S$10)*2.54</f>
        <v>-0.26073607999999993</v>
      </c>
      <c r="Y8650" s="8">
        <f t="shared" ref="Y8650:Y8713" si="2993">-(T8650-$T$10)*2.54</f>
        <v>-0.15884651999999996</v>
      </c>
      <c r="Z8650" s="8">
        <f t="shared" ref="Z8650:Z8713" si="2994">$S$6-X8650</f>
        <v>10.152691814042056</v>
      </c>
      <c r="AA8650" s="8">
        <f t="shared" ref="AA8650:AA8713" si="2995">$S$6-Y8650</f>
        <v>10.050802254042056</v>
      </c>
      <c r="AB8650" s="8">
        <f t="shared" ref="AB8650:AB8713" si="2996">(Z8650+AA8650)/2</f>
        <v>10.101747034042056</v>
      </c>
      <c r="AC8650" s="6">
        <f t="shared" ref="AC8650:AC8713" si="2997">Q8650-$Q$10</f>
        <v>-297.28300000000002</v>
      </c>
      <c r="AD8650" s="15">
        <f t="shared" ref="AD8650:AD8713" si="2998">AC8650+$AD$4</f>
        <v>-37.510999999999967</v>
      </c>
      <c r="AE8650" s="15">
        <f t="shared" ref="AE8650:AE8713" si="2999">PI()*Z8650^2/4*($P$4+(Z8650-$Z$10))-$S$5</f>
        <v>68.452791551277301</v>
      </c>
      <c r="AF8650" s="15">
        <f t="shared" ref="AF8650:AF8713" si="3000">PI()*AA8650^2/4*($P$4+(AA8650-$AA$10))-$S$5</f>
        <v>41.299610510253387</v>
      </c>
      <c r="AG8650" s="15">
        <f t="shared" ref="AG8650:AG8713" si="3001">PI()*AB8650^2/4*($P$4+(AB8650-$AB$10))-$S$5</f>
        <v>54.811079706319902</v>
      </c>
      <c r="AH8650" s="15">
        <f t="shared" ref="AH8650:AH8713" si="3002">$AH$1392+(AD8650-$AD$1392)</f>
        <v>-138.38960518134809</v>
      </c>
      <c r="AI8650" s="17">
        <f t="shared" ref="AI8650:AI8713" si="3003">$L$6/(($S$5+AC8650)*2160)*100^3</f>
        <v>1.2310294936592205</v>
      </c>
      <c r="AJ8650" s="17">
        <f t="shared" ref="AJ8650:AJ8713" si="3004">$L$6/(($S$5+AH8650)*2160)*100^3</f>
        <v>0.96953566512443878</v>
      </c>
      <c r="AK8650" s="17">
        <f t="shared" ref="AK8650:AK8713" si="3005">$L$6/(($S$5+AE8650)*2160)*100^3</f>
        <v>0.75951461028015788</v>
      </c>
      <c r="AL8650" s="17">
        <f t="shared" ref="AL8650:AL8713" si="3006">$L$6/(($S$5+AF8650)*2160)*100^3</f>
        <v>0.78174490703777533</v>
      </c>
      <c r="AM8650" s="17">
        <f t="shared" ref="AM8650:AM8713" si="3007">$L$6/(($S$3+AG8650)*2160)*100^3</f>
        <v>0.77052274714301561</v>
      </c>
      <c r="AN8650" s="17">
        <f t="shared" ref="AN8650:AN8713" si="3008">$L$6/(($S$5+AH8650)*2160)*100^3</f>
        <v>0.96953566512443878</v>
      </c>
      <c r="AO8650" s="17">
        <f t="shared" ref="AO8650:AO8713" si="3009">INDEX($AN$10:$AN$2627,MATCH(C8650+1/24,$C$10:$C$2627,1))-INDEX($AN$10:$AN$2627,MATCH(C8650,$C$10:$C$2627,1))</f>
        <v>0</v>
      </c>
      <c r="AP8650" s="17">
        <f t="shared" ref="AP8650:AP8713" si="3010">AM8650*10</f>
        <v>7.7052274714301561</v>
      </c>
      <c r="AQ8650" s="17">
        <f t="shared" ref="AQ8650:AQ8713" si="3011">AI8650*10</f>
        <v>12.310294936592205</v>
      </c>
      <c r="AR8650" s="17">
        <f t="shared" ref="AR8650:AR8713" si="3012">E8650*0.101325/14.696</f>
        <v>20.011549605334785</v>
      </c>
    </row>
    <row r="8651" spans="2:44" x14ac:dyDescent="0.25">
      <c r="B8651">
        <f>INDEX(RawData!$A$2:$A$1048576,MATCH(FmtData!$B$4+(ROW()-10),RawData!$A$2:$A$1048576,0))</f>
        <v>8836</v>
      </c>
      <c r="C8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1)</f>
        <v>42241.09170138889</v>
      </c>
      <c r="D8651" s="46">
        <f>IF($B$6=1,MID(INDEX(RawData!$B$2:$B$1048576, MATCH(FmtData!$B$4+(ROW()-10),RawData!$A$2:$A$1048576,0)),12,8)+$B$5/24,INDEX(RawData!$C$2:$C$1048576, MATCH(FmtData!$B$4+(ROW()-10),RawData!$A$2:$A$1048576,0)))</f>
        <v>9.1701388888888888E-2</v>
      </c>
      <c r="E8651">
        <f>INDEX(RawData!D$2:D$1048576,MATCH(FmtData!$B$4+(ROW()-10),RawData!$A$2:$A$1048576,0))</f>
        <v>2900.26</v>
      </c>
      <c r="F8651">
        <f>INDEX(RawData!E$2:E$1048576,MATCH(FmtData!$B$4+(ROW()-10),RawData!$A$2:$A$1048576,0))</f>
        <v>6.25</v>
      </c>
      <c r="G8651">
        <f>INDEX(RawData!F$2:F$1048576,MATCH(FmtData!$B$4+(ROW()-10),RawData!$A$2:$A$1048576,0))</f>
        <v>-153.55699999999999</v>
      </c>
      <c r="H8651">
        <f>INDEX(RawData!G$2:G$1048576,MATCH(FmtData!$B$4+(ROW()-10),RawData!$A$2:$A$1048576,0))</f>
        <v>0.49984099999999998</v>
      </c>
      <c r="I8651">
        <f>INDEX(RawData!H$2:H$1048576,MATCH(FmtData!$B$4+(ROW()-10),RawData!$A$2:$A$1048576,0))</f>
        <v>-3.9036299999999999E-3</v>
      </c>
      <c r="J8651">
        <f>INDEX(RawData!I$2:I$1048576,MATCH(FmtData!$B$4+(ROW()-10),RawData!$A$2:$A$1048576,0))</f>
        <v>196.6</v>
      </c>
      <c r="K8651">
        <f>INDEX(RawData!J$2:J$1048576,MATCH(FmtData!$B$4+(ROW()-10),RawData!$A$2:$A$1048576,0))</f>
        <v>193.9</v>
      </c>
      <c r="L8651">
        <f>INDEX(RawData!K$2:K$1048576,MATCH(FmtData!$B$4+(ROW()-10),RawData!$A$2:$A$1048576,0))</f>
        <v>166</v>
      </c>
      <c r="M8651">
        <f>INDEX(RawData!L$2:L$1048576,MATCH(FmtData!$B$4+(ROW()-10),RawData!$A$2:$A$1048576,0))</f>
        <v>23.4</v>
      </c>
      <c r="N8651">
        <f>INDEX(RawData!M$2:M$1048576,MATCH(FmtData!$B$4+(ROW()-10),RawData!$A$2:$A$1048576,0))</f>
        <v>22.1</v>
      </c>
      <c r="O8651">
        <f>INDEX(RawData!N$2:N$1048576,MATCH(FmtData!$B$4+(ROW()-10),RawData!$A$2:$A$1048576,0))</f>
        <v>176.3</v>
      </c>
      <c r="P8651">
        <f>INDEX(RawData!O$2:O$1048576,MATCH(FmtData!$B$4+(ROW()-10),RawData!$A$2:$A$1048576,0))</f>
        <v>35.831699999999998</v>
      </c>
      <c r="Q8651">
        <f>INDEX(RawData!P$2:P$1048576,MATCH(FmtData!$B$4+(ROW()-10),RawData!$A$2:$A$1048576,0))</f>
        <v>209.678</v>
      </c>
      <c r="R8651">
        <f>INDEX(RawData!Q$2:Q$1048576,MATCH(FmtData!$B$4+(ROW()-10),RawData!$A$2:$A$1048576,0))</f>
        <v>1.8310500000000001E-3</v>
      </c>
      <c r="S8651">
        <f>INDEX(RawData!R$2:R$1048576,MATCH(FmtData!$B$4+(ROW()-10),RawData!$A$2:$A$1048576,0))</f>
        <v>0.51633799999999996</v>
      </c>
      <c r="T8651">
        <f>INDEX(RawData!S$2:S$1048576,MATCH(FmtData!$B$4+(ROW()-10),RawData!$A$2:$A$1048576,0))</f>
        <v>0.52676999999999996</v>
      </c>
      <c r="U8651">
        <f>INDEX(RawData!T$2:T$1048576,MATCH(FmtData!$B$4+(ROW()-10),RawData!$A$2:$A$1048576,0))</f>
        <v>0.46691899999999997</v>
      </c>
      <c r="V8651">
        <f>INDEX(RawData!U$2:U$1048576,MATCH(FmtData!$B$4+(ROW()-10),RawData!$A$2:$A$1048576,0))</f>
        <v>0.64086900000000002</v>
      </c>
      <c r="W8651" s="8">
        <f t="shared" si="2991"/>
        <v>0.17395000000000005</v>
      </c>
      <c r="X8651" s="8">
        <f t="shared" si="2992"/>
        <v>-0.26073607999999993</v>
      </c>
      <c r="Y8651" s="8">
        <f t="shared" si="2993"/>
        <v>-0.15884651999999996</v>
      </c>
      <c r="Z8651" s="8">
        <f t="shared" si="2994"/>
        <v>10.152691814042056</v>
      </c>
      <c r="AA8651" s="8">
        <f t="shared" si="2995"/>
        <v>10.050802254042056</v>
      </c>
      <c r="AB8651" s="8">
        <f t="shared" si="2996"/>
        <v>10.101747034042056</v>
      </c>
      <c r="AC8651" s="6">
        <f t="shared" si="2997"/>
        <v>-297.65500000000003</v>
      </c>
      <c r="AD8651" s="15">
        <f t="shared" si="2998"/>
        <v>-37.882999999999981</v>
      </c>
      <c r="AE8651" s="15">
        <f t="shared" si="2999"/>
        <v>68.452791551277301</v>
      </c>
      <c r="AF8651" s="15">
        <f t="shared" si="3000"/>
        <v>41.299610510253387</v>
      </c>
      <c r="AG8651" s="15">
        <f t="shared" si="3001"/>
        <v>54.811079706319902</v>
      </c>
      <c r="AH8651" s="15">
        <f t="shared" si="3002"/>
        <v>-138.7616051813481</v>
      </c>
      <c r="AI8651" s="17">
        <f t="shared" si="3003"/>
        <v>1.2318073108318275</v>
      </c>
      <c r="AJ8651" s="17">
        <f t="shared" si="3004"/>
        <v>0.9700180680190732</v>
      </c>
      <c r="AK8651" s="17">
        <f t="shared" si="3005"/>
        <v>0.75951461028015788</v>
      </c>
      <c r="AL8651" s="17">
        <f t="shared" si="3006"/>
        <v>0.78174490703777533</v>
      </c>
      <c r="AM8651" s="17">
        <f t="shared" si="3007"/>
        <v>0.77052274714301561</v>
      </c>
      <c r="AN8651" s="17">
        <f t="shared" si="3008"/>
        <v>0.9700180680190732</v>
      </c>
      <c r="AO8651" s="17">
        <f t="shared" si="3009"/>
        <v>0</v>
      </c>
      <c r="AP8651" s="17">
        <f t="shared" si="3010"/>
        <v>7.7052274714301561</v>
      </c>
      <c r="AQ8651" s="17">
        <f t="shared" si="3011"/>
        <v>12.318073108318275</v>
      </c>
      <c r="AR8651" s="17">
        <f t="shared" si="3012"/>
        <v>19.99651908682635</v>
      </c>
    </row>
    <row r="8652" spans="2:44" x14ac:dyDescent="0.25">
      <c r="B8652">
        <f>INDEX(RawData!$A$2:$A$1048576,MATCH(FmtData!$B$4+(ROW()-10),RawData!$A$2:$A$1048576,0))</f>
        <v>8837</v>
      </c>
      <c r="C8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2)</f>
        <v>42241.092847222222</v>
      </c>
      <c r="D8652" s="46">
        <f>IF($B$6=1,MID(INDEX(RawData!$B$2:$B$1048576, MATCH(FmtData!$B$4+(ROW()-10),RawData!$A$2:$A$1048576,0)),12,8)+$B$5/24,INDEX(RawData!$C$2:$C$1048576, MATCH(FmtData!$B$4+(ROW()-10),RawData!$A$2:$A$1048576,0)))</f>
        <v>9.2847222222222234E-2</v>
      </c>
      <c r="E8652">
        <f>INDEX(RawData!D$2:D$1048576,MATCH(FmtData!$B$4+(ROW()-10),RawData!$A$2:$A$1048576,0))</f>
        <v>2902.44</v>
      </c>
      <c r="F8652">
        <f>INDEX(RawData!E$2:E$1048576,MATCH(FmtData!$B$4+(ROW()-10),RawData!$A$2:$A$1048576,0))</f>
        <v>6.25</v>
      </c>
      <c r="G8652">
        <f>INDEX(RawData!F$2:F$1048576,MATCH(FmtData!$B$4+(ROW()-10),RawData!$A$2:$A$1048576,0))</f>
        <v>-142.37299999999999</v>
      </c>
      <c r="H8652">
        <f>INDEX(RawData!G$2:G$1048576,MATCH(FmtData!$B$4+(ROW()-10),RawData!$A$2:$A$1048576,0))</f>
        <v>0.49984099999999998</v>
      </c>
      <c r="I8652">
        <f>INDEX(RawData!H$2:H$1048576,MATCH(FmtData!$B$4+(ROW()-10),RawData!$A$2:$A$1048576,0))</f>
        <v>-3.71981E-3</v>
      </c>
      <c r="J8652">
        <f>INDEX(RawData!I$2:I$1048576,MATCH(FmtData!$B$4+(ROW()-10),RawData!$A$2:$A$1048576,0))</f>
        <v>195.5</v>
      </c>
      <c r="K8652">
        <f>INDEX(RawData!J$2:J$1048576,MATCH(FmtData!$B$4+(ROW()-10),RawData!$A$2:$A$1048576,0))</f>
        <v>194.9</v>
      </c>
      <c r="L8652">
        <f>INDEX(RawData!K$2:K$1048576,MATCH(FmtData!$B$4+(ROW()-10),RawData!$A$2:$A$1048576,0))</f>
        <v>166.1</v>
      </c>
      <c r="M8652">
        <f>INDEX(RawData!L$2:L$1048576,MATCH(FmtData!$B$4+(ROW()-10),RawData!$A$2:$A$1048576,0))</f>
        <v>23.4</v>
      </c>
      <c r="N8652">
        <f>INDEX(RawData!M$2:M$1048576,MATCH(FmtData!$B$4+(ROW()-10),RawData!$A$2:$A$1048576,0))</f>
        <v>22.2</v>
      </c>
      <c r="O8652">
        <f>INDEX(RawData!N$2:N$1048576,MATCH(FmtData!$B$4+(ROW()-10),RawData!$A$2:$A$1048576,0))</f>
        <v>176.4</v>
      </c>
      <c r="P8652">
        <f>INDEX(RawData!O$2:O$1048576,MATCH(FmtData!$B$4+(ROW()-10),RawData!$A$2:$A$1048576,0))</f>
        <v>35.819800000000001</v>
      </c>
      <c r="Q8652">
        <f>INDEX(RawData!P$2:P$1048576,MATCH(FmtData!$B$4+(ROW()-10),RawData!$A$2:$A$1048576,0))</f>
        <v>209.94200000000001</v>
      </c>
      <c r="R8652">
        <f>INDEX(RawData!Q$2:Q$1048576,MATCH(FmtData!$B$4+(ROW()-10),RawData!$A$2:$A$1048576,0))</f>
        <v>1.8310500000000001E-3</v>
      </c>
      <c r="S8652">
        <f>INDEX(RawData!R$2:R$1048576,MATCH(FmtData!$B$4+(ROW()-10),RawData!$A$2:$A$1048576,0))</f>
        <v>0.51633799999999996</v>
      </c>
      <c r="T8652">
        <f>INDEX(RawData!S$2:S$1048576,MATCH(FmtData!$B$4+(ROW()-10),RawData!$A$2:$A$1048576,0))</f>
        <v>0.52676999999999996</v>
      </c>
      <c r="U8652">
        <f>INDEX(RawData!T$2:T$1048576,MATCH(FmtData!$B$4+(ROW()-10),RawData!$A$2:$A$1048576,0))</f>
        <v>0.46386699999999997</v>
      </c>
      <c r="V8652">
        <f>INDEX(RawData!U$2:U$1048576,MATCH(FmtData!$B$4+(ROW()-10),RawData!$A$2:$A$1048576,0))</f>
        <v>0.64086900000000002</v>
      </c>
      <c r="W8652" s="8">
        <f t="shared" si="2991"/>
        <v>0.17700200000000005</v>
      </c>
      <c r="X8652" s="8">
        <f t="shared" si="2992"/>
        <v>-0.26073607999999993</v>
      </c>
      <c r="Y8652" s="8">
        <f t="shared" si="2993"/>
        <v>-0.15884651999999996</v>
      </c>
      <c r="Z8652" s="8">
        <f t="shared" si="2994"/>
        <v>10.152691814042056</v>
      </c>
      <c r="AA8652" s="8">
        <f t="shared" si="2995"/>
        <v>10.050802254042056</v>
      </c>
      <c r="AB8652" s="8">
        <f t="shared" si="2996"/>
        <v>10.101747034042056</v>
      </c>
      <c r="AC8652" s="6">
        <f t="shared" si="2997"/>
        <v>-297.39100000000002</v>
      </c>
      <c r="AD8652" s="15">
        <f t="shared" si="2998"/>
        <v>-37.618999999999971</v>
      </c>
      <c r="AE8652" s="15">
        <f t="shared" si="2999"/>
        <v>68.452791551277301</v>
      </c>
      <c r="AF8652" s="15">
        <f t="shared" si="3000"/>
        <v>41.299610510253387</v>
      </c>
      <c r="AG8652" s="15">
        <f t="shared" si="3001"/>
        <v>54.811079706319902</v>
      </c>
      <c r="AH8652" s="15">
        <f t="shared" si="3002"/>
        <v>-138.49760518134809</v>
      </c>
      <c r="AI8652" s="17">
        <f t="shared" si="3003"/>
        <v>1.2312552103356467</v>
      </c>
      <c r="AJ8652" s="17">
        <f t="shared" si="3004"/>
        <v>0.96967566814158579</v>
      </c>
      <c r="AK8652" s="17">
        <f t="shared" si="3005"/>
        <v>0.75951461028015788</v>
      </c>
      <c r="AL8652" s="17">
        <f t="shared" si="3006"/>
        <v>0.78174490703777533</v>
      </c>
      <c r="AM8652" s="17">
        <f t="shared" si="3007"/>
        <v>0.77052274714301561</v>
      </c>
      <c r="AN8652" s="17">
        <f t="shared" si="3008"/>
        <v>0.96967566814158579</v>
      </c>
      <c r="AO8652" s="17">
        <f t="shared" si="3009"/>
        <v>0</v>
      </c>
      <c r="AP8652" s="17">
        <f t="shared" si="3010"/>
        <v>7.7052274714301561</v>
      </c>
      <c r="AQ8652" s="17">
        <f t="shared" si="3011"/>
        <v>12.312552103356467</v>
      </c>
      <c r="AR8652" s="17">
        <f t="shared" si="3012"/>
        <v>20.011549605334785</v>
      </c>
    </row>
    <row r="8653" spans="2:44" x14ac:dyDescent="0.25">
      <c r="B8653">
        <f>INDEX(RawData!$A$2:$A$1048576,MATCH(FmtData!$B$4+(ROW()-10),RawData!$A$2:$A$1048576,0))</f>
        <v>8838</v>
      </c>
      <c r="C8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3)</f>
        <v>42241.094004629631</v>
      </c>
      <c r="D8653" s="46">
        <f>IF($B$6=1,MID(INDEX(RawData!$B$2:$B$1048576, MATCH(FmtData!$B$4+(ROW()-10),RawData!$A$2:$A$1048576,0)),12,8)+$B$5/24,INDEX(RawData!$C$2:$C$1048576, MATCH(FmtData!$B$4+(ROW()-10),RawData!$A$2:$A$1048576,0)))</f>
        <v>9.4004629629629632E-2</v>
      </c>
      <c r="E8653">
        <f>INDEX(RawData!D$2:D$1048576,MATCH(FmtData!$B$4+(ROW()-10),RawData!$A$2:$A$1048576,0))</f>
        <v>2899.33</v>
      </c>
      <c r="F8653">
        <f>INDEX(RawData!E$2:E$1048576,MATCH(FmtData!$B$4+(ROW()-10),RawData!$A$2:$A$1048576,0))</f>
        <v>6.25</v>
      </c>
      <c r="G8653">
        <f>INDEX(RawData!F$2:F$1048576,MATCH(FmtData!$B$4+(ROW()-10),RawData!$A$2:$A$1048576,0))</f>
        <v>-142.37299999999999</v>
      </c>
      <c r="H8653">
        <f>INDEX(RawData!G$2:G$1048576,MATCH(FmtData!$B$4+(ROW()-10),RawData!$A$2:$A$1048576,0))</f>
        <v>0.49984099999999998</v>
      </c>
      <c r="I8653">
        <f>INDEX(RawData!H$2:H$1048576,MATCH(FmtData!$B$4+(ROW()-10),RawData!$A$2:$A$1048576,0))</f>
        <v>-3.9036299999999999E-3</v>
      </c>
      <c r="J8653">
        <f>INDEX(RawData!I$2:I$1048576,MATCH(FmtData!$B$4+(ROW()-10),RawData!$A$2:$A$1048576,0))</f>
        <v>195.8</v>
      </c>
      <c r="K8653">
        <f>INDEX(RawData!J$2:J$1048576,MATCH(FmtData!$B$4+(ROW()-10),RawData!$A$2:$A$1048576,0))</f>
        <v>196.6</v>
      </c>
      <c r="L8653">
        <f>INDEX(RawData!K$2:K$1048576,MATCH(FmtData!$B$4+(ROW()-10),RawData!$A$2:$A$1048576,0))</f>
        <v>166.2</v>
      </c>
      <c r="M8653">
        <f>INDEX(RawData!L$2:L$1048576,MATCH(FmtData!$B$4+(ROW()-10),RawData!$A$2:$A$1048576,0))</f>
        <v>23.4</v>
      </c>
      <c r="N8653">
        <f>INDEX(RawData!M$2:M$1048576,MATCH(FmtData!$B$4+(ROW()-10),RawData!$A$2:$A$1048576,0))</f>
        <v>22.1</v>
      </c>
      <c r="O8653">
        <f>INDEX(RawData!N$2:N$1048576,MATCH(FmtData!$B$4+(ROW()-10),RawData!$A$2:$A$1048576,0))</f>
        <v>176.2</v>
      </c>
      <c r="P8653">
        <f>INDEX(RawData!O$2:O$1048576,MATCH(FmtData!$B$4+(ROW()-10),RawData!$A$2:$A$1048576,0))</f>
        <v>35.819800000000001</v>
      </c>
      <c r="Q8653">
        <f>INDEX(RawData!P$2:P$1048576,MATCH(FmtData!$B$4+(ROW()-10),RawData!$A$2:$A$1048576,0))</f>
        <v>209.678</v>
      </c>
      <c r="R8653">
        <f>INDEX(RawData!Q$2:Q$1048576,MATCH(FmtData!$B$4+(ROW()-10),RawData!$A$2:$A$1048576,0))</f>
        <v>1.8310500000000001E-3</v>
      </c>
      <c r="S8653">
        <f>INDEX(RawData!R$2:R$1048576,MATCH(FmtData!$B$4+(ROW()-10),RawData!$A$2:$A$1048576,0))</f>
        <v>0.51633799999999996</v>
      </c>
      <c r="T8653">
        <f>INDEX(RawData!S$2:S$1048576,MATCH(FmtData!$B$4+(ROW()-10),RawData!$A$2:$A$1048576,0))</f>
        <v>0.52676999999999996</v>
      </c>
      <c r="U8653">
        <f>INDEX(RawData!T$2:T$1048576,MATCH(FmtData!$B$4+(ROW()-10),RawData!$A$2:$A$1048576,0))</f>
        <v>0.46691899999999997</v>
      </c>
      <c r="V8653">
        <f>INDEX(RawData!U$2:U$1048576,MATCH(FmtData!$B$4+(ROW()-10),RawData!$A$2:$A$1048576,0))</f>
        <v>0.68664599999999998</v>
      </c>
      <c r="W8653" s="8">
        <f t="shared" si="2991"/>
        <v>0.21972700000000001</v>
      </c>
      <c r="X8653" s="8">
        <f t="shared" si="2992"/>
        <v>-0.26073607999999993</v>
      </c>
      <c r="Y8653" s="8">
        <f t="shared" si="2993"/>
        <v>-0.15884651999999996</v>
      </c>
      <c r="Z8653" s="8">
        <f t="shared" si="2994"/>
        <v>10.152691814042056</v>
      </c>
      <c r="AA8653" s="8">
        <f t="shared" si="2995"/>
        <v>10.050802254042056</v>
      </c>
      <c r="AB8653" s="8">
        <f t="shared" si="2996"/>
        <v>10.101747034042056</v>
      </c>
      <c r="AC8653" s="6">
        <f t="shared" si="2997"/>
        <v>-297.65500000000003</v>
      </c>
      <c r="AD8653" s="15">
        <f t="shared" si="2998"/>
        <v>-37.882999999999981</v>
      </c>
      <c r="AE8653" s="15">
        <f t="shared" si="2999"/>
        <v>68.452791551277301</v>
      </c>
      <c r="AF8653" s="15">
        <f t="shared" si="3000"/>
        <v>41.299610510253387</v>
      </c>
      <c r="AG8653" s="15">
        <f t="shared" si="3001"/>
        <v>54.811079706319902</v>
      </c>
      <c r="AH8653" s="15">
        <f t="shared" si="3002"/>
        <v>-138.7616051813481</v>
      </c>
      <c r="AI8653" s="17">
        <f t="shared" si="3003"/>
        <v>1.2318073108318275</v>
      </c>
      <c r="AJ8653" s="17">
        <f t="shared" si="3004"/>
        <v>0.9700180680190732</v>
      </c>
      <c r="AK8653" s="17">
        <f t="shared" si="3005"/>
        <v>0.75951461028015788</v>
      </c>
      <c r="AL8653" s="17">
        <f t="shared" si="3006"/>
        <v>0.78174490703777533</v>
      </c>
      <c r="AM8653" s="17">
        <f t="shared" si="3007"/>
        <v>0.77052274714301561</v>
      </c>
      <c r="AN8653" s="17">
        <f t="shared" si="3008"/>
        <v>0.9700180680190732</v>
      </c>
      <c r="AO8653" s="17">
        <f t="shared" si="3009"/>
        <v>0</v>
      </c>
      <c r="AP8653" s="17">
        <f t="shared" si="3010"/>
        <v>7.7052274714301561</v>
      </c>
      <c r="AQ8653" s="17">
        <f t="shared" si="3011"/>
        <v>12.318073108318275</v>
      </c>
      <c r="AR8653" s="17">
        <f t="shared" si="3012"/>
        <v>19.990106984893846</v>
      </c>
    </row>
    <row r="8654" spans="2:44" x14ac:dyDescent="0.25">
      <c r="B8654">
        <f>INDEX(RawData!$A$2:$A$1048576,MATCH(FmtData!$B$4+(ROW()-10),RawData!$A$2:$A$1048576,0))</f>
        <v>8839</v>
      </c>
      <c r="C8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4)</f>
        <v>42241.095173611109</v>
      </c>
      <c r="D8654" s="46">
        <f>IF($B$6=1,MID(INDEX(RawData!$B$2:$B$1048576, MATCH(FmtData!$B$4+(ROW()-10),RawData!$A$2:$A$1048576,0)),12,8)+$B$5/24,INDEX(RawData!$C$2:$C$1048576, MATCH(FmtData!$B$4+(ROW()-10),RawData!$A$2:$A$1048576,0)))</f>
        <v>9.5173611111111112E-2</v>
      </c>
      <c r="E8654">
        <f>INDEX(RawData!D$2:D$1048576,MATCH(FmtData!$B$4+(ROW()-10),RawData!$A$2:$A$1048576,0))</f>
        <v>2898.4</v>
      </c>
      <c r="F8654">
        <f>INDEX(RawData!E$2:E$1048576,MATCH(FmtData!$B$4+(ROW()-10),RawData!$A$2:$A$1048576,0))</f>
        <v>6.25</v>
      </c>
      <c r="G8654">
        <f>INDEX(RawData!F$2:F$1048576,MATCH(FmtData!$B$4+(ROW()-10),RawData!$A$2:$A$1048576,0))</f>
        <v>-153.55699999999999</v>
      </c>
      <c r="H8654">
        <f>INDEX(RawData!G$2:G$1048576,MATCH(FmtData!$B$4+(ROW()-10),RawData!$A$2:$A$1048576,0))</f>
        <v>0.49982199999999999</v>
      </c>
      <c r="I8654">
        <f>INDEX(RawData!H$2:H$1048576,MATCH(FmtData!$B$4+(ROW()-10),RawData!$A$2:$A$1048576,0))</f>
        <v>-3.9036299999999999E-3</v>
      </c>
      <c r="J8654">
        <f>INDEX(RawData!I$2:I$1048576,MATCH(FmtData!$B$4+(ROW()-10),RawData!$A$2:$A$1048576,0))</f>
        <v>196.2</v>
      </c>
      <c r="K8654">
        <f>INDEX(RawData!J$2:J$1048576,MATCH(FmtData!$B$4+(ROW()-10),RawData!$A$2:$A$1048576,0))</f>
        <v>195</v>
      </c>
      <c r="L8654">
        <f>INDEX(RawData!K$2:K$1048576,MATCH(FmtData!$B$4+(ROW()-10),RawData!$A$2:$A$1048576,0))</f>
        <v>166.2</v>
      </c>
      <c r="M8654">
        <f>INDEX(RawData!L$2:L$1048576,MATCH(FmtData!$B$4+(ROW()-10),RawData!$A$2:$A$1048576,0))</f>
        <v>23.4</v>
      </c>
      <c r="N8654">
        <f>INDEX(RawData!M$2:M$1048576,MATCH(FmtData!$B$4+(ROW()-10),RawData!$A$2:$A$1048576,0))</f>
        <v>22</v>
      </c>
      <c r="O8654">
        <f>INDEX(RawData!N$2:N$1048576,MATCH(FmtData!$B$4+(ROW()-10),RawData!$A$2:$A$1048576,0))</f>
        <v>176.4</v>
      </c>
      <c r="P8654">
        <f>INDEX(RawData!O$2:O$1048576,MATCH(FmtData!$B$4+(ROW()-10),RawData!$A$2:$A$1048576,0))</f>
        <v>35.831699999999998</v>
      </c>
      <c r="Q8654">
        <f>INDEX(RawData!P$2:P$1048576,MATCH(FmtData!$B$4+(ROW()-10),RawData!$A$2:$A$1048576,0))</f>
        <v>210.17400000000001</v>
      </c>
      <c r="R8654">
        <f>INDEX(RawData!Q$2:Q$1048576,MATCH(FmtData!$B$4+(ROW()-10),RawData!$A$2:$A$1048576,0))</f>
        <v>2.4414100000000002E-3</v>
      </c>
      <c r="S8654">
        <f>INDEX(RawData!R$2:R$1048576,MATCH(FmtData!$B$4+(ROW()-10),RawData!$A$2:$A$1048576,0))</f>
        <v>0.51633799999999996</v>
      </c>
      <c r="T8654">
        <f>INDEX(RawData!S$2:S$1048576,MATCH(FmtData!$B$4+(ROW()-10),RawData!$A$2:$A$1048576,0))</f>
        <v>0.52676999999999996</v>
      </c>
      <c r="U8654">
        <f>INDEX(RawData!T$2:T$1048576,MATCH(FmtData!$B$4+(ROW()-10),RawData!$A$2:$A$1048576,0))</f>
        <v>0.46386699999999997</v>
      </c>
      <c r="V8654">
        <f>INDEX(RawData!U$2:U$1048576,MATCH(FmtData!$B$4+(ROW()-10),RawData!$A$2:$A$1048576,0))</f>
        <v>0.64086900000000002</v>
      </c>
      <c r="W8654" s="8">
        <f t="shared" si="2991"/>
        <v>0.17700200000000005</v>
      </c>
      <c r="X8654" s="8">
        <f t="shared" si="2992"/>
        <v>-0.26073607999999993</v>
      </c>
      <c r="Y8654" s="8">
        <f t="shared" si="2993"/>
        <v>-0.15884651999999996</v>
      </c>
      <c r="Z8654" s="8">
        <f t="shared" si="2994"/>
        <v>10.152691814042056</v>
      </c>
      <c r="AA8654" s="8">
        <f t="shared" si="2995"/>
        <v>10.050802254042056</v>
      </c>
      <c r="AB8654" s="8">
        <f t="shared" si="2996"/>
        <v>10.101747034042056</v>
      </c>
      <c r="AC8654" s="6">
        <f t="shared" si="2997"/>
        <v>-297.15899999999999</v>
      </c>
      <c r="AD8654" s="15">
        <f t="shared" si="2998"/>
        <v>-37.386999999999944</v>
      </c>
      <c r="AE8654" s="15">
        <f t="shared" si="2999"/>
        <v>68.452791551277301</v>
      </c>
      <c r="AF8654" s="15">
        <f t="shared" si="3000"/>
        <v>41.299610510253387</v>
      </c>
      <c r="AG8654" s="15">
        <f t="shared" si="3001"/>
        <v>54.811079706319902</v>
      </c>
      <c r="AH8654" s="15">
        <f t="shared" si="3002"/>
        <v>-138.26560518134806</v>
      </c>
      <c r="AI8654" s="17">
        <f t="shared" si="3003"/>
        <v>1.2307704395103638</v>
      </c>
      <c r="AJ8654" s="17">
        <f t="shared" si="3004"/>
        <v>0.96937497076650136</v>
      </c>
      <c r="AK8654" s="17">
        <f t="shared" si="3005"/>
        <v>0.75951461028015788</v>
      </c>
      <c r="AL8654" s="17">
        <f t="shared" si="3006"/>
        <v>0.78174490703777533</v>
      </c>
      <c r="AM8654" s="17">
        <f t="shared" si="3007"/>
        <v>0.77052274714301561</v>
      </c>
      <c r="AN8654" s="17">
        <f t="shared" si="3008"/>
        <v>0.96937497076650136</v>
      </c>
      <c r="AO8654" s="17">
        <f t="shared" si="3009"/>
        <v>0</v>
      </c>
      <c r="AP8654" s="17">
        <f t="shared" si="3010"/>
        <v>7.7052274714301561</v>
      </c>
      <c r="AQ8654" s="17">
        <f t="shared" si="3011"/>
        <v>12.307704395103638</v>
      </c>
      <c r="AR8654" s="17">
        <f t="shared" si="3012"/>
        <v>19.983694882961352</v>
      </c>
    </row>
    <row r="8655" spans="2:44" x14ac:dyDescent="0.25">
      <c r="B8655">
        <f>INDEX(RawData!$A$2:$A$1048576,MATCH(FmtData!$B$4+(ROW()-10),RawData!$A$2:$A$1048576,0))</f>
        <v>8840</v>
      </c>
      <c r="C8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5)</f>
        <v>42241.096319444441</v>
      </c>
      <c r="D8655" s="46">
        <f>IF($B$6=1,MID(INDEX(RawData!$B$2:$B$1048576, MATCH(FmtData!$B$4+(ROW()-10),RawData!$A$2:$A$1048576,0)),12,8)+$B$5/24,INDEX(RawData!$C$2:$C$1048576, MATCH(FmtData!$B$4+(ROW()-10),RawData!$A$2:$A$1048576,0)))</f>
        <v>9.6319444444444444E-2</v>
      </c>
      <c r="E8655">
        <f>INDEX(RawData!D$2:D$1048576,MATCH(FmtData!$B$4+(ROW()-10),RawData!$A$2:$A$1048576,0))</f>
        <v>2899.33</v>
      </c>
      <c r="F8655">
        <f>INDEX(RawData!E$2:E$1048576,MATCH(FmtData!$B$4+(ROW()-10),RawData!$A$2:$A$1048576,0))</f>
        <v>7.1738299999999997</v>
      </c>
      <c r="G8655">
        <f>INDEX(RawData!F$2:F$1048576,MATCH(FmtData!$B$4+(ROW()-10),RawData!$A$2:$A$1048576,0))</f>
        <v>-142.37299999999999</v>
      </c>
      <c r="H8655">
        <f>INDEX(RawData!G$2:G$1048576,MATCH(FmtData!$B$4+(ROW()-10),RawData!$A$2:$A$1048576,0))</f>
        <v>0.49984099999999998</v>
      </c>
      <c r="I8655">
        <f>INDEX(RawData!H$2:H$1048576,MATCH(FmtData!$B$4+(ROW()-10),RawData!$A$2:$A$1048576,0))</f>
        <v>-3.9036299999999999E-3</v>
      </c>
      <c r="J8655">
        <f>INDEX(RawData!I$2:I$1048576,MATCH(FmtData!$B$4+(ROW()-10),RawData!$A$2:$A$1048576,0))</f>
        <v>194.2</v>
      </c>
      <c r="K8655">
        <f>INDEX(RawData!J$2:J$1048576,MATCH(FmtData!$B$4+(ROW()-10),RawData!$A$2:$A$1048576,0))</f>
        <v>193.2</v>
      </c>
      <c r="L8655">
        <f>INDEX(RawData!K$2:K$1048576,MATCH(FmtData!$B$4+(ROW()-10),RawData!$A$2:$A$1048576,0))</f>
        <v>166.4</v>
      </c>
      <c r="M8655">
        <f>INDEX(RawData!L$2:L$1048576,MATCH(FmtData!$B$4+(ROW()-10),RawData!$A$2:$A$1048576,0))</f>
        <v>23.4</v>
      </c>
      <c r="N8655">
        <f>INDEX(RawData!M$2:M$1048576,MATCH(FmtData!$B$4+(ROW()-10),RawData!$A$2:$A$1048576,0))</f>
        <v>22.1</v>
      </c>
      <c r="O8655">
        <f>INDEX(RawData!N$2:N$1048576,MATCH(FmtData!$B$4+(ROW()-10),RawData!$A$2:$A$1048576,0))</f>
        <v>176.3</v>
      </c>
      <c r="P8655">
        <f>INDEX(RawData!O$2:O$1048576,MATCH(FmtData!$B$4+(ROW()-10),RawData!$A$2:$A$1048576,0))</f>
        <v>35.831699999999998</v>
      </c>
      <c r="Q8655">
        <f>INDEX(RawData!P$2:P$1048576,MATCH(FmtData!$B$4+(ROW()-10),RawData!$A$2:$A$1048576,0))</f>
        <v>210.17400000000001</v>
      </c>
      <c r="R8655">
        <f>INDEX(RawData!Q$2:Q$1048576,MATCH(FmtData!$B$4+(ROW()-10),RawData!$A$2:$A$1048576,0))</f>
        <v>2.4414100000000002E-3</v>
      </c>
      <c r="S8655">
        <f>INDEX(RawData!R$2:R$1048576,MATCH(FmtData!$B$4+(ROW()-10),RawData!$A$2:$A$1048576,0))</f>
        <v>0.51633799999999996</v>
      </c>
      <c r="T8655">
        <f>INDEX(RawData!S$2:S$1048576,MATCH(FmtData!$B$4+(ROW()-10),RawData!$A$2:$A$1048576,0))</f>
        <v>0.52676999999999996</v>
      </c>
      <c r="U8655">
        <f>INDEX(RawData!T$2:T$1048576,MATCH(FmtData!$B$4+(ROW()-10),RawData!$A$2:$A$1048576,0))</f>
        <v>0.46386699999999997</v>
      </c>
      <c r="V8655">
        <f>INDEX(RawData!U$2:U$1048576,MATCH(FmtData!$B$4+(ROW()-10),RawData!$A$2:$A$1048576,0))</f>
        <v>0.64086900000000002</v>
      </c>
      <c r="W8655" s="8">
        <f t="shared" si="2991"/>
        <v>0.17700200000000005</v>
      </c>
      <c r="X8655" s="8">
        <f t="shared" si="2992"/>
        <v>-0.26073607999999993</v>
      </c>
      <c r="Y8655" s="8">
        <f t="shared" si="2993"/>
        <v>-0.15884651999999996</v>
      </c>
      <c r="Z8655" s="8">
        <f t="shared" si="2994"/>
        <v>10.152691814042056</v>
      </c>
      <c r="AA8655" s="8">
        <f t="shared" si="2995"/>
        <v>10.050802254042056</v>
      </c>
      <c r="AB8655" s="8">
        <f t="shared" si="2996"/>
        <v>10.101747034042056</v>
      </c>
      <c r="AC8655" s="6">
        <f t="shared" si="2997"/>
        <v>-297.15899999999999</v>
      </c>
      <c r="AD8655" s="15">
        <f t="shared" si="2998"/>
        <v>-37.386999999999944</v>
      </c>
      <c r="AE8655" s="15">
        <f t="shared" si="2999"/>
        <v>68.452791551277301</v>
      </c>
      <c r="AF8655" s="15">
        <f t="shared" si="3000"/>
        <v>41.299610510253387</v>
      </c>
      <c r="AG8655" s="15">
        <f t="shared" si="3001"/>
        <v>54.811079706319902</v>
      </c>
      <c r="AH8655" s="15">
        <f t="shared" si="3002"/>
        <v>-138.26560518134806</v>
      </c>
      <c r="AI8655" s="17">
        <f t="shared" si="3003"/>
        <v>1.2307704395103638</v>
      </c>
      <c r="AJ8655" s="17">
        <f t="shared" si="3004"/>
        <v>0.96937497076650136</v>
      </c>
      <c r="AK8655" s="17">
        <f t="shared" si="3005"/>
        <v>0.75951461028015788</v>
      </c>
      <c r="AL8655" s="17">
        <f t="shared" si="3006"/>
        <v>0.78174490703777533</v>
      </c>
      <c r="AM8655" s="17">
        <f t="shared" si="3007"/>
        <v>0.77052274714301561</v>
      </c>
      <c r="AN8655" s="17">
        <f t="shared" si="3008"/>
        <v>0.96937497076650136</v>
      </c>
      <c r="AO8655" s="17">
        <f t="shared" si="3009"/>
        <v>0</v>
      </c>
      <c r="AP8655" s="17">
        <f t="shared" si="3010"/>
        <v>7.7052274714301561</v>
      </c>
      <c r="AQ8655" s="17">
        <f t="shared" si="3011"/>
        <v>12.307704395103638</v>
      </c>
      <c r="AR8655" s="17">
        <f t="shared" si="3012"/>
        <v>19.990106984893846</v>
      </c>
    </row>
    <row r="8656" spans="2:44" x14ac:dyDescent="0.25">
      <c r="B8656">
        <f>INDEX(RawData!$A$2:$A$1048576,MATCH(FmtData!$B$4+(ROW()-10),RawData!$A$2:$A$1048576,0))</f>
        <v>8841</v>
      </c>
      <c r="C8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6)</f>
        <v>42241.09747685185</v>
      </c>
      <c r="D8656" s="46">
        <f>IF($B$6=1,MID(INDEX(RawData!$B$2:$B$1048576, MATCH(FmtData!$B$4+(ROW()-10),RawData!$A$2:$A$1048576,0)),12,8)+$B$5/24,INDEX(RawData!$C$2:$C$1048576, MATCH(FmtData!$B$4+(ROW()-10),RawData!$A$2:$A$1048576,0)))</f>
        <v>9.7476851851851842E-2</v>
      </c>
      <c r="E8656">
        <f>INDEX(RawData!D$2:D$1048576,MATCH(FmtData!$B$4+(ROW()-10),RawData!$A$2:$A$1048576,0))</f>
        <v>2899.33</v>
      </c>
      <c r="F8656">
        <f>INDEX(RawData!E$2:E$1048576,MATCH(FmtData!$B$4+(ROW()-10),RawData!$A$2:$A$1048576,0))</f>
        <v>6.25</v>
      </c>
      <c r="G8656">
        <f>INDEX(RawData!F$2:F$1048576,MATCH(FmtData!$B$4+(ROW()-10),RawData!$A$2:$A$1048576,0))</f>
        <v>-153.55699999999999</v>
      </c>
      <c r="H8656">
        <f>INDEX(RawData!G$2:G$1048576,MATCH(FmtData!$B$4+(ROW()-10),RawData!$A$2:$A$1048576,0))</f>
        <v>0.49982199999999999</v>
      </c>
      <c r="I8656">
        <f>INDEX(RawData!H$2:H$1048576,MATCH(FmtData!$B$4+(ROW()-10),RawData!$A$2:$A$1048576,0))</f>
        <v>-3.71981E-3</v>
      </c>
      <c r="J8656">
        <f>INDEX(RawData!I$2:I$1048576,MATCH(FmtData!$B$4+(ROW()-10),RawData!$A$2:$A$1048576,0))</f>
        <v>197.3</v>
      </c>
      <c r="K8656">
        <f>INDEX(RawData!J$2:J$1048576,MATCH(FmtData!$B$4+(ROW()-10),RawData!$A$2:$A$1048576,0))</f>
        <v>195</v>
      </c>
      <c r="L8656">
        <f>INDEX(RawData!K$2:K$1048576,MATCH(FmtData!$B$4+(ROW()-10),RawData!$A$2:$A$1048576,0))</f>
        <v>166.4</v>
      </c>
      <c r="M8656">
        <f>INDEX(RawData!L$2:L$1048576,MATCH(FmtData!$B$4+(ROW()-10),RawData!$A$2:$A$1048576,0))</f>
        <v>23.4</v>
      </c>
      <c r="N8656">
        <f>INDEX(RawData!M$2:M$1048576,MATCH(FmtData!$B$4+(ROW()-10),RawData!$A$2:$A$1048576,0))</f>
        <v>22.1</v>
      </c>
      <c r="O8656">
        <f>INDEX(RawData!N$2:N$1048576,MATCH(FmtData!$B$4+(ROW()-10),RawData!$A$2:$A$1048576,0))</f>
        <v>176.3</v>
      </c>
      <c r="P8656">
        <f>INDEX(RawData!O$2:O$1048576,MATCH(FmtData!$B$4+(ROW()-10),RawData!$A$2:$A$1048576,0))</f>
        <v>35.831699999999998</v>
      </c>
      <c r="Q8656">
        <f>INDEX(RawData!P$2:P$1048576,MATCH(FmtData!$B$4+(ROW()-10),RawData!$A$2:$A$1048576,0))</f>
        <v>210.05</v>
      </c>
      <c r="R8656">
        <f>INDEX(RawData!Q$2:Q$1048576,MATCH(FmtData!$B$4+(ROW()-10),RawData!$A$2:$A$1048576,0))</f>
        <v>1.8310500000000001E-3</v>
      </c>
      <c r="S8656">
        <f>INDEX(RawData!R$2:R$1048576,MATCH(FmtData!$B$4+(ROW()-10),RawData!$A$2:$A$1048576,0))</f>
        <v>0.51633799999999996</v>
      </c>
      <c r="T8656">
        <f>INDEX(RawData!S$2:S$1048576,MATCH(FmtData!$B$4+(ROW()-10),RawData!$A$2:$A$1048576,0))</f>
        <v>0.52676999999999996</v>
      </c>
      <c r="U8656">
        <f>INDEX(RawData!T$2:T$1048576,MATCH(FmtData!$B$4+(ROW()-10),RawData!$A$2:$A$1048576,0))</f>
        <v>0.46386699999999997</v>
      </c>
      <c r="V8656">
        <f>INDEX(RawData!U$2:U$1048576,MATCH(FmtData!$B$4+(ROW()-10),RawData!$A$2:$A$1048576,0))</f>
        <v>0.64086900000000002</v>
      </c>
      <c r="W8656" s="8">
        <f t="shared" si="2991"/>
        <v>0.17700200000000005</v>
      </c>
      <c r="X8656" s="8">
        <f t="shared" si="2992"/>
        <v>-0.26073607999999993</v>
      </c>
      <c r="Y8656" s="8">
        <f t="shared" si="2993"/>
        <v>-0.15884651999999996</v>
      </c>
      <c r="Z8656" s="8">
        <f t="shared" si="2994"/>
        <v>10.152691814042056</v>
      </c>
      <c r="AA8656" s="8">
        <f t="shared" si="2995"/>
        <v>10.050802254042056</v>
      </c>
      <c r="AB8656" s="8">
        <f t="shared" si="2996"/>
        <v>10.101747034042056</v>
      </c>
      <c r="AC8656" s="6">
        <f t="shared" si="2997"/>
        <v>-297.28300000000002</v>
      </c>
      <c r="AD8656" s="15">
        <f t="shared" si="2998"/>
        <v>-37.510999999999967</v>
      </c>
      <c r="AE8656" s="15">
        <f t="shared" si="2999"/>
        <v>68.452791551277301</v>
      </c>
      <c r="AF8656" s="15">
        <f t="shared" si="3000"/>
        <v>41.299610510253387</v>
      </c>
      <c r="AG8656" s="15">
        <f t="shared" si="3001"/>
        <v>54.811079706319902</v>
      </c>
      <c r="AH8656" s="15">
        <f t="shared" si="3002"/>
        <v>-138.38960518134809</v>
      </c>
      <c r="AI8656" s="17">
        <f t="shared" si="3003"/>
        <v>1.2310294936592205</v>
      </c>
      <c r="AJ8656" s="17">
        <f t="shared" si="3004"/>
        <v>0.96953566512443878</v>
      </c>
      <c r="AK8656" s="17">
        <f t="shared" si="3005"/>
        <v>0.75951461028015788</v>
      </c>
      <c r="AL8656" s="17">
        <f t="shared" si="3006"/>
        <v>0.78174490703777533</v>
      </c>
      <c r="AM8656" s="17">
        <f t="shared" si="3007"/>
        <v>0.77052274714301561</v>
      </c>
      <c r="AN8656" s="17">
        <f t="shared" si="3008"/>
        <v>0.96953566512443878</v>
      </c>
      <c r="AO8656" s="17">
        <f t="shared" si="3009"/>
        <v>0</v>
      </c>
      <c r="AP8656" s="17">
        <f t="shared" si="3010"/>
        <v>7.7052274714301561</v>
      </c>
      <c r="AQ8656" s="17">
        <f t="shared" si="3011"/>
        <v>12.310294936592205</v>
      </c>
      <c r="AR8656" s="17">
        <f t="shared" si="3012"/>
        <v>19.990106984893846</v>
      </c>
    </row>
    <row r="8657" spans="2:44" x14ac:dyDescent="0.25">
      <c r="B8657">
        <f>INDEX(RawData!$A$2:$A$1048576,MATCH(FmtData!$B$4+(ROW()-10),RawData!$A$2:$A$1048576,0))</f>
        <v>8842</v>
      </c>
      <c r="C8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7)</f>
        <v>42241.098645833335</v>
      </c>
      <c r="D8657" s="46">
        <f>IF($B$6=1,MID(INDEX(RawData!$B$2:$B$1048576, MATCH(FmtData!$B$4+(ROW()-10),RawData!$A$2:$A$1048576,0)),12,8)+$B$5/24,INDEX(RawData!$C$2:$C$1048576, MATCH(FmtData!$B$4+(ROW()-10),RawData!$A$2:$A$1048576,0)))</f>
        <v>9.8645833333333335E-2</v>
      </c>
      <c r="E8657">
        <f>INDEX(RawData!D$2:D$1048576,MATCH(FmtData!$B$4+(ROW()-10),RawData!$A$2:$A$1048576,0))</f>
        <v>2901.19</v>
      </c>
      <c r="F8657">
        <f>INDEX(RawData!E$2:E$1048576,MATCH(FmtData!$B$4+(ROW()-10),RawData!$A$2:$A$1048576,0))</f>
        <v>6.25</v>
      </c>
      <c r="G8657">
        <f>INDEX(RawData!F$2:F$1048576,MATCH(FmtData!$B$4+(ROW()-10),RawData!$A$2:$A$1048576,0))</f>
        <v>-142.37299999999999</v>
      </c>
      <c r="H8657">
        <f>INDEX(RawData!G$2:G$1048576,MATCH(FmtData!$B$4+(ROW()-10),RawData!$A$2:$A$1048576,0))</f>
        <v>0.49984099999999998</v>
      </c>
      <c r="I8657">
        <f>INDEX(RawData!H$2:H$1048576,MATCH(FmtData!$B$4+(ROW()-10),RawData!$A$2:$A$1048576,0))</f>
        <v>-3.9036299999999999E-3</v>
      </c>
      <c r="J8657">
        <f>INDEX(RawData!I$2:I$1048576,MATCH(FmtData!$B$4+(ROW()-10),RawData!$A$2:$A$1048576,0))</f>
        <v>195.1</v>
      </c>
      <c r="K8657">
        <f>INDEX(RawData!J$2:J$1048576,MATCH(FmtData!$B$4+(ROW()-10),RawData!$A$2:$A$1048576,0))</f>
        <v>196.4</v>
      </c>
      <c r="L8657">
        <f>INDEX(RawData!K$2:K$1048576,MATCH(FmtData!$B$4+(ROW()-10),RawData!$A$2:$A$1048576,0))</f>
        <v>166.4</v>
      </c>
      <c r="M8657">
        <f>INDEX(RawData!L$2:L$1048576,MATCH(FmtData!$B$4+(ROW()-10),RawData!$A$2:$A$1048576,0))</f>
        <v>23.4</v>
      </c>
      <c r="N8657">
        <f>INDEX(RawData!M$2:M$1048576,MATCH(FmtData!$B$4+(ROW()-10),RawData!$A$2:$A$1048576,0))</f>
        <v>22.1</v>
      </c>
      <c r="O8657">
        <f>INDEX(RawData!N$2:N$1048576,MATCH(FmtData!$B$4+(ROW()-10),RawData!$A$2:$A$1048576,0))</f>
        <v>176.5</v>
      </c>
      <c r="P8657">
        <f>INDEX(RawData!O$2:O$1048576,MATCH(FmtData!$B$4+(ROW()-10),RawData!$A$2:$A$1048576,0))</f>
        <v>35.831699999999998</v>
      </c>
      <c r="Q8657">
        <f>INDEX(RawData!P$2:P$1048576,MATCH(FmtData!$B$4+(ROW()-10),RawData!$A$2:$A$1048576,0))</f>
        <v>210.17400000000001</v>
      </c>
      <c r="R8657">
        <f>INDEX(RawData!Q$2:Q$1048576,MATCH(FmtData!$B$4+(ROW()-10),RawData!$A$2:$A$1048576,0))</f>
        <v>1.8310500000000001E-3</v>
      </c>
      <c r="S8657">
        <f>INDEX(RawData!R$2:R$1048576,MATCH(FmtData!$B$4+(ROW()-10),RawData!$A$2:$A$1048576,0))</f>
        <v>0.51633799999999996</v>
      </c>
      <c r="T8657">
        <f>INDEX(RawData!S$2:S$1048576,MATCH(FmtData!$B$4+(ROW()-10),RawData!$A$2:$A$1048576,0))</f>
        <v>0.52676999999999996</v>
      </c>
      <c r="U8657">
        <f>INDEX(RawData!T$2:T$1048576,MATCH(FmtData!$B$4+(ROW()-10),RawData!$A$2:$A$1048576,0))</f>
        <v>0.46386699999999997</v>
      </c>
      <c r="V8657">
        <f>INDEX(RawData!U$2:U$1048576,MATCH(FmtData!$B$4+(ROW()-10),RawData!$A$2:$A$1048576,0))</f>
        <v>0.64086900000000002</v>
      </c>
      <c r="W8657" s="8">
        <f t="shared" si="2991"/>
        <v>0.17700200000000005</v>
      </c>
      <c r="X8657" s="8">
        <f t="shared" si="2992"/>
        <v>-0.26073607999999993</v>
      </c>
      <c r="Y8657" s="8">
        <f t="shared" si="2993"/>
        <v>-0.15884651999999996</v>
      </c>
      <c r="Z8657" s="8">
        <f t="shared" si="2994"/>
        <v>10.152691814042056</v>
      </c>
      <c r="AA8657" s="8">
        <f t="shared" si="2995"/>
        <v>10.050802254042056</v>
      </c>
      <c r="AB8657" s="8">
        <f t="shared" si="2996"/>
        <v>10.101747034042056</v>
      </c>
      <c r="AC8657" s="6">
        <f t="shared" si="2997"/>
        <v>-297.15899999999999</v>
      </c>
      <c r="AD8657" s="15">
        <f t="shared" si="2998"/>
        <v>-37.386999999999944</v>
      </c>
      <c r="AE8657" s="15">
        <f t="shared" si="2999"/>
        <v>68.452791551277301</v>
      </c>
      <c r="AF8657" s="15">
        <f t="shared" si="3000"/>
        <v>41.299610510253387</v>
      </c>
      <c r="AG8657" s="15">
        <f t="shared" si="3001"/>
        <v>54.811079706319902</v>
      </c>
      <c r="AH8657" s="15">
        <f t="shared" si="3002"/>
        <v>-138.26560518134806</v>
      </c>
      <c r="AI8657" s="17">
        <f t="shared" si="3003"/>
        <v>1.2307704395103638</v>
      </c>
      <c r="AJ8657" s="17">
        <f t="shared" si="3004"/>
        <v>0.96937497076650136</v>
      </c>
      <c r="AK8657" s="17">
        <f t="shared" si="3005"/>
        <v>0.75951461028015788</v>
      </c>
      <c r="AL8657" s="17">
        <f t="shared" si="3006"/>
        <v>0.78174490703777533</v>
      </c>
      <c r="AM8657" s="17">
        <f t="shared" si="3007"/>
        <v>0.77052274714301561</v>
      </c>
      <c r="AN8657" s="17">
        <f t="shared" si="3008"/>
        <v>0.96937497076650136</v>
      </c>
      <c r="AO8657" s="17">
        <f t="shared" si="3009"/>
        <v>0</v>
      </c>
      <c r="AP8657" s="17">
        <f t="shared" si="3010"/>
        <v>7.7052274714301561</v>
      </c>
      <c r="AQ8657" s="17">
        <f t="shared" si="3011"/>
        <v>12.307704395103638</v>
      </c>
      <c r="AR8657" s="17">
        <f t="shared" si="3012"/>
        <v>20.002931188758847</v>
      </c>
    </row>
    <row r="8658" spans="2:44" x14ac:dyDescent="0.25">
      <c r="B8658">
        <f>INDEX(RawData!$A$2:$A$1048576,MATCH(FmtData!$B$4+(ROW()-10),RawData!$A$2:$A$1048576,0))</f>
        <v>8843</v>
      </c>
      <c r="C8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8)</f>
        <v>42241.099791666667</v>
      </c>
      <c r="D8658" s="46">
        <f>IF($B$6=1,MID(INDEX(RawData!$B$2:$B$1048576, MATCH(FmtData!$B$4+(ROW()-10),RawData!$A$2:$A$1048576,0)),12,8)+$B$5/24,INDEX(RawData!$C$2:$C$1048576, MATCH(FmtData!$B$4+(ROW()-10),RawData!$A$2:$A$1048576,0)))</f>
        <v>9.9791666666666667E-2</v>
      </c>
      <c r="E8658">
        <f>INDEX(RawData!D$2:D$1048576,MATCH(FmtData!$B$4+(ROW()-10),RawData!$A$2:$A$1048576,0))</f>
        <v>2900.26</v>
      </c>
      <c r="F8658">
        <f>INDEX(RawData!E$2:E$1048576,MATCH(FmtData!$B$4+(ROW()-10),RawData!$A$2:$A$1048576,0))</f>
        <v>6.25</v>
      </c>
      <c r="G8658">
        <f>INDEX(RawData!F$2:F$1048576,MATCH(FmtData!$B$4+(ROW()-10),RawData!$A$2:$A$1048576,0))</f>
        <v>-142.37299999999999</v>
      </c>
      <c r="H8658">
        <f>INDEX(RawData!G$2:G$1048576,MATCH(FmtData!$B$4+(ROW()-10),RawData!$A$2:$A$1048576,0))</f>
        <v>0.49984099999999998</v>
      </c>
      <c r="I8658">
        <f>INDEX(RawData!H$2:H$1048576,MATCH(FmtData!$B$4+(ROW()-10),RawData!$A$2:$A$1048576,0))</f>
        <v>-3.71981E-3</v>
      </c>
      <c r="J8658">
        <f>INDEX(RawData!I$2:I$1048576,MATCH(FmtData!$B$4+(ROW()-10),RawData!$A$2:$A$1048576,0))</f>
        <v>196.8</v>
      </c>
      <c r="K8658">
        <f>INDEX(RawData!J$2:J$1048576,MATCH(FmtData!$B$4+(ROW()-10),RawData!$A$2:$A$1048576,0))</f>
        <v>195</v>
      </c>
      <c r="L8658">
        <f>INDEX(RawData!K$2:K$1048576,MATCH(FmtData!$B$4+(ROW()-10),RawData!$A$2:$A$1048576,0))</f>
        <v>166.6</v>
      </c>
      <c r="M8658">
        <f>INDEX(RawData!L$2:L$1048576,MATCH(FmtData!$B$4+(ROW()-10),RawData!$A$2:$A$1048576,0))</f>
        <v>23.3</v>
      </c>
      <c r="N8658">
        <f>INDEX(RawData!M$2:M$1048576,MATCH(FmtData!$B$4+(ROW()-10),RawData!$A$2:$A$1048576,0))</f>
        <v>22.2</v>
      </c>
      <c r="O8658">
        <f>INDEX(RawData!N$2:N$1048576,MATCH(FmtData!$B$4+(ROW()-10),RawData!$A$2:$A$1048576,0))</f>
        <v>176.5</v>
      </c>
      <c r="P8658">
        <f>INDEX(RawData!O$2:O$1048576,MATCH(FmtData!$B$4+(ROW()-10),RawData!$A$2:$A$1048576,0))</f>
        <v>35.831699999999998</v>
      </c>
      <c r="Q8658">
        <f>INDEX(RawData!P$2:P$1048576,MATCH(FmtData!$B$4+(ROW()-10),RawData!$A$2:$A$1048576,0))</f>
        <v>209.833</v>
      </c>
      <c r="R8658">
        <f>INDEX(RawData!Q$2:Q$1048576,MATCH(FmtData!$B$4+(ROW()-10),RawData!$A$2:$A$1048576,0))</f>
        <v>1.8310500000000001E-3</v>
      </c>
      <c r="S8658">
        <f>INDEX(RawData!R$2:R$1048576,MATCH(FmtData!$B$4+(ROW()-10),RawData!$A$2:$A$1048576,0))</f>
        <v>0.51633799999999996</v>
      </c>
      <c r="T8658">
        <f>INDEX(RawData!S$2:S$1048576,MATCH(FmtData!$B$4+(ROW()-10),RawData!$A$2:$A$1048576,0))</f>
        <v>0.52676999999999996</v>
      </c>
      <c r="U8658">
        <f>INDEX(RawData!T$2:T$1048576,MATCH(FmtData!$B$4+(ROW()-10),RawData!$A$2:$A$1048576,0))</f>
        <v>0.45928999999999998</v>
      </c>
      <c r="V8658">
        <f>INDEX(RawData!U$2:U$1048576,MATCH(FmtData!$B$4+(ROW()-10),RawData!$A$2:$A$1048576,0))</f>
        <v>0.64086900000000002</v>
      </c>
      <c r="W8658" s="8">
        <f t="shared" si="2991"/>
        <v>0.18157900000000005</v>
      </c>
      <c r="X8658" s="8">
        <f t="shared" si="2992"/>
        <v>-0.26073607999999993</v>
      </c>
      <c r="Y8658" s="8">
        <f t="shared" si="2993"/>
        <v>-0.15884651999999996</v>
      </c>
      <c r="Z8658" s="8">
        <f t="shared" si="2994"/>
        <v>10.152691814042056</v>
      </c>
      <c r="AA8658" s="8">
        <f t="shared" si="2995"/>
        <v>10.050802254042056</v>
      </c>
      <c r="AB8658" s="8">
        <f t="shared" si="2996"/>
        <v>10.101747034042056</v>
      </c>
      <c r="AC8658" s="6">
        <f t="shared" si="2997"/>
        <v>-297.5</v>
      </c>
      <c r="AD8658" s="15">
        <f t="shared" si="2998"/>
        <v>-37.727999999999952</v>
      </c>
      <c r="AE8658" s="15">
        <f t="shared" si="2999"/>
        <v>68.452791551277301</v>
      </c>
      <c r="AF8658" s="15">
        <f t="shared" si="3000"/>
        <v>41.299610510253387</v>
      </c>
      <c r="AG8658" s="15">
        <f t="shared" si="3001"/>
        <v>54.811079706319902</v>
      </c>
      <c r="AH8658" s="15">
        <f t="shared" si="3002"/>
        <v>-138.60660518134807</v>
      </c>
      <c r="AI8658" s="17">
        <f t="shared" si="3003"/>
        <v>1.231483100923032</v>
      </c>
      <c r="AJ8658" s="17">
        <f t="shared" si="3004"/>
        <v>0.96981700848571928</v>
      </c>
      <c r="AK8658" s="17">
        <f t="shared" si="3005"/>
        <v>0.75951461028015788</v>
      </c>
      <c r="AL8658" s="17">
        <f t="shared" si="3006"/>
        <v>0.78174490703777533</v>
      </c>
      <c r="AM8658" s="17">
        <f t="shared" si="3007"/>
        <v>0.77052274714301561</v>
      </c>
      <c r="AN8658" s="17">
        <f t="shared" si="3008"/>
        <v>0.96981700848571928</v>
      </c>
      <c r="AO8658" s="17">
        <f t="shared" si="3009"/>
        <v>0</v>
      </c>
      <c r="AP8658" s="17">
        <f t="shared" si="3010"/>
        <v>7.7052274714301561</v>
      </c>
      <c r="AQ8658" s="17">
        <f t="shared" si="3011"/>
        <v>12.314831009230321</v>
      </c>
      <c r="AR8658" s="17">
        <f t="shared" si="3012"/>
        <v>19.99651908682635</v>
      </c>
    </row>
    <row r="8659" spans="2:44" x14ac:dyDescent="0.25">
      <c r="B8659">
        <f>INDEX(RawData!$A$2:$A$1048576,MATCH(FmtData!$B$4+(ROW()-10),RawData!$A$2:$A$1048576,0))</f>
        <v>8844</v>
      </c>
      <c r="C8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9)</f>
        <v>42241.100960648146</v>
      </c>
      <c r="D8659" s="46">
        <f>IF($B$6=1,MID(INDEX(RawData!$B$2:$B$1048576, MATCH(FmtData!$B$4+(ROW()-10),RawData!$A$2:$A$1048576,0)),12,8)+$B$5/24,INDEX(RawData!$C$2:$C$1048576, MATCH(FmtData!$B$4+(ROW()-10),RawData!$A$2:$A$1048576,0)))</f>
        <v>0.10096064814814815</v>
      </c>
      <c r="E8659">
        <f>INDEX(RawData!D$2:D$1048576,MATCH(FmtData!$B$4+(ROW()-10),RawData!$A$2:$A$1048576,0))</f>
        <v>2903.37</v>
      </c>
      <c r="F8659">
        <f>INDEX(RawData!E$2:E$1048576,MATCH(FmtData!$B$4+(ROW()-10),RawData!$A$2:$A$1048576,0))</f>
        <v>6.25</v>
      </c>
      <c r="G8659">
        <f>INDEX(RawData!F$2:F$1048576,MATCH(FmtData!$B$4+(ROW()-10),RawData!$A$2:$A$1048576,0))</f>
        <v>-153.55699999999999</v>
      </c>
      <c r="H8659">
        <f>INDEX(RawData!G$2:G$1048576,MATCH(FmtData!$B$4+(ROW()-10),RawData!$A$2:$A$1048576,0))</f>
        <v>0.49984099999999998</v>
      </c>
      <c r="I8659">
        <f>INDEX(RawData!H$2:H$1048576,MATCH(FmtData!$B$4+(ROW()-10),RawData!$A$2:$A$1048576,0))</f>
        <v>-3.71981E-3</v>
      </c>
      <c r="J8659">
        <f>INDEX(RawData!I$2:I$1048576,MATCH(FmtData!$B$4+(ROW()-10),RawData!$A$2:$A$1048576,0))</f>
        <v>195.6</v>
      </c>
      <c r="K8659">
        <f>INDEX(RawData!J$2:J$1048576,MATCH(FmtData!$B$4+(ROW()-10),RawData!$A$2:$A$1048576,0))</f>
        <v>193.6</v>
      </c>
      <c r="L8659">
        <f>INDEX(RawData!K$2:K$1048576,MATCH(FmtData!$B$4+(ROW()-10),RawData!$A$2:$A$1048576,0))</f>
        <v>166.6</v>
      </c>
      <c r="M8659">
        <f>INDEX(RawData!L$2:L$1048576,MATCH(FmtData!$B$4+(ROW()-10),RawData!$A$2:$A$1048576,0))</f>
        <v>23.4</v>
      </c>
      <c r="N8659">
        <f>INDEX(RawData!M$2:M$1048576,MATCH(FmtData!$B$4+(ROW()-10),RawData!$A$2:$A$1048576,0))</f>
        <v>22.1</v>
      </c>
      <c r="O8659">
        <f>INDEX(RawData!N$2:N$1048576,MATCH(FmtData!$B$4+(ROW()-10),RawData!$A$2:$A$1048576,0))</f>
        <v>176.5</v>
      </c>
      <c r="P8659">
        <f>INDEX(RawData!O$2:O$1048576,MATCH(FmtData!$B$4+(ROW()-10),RawData!$A$2:$A$1048576,0))</f>
        <v>35.831699999999998</v>
      </c>
      <c r="Q8659">
        <f>INDEX(RawData!P$2:P$1048576,MATCH(FmtData!$B$4+(ROW()-10),RawData!$A$2:$A$1048576,0))</f>
        <v>210.28200000000001</v>
      </c>
      <c r="R8659">
        <f>INDEX(RawData!Q$2:Q$1048576,MATCH(FmtData!$B$4+(ROW()-10),RawData!$A$2:$A$1048576,0))</f>
        <v>1.8310500000000001E-3</v>
      </c>
      <c r="S8659">
        <f>INDEX(RawData!R$2:R$1048576,MATCH(FmtData!$B$4+(ROW()-10),RawData!$A$2:$A$1048576,0))</f>
        <v>0.51633799999999996</v>
      </c>
      <c r="T8659">
        <f>INDEX(RawData!S$2:S$1048576,MATCH(FmtData!$B$4+(ROW()-10),RawData!$A$2:$A$1048576,0))</f>
        <v>0.52676999999999996</v>
      </c>
      <c r="U8659">
        <f>INDEX(RawData!T$2:T$1048576,MATCH(FmtData!$B$4+(ROW()-10),RawData!$A$2:$A$1048576,0))</f>
        <v>0.45928999999999998</v>
      </c>
      <c r="V8659">
        <f>INDEX(RawData!U$2:U$1048576,MATCH(FmtData!$B$4+(ROW()-10),RawData!$A$2:$A$1048576,0))</f>
        <v>0.64086900000000002</v>
      </c>
      <c r="W8659" s="8">
        <f t="shared" si="2991"/>
        <v>0.18157900000000005</v>
      </c>
      <c r="X8659" s="8">
        <f t="shared" si="2992"/>
        <v>-0.26073607999999993</v>
      </c>
      <c r="Y8659" s="8">
        <f t="shared" si="2993"/>
        <v>-0.15884651999999996</v>
      </c>
      <c r="Z8659" s="8">
        <f t="shared" si="2994"/>
        <v>10.152691814042056</v>
      </c>
      <c r="AA8659" s="8">
        <f t="shared" si="2995"/>
        <v>10.050802254042056</v>
      </c>
      <c r="AB8659" s="8">
        <f t="shared" si="2996"/>
        <v>10.101747034042056</v>
      </c>
      <c r="AC8659" s="6">
        <f t="shared" si="2997"/>
        <v>-297.05100000000004</v>
      </c>
      <c r="AD8659" s="15">
        <f t="shared" si="2998"/>
        <v>-37.278999999999996</v>
      </c>
      <c r="AE8659" s="15">
        <f t="shared" si="2999"/>
        <v>68.452791551277301</v>
      </c>
      <c r="AF8659" s="15">
        <f t="shared" si="3000"/>
        <v>41.299610510253387</v>
      </c>
      <c r="AG8659" s="15">
        <f t="shared" si="3001"/>
        <v>54.811079706319902</v>
      </c>
      <c r="AH8659" s="15">
        <f t="shared" si="3002"/>
        <v>-138.15760518134812</v>
      </c>
      <c r="AI8659" s="17">
        <f t="shared" si="3003"/>
        <v>1.230544900521384</v>
      </c>
      <c r="AJ8659" s="17">
        <f t="shared" si="3004"/>
        <v>0.96923505455977244</v>
      </c>
      <c r="AK8659" s="17">
        <f t="shared" si="3005"/>
        <v>0.75951461028015788</v>
      </c>
      <c r="AL8659" s="17">
        <f t="shared" si="3006"/>
        <v>0.78174490703777533</v>
      </c>
      <c r="AM8659" s="17">
        <f t="shared" si="3007"/>
        <v>0.77052274714301561</v>
      </c>
      <c r="AN8659" s="17">
        <f t="shared" si="3008"/>
        <v>0.96923505455977244</v>
      </c>
      <c r="AO8659" s="17">
        <f t="shared" si="3009"/>
        <v>0</v>
      </c>
      <c r="AP8659" s="17">
        <f t="shared" si="3010"/>
        <v>7.7052274714301561</v>
      </c>
      <c r="AQ8659" s="17">
        <f t="shared" si="3011"/>
        <v>12.305449005213839</v>
      </c>
      <c r="AR8659" s="17">
        <f t="shared" si="3012"/>
        <v>20.017961707267283</v>
      </c>
    </row>
    <row r="8660" spans="2:44" x14ac:dyDescent="0.25">
      <c r="B8660">
        <f>INDEX(RawData!$A$2:$A$1048576,MATCH(FmtData!$B$4+(ROW()-10),RawData!$A$2:$A$1048576,0))</f>
        <v>8845</v>
      </c>
      <c r="C8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0)</f>
        <v>42241.102118055554</v>
      </c>
      <c r="D8660" s="46">
        <f>IF($B$6=1,MID(INDEX(RawData!$B$2:$B$1048576, MATCH(FmtData!$B$4+(ROW()-10),RawData!$A$2:$A$1048576,0)),12,8)+$B$5/24,INDEX(RawData!$C$2:$C$1048576, MATCH(FmtData!$B$4+(ROW()-10),RawData!$A$2:$A$1048576,0)))</f>
        <v>0.10211805555555555</v>
      </c>
      <c r="E8660">
        <f>INDEX(RawData!D$2:D$1048576,MATCH(FmtData!$B$4+(ROW()-10),RawData!$A$2:$A$1048576,0))</f>
        <v>2899.33</v>
      </c>
      <c r="F8660">
        <f>INDEX(RawData!E$2:E$1048576,MATCH(FmtData!$B$4+(ROW()-10),RawData!$A$2:$A$1048576,0))</f>
        <v>6.25</v>
      </c>
      <c r="G8660">
        <f>INDEX(RawData!F$2:F$1048576,MATCH(FmtData!$B$4+(ROW()-10),RawData!$A$2:$A$1048576,0))</f>
        <v>-153.55699999999999</v>
      </c>
      <c r="H8660">
        <f>INDEX(RawData!G$2:G$1048576,MATCH(FmtData!$B$4+(ROW()-10),RawData!$A$2:$A$1048576,0))</f>
        <v>0.49984099999999998</v>
      </c>
      <c r="I8660">
        <f>INDEX(RawData!H$2:H$1048576,MATCH(FmtData!$B$4+(ROW()-10),RawData!$A$2:$A$1048576,0))</f>
        <v>-3.71981E-3</v>
      </c>
      <c r="J8660">
        <f>INDEX(RawData!I$2:I$1048576,MATCH(FmtData!$B$4+(ROW()-10),RawData!$A$2:$A$1048576,0))</f>
        <v>195.3</v>
      </c>
      <c r="K8660">
        <f>INDEX(RawData!J$2:J$1048576,MATCH(FmtData!$B$4+(ROW()-10),RawData!$A$2:$A$1048576,0))</f>
        <v>195.2</v>
      </c>
      <c r="L8660">
        <f>INDEX(RawData!K$2:K$1048576,MATCH(FmtData!$B$4+(ROW()-10),RawData!$A$2:$A$1048576,0))</f>
        <v>166.7</v>
      </c>
      <c r="M8660">
        <f>INDEX(RawData!L$2:L$1048576,MATCH(FmtData!$B$4+(ROW()-10),RawData!$A$2:$A$1048576,0))</f>
        <v>23.4</v>
      </c>
      <c r="N8660">
        <f>INDEX(RawData!M$2:M$1048576,MATCH(FmtData!$B$4+(ROW()-10),RawData!$A$2:$A$1048576,0))</f>
        <v>22.3</v>
      </c>
      <c r="O8660">
        <f>INDEX(RawData!N$2:N$1048576,MATCH(FmtData!$B$4+(ROW()-10),RawData!$A$2:$A$1048576,0))</f>
        <v>176.5</v>
      </c>
      <c r="P8660">
        <f>INDEX(RawData!O$2:O$1048576,MATCH(FmtData!$B$4+(ROW()-10),RawData!$A$2:$A$1048576,0))</f>
        <v>35.819800000000001</v>
      </c>
      <c r="Q8660">
        <f>INDEX(RawData!P$2:P$1048576,MATCH(FmtData!$B$4+(ROW()-10),RawData!$A$2:$A$1048576,0))</f>
        <v>210.01900000000001</v>
      </c>
      <c r="R8660">
        <f>INDEX(RawData!Q$2:Q$1048576,MATCH(FmtData!$B$4+(ROW()-10),RawData!$A$2:$A$1048576,0))</f>
        <v>1.8310500000000001E-3</v>
      </c>
      <c r="S8660">
        <f>INDEX(RawData!R$2:R$1048576,MATCH(FmtData!$B$4+(ROW()-10),RawData!$A$2:$A$1048576,0))</f>
        <v>0.51633799999999996</v>
      </c>
      <c r="T8660">
        <f>INDEX(RawData!S$2:S$1048576,MATCH(FmtData!$B$4+(ROW()-10),RawData!$A$2:$A$1048576,0))</f>
        <v>0.52676999999999996</v>
      </c>
      <c r="U8660">
        <f>INDEX(RawData!T$2:T$1048576,MATCH(FmtData!$B$4+(ROW()-10),RawData!$A$2:$A$1048576,0))</f>
        <v>0.46691899999999997</v>
      </c>
      <c r="V8660">
        <f>INDEX(RawData!U$2:U$1048576,MATCH(FmtData!$B$4+(ROW()-10),RawData!$A$2:$A$1048576,0))</f>
        <v>0.64086900000000002</v>
      </c>
      <c r="W8660" s="8">
        <f t="shared" si="2991"/>
        <v>0.17395000000000005</v>
      </c>
      <c r="X8660" s="8">
        <f t="shared" si="2992"/>
        <v>-0.26073607999999993</v>
      </c>
      <c r="Y8660" s="8">
        <f t="shared" si="2993"/>
        <v>-0.15884651999999996</v>
      </c>
      <c r="Z8660" s="8">
        <f t="shared" si="2994"/>
        <v>10.152691814042056</v>
      </c>
      <c r="AA8660" s="8">
        <f t="shared" si="2995"/>
        <v>10.050802254042056</v>
      </c>
      <c r="AB8660" s="8">
        <f t="shared" si="2996"/>
        <v>10.101747034042056</v>
      </c>
      <c r="AC8660" s="6">
        <f t="shared" si="2997"/>
        <v>-297.31400000000002</v>
      </c>
      <c r="AD8660" s="15">
        <f t="shared" si="2998"/>
        <v>-37.541999999999973</v>
      </c>
      <c r="AE8660" s="15">
        <f t="shared" si="2999"/>
        <v>68.452791551277301</v>
      </c>
      <c r="AF8660" s="15">
        <f t="shared" si="3000"/>
        <v>41.299610510253387</v>
      </c>
      <c r="AG8660" s="15">
        <f t="shared" si="3001"/>
        <v>54.811079706319902</v>
      </c>
      <c r="AH8660" s="15">
        <f t="shared" si="3002"/>
        <v>-138.42060518134809</v>
      </c>
      <c r="AI8660" s="17">
        <f t="shared" si="3003"/>
        <v>1.2310942742367224</v>
      </c>
      <c r="AJ8660" s="17">
        <f t="shared" si="3004"/>
        <v>0.9695758470387934</v>
      </c>
      <c r="AK8660" s="17">
        <f t="shared" si="3005"/>
        <v>0.75951461028015788</v>
      </c>
      <c r="AL8660" s="17">
        <f t="shared" si="3006"/>
        <v>0.78174490703777533</v>
      </c>
      <c r="AM8660" s="17">
        <f t="shared" si="3007"/>
        <v>0.77052274714301561</v>
      </c>
      <c r="AN8660" s="17">
        <f t="shared" si="3008"/>
        <v>0.9695758470387934</v>
      </c>
      <c r="AO8660" s="17">
        <f t="shared" si="3009"/>
        <v>0</v>
      </c>
      <c r="AP8660" s="17">
        <f t="shared" si="3010"/>
        <v>7.7052274714301561</v>
      </c>
      <c r="AQ8660" s="17">
        <f t="shared" si="3011"/>
        <v>12.310942742367224</v>
      </c>
      <c r="AR8660" s="17">
        <f t="shared" si="3012"/>
        <v>19.990106984893846</v>
      </c>
    </row>
    <row r="8661" spans="2:44" x14ac:dyDescent="0.25">
      <c r="B8661">
        <f>INDEX(RawData!$A$2:$A$1048576,MATCH(FmtData!$B$4+(ROW()-10),RawData!$A$2:$A$1048576,0))</f>
        <v>8846</v>
      </c>
      <c r="C8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1)</f>
        <v>42241.103263888886</v>
      </c>
      <c r="D8661" s="46">
        <f>IF($B$6=1,MID(INDEX(RawData!$B$2:$B$1048576, MATCH(FmtData!$B$4+(ROW()-10),RawData!$A$2:$A$1048576,0)),12,8)+$B$5/24,INDEX(RawData!$C$2:$C$1048576, MATCH(FmtData!$B$4+(ROW()-10),RawData!$A$2:$A$1048576,0)))</f>
        <v>0.10326388888888889</v>
      </c>
      <c r="E8661">
        <f>INDEX(RawData!D$2:D$1048576,MATCH(FmtData!$B$4+(ROW()-10),RawData!$A$2:$A$1048576,0))</f>
        <v>2903.37</v>
      </c>
      <c r="F8661">
        <f>INDEX(RawData!E$2:E$1048576,MATCH(FmtData!$B$4+(ROW()-10),RawData!$A$2:$A$1048576,0))</f>
        <v>6.25</v>
      </c>
      <c r="G8661">
        <f>INDEX(RawData!F$2:F$1048576,MATCH(FmtData!$B$4+(ROW()-10),RawData!$A$2:$A$1048576,0))</f>
        <v>-142.37299999999999</v>
      </c>
      <c r="H8661">
        <f>INDEX(RawData!G$2:G$1048576,MATCH(FmtData!$B$4+(ROW()-10),RawData!$A$2:$A$1048576,0))</f>
        <v>0.49982199999999999</v>
      </c>
      <c r="I8661">
        <f>INDEX(RawData!H$2:H$1048576,MATCH(FmtData!$B$4+(ROW()-10),RawData!$A$2:$A$1048576,0))</f>
        <v>-3.9036299999999999E-3</v>
      </c>
      <c r="J8661">
        <f>INDEX(RawData!I$2:I$1048576,MATCH(FmtData!$B$4+(ROW()-10),RawData!$A$2:$A$1048576,0))</f>
        <v>196.8</v>
      </c>
      <c r="K8661">
        <f>INDEX(RawData!J$2:J$1048576,MATCH(FmtData!$B$4+(ROW()-10),RawData!$A$2:$A$1048576,0))</f>
        <v>196.4</v>
      </c>
      <c r="L8661">
        <f>INDEX(RawData!K$2:K$1048576,MATCH(FmtData!$B$4+(ROW()-10),RawData!$A$2:$A$1048576,0))</f>
        <v>166.8</v>
      </c>
      <c r="M8661">
        <f>INDEX(RawData!L$2:L$1048576,MATCH(FmtData!$B$4+(ROW()-10),RawData!$A$2:$A$1048576,0))</f>
        <v>23.4</v>
      </c>
      <c r="N8661">
        <f>INDEX(RawData!M$2:M$1048576,MATCH(FmtData!$B$4+(ROW()-10),RawData!$A$2:$A$1048576,0))</f>
        <v>22.2</v>
      </c>
      <c r="O8661">
        <f>INDEX(RawData!N$2:N$1048576,MATCH(FmtData!$B$4+(ROW()-10),RawData!$A$2:$A$1048576,0))</f>
        <v>176.5</v>
      </c>
      <c r="P8661">
        <f>INDEX(RawData!O$2:O$1048576,MATCH(FmtData!$B$4+(ROW()-10),RawData!$A$2:$A$1048576,0))</f>
        <v>35.831699999999998</v>
      </c>
      <c r="Q8661">
        <f>INDEX(RawData!P$2:P$1048576,MATCH(FmtData!$B$4+(ROW()-10),RawData!$A$2:$A$1048576,0))</f>
        <v>210.17400000000001</v>
      </c>
      <c r="R8661">
        <f>INDEX(RawData!Q$2:Q$1048576,MATCH(FmtData!$B$4+(ROW()-10),RawData!$A$2:$A$1048576,0))</f>
        <v>1.8310500000000001E-3</v>
      </c>
      <c r="S8661">
        <f>INDEX(RawData!R$2:R$1048576,MATCH(FmtData!$B$4+(ROW()-10),RawData!$A$2:$A$1048576,0))</f>
        <v>0.51633799999999996</v>
      </c>
      <c r="T8661">
        <f>INDEX(RawData!S$2:S$1048576,MATCH(FmtData!$B$4+(ROW()-10),RawData!$A$2:$A$1048576,0))</f>
        <v>0.52676999999999996</v>
      </c>
      <c r="U8661">
        <f>INDEX(RawData!T$2:T$1048576,MATCH(FmtData!$B$4+(ROW()-10),RawData!$A$2:$A$1048576,0))</f>
        <v>0.46386699999999997</v>
      </c>
      <c r="V8661">
        <f>INDEX(RawData!U$2:U$1048576,MATCH(FmtData!$B$4+(ROW()-10),RawData!$A$2:$A$1048576,0))</f>
        <v>0.64086900000000002</v>
      </c>
      <c r="W8661" s="8">
        <f t="shared" si="2991"/>
        <v>0.17700200000000005</v>
      </c>
      <c r="X8661" s="8">
        <f t="shared" si="2992"/>
        <v>-0.26073607999999993</v>
      </c>
      <c r="Y8661" s="8">
        <f t="shared" si="2993"/>
        <v>-0.15884651999999996</v>
      </c>
      <c r="Z8661" s="8">
        <f t="shared" si="2994"/>
        <v>10.152691814042056</v>
      </c>
      <c r="AA8661" s="8">
        <f t="shared" si="2995"/>
        <v>10.050802254042056</v>
      </c>
      <c r="AB8661" s="8">
        <f t="shared" si="2996"/>
        <v>10.101747034042056</v>
      </c>
      <c r="AC8661" s="6">
        <f t="shared" si="2997"/>
        <v>-297.15899999999999</v>
      </c>
      <c r="AD8661" s="15">
        <f t="shared" si="2998"/>
        <v>-37.386999999999944</v>
      </c>
      <c r="AE8661" s="15">
        <f t="shared" si="2999"/>
        <v>68.452791551277301</v>
      </c>
      <c r="AF8661" s="15">
        <f t="shared" si="3000"/>
        <v>41.299610510253387</v>
      </c>
      <c r="AG8661" s="15">
        <f t="shared" si="3001"/>
        <v>54.811079706319902</v>
      </c>
      <c r="AH8661" s="15">
        <f t="shared" si="3002"/>
        <v>-138.26560518134806</v>
      </c>
      <c r="AI8661" s="17">
        <f t="shared" si="3003"/>
        <v>1.2307704395103638</v>
      </c>
      <c r="AJ8661" s="17">
        <f t="shared" si="3004"/>
        <v>0.96937497076650136</v>
      </c>
      <c r="AK8661" s="17">
        <f t="shared" si="3005"/>
        <v>0.75951461028015788</v>
      </c>
      <c r="AL8661" s="17">
        <f t="shared" si="3006"/>
        <v>0.78174490703777533</v>
      </c>
      <c r="AM8661" s="17">
        <f t="shared" si="3007"/>
        <v>0.77052274714301561</v>
      </c>
      <c r="AN8661" s="17">
        <f t="shared" si="3008"/>
        <v>0.96937497076650136</v>
      </c>
      <c r="AO8661" s="17">
        <f t="shared" si="3009"/>
        <v>0</v>
      </c>
      <c r="AP8661" s="17">
        <f t="shared" si="3010"/>
        <v>7.7052274714301561</v>
      </c>
      <c r="AQ8661" s="17">
        <f t="shared" si="3011"/>
        <v>12.307704395103638</v>
      </c>
      <c r="AR8661" s="17">
        <f t="shared" si="3012"/>
        <v>20.017961707267283</v>
      </c>
    </row>
    <row r="8662" spans="2:44" x14ac:dyDescent="0.25">
      <c r="B8662">
        <f>INDEX(RawData!$A$2:$A$1048576,MATCH(FmtData!$B$4+(ROW()-10),RawData!$A$2:$A$1048576,0))</f>
        <v>8847</v>
      </c>
      <c r="C8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2)</f>
        <v>42241.104432870372</v>
      </c>
      <c r="D8662" s="46">
        <f>IF($B$6=1,MID(INDEX(RawData!$B$2:$B$1048576, MATCH(FmtData!$B$4+(ROW()-10),RawData!$A$2:$A$1048576,0)),12,8)+$B$5/24,INDEX(RawData!$C$2:$C$1048576, MATCH(FmtData!$B$4+(ROW()-10),RawData!$A$2:$A$1048576,0)))</f>
        <v>0.10443287037037037</v>
      </c>
      <c r="E8662">
        <f>INDEX(RawData!D$2:D$1048576,MATCH(FmtData!$B$4+(ROW()-10),RawData!$A$2:$A$1048576,0))</f>
        <v>2900.26</v>
      </c>
      <c r="F8662">
        <f>INDEX(RawData!E$2:E$1048576,MATCH(FmtData!$B$4+(ROW()-10),RawData!$A$2:$A$1048576,0))</f>
        <v>6.25</v>
      </c>
      <c r="G8662">
        <f>INDEX(RawData!F$2:F$1048576,MATCH(FmtData!$B$4+(ROW()-10),RawData!$A$2:$A$1048576,0))</f>
        <v>-142.37299999999999</v>
      </c>
      <c r="H8662">
        <f>INDEX(RawData!G$2:G$1048576,MATCH(FmtData!$B$4+(ROW()-10),RawData!$A$2:$A$1048576,0))</f>
        <v>0.49982199999999999</v>
      </c>
      <c r="I8662">
        <f>INDEX(RawData!H$2:H$1048576,MATCH(FmtData!$B$4+(ROW()-10),RawData!$A$2:$A$1048576,0))</f>
        <v>-3.9036299999999999E-3</v>
      </c>
      <c r="J8662">
        <f>INDEX(RawData!I$2:I$1048576,MATCH(FmtData!$B$4+(ROW()-10),RawData!$A$2:$A$1048576,0))</f>
        <v>194.5</v>
      </c>
      <c r="K8662">
        <f>INDEX(RawData!J$2:J$1048576,MATCH(FmtData!$B$4+(ROW()-10),RawData!$A$2:$A$1048576,0))</f>
        <v>194.2</v>
      </c>
      <c r="L8662">
        <f>INDEX(RawData!K$2:K$1048576,MATCH(FmtData!$B$4+(ROW()-10),RawData!$A$2:$A$1048576,0))</f>
        <v>166.8</v>
      </c>
      <c r="M8662">
        <f>INDEX(RawData!L$2:L$1048576,MATCH(FmtData!$B$4+(ROW()-10),RawData!$A$2:$A$1048576,0))</f>
        <v>23.4</v>
      </c>
      <c r="N8662">
        <f>INDEX(RawData!M$2:M$1048576,MATCH(FmtData!$B$4+(ROW()-10),RawData!$A$2:$A$1048576,0))</f>
        <v>22.2</v>
      </c>
      <c r="O8662">
        <f>INDEX(RawData!N$2:N$1048576,MATCH(FmtData!$B$4+(ROW()-10),RawData!$A$2:$A$1048576,0))</f>
        <v>176.5</v>
      </c>
      <c r="P8662">
        <f>INDEX(RawData!O$2:O$1048576,MATCH(FmtData!$B$4+(ROW()-10),RawData!$A$2:$A$1048576,0))</f>
        <v>35.831699999999998</v>
      </c>
      <c r="Q8662">
        <f>INDEX(RawData!P$2:P$1048576,MATCH(FmtData!$B$4+(ROW()-10),RawData!$A$2:$A$1048576,0))</f>
        <v>210.40600000000001</v>
      </c>
      <c r="R8662">
        <f>INDEX(RawData!Q$2:Q$1048576,MATCH(FmtData!$B$4+(ROW()-10),RawData!$A$2:$A$1048576,0))</f>
        <v>2.4414100000000002E-3</v>
      </c>
      <c r="S8662">
        <f>INDEX(RawData!R$2:R$1048576,MATCH(FmtData!$B$4+(ROW()-10),RawData!$A$2:$A$1048576,0))</f>
        <v>0.51633799999999996</v>
      </c>
      <c r="T8662">
        <f>INDEX(RawData!S$2:S$1048576,MATCH(FmtData!$B$4+(ROW()-10),RawData!$A$2:$A$1048576,0))</f>
        <v>0.52676999999999996</v>
      </c>
      <c r="U8662">
        <f>INDEX(RawData!T$2:T$1048576,MATCH(FmtData!$B$4+(ROW()-10),RawData!$A$2:$A$1048576,0))</f>
        <v>0.46386699999999997</v>
      </c>
      <c r="V8662">
        <f>INDEX(RawData!U$2:U$1048576,MATCH(FmtData!$B$4+(ROW()-10),RawData!$A$2:$A$1048576,0))</f>
        <v>0.68664599999999998</v>
      </c>
      <c r="W8662" s="8">
        <f t="shared" si="2991"/>
        <v>0.222779</v>
      </c>
      <c r="X8662" s="8">
        <f t="shared" si="2992"/>
        <v>-0.26073607999999993</v>
      </c>
      <c r="Y8662" s="8">
        <f t="shared" si="2993"/>
        <v>-0.15884651999999996</v>
      </c>
      <c r="Z8662" s="8">
        <f t="shared" si="2994"/>
        <v>10.152691814042056</v>
      </c>
      <c r="AA8662" s="8">
        <f t="shared" si="2995"/>
        <v>10.050802254042056</v>
      </c>
      <c r="AB8662" s="8">
        <f t="shared" si="2996"/>
        <v>10.101747034042056</v>
      </c>
      <c r="AC8662" s="6">
        <f t="shared" si="2997"/>
        <v>-296.92700000000002</v>
      </c>
      <c r="AD8662" s="15">
        <f t="shared" si="2998"/>
        <v>-37.154999999999973</v>
      </c>
      <c r="AE8662" s="15">
        <f t="shared" si="2999"/>
        <v>68.452791551277301</v>
      </c>
      <c r="AF8662" s="15">
        <f t="shared" si="3000"/>
        <v>41.299610510253387</v>
      </c>
      <c r="AG8662" s="15">
        <f t="shared" si="3001"/>
        <v>54.811079706319902</v>
      </c>
      <c r="AH8662" s="15">
        <f t="shared" si="3002"/>
        <v>-138.03360518134809</v>
      </c>
      <c r="AI8662" s="17">
        <f t="shared" si="3003"/>
        <v>1.2302860502635906</v>
      </c>
      <c r="AJ8662" s="17">
        <f t="shared" si="3004"/>
        <v>0.96907445982670448</v>
      </c>
      <c r="AK8662" s="17">
        <f t="shared" si="3005"/>
        <v>0.75951461028015788</v>
      </c>
      <c r="AL8662" s="17">
        <f t="shared" si="3006"/>
        <v>0.78174490703777533</v>
      </c>
      <c r="AM8662" s="17">
        <f t="shared" si="3007"/>
        <v>0.77052274714301561</v>
      </c>
      <c r="AN8662" s="17">
        <f t="shared" si="3008"/>
        <v>0.96907445982670448</v>
      </c>
      <c r="AO8662" s="17">
        <f t="shared" si="3009"/>
        <v>0</v>
      </c>
      <c r="AP8662" s="17">
        <f t="shared" si="3010"/>
        <v>7.7052274714301561</v>
      </c>
      <c r="AQ8662" s="17">
        <f t="shared" si="3011"/>
        <v>12.302860502635905</v>
      </c>
      <c r="AR8662" s="17">
        <f t="shared" si="3012"/>
        <v>19.99651908682635</v>
      </c>
    </row>
    <row r="8663" spans="2:44" x14ac:dyDescent="0.25">
      <c r="B8663">
        <f>INDEX(RawData!$A$2:$A$1048576,MATCH(FmtData!$B$4+(ROW()-10),RawData!$A$2:$A$1048576,0))</f>
        <v>8848</v>
      </c>
      <c r="C8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3)</f>
        <v>42241.105578703704</v>
      </c>
      <c r="D8663" s="46">
        <f>IF($B$6=1,MID(INDEX(RawData!$B$2:$B$1048576, MATCH(FmtData!$B$4+(ROW()-10),RawData!$A$2:$A$1048576,0)),12,8)+$B$5/24,INDEX(RawData!$C$2:$C$1048576, MATCH(FmtData!$B$4+(ROW()-10),RawData!$A$2:$A$1048576,0)))</f>
        <v>0.1055787037037037</v>
      </c>
      <c r="E8663">
        <f>INDEX(RawData!D$2:D$1048576,MATCH(FmtData!$B$4+(ROW()-10),RawData!$A$2:$A$1048576,0))</f>
        <v>2902.44</v>
      </c>
      <c r="F8663">
        <f>INDEX(RawData!E$2:E$1048576,MATCH(FmtData!$B$4+(ROW()-10),RawData!$A$2:$A$1048576,0))</f>
        <v>6.25</v>
      </c>
      <c r="G8663">
        <f>INDEX(RawData!F$2:F$1048576,MATCH(FmtData!$B$4+(ROW()-10),RawData!$A$2:$A$1048576,0))</f>
        <v>-142.37299999999999</v>
      </c>
      <c r="H8663">
        <f>INDEX(RawData!G$2:G$1048576,MATCH(FmtData!$B$4+(ROW()-10),RawData!$A$2:$A$1048576,0))</f>
        <v>0.49984099999999998</v>
      </c>
      <c r="I8663">
        <f>INDEX(RawData!H$2:H$1048576,MATCH(FmtData!$B$4+(ROW()-10),RawData!$A$2:$A$1048576,0))</f>
        <v>-3.71981E-3</v>
      </c>
      <c r="J8663">
        <f>INDEX(RawData!I$2:I$1048576,MATCH(FmtData!$B$4+(ROW()-10),RawData!$A$2:$A$1048576,0))</f>
        <v>198.2</v>
      </c>
      <c r="K8663">
        <f>INDEX(RawData!J$2:J$1048576,MATCH(FmtData!$B$4+(ROW()-10),RawData!$A$2:$A$1048576,0))</f>
        <v>194.1</v>
      </c>
      <c r="L8663">
        <f>INDEX(RawData!K$2:K$1048576,MATCH(FmtData!$B$4+(ROW()-10),RawData!$A$2:$A$1048576,0))</f>
        <v>166.9</v>
      </c>
      <c r="M8663">
        <f>INDEX(RawData!L$2:L$1048576,MATCH(FmtData!$B$4+(ROW()-10),RawData!$A$2:$A$1048576,0))</f>
        <v>23.4</v>
      </c>
      <c r="N8663">
        <f>INDEX(RawData!M$2:M$1048576,MATCH(FmtData!$B$4+(ROW()-10),RawData!$A$2:$A$1048576,0))</f>
        <v>22.2</v>
      </c>
      <c r="O8663">
        <f>INDEX(RawData!N$2:N$1048576,MATCH(FmtData!$B$4+(ROW()-10),RawData!$A$2:$A$1048576,0))</f>
        <v>176.5</v>
      </c>
      <c r="P8663">
        <f>INDEX(RawData!O$2:O$1048576,MATCH(FmtData!$B$4+(ROW()-10),RawData!$A$2:$A$1048576,0))</f>
        <v>35.819800000000001</v>
      </c>
      <c r="Q8663">
        <f>INDEX(RawData!P$2:P$1048576,MATCH(FmtData!$B$4+(ROW()-10),RawData!$A$2:$A$1048576,0))</f>
        <v>210.05</v>
      </c>
      <c r="R8663">
        <f>INDEX(RawData!Q$2:Q$1048576,MATCH(FmtData!$B$4+(ROW()-10),RawData!$A$2:$A$1048576,0))</f>
        <v>2.4414100000000002E-3</v>
      </c>
      <c r="S8663">
        <f>INDEX(RawData!R$2:R$1048576,MATCH(FmtData!$B$4+(ROW()-10),RawData!$A$2:$A$1048576,0))</f>
        <v>0.51633799999999996</v>
      </c>
      <c r="T8663">
        <f>INDEX(RawData!S$2:S$1048576,MATCH(FmtData!$B$4+(ROW()-10),RawData!$A$2:$A$1048576,0))</f>
        <v>0.52676999999999996</v>
      </c>
      <c r="U8663">
        <f>INDEX(RawData!T$2:T$1048576,MATCH(FmtData!$B$4+(ROW()-10),RawData!$A$2:$A$1048576,0))</f>
        <v>0.46386699999999997</v>
      </c>
      <c r="V8663">
        <f>INDEX(RawData!U$2:U$1048576,MATCH(FmtData!$B$4+(ROW()-10),RawData!$A$2:$A$1048576,0))</f>
        <v>0.68664599999999998</v>
      </c>
      <c r="W8663" s="8">
        <f t="shared" si="2991"/>
        <v>0.222779</v>
      </c>
      <c r="X8663" s="8">
        <f t="shared" si="2992"/>
        <v>-0.26073607999999993</v>
      </c>
      <c r="Y8663" s="8">
        <f t="shared" si="2993"/>
        <v>-0.15884651999999996</v>
      </c>
      <c r="Z8663" s="8">
        <f t="shared" si="2994"/>
        <v>10.152691814042056</v>
      </c>
      <c r="AA8663" s="8">
        <f t="shared" si="2995"/>
        <v>10.050802254042056</v>
      </c>
      <c r="AB8663" s="8">
        <f t="shared" si="2996"/>
        <v>10.101747034042056</v>
      </c>
      <c r="AC8663" s="6">
        <f t="shared" si="2997"/>
        <v>-297.28300000000002</v>
      </c>
      <c r="AD8663" s="15">
        <f t="shared" si="2998"/>
        <v>-37.510999999999967</v>
      </c>
      <c r="AE8663" s="15">
        <f t="shared" si="2999"/>
        <v>68.452791551277301</v>
      </c>
      <c r="AF8663" s="15">
        <f t="shared" si="3000"/>
        <v>41.299610510253387</v>
      </c>
      <c r="AG8663" s="15">
        <f t="shared" si="3001"/>
        <v>54.811079706319902</v>
      </c>
      <c r="AH8663" s="15">
        <f t="shared" si="3002"/>
        <v>-138.38960518134809</v>
      </c>
      <c r="AI8663" s="17">
        <f t="shared" si="3003"/>
        <v>1.2310294936592205</v>
      </c>
      <c r="AJ8663" s="17">
        <f t="shared" si="3004"/>
        <v>0.96953566512443878</v>
      </c>
      <c r="AK8663" s="17">
        <f t="shared" si="3005"/>
        <v>0.75951461028015788</v>
      </c>
      <c r="AL8663" s="17">
        <f t="shared" si="3006"/>
        <v>0.78174490703777533</v>
      </c>
      <c r="AM8663" s="17">
        <f t="shared" si="3007"/>
        <v>0.77052274714301561</v>
      </c>
      <c r="AN8663" s="17">
        <f t="shared" si="3008"/>
        <v>0.96953566512443878</v>
      </c>
      <c r="AO8663" s="17">
        <f t="shared" si="3009"/>
        <v>0</v>
      </c>
      <c r="AP8663" s="17">
        <f t="shared" si="3010"/>
        <v>7.7052274714301561</v>
      </c>
      <c r="AQ8663" s="17">
        <f t="shared" si="3011"/>
        <v>12.310294936592205</v>
      </c>
      <c r="AR8663" s="17">
        <f t="shared" si="3012"/>
        <v>20.011549605334785</v>
      </c>
    </row>
    <row r="8664" spans="2:44" x14ac:dyDescent="0.25">
      <c r="B8664">
        <f>INDEX(RawData!$A$2:$A$1048576,MATCH(FmtData!$B$4+(ROW()-10),RawData!$A$2:$A$1048576,0))</f>
        <v>8849</v>
      </c>
      <c r="C8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4)</f>
        <v>42241.106736111113</v>
      </c>
      <c r="D8664" s="46">
        <f>IF($B$6=1,MID(INDEX(RawData!$B$2:$B$1048576, MATCH(FmtData!$B$4+(ROW()-10),RawData!$A$2:$A$1048576,0)),12,8)+$B$5/24,INDEX(RawData!$C$2:$C$1048576, MATCH(FmtData!$B$4+(ROW()-10),RawData!$A$2:$A$1048576,0)))</f>
        <v>0.1067361111111111</v>
      </c>
      <c r="E8664">
        <f>INDEX(RawData!D$2:D$1048576,MATCH(FmtData!$B$4+(ROW()-10),RawData!$A$2:$A$1048576,0))</f>
        <v>2902.44</v>
      </c>
      <c r="F8664">
        <f>INDEX(RawData!E$2:E$1048576,MATCH(FmtData!$B$4+(ROW()-10),RawData!$A$2:$A$1048576,0))</f>
        <v>6.25</v>
      </c>
      <c r="G8664">
        <f>INDEX(RawData!F$2:F$1048576,MATCH(FmtData!$B$4+(ROW()-10),RawData!$A$2:$A$1048576,0))</f>
        <v>-142.37299999999999</v>
      </c>
      <c r="H8664">
        <f>INDEX(RawData!G$2:G$1048576,MATCH(FmtData!$B$4+(ROW()-10),RawData!$A$2:$A$1048576,0))</f>
        <v>0.49982199999999999</v>
      </c>
      <c r="I8664">
        <f>INDEX(RawData!H$2:H$1048576,MATCH(FmtData!$B$4+(ROW()-10),RawData!$A$2:$A$1048576,0))</f>
        <v>-3.9036299999999999E-3</v>
      </c>
      <c r="J8664">
        <f>INDEX(RawData!I$2:I$1048576,MATCH(FmtData!$B$4+(ROW()-10),RawData!$A$2:$A$1048576,0))</f>
        <v>196</v>
      </c>
      <c r="K8664">
        <f>INDEX(RawData!J$2:J$1048576,MATCH(FmtData!$B$4+(ROW()-10),RawData!$A$2:$A$1048576,0))</f>
        <v>196</v>
      </c>
      <c r="L8664">
        <f>INDEX(RawData!K$2:K$1048576,MATCH(FmtData!$B$4+(ROW()-10),RawData!$A$2:$A$1048576,0))</f>
        <v>166.9</v>
      </c>
      <c r="M8664">
        <f>INDEX(RawData!L$2:L$1048576,MATCH(FmtData!$B$4+(ROW()-10),RawData!$A$2:$A$1048576,0))</f>
        <v>23.4</v>
      </c>
      <c r="N8664">
        <f>INDEX(RawData!M$2:M$1048576,MATCH(FmtData!$B$4+(ROW()-10),RawData!$A$2:$A$1048576,0))</f>
        <v>22.1</v>
      </c>
      <c r="O8664">
        <f>INDEX(RawData!N$2:N$1048576,MATCH(FmtData!$B$4+(ROW()-10),RawData!$A$2:$A$1048576,0))</f>
        <v>176.8</v>
      </c>
      <c r="P8664">
        <f>INDEX(RawData!O$2:O$1048576,MATCH(FmtData!$B$4+(ROW()-10),RawData!$A$2:$A$1048576,0))</f>
        <v>35.831699999999998</v>
      </c>
      <c r="Q8664">
        <f>INDEX(RawData!P$2:P$1048576,MATCH(FmtData!$B$4+(ROW()-10),RawData!$A$2:$A$1048576,0))</f>
        <v>210.56100000000001</v>
      </c>
      <c r="R8664">
        <f>INDEX(RawData!Q$2:Q$1048576,MATCH(FmtData!$B$4+(ROW()-10),RawData!$A$2:$A$1048576,0))</f>
        <v>1.8310500000000001E-3</v>
      </c>
      <c r="S8664">
        <f>INDEX(RawData!R$2:R$1048576,MATCH(FmtData!$B$4+(ROW()-10),RawData!$A$2:$A$1048576,0))</f>
        <v>0.51633799999999996</v>
      </c>
      <c r="T8664">
        <f>INDEX(RawData!S$2:S$1048576,MATCH(FmtData!$B$4+(ROW()-10),RawData!$A$2:$A$1048576,0))</f>
        <v>0.52676999999999996</v>
      </c>
      <c r="U8664">
        <f>INDEX(RawData!T$2:T$1048576,MATCH(FmtData!$B$4+(ROW()-10),RawData!$A$2:$A$1048576,0))</f>
        <v>0.46691899999999997</v>
      </c>
      <c r="V8664">
        <f>INDEX(RawData!U$2:U$1048576,MATCH(FmtData!$B$4+(ROW()-10),RawData!$A$2:$A$1048576,0))</f>
        <v>0.68664599999999998</v>
      </c>
      <c r="W8664" s="8">
        <f t="shared" si="2991"/>
        <v>0.21972700000000001</v>
      </c>
      <c r="X8664" s="8">
        <f t="shared" si="2992"/>
        <v>-0.26073607999999993</v>
      </c>
      <c r="Y8664" s="8">
        <f t="shared" si="2993"/>
        <v>-0.15884651999999996</v>
      </c>
      <c r="Z8664" s="8">
        <f t="shared" si="2994"/>
        <v>10.152691814042056</v>
      </c>
      <c r="AA8664" s="8">
        <f t="shared" si="2995"/>
        <v>10.050802254042056</v>
      </c>
      <c r="AB8664" s="8">
        <f t="shared" si="2996"/>
        <v>10.101747034042056</v>
      </c>
      <c r="AC8664" s="6">
        <f t="shared" si="2997"/>
        <v>-296.77200000000005</v>
      </c>
      <c r="AD8664" s="15">
        <f t="shared" si="2998"/>
        <v>-37</v>
      </c>
      <c r="AE8664" s="15">
        <f t="shared" si="2999"/>
        <v>68.452791551277301</v>
      </c>
      <c r="AF8664" s="15">
        <f t="shared" si="3000"/>
        <v>41.299610510253387</v>
      </c>
      <c r="AG8664" s="15">
        <f t="shared" si="3001"/>
        <v>54.811079706319902</v>
      </c>
      <c r="AH8664" s="15">
        <f t="shared" si="3002"/>
        <v>-137.87860518134812</v>
      </c>
      <c r="AI8664" s="17">
        <f t="shared" si="3003"/>
        <v>1.2299626405423707</v>
      </c>
      <c r="AJ8664" s="17">
        <f t="shared" si="3004"/>
        <v>0.96887379123353468</v>
      </c>
      <c r="AK8664" s="17">
        <f t="shared" si="3005"/>
        <v>0.75951461028015788</v>
      </c>
      <c r="AL8664" s="17">
        <f t="shared" si="3006"/>
        <v>0.78174490703777533</v>
      </c>
      <c r="AM8664" s="17">
        <f t="shared" si="3007"/>
        <v>0.77052274714301561</v>
      </c>
      <c r="AN8664" s="17">
        <f t="shared" si="3008"/>
        <v>0.96887379123353468</v>
      </c>
      <c r="AO8664" s="17">
        <f t="shared" si="3009"/>
        <v>0</v>
      </c>
      <c r="AP8664" s="17">
        <f t="shared" si="3010"/>
        <v>7.7052274714301561</v>
      </c>
      <c r="AQ8664" s="17">
        <f t="shared" si="3011"/>
        <v>12.299626405423707</v>
      </c>
      <c r="AR8664" s="17">
        <f t="shared" si="3012"/>
        <v>20.011549605334785</v>
      </c>
    </row>
    <row r="8665" spans="2:44" x14ac:dyDescent="0.25">
      <c r="B8665">
        <f>INDEX(RawData!$A$2:$A$1048576,MATCH(FmtData!$B$4+(ROW()-10),RawData!$A$2:$A$1048576,0))</f>
        <v>8850</v>
      </c>
      <c r="C8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5)</f>
        <v>42241.107905092591</v>
      </c>
      <c r="D8665" s="46">
        <f>IF($B$6=1,MID(INDEX(RawData!$B$2:$B$1048576, MATCH(FmtData!$B$4+(ROW()-10),RawData!$A$2:$A$1048576,0)),12,8)+$B$5/24,INDEX(RawData!$C$2:$C$1048576, MATCH(FmtData!$B$4+(ROW()-10),RawData!$A$2:$A$1048576,0)))</f>
        <v>0.10790509259259258</v>
      </c>
      <c r="E8665">
        <f>INDEX(RawData!D$2:D$1048576,MATCH(FmtData!$B$4+(ROW()-10),RawData!$A$2:$A$1048576,0))</f>
        <v>2899.33</v>
      </c>
      <c r="F8665">
        <f>INDEX(RawData!E$2:E$1048576,MATCH(FmtData!$B$4+(ROW()-10),RawData!$A$2:$A$1048576,0))</f>
        <v>6.25</v>
      </c>
      <c r="G8665">
        <f>INDEX(RawData!F$2:F$1048576,MATCH(FmtData!$B$4+(ROW()-10),RawData!$A$2:$A$1048576,0))</f>
        <v>-142.37299999999999</v>
      </c>
      <c r="H8665">
        <f>INDEX(RawData!G$2:G$1048576,MATCH(FmtData!$B$4+(ROW()-10),RawData!$A$2:$A$1048576,0))</f>
        <v>0.49982199999999999</v>
      </c>
      <c r="I8665">
        <f>INDEX(RawData!H$2:H$1048576,MATCH(FmtData!$B$4+(ROW()-10),RawData!$A$2:$A$1048576,0))</f>
        <v>-3.71981E-3</v>
      </c>
      <c r="J8665">
        <f>INDEX(RawData!I$2:I$1048576,MATCH(FmtData!$B$4+(ROW()-10),RawData!$A$2:$A$1048576,0))</f>
        <v>194.7</v>
      </c>
      <c r="K8665">
        <f>INDEX(RawData!J$2:J$1048576,MATCH(FmtData!$B$4+(ROW()-10),RawData!$A$2:$A$1048576,0))</f>
        <v>196</v>
      </c>
      <c r="L8665">
        <f>INDEX(RawData!K$2:K$1048576,MATCH(FmtData!$B$4+(ROW()-10),RawData!$A$2:$A$1048576,0))</f>
        <v>167.1</v>
      </c>
      <c r="M8665">
        <f>INDEX(RawData!L$2:L$1048576,MATCH(FmtData!$B$4+(ROW()-10),RawData!$A$2:$A$1048576,0))</f>
        <v>23.4</v>
      </c>
      <c r="N8665">
        <f>INDEX(RawData!M$2:M$1048576,MATCH(FmtData!$B$4+(ROW()-10),RawData!$A$2:$A$1048576,0))</f>
        <v>22.1</v>
      </c>
      <c r="O8665">
        <f>INDEX(RawData!N$2:N$1048576,MATCH(FmtData!$B$4+(ROW()-10),RawData!$A$2:$A$1048576,0))</f>
        <v>176.8</v>
      </c>
      <c r="P8665">
        <f>INDEX(RawData!O$2:O$1048576,MATCH(FmtData!$B$4+(ROW()-10),RawData!$A$2:$A$1048576,0))</f>
        <v>35.831699999999998</v>
      </c>
      <c r="Q8665">
        <f>INDEX(RawData!P$2:P$1048576,MATCH(FmtData!$B$4+(ROW()-10),RawData!$A$2:$A$1048576,0))</f>
        <v>210.40600000000001</v>
      </c>
      <c r="R8665">
        <f>INDEX(RawData!Q$2:Q$1048576,MATCH(FmtData!$B$4+(ROW()-10),RawData!$A$2:$A$1048576,0))</f>
        <v>1.8310500000000001E-3</v>
      </c>
      <c r="S8665">
        <f>INDEX(RawData!R$2:R$1048576,MATCH(FmtData!$B$4+(ROW()-10),RawData!$A$2:$A$1048576,0))</f>
        <v>0.51633799999999996</v>
      </c>
      <c r="T8665">
        <f>INDEX(RawData!S$2:S$1048576,MATCH(FmtData!$B$4+(ROW()-10),RawData!$A$2:$A$1048576,0))</f>
        <v>0.52676999999999996</v>
      </c>
      <c r="U8665">
        <f>INDEX(RawData!T$2:T$1048576,MATCH(FmtData!$B$4+(ROW()-10),RawData!$A$2:$A$1048576,0))</f>
        <v>0.46691899999999997</v>
      </c>
      <c r="V8665">
        <f>INDEX(RawData!U$2:U$1048576,MATCH(FmtData!$B$4+(ROW()-10),RawData!$A$2:$A$1048576,0))</f>
        <v>0.68664599999999998</v>
      </c>
      <c r="W8665" s="8">
        <f t="shared" si="2991"/>
        <v>0.21972700000000001</v>
      </c>
      <c r="X8665" s="8">
        <f t="shared" si="2992"/>
        <v>-0.26073607999999993</v>
      </c>
      <c r="Y8665" s="8">
        <f t="shared" si="2993"/>
        <v>-0.15884651999999996</v>
      </c>
      <c r="Z8665" s="8">
        <f t="shared" si="2994"/>
        <v>10.152691814042056</v>
      </c>
      <c r="AA8665" s="8">
        <f t="shared" si="2995"/>
        <v>10.050802254042056</v>
      </c>
      <c r="AB8665" s="8">
        <f t="shared" si="2996"/>
        <v>10.101747034042056</v>
      </c>
      <c r="AC8665" s="6">
        <f t="shared" si="2997"/>
        <v>-296.92700000000002</v>
      </c>
      <c r="AD8665" s="15">
        <f t="shared" si="2998"/>
        <v>-37.154999999999973</v>
      </c>
      <c r="AE8665" s="15">
        <f t="shared" si="2999"/>
        <v>68.452791551277301</v>
      </c>
      <c r="AF8665" s="15">
        <f t="shared" si="3000"/>
        <v>41.299610510253387</v>
      </c>
      <c r="AG8665" s="15">
        <f t="shared" si="3001"/>
        <v>54.811079706319902</v>
      </c>
      <c r="AH8665" s="15">
        <f t="shared" si="3002"/>
        <v>-138.03360518134809</v>
      </c>
      <c r="AI8665" s="17">
        <f t="shared" si="3003"/>
        <v>1.2302860502635906</v>
      </c>
      <c r="AJ8665" s="17">
        <f t="shared" si="3004"/>
        <v>0.96907445982670448</v>
      </c>
      <c r="AK8665" s="17">
        <f t="shared" si="3005"/>
        <v>0.75951461028015788</v>
      </c>
      <c r="AL8665" s="17">
        <f t="shared" si="3006"/>
        <v>0.78174490703777533</v>
      </c>
      <c r="AM8665" s="17">
        <f t="shared" si="3007"/>
        <v>0.77052274714301561</v>
      </c>
      <c r="AN8665" s="17">
        <f t="shared" si="3008"/>
        <v>0.96907445982670448</v>
      </c>
      <c r="AO8665" s="17">
        <f t="shared" si="3009"/>
        <v>0</v>
      </c>
      <c r="AP8665" s="17">
        <f t="shared" si="3010"/>
        <v>7.7052274714301561</v>
      </c>
      <c r="AQ8665" s="17">
        <f t="shared" si="3011"/>
        <v>12.302860502635905</v>
      </c>
      <c r="AR8665" s="17">
        <f t="shared" si="3012"/>
        <v>19.990106984893846</v>
      </c>
    </row>
    <row r="8666" spans="2:44" x14ac:dyDescent="0.25">
      <c r="B8666">
        <f>INDEX(RawData!$A$2:$A$1048576,MATCH(FmtData!$B$4+(ROW()-10),RawData!$A$2:$A$1048576,0))</f>
        <v>8851</v>
      </c>
      <c r="C8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6)</f>
        <v>42241.109050925923</v>
      </c>
      <c r="D8666" s="46">
        <f>IF($B$6=1,MID(INDEX(RawData!$B$2:$B$1048576, MATCH(FmtData!$B$4+(ROW()-10),RawData!$A$2:$A$1048576,0)),12,8)+$B$5/24,INDEX(RawData!$C$2:$C$1048576, MATCH(FmtData!$B$4+(ROW()-10),RawData!$A$2:$A$1048576,0)))</f>
        <v>0.10905092592592593</v>
      </c>
      <c r="E8666">
        <f>INDEX(RawData!D$2:D$1048576,MATCH(FmtData!$B$4+(ROW()-10),RawData!$A$2:$A$1048576,0))</f>
        <v>2901.19</v>
      </c>
      <c r="F8666">
        <f>INDEX(RawData!E$2:E$1048576,MATCH(FmtData!$B$4+(ROW()-10),RawData!$A$2:$A$1048576,0))</f>
        <v>6.25</v>
      </c>
      <c r="G8666">
        <f>INDEX(RawData!F$2:F$1048576,MATCH(FmtData!$B$4+(ROW()-10),RawData!$A$2:$A$1048576,0))</f>
        <v>-142.37299999999999</v>
      </c>
      <c r="H8666">
        <f>INDEX(RawData!G$2:G$1048576,MATCH(FmtData!$B$4+(ROW()-10),RawData!$A$2:$A$1048576,0))</f>
        <v>0.49982199999999999</v>
      </c>
      <c r="I8666">
        <f>INDEX(RawData!H$2:H$1048576,MATCH(FmtData!$B$4+(ROW()-10),RawData!$A$2:$A$1048576,0))</f>
        <v>-3.71981E-3</v>
      </c>
      <c r="J8666">
        <f>INDEX(RawData!I$2:I$1048576,MATCH(FmtData!$B$4+(ROW()-10),RawData!$A$2:$A$1048576,0))</f>
        <v>196.7</v>
      </c>
      <c r="K8666">
        <f>INDEX(RawData!J$2:J$1048576,MATCH(FmtData!$B$4+(ROW()-10),RawData!$A$2:$A$1048576,0))</f>
        <v>194</v>
      </c>
      <c r="L8666">
        <f>INDEX(RawData!K$2:K$1048576,MATCH(FmtData!$B$4+(ROW()-10),RawData!$A$2:$A$1048576,0))</f>
        <v>167.1</v>
      </c>
      <c r="M8666">
        <f>INDEX(RawData!L$2:L$1048576,MATCH(FmtData!$B$4+(ROW()-10),RawData!$A$2:$A$1048576,0))</f>
        <v>23.4</v>
      </c>
      <c r="N8666">
        <f>INDEX(RawData!M$2:M$1048576,MATCH(FmtData!$B$4+(ROW()-10),RawData!$A$2:$A$1048576,0))</f>
        <v>22.1</v>
      </c>
      <c r="O8666">
        <f>INDEX(RawData!N$2:N$1048576,MATCH(FmtData!$B$4+(ROW()-10),RawData!$A$2:$A$1048576,0))</f>
        <v>176.8</v>
      </c>
      <c r="P8666">
        <f>INDEX(RawData!O$2:O$1048576,MATCH(FmtData!$B$4+(ROW()-10),RawData!$A$2:$A$1048576,0))</f>
        <v>35.819800000000001</v>
      </c>
      <c r="Q8666">
        <f>INDEX(RawData!P$2:P$1048576,MATCH(FmtData!$B$4+(ROW()-10),RawData!$A$2:$A$1048576,0))</f>
        <v>210.56100000000001</v>
      </c>
      <c r="R8666">
        <f>INDEX(RawData!Q$2:Q$1048576,MATCH(FmtData!$B$4+(ROW()-10),RawData!$A$2:$A$1048576,0))</f>
        <v>1.8310500000000001E-3</v>
      </c>
      <c r="S8666">
        <f>INDEX(RawData!R$2:R$1048576,MATCH(FmtData!$B$4+(ROW()-10),RawData!$A$2:$A$1048576,0))</f>
        <v>0.51633799999999996</v>
      </c>
      <c r="T8666">
        <f>INDEX(RawData!S$2:S$1048576,MATCH(FmtData!$B$4+(ROW()-10),RawData!$A$2:$A$1048576,0))</f>
        <v>0.52676999999999996</v>
      </c>
      <c r="U8666">
        <f>INDEX(RawData!T$2:T$1048576,MATCH(FmtData!$B$4+(ROW()-10),RawData!$A$2:$A$1048576,0))</f>
        <v>0.46691899999999997</v>
      </c>
      <c r="V8666">
        <f>INDEX(RawData!U$2:U$1048576,MATCH(FmtData!$B$4+(ROW()-10),RawData!$A$2:$A$1048576,0))</f>
        <v>0.68664599999999998</v>
      </c>
      <c r="W8666" s="8">
        <f t="shared" si="2991"/>
        <v>0.21972700000000001</v>
      </c>
      <c r="X8666" s="8">
        <f t="shared" si="2992"/>
        <v>-0.26073607999999993</v>
      </c>
      <c r="Y8666" s="8">
        <f t="shared" si="2993"/>
        <v>-0.15884651999999996</v>
      </c>
      <c r="Z8666" s="8">
        <f t="shared" si="2994"/>
        <v>10.152691814042056</v>
      </c>
      <c r="AA8666" s="8">
        <f t="shared" si="2995"/>
        <v>10.050802254042056</v>
      </c>
      <c r="AB8666" s="8">
        <f t="shared" si="2996"/>
        <v>10.101747034042056</v>
      </c>
      <c r="AC8666" s="6">
        <f t="shared" si="2997"/>
        <v>-296.77200000000005</v>
      </c>
      <c r="AD8666" s="15">
        <f t="shared" si="2998"/>
        <v>-37</v>
      </c>
      <c r="AE8666" s="15">
        <f t="shared" si="2999"/>
        <v>68.452791551277301</v>
      </c>
      <c r="AF8666" s="15">
        <f t="shared" si="3000"/>
        <v>41.299610510253387</v>
      </c>
      <c r="AG8666" s="15">
        <f t="shared" si="3001"/>
        <v>54.811079706319902</v>
      </c>
      <c r="AH8666" s="15">
        <f t="shared" si="3002"/>
        <v>-137.87860518134812</v>
      </c>
      <c r="AI8666" s="17">
        <f t="shared" si="3003"/>
        <v>1.2299626405423707</v>
      </c>
      <c r="AJ8666" s="17">
        <f t="shared" si="3004"/>
        <v>0.96887379123353468</v>
      </c>
      <c r="AK8666" s="17">
        <f t="shared" si="3005"/>
        <v>0.75951461028015788</v>
      </c>
      <c r="AL8666" s="17">
        <f t="shared" si="3006"/>
        <v>0.78174490703777533</v>
      </c>
      <c r="AM8666" s="17">
        <f t="shared" si="3007"/>
        <v>0.77052274714301561</v>
      </c>
      <c r="AN8666" s="17">
        <f t="shared" si="3008"/>
        <v>0.96887379123353468</v>
      </c>
      <c r="AO8666" s="17">
        <f t="shared" si="3009"/>
        <v>0</v>
      </c>
      <c r="AP8666" s="17">
        <f t="shared" si="3010"/>
        <v>7.7052274714301561</v>
      </c>
      <c r="AQ8666" s="17">
        <f t="shared" si="3011"/>
        <v>12.299626405423707</v>
      </c>
      <c r="AR8666" s="17">
        <f t="shared" si="3012"/>
        <v>20.002931188758847</v>
      </c>
    </row>
    <row r="8667" spans="2:44" x14ac:dyDescent="0.25">
      <c r="B8667">
        <f>INDEX(RawData!$A$2:$A$1048576,MATCH(FmtData!$B$4+(ROW()-10),RawData!$A$2:$A$1048576,0))</f>
        <v>8852</v>
      </c>
      <c r="C8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7)</f>
        <v>42241.110219907408</v>
      </c>
      <c r="D8667" s="46">
        <f>IF($B$6=1,MID(INDEX(RawData!$B$2:$B$1048576, MATCH(FmtData!$B$4+(ROW()-10),RawData!$A$2:$A$1048576,0)),12,8)+$B$5/24,INDEX(RawData!$C$2:$C$1048576, MATCH(FmtData!$B$4+(ROW()-10),RawData!$A$2:$A$1048576,0)))</f>
        <v>0.11021990740740741</v>
      </c>
      <c r="E8667">
        <f>INDEX(RawData!D$2:D$1048576,MATCH(FmtData!$B$4+(ROW()-10),RawData!$A$2:$A$1048576,0))</f>
        <v>2900.26</v>
      </c>
      <c r="F8667">
        <f>INDEX(RawData!E$2:E$1048576,MATCH(FmtData!$B$4+(ROW()-10),RawData!$A$2:$A$1048576,0))</f>
        <v>6.25</v>
      </c>
      <c r="G8667">
        <f>INDEX(RawData!F$2:F$1048576,MATCH(FmtData!$B$4+(ROW()-10),RawData!$A$2:$A$1048576,0))</f>
        <v>-142.37299999999999</v>
      </c>
      <c r="H8667">
        <f>INDEX(RawData!G$2:G$1048576,MATCH(FmtData!$B$4+(ROW()-10),RawData!$A$2:$A$1048576,0))</f>
        <v>0.49984099999999998</v>
      </c>
      <c r="I8667">
        <f>INDEX(RawData!H$2:H$1048576,MATCH(FmtData!$B$4+(ROW()-10),RawData!$A$2:$A$1048576,0))</f>
        <v>-3.71981E-3</v>
      </c>
      <c r="J8667">
        <f>INDEX(RawData!I$2:I$1048576,MATCH(FmtData!$B$4+(ROW()-10),RawData!$A$2:$A$1048576,0))</f>
        <v>194.4</v>
      </c>
      <c r="K8667">
        <f>INDEX(RawData!J$2:J$1048576,MATCH(FmtData!$B$4+(ROW()-10),RawData!$A$2:$A$1048576,0))</f>
        <v>194.4</v>
      </c>
      <c r="L8667">
        <f>INDEX(RawData!K$2:K$1048576,MATCH(FmtData!$B$4+(ROW()-10),RawData!$A$2:$A$1048576,0))</f>
        <v>167.2</v>
      </c>
      <c r="M8667">
        <f>INDEX(RawData!L$2:L$1048576,MATCH(FmtData!$B$4+(ROW()-10),RawData!$A$2:$A$1048576,0))</f>
        <v>23.4</v>
      </c>
      <c r="N8667">
        <f>INDEX(RawData!M$2:M$1048576,MATCH(FmtData!$B$4+(ROW()-10),RawData!$A$2:$A$1048576,0))</f>
        <v>22.1</v>
      </c>
      <c r="O8667">
        <f>INDEX(RawData!N$2:N$1048576,MATCH(FmtData!$B$4+(ROW()-10),RawData!$A$2:$A$1048576,0))</f>
        <v>176.7</v>
      </c>
      <c r="P8667">
        <f>INDEX(RawData!O$2:O$1048576,MATCH(FmtData!$B$4+(ROW()-10),RawData!$A$2:$A$1048576,0))</f>
        <v>35.831699999999998</v>
      </c>
      <c r="Q8667">
        <f>INDEX(RawData!P$2:P$1048576,MATCH(FmtData!$B$4+(ROW()-10),RawData!$A$2:$A$1048576,0))</f>
        <v>210.56100000000001</v>
      </c>
      <c r="R8667">
        <f>INDEX(RawData!Q$2:Q$1048576,MATCH(FmtData!$B$4+(ROW()-10),RawData!$A$2:$A$1048576,0))</f>
        <v>2.4414100000000002E-3</v>
      </c>
      <c r="S8667">
        <f>INDEX(RawData!R$2:R$1048576,MATCH(FmtData!$B$4+(ROW()-10),RawData!$A$2:$A$1048576,0))</f>
        <v>0.51633799999999996</v>
      </c>
      <c r="T8667">
        <f>INDEX(RawData!S$2:S$1048576,MATCH(FmtData!$B$4+(ROW()-10),RawData!$A$2:$A$1048576,0))</f>
        <v>0.52676999999999996</v>
      </c>
      <c r="U8667">
        <f>INDEX(RawData!T$2:T$1048576,MATCH(FmtData!$B$4+(ROW()-10),RawData!$A$2:$A$1048576,0))</f>
        <v>0.46386699999999997</v>
      </c>
      <c r="V8667">
        <f>INDEX(RawData!U$2:U$1048576,MATCH(FmtData!$B$4+(ROW()-10),RawData!$A$2:$A$1048576,0))</f>
        <v>0.64086900000000002</v>
      </c>
      <c r="W8667" s="8">
        <f t="shared" si="2991"/>
        <v>0.17700200000000005</v>
      </c>
      <c r="X8667" s="8">
        <f t="shared" si="2992"/>
        <v>-0.26073607999999993</v>
      </c>
      <c r="Y8667" s="8">
        <f t="shared" si="2993"/>
        <v>-0.15884651999999996</v>
      </c>
      <c r="Z8667" s="8">
        <f t="shared" si="2994"/>
        <v>10.152691814042056</v>
      </c>
      <c r="AA8667" s="8">
        <f t="shared" si="2995"/>
        <v>10.050802254042056</v>
      </c>
      <c r="AB8667" s="8">
        <f t="shared" si="2996"/>
        <v>10.101747034042056</v>
      </c>
      <c r="AC8667" s="6">
        <f t="shared" si="2997"/>
        <v>-296.77200000000005</v>
      </c>
      <c r="AD8667" s="15">
        <f t="shared" si="2998"/>
        <v>-37</v>
      </c>
      <c r="AE8667" s="15">
        <f t="shared" si="2999"/>
        <v>68.452791551277301</v>
      </c>
      <c r="AF8667" s="15">
        <f t="shared" si="3000"/>
        <v>41.299610510253387</v>
      </c>
      <c r="AG8667" s="15">
        <f t="shared" si="3001"/>
        <v>54.811079706319902</v>
      </c>
      <c r="AH8667" s="15">
        <f t="shared" si="3002"/>
        <v>-137.87860518134812</v>
      </c>
      <c r="AI8667" s="17">
        <f t="shared" si="3003"/>
        <v>1.2299626405423707</v>
      </c>
      <c r="AJ8667" s="17">
        <f t="shared" si="3004"/>
        <v>0.96887379123353468</v>
      </c>
      <c r="AK8667" s="17">
        <f t="shared" si="3005"/>
        <v>0.75951461028015788</v>
      </c>
      <c r="AL8667" s="17">
        <f t="shared" si="3006"/>
        <v>0.78174490703777533</v>
      </c>
      <c r="AM8667" s="17">
        <f t="shared" si="3007"/>
        <v>0.77052274714301561</v>
      </c>
      <c r="AN8667" s="17">
        <f t="shared" si="3008"/>
        <v>0.96887379123353468</v>
      </c>
      <c r="AO8667" s="17">
        <f t="shared" si="3009"/>
        <v>0</v>
      </c>
      <c r="AP8667" s="17">
        <f t="shared" si="3010"/>
        <v>7.7052274714301561</v>
      </c>
      <c r="AQ8667" s="17">
        <f t="shared" si="3011"/>
        <v>12.299626405423707</v>
      </c>
      <c r="AR8667" s="17">
        <f t="shared" si="3012"/>
        <v>19.99651908682635</v>
      </c>
    </row>
    <row r="8668" spans="2:44" x14ac:dyDescent="0.25">
      <c r="B8668">
        <f>INDEX(RawData!$A$2:$A$1048576,MATCH(FmtData!$B$4+(ROW()-10),RawData!$A$2:$A$1048576,0))</f>
        <v>8853</v>
      </c>
      <c r="C8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8)</f>
        <v>42241.111377314817</v>
      </c>
      <c r="D8668" s="46">
        <f>IF($B$6=1,MID(INDEX(RawData!$B$2:$B$1048576, MATCH(FmtData!$B$4+(ROW()-10),RawData!$A$2:$A$1048576,0)),12,8)+$B$5/24,INDEX(RawData!$C$2:$C$1048576, MATCH(FmtData!$B$4+(ROW()-10),RawData!$A$2:$A$1048576,0)))</f>
        <v>0.11137731481481482</v>
      </c>
      <c r="E8668">
        <f>INDEX(RawData!D$2:D$1048576,MATCH(FmtData!$B$4+(ROW()-10),RawData!$A$2:$A$1048576,0))</f>
        <v>2901.19</v>
      </c>
      <c r="F8668">
        <f>INDEX(RawData!E$2:E$1048576,MATCH(FmtData!$B$4+(ROW()-10),RawData!$A$2:$A$1048576,0))</f>
        <v>6.25</v>
      </c>
      <c r="G8668">
        <f>INDEX(RawData!F$2:F$1048576,MATCH(FmtData!$B$4+(ROW()-10),RawData!$A$2:$A$1048576,0))</f>
        <v>-153.55699999999999</v>
      </c>
      <c r="H8668">
        <f>INDEX(RawData!G$2:G$1048576,MATCH(FmtData!$B$4+(ROW()-10),RawData!$A$2:$A$1048576,0))</f>
        <v>0.49982199999999999</v>
      </c>
      <c r="I8668">
        <f>INDEX(RawData!H$2:H$1048576,MATCH(FmtData!$B$4+(ROW()-10),RawData!$A$2:$A$1048576,0))</f>
        <v>-3.71981E-3</v>
      </c>
      <c r="J8668">
        <f>INDEX(RawData!I$2:I$1048576,MATCH(FmtData!$B$4+(ROW()-10),RawData!$A$2:$A$1048576,0))</f>
        <v>196.7</v>
      </c>
      <c r="K8668">
        <f>INDEX(RawData!J$2:J$1048576,MATCH(FmtData!$B$4+(ROW()-10),RawData!$A$2:$A$1048576,0))</f>
        <v>196.5</v>
      </c>
      <c r="L8668">
        <f>INDEX(RawData!K$2:K$1048576,MATCH(FmtData!$B$4+(ROW()-10),RawData!$A$2:$A$1048576,0))</f>
        <v>167.2</v>
      </c>
      <c r="M8668">
        <f>INDEX(RawData!L$2:L$1048576,MATCH(FmtData!$B$4+(ROW()-10),RawData!$A$2:$A$1048576,0))</f>
        <v>23.4</v>
      </c>
      <c r="N8668">
        <f>INDEX(RawData!M$2:M$1048576,MATCH(FmtData!$B$4+(ROW()-10),RawData!$A$2:$A$1048576,0))</f>
        <v>22.1</v>
      </c>
      <c r="O8668">
        <f>INDEX(RawData!N$2:N$1048576,MATCH(FmtData!$B$4+(ROW()-10),RawData!$A$2:$A$1048576,0))</f>
        <v>176.6</v>
      </c>
      <c r="P8668">
        <f>INDEX(RawData!O$2:O$1048576,MATCH(FmtData!$B$4+(ROW()-10),RawData!$A$2:$A$1048576,0))</f>
        <v>35.831699999999998</v>
      </c>
      <c r="Q8668">
        <f>INDEX(RawData!P$2:P$1048576,MATCH(FmtData!$B$4+(ROW()-10),RawData!$A$2:$A$1048576,0))</f>
        <v>210.43700000000001</v>
      </c>
      <c r="R8668">
        <f>INDEX(RawData!Q$2:Q$1048576,MATCH(FmtData!$B$4+(ROW()-10),RawData!$A$2:$A$1048576,0))</f>
        <v>2.4414100000000002E-3</v>
      </c>
      <c r="S8668">
        <f>INDEX(RawData!R$2:R$1048576,MATCH(FmtData!$B$4+(ROW()-10),RawData!$A$2:$A$1048576,0))</f>
        <v>0.51633799999999996</v>
      </c>
      <c r="T8668">
        <f>INDEX(RawData!S$2:S$1048576,MATCH(FmtData!$B$4+(ROW()-10),RawData!$A$2:$A$1048576,0))</f>
        <v>0.52676999999999996</v>
      </c>
      <c r="U8668">
        <f>INDEX(RawData!T$2:T$1048576,MATCH(FmtData!$B$4+(ROW()-10),RawData!$A$2:$A$1048576,0))</f>
        <v>0.46386699999999997</v>
      </c>
      <c r="V8668">
        <f>INDEX(RawData!U$2:U$1048576,MATCH(FmtData!$B$4+(ROW()-10),RawData!$A$2:$A$1048576,0))</f>
        <v>0.68664599999999998</v>
      </c>
      <c r="W8668" s="8">
        <f t="shared" si="2991"/>
        <v>0.222779</v>
      </c>
      <c r="X8668" s="8">
        <f t="shared" si="2992"/>
        <v>-0.26073607999999993</v>
      </c>
      <c r="Y8668" s="8">
        <f t="shared" si="2993"/>
        <v>-0.15884651999999996</v>
      </c>
      <c r="Z8668" s="8">
        <f t="shared" si="2994"/>
        <v>10.152691814042056</v>
      </c>
      <c r="AA8668" s="8">
        <f t="shared" si="2995"/>
        <v>10.050802254042056</v>
      </c>
      <c r="AB8668" s="8">
        <f t="shared" si="2996"/>
        <v>10.101747034042056</v>
      </c>
      <c r="AC8668" s="6">
        <f t="shared" si="2997"/>
        <v>-296.89600000000002</v>
      </c>
      <c r="AD8668" s="15">
        <f t="shared" si="2998"/>
        <v>-37.123999999999967</v>
      </c>
      <c r="AE8668" s="15">
        <f t="shared" si="2999"/>
        <v>68.452791551277301</v>
      </c>
      <c r="AF8668" s="15">
        <f t="shared" si="3000"/>
        <v>41.299610510253387</v>
      </c>
      <c r="AG8668" s="15">
        <f t="shared" si="3001"/>
        <v>54.811079706319902</v>
      </c>
      <c r="AH8668" s="15">
        <f t="shared" si="3002"/>
        <v>-138.00260518134809</v>
      </c>
      <c r="AI8668" s="17">
        <f t="shared" si="3003"/>
        <v>1.2302213547139449</v>
      </c>
      <c r="AJ8668" s="17">
        <f t="shared" si="3004"/>
        <v>0.96903431945850005</v>
      </c>
      <c r="AK8668" s="17">
        <f t="shared" si="3005"/>
        <v>0.75951461028015788</v>
      </c>
      <c r="AL8668" s="17">
        <f t="shared" si="3006"/>
        <v>0.78174490703777533</v>
      </c>
      <c r="AM8668" s="17">
        <f t="shared" si="3007"/>
        <v>0.77052274714301561</v>
      </c>
      <c r="AN8668" s="17">
        <f t="shared" si="3008"/>
        <v>0.96903431945850005</v>
      </c>
      <c r="AO8668" s="17">
        <f t="shared" si="3009"/>
        <v>0</v>
      </c>
      <c r="AP8668" s="17">
        <f t="shared" si="3010"/>
        <v>7.7052274714301561</v>
      </c>
      <c r="AQ8668" s="17">
        <f t="shared" si="3011"/>
        <v>12.302213547139448</v>
      </c>
      <c r="AR8668" s="17">
        <f t="shared" si="3012"/>
        <v>20.002931188758847</v>
      </c>
    </row>
    <row r="8669" spans="2:44" x14ac:dyDescent="0.25">
      <c r="B8669">
        <f>INDEX(RawData!$A$2:$A$1048576,MATCH(FmtData!$B$4+(ROW()-10),RawData!$A$2:$A$1048576,0))</f>
        <v>8854</v>
      </c>
      <c r="C8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9)</f>
        <v>42241.112523148149</v>
      </c>
      <c r="D8669" s="46">
        <f>IF($B$6=1,MID(INDEX(RawData!$B$2:$B$1048576, MATCH(FmtData!$B$4+(ROW()-10),RawData!$A$2:$A$1048576,0)),12,8)+$B$5/24,INDEX(RawData!$C$2:$C$1048576, MATCH(FmtData!$B$4+(ROW()-10),RawData!$A$2:$A$1048576,0)))</f>
        <v>0.11252314814814814</v>
      </c>
      <c r="E8669">
        <f>INDEX(RawData!D$2:D$1048576,MATCH(FmtData!$B$4+(ROW()-10),RawData!$A$2:$A$1048576,0))</f>
        <v>2901.19</v>
      </c>
      <c r="F8669">
        <f>INDEX(RawData!E$2:E$1048576,MATCH(FmtData!$B$4+(ROW()-10),RawData!$A$2:$A$1048576,0))</f>
        <v>6.25</v>
      </c>
      <c r="G8669">
        <f>INDEX(RawData!F$2:F$1048576,MATCH(FmtData!$B$4+(ROW()-10),RawData!$A$2:$A$1048576,0))</f>
        <v>-142.37299999999999</v>
      </c>
      <c r="H8669">
        <f>INDEX(RawData!G$2:G$1048576,MATCH(FmtData!$B$4+(ROW()-10),RawData!$A$2:$A$1048576,0))</f>
        <v>0.49984099999999998</v>
      </c>
      <c r="I8669">
        <f>INDEX(RawData!H$2:H$1048576,MATCH(FmtData!$B$4+(ROW()-10),RawData!$A$2:$A$1048576,0))</f>
        <v>-3.71981E-3</v>
      </c>
      <c r="J8669">
        <f>INDEX(RawData!I$2:I$1048576,MATCH(FmtData!$B$4+(ROW()-10),RawData!$A$2:$A$1048576,0))</f>
        <v>194.6</v>
      </c>
      <c r="K8669">
        <f>INDEX(RawData!J$2:J$1048576,MATCH(FmtData!$B$4+(ROW()-10),RawData!$A$2:$A$1048576,0))</f>
        <v>195</v>
      </c>
      <c r="L8669">
        <f>INDEX(RawData!K$2:K$1048576,MATCH(FmtData!$B$4+(ROW()-10),RawData!$A$2:$A$1048576,0))</f>
        <v>167.2</v>
      </c>
      <c r="M8669">
        <f>INDEX(RawData!L$2:L$1048576,MATCH(FmtData!$B$4+(ROW()-10),RawData!$A$2:$A$1048576,0))</f>
        <v>23.4</v>
      </c>
      <c r="N8669">
        <f>INDEX(RawData!M$2:M$1048576,MATCH(FmtData!$B$4+(ROW()-10),RawData!$A$2:$A$1048576,0))</f>
        <v>22.2</v>
      </c>
      <c r="O8669">
        <f>INDEX(RawData!N$2:N$1048576,MATCH(FmtData!$B$4+(ROW()-10),RawData!$A$2:$A$1048576,0))</f>
        <v>176.7</v>
      </c>
      <c r="P8669">
        <f>INDEX(RawData!O$2:O$1048576,MATCH(FmtData!$B$4+(ROW()-10),RawData!$A$2:$A$1048576,0))</f>
        <v>35.831699999999998</v>
      </c>
      <c r="Q8669">
        <f>INDEX(RawData!P$2:P$1048576,MATCH(FmtData!$B$4+(ROW()-10),RawData!$A$2:$A$1048576,0))</f>
        <v>210.51400000000001</v>
      </c>
      <c r="R8669">
        <f>INDEX(RawData!Q$2:Q$1048576,MATCH(FmtData!$B$4+(ROW()-10),RawData!$A$2:$A$1048576,0))</f>
        <v>1.8310500000000001E-3</v>
      </c>
      <c r="S8669">
        <f>INDEX(RawData!R$2:R$1048576,MATCH(FmtData!$B$4+(ROW()-10),RawData!$A$2:$A$1048576,0))</f>
        <v>0.51633799999999996</v>
      </c>
      <c r="T8669">
        <f>INDEX(RawData!S$2:S$1048576,MATCH(FmtData!$B$4+(ROW()-10),RawData!$A$2:$A$1048576,0))</f>
        <v>0.52676999999999996</v>
      </c>
      <c r="U8669">
        <f>INDEX(RawData!T$2:T$1048576,MATCH(FmtData!$B$4+(ROW()-10),RawData!$A$2:$A$1048576,0))</f>
        <v>0.46386699999999997</v>
      </c>
      <c r="V8669">
        <f>INDEX(RawData!U$2:U$1048576,MATCH(FmtData!$B$4+(ROW()-10),RawData!$A$2:$A$1048576,0))</f>
        <v>0.64086900000000002</v>
      </c>
      <c r="W8669" s="8">
        <f t="shared" si="2991"/>
        <v>0.17700200000000005</v>
      </c>
      <c r="X8669" s="8">
        <f t="shared" si="2992"/>
        <v>-0.26073607999999993</v>
      </c>
      <c r="Y8669" s="8">
        <f t="shared" si="2993"/>
        <v>-0.15884651999999996</v>
      </c>
      <c r="Z8669" s="8">
        <f t="shared" si="2994"/>
        <v>10.152691814042056</v>
      </c>
      <c r="AA8669" s="8">
        <f t="shared" si="2995"/>
        <v>10.050802254042056</v>
      </c>
      <c r="AB8669" s="8">
        <f t="shared" si="2996"/>
        <v>10.101747034042056</v>
      </c>
      <c r="AC8669" s="6">
        <f t="shared" si="2997"/>
        <v>-296.81900000000002</v>
      </c>
      <c r="AD8669" s="15">
        <f t="shared" si="2998"/>
        <v>-37.046999999999969</v>
      </c>
      <c r="AE8669" s="15">
        <f t="shared" si="2999"/>
        <v>68.452791551277301</v>
      </c>
      <c r="AF8669" s="15">
        <f t="shared" si="3000"/>
        <v>41.299610510253387</v>
      </c>
      <c r="AG8669" s="15">
        <f t="shared" si="3001"/>
        <v>54.811079706319902</v>
      </c>
      <c r="AH8669" s="15">
        <f t="shared" si="3002"/>
        <v>-137.92560518134809</v>
      </c>
      <c r="AI8669" s="17">
        <f t="shared" si="3003"/>
        <v>1.2300606887523224</v>
      </c>
      <c r="AJ8669" s="17">
        <f t="shared" si="3004"/>
        <v>0.96893463034967697</v>
      </c>
      <c r="AK8669" s="17">
        <f t="shared" si="3005"/>
        <v>0.75951461028015788</v>
      </c>
      <c r="AL8669" s="17">
        <f t="shared" si="3006"/>
        <v>0.78174490703777533</v>
      </c>
      <c r="AM8669" s="17">
        <f t="shared" si="3007"/>
        <v>0.77052274714301561</v>
      </c>
      <c r="AN8669" s="17">
        <f t="shared" si="3008"/>
        <v>0.96893463034967697</v>
      </c>
      <c r="AO8669" s="17">
        <f t="shared" si="3009"/>
        <v>0</v>
      </c>
      <c r="AP8669" s="17">
        <f t="shared" si="3010"/>
        <v>7.7052274714301561</v>
      </c>
      <c r="AQ8669" s="17">
        <f t="shared" si="3011"/>
        <v>12.300606887523225</v>
      </c>
      <c r="AR8669" s="17">
        <f t="shared" si="3012"/>
        <v>20.002931188758847</v>
      </c>
    </row>
    <row r="8670" spans="2:44" x14ac:dyDescent="0.25">
      <c r="B8670">
        <f>INDEX(RawData!$A$2:$A$1048576,MATCH(FmtData!$B$4+(ROW()-10),RawData!$A$2:$A$1048576,0))</f>
        <v>8855</v>
      </c>
      <c r="C8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0)</f>
        <v>42241.113692129627</v>
      </c>
      <c r="D8670" s="46">
        <f>IF($B$6=1,MID(INDEX(RawData!$B$2:$B$1048576, MATCH(FmtData!$B$4+(ROW()-10),RawData!$A$2:$A$1048576,0)),12,8)+$B$5/24,INDEX(RawData!$C$2:$C$1048576, MATCH(FmtData!$B$4+(ROW()-10),RawData!$A$2:$A$1048576,0)))</f>
        <v>0.11369212962962964</v>
      </c>
      <c r="E8670">
        <f>INDEX(RawData!D$2:D$1048576,MATCH(FmtData!$B$4+(ROW()-10),RawData!$A$2:$A$1048576,0))</f>
        <v>2903.37</v>
      </c>
      <c r="F8670">
        <f>INDEX(RawData!E$2:E$1048576,MATCH(FmtData!$B$4+(ROW()-10),RawData!$A$2:$A$1048576,0))</f>
        <v>6.25</v>
      </c>
      <c r="G8670">
        <f>INDEX(RawData!F$2:F$1048576,MATCH(FmtData!$B$4+(ROW()-10),RawData!$A$2:$A$1048576,0))</f>
        <v>-142.37299999999999</v>
      </c>
      <c r="H8670">
        <f>INDEX(RawData!G$2:G$1048576,MATCH(FmtData!$B$4+(ROW()-10),RawData!$A$2:$A$1048576,0))</f>
        <v>0.49984099999999998</v>
      </c>
      <c r="I8670">
        <f>INDEX(RawData!H$2:H$1048576,MATCH(FmtData!$B$4+(ROW()-10),RawData!$A$2:$A$1048576,0))</f>
        <v>-3.71981E-3</v>
      </c>
      <c r="J8670">
        <f>INDEX(RawData!I$2:I$1048576,MATCH(FmtData!$B$4+(ROW()-10),RawData!$A$2:$A$1048576,0))</f>
        <v>197.9</v>
      </c>
      <c r="K8670">
        <f>INDEX(RawData!J$2:J$1048576,MATCH(FmtData!$B$4+(ROW()-10),RawData!$A$2:$A$1048576,0))</f>
        <v>193.4</v>
      </c>
      <c r="L8670">
        <f>INDEX(RawData!K$2:K$1048576,MATCH(FmtData!$B$4+(ROW()-10),RawData!$A$2:$A$1048576,0))</f>
        <v>167.2</v>
      </c>
      <c r="M8670">
        <f>INDEX(RawData!L$2:L$1048576,MATCH(FmtData!